     <c r="B3842" s="127">
        <v>45135</v>
      </c>
      <c r="C3842" s="127">
        <v>45140</v>
      </c>
      <c r="D3842" s="27" t="s">
        <v>18</v>
      </c>
      <c r="E3842" s="27" t="s">
        <v>25</v>
      </c>
      <c r="F3842" s="27" t="s">
        <v>11529</v>
      </c>
      <c r="G3842" s="27" t="s">
        <v>11530</v>
      </c>
      <c r="H3842" s="128">
        <v>1872.29</v>
      </c>
      <c r="I3842" s="27">
        <v>1254.83</v>
      </c>
      <c r="J3842" s="27">
        <v>15</v>
      </c>
      <c r="K3842" s="27">
        <v>18822.45</v>
      </c>
      <c r="L3842" s="27">
        <v>28084.35</v>
      </c>
      <c r="M3842" s="129">
        <v>0.0244</v>
      </c>
      <c r="N3842" s="27">
        <v>51.68</v>
      </c>
      <c r="O3842" s="27">
        <v>27399.09</v>
      </c>
      <c r="P3842" s="27">
        <v>8524.96</v>
      </c>
      <c r="Q3842" s="27" t="s">
        <v>35</v>
      </c>
    </row>
    <row r="3843" spans="1:17">
      <c r="A3843" s="27" t="s">
        <v>11531</v>
      </c>
      <c r="B3843" s="127">
        <v>45227</v>
      </c>
      <c r="C3843" s="127">
        <v>45231</v>
      </c>
      <c r="D3843" s="27" t="s">
        <v>18</v>
      </c>
      <c r="E3843" s="27" t="s">
        <v>19</v>
      </c>
      <c r="F3843" s="27" t="s">
        <v>11532</v>
      </c>
      <c r="G3843" s="27" t="s">
        <v>11533</v>
      </c>
      <c r="H3843" s="128">
        <v>2908.6</v>
      </c>
      <c r="I3843" s="27">
        <v>2085.99</v>
      </c>
      <c r="J3843" s="27">
        <v>16</v>
      </c>
      <c r="K3843" s="27">
        <v>33375.84</v>
      </c>
      <c r="L3843" s="27">
        <v>46537.6</v>
      </c>
      <c r="M3843" s="129">
        <v>0.0254</v>
      </c>
      <c r="N3843" s="27">
        <v>40.56</v>
      </c>
      <c r="O3843" s="27">
        <v>45355.54</v>
      </c>
      <c r="P3843" s="27">
        <v>11939.14</v>
      </c>
      <c r="Q3843" s="27" t="s">
        <v>35</v>
      </c>
    </row>
    <row r="3844" spans="1:17">
      <c r="A3844" s="27" t="s">
        <v>11534</v>
      </c>
      <c r="B3844" s="127">
        <v>45040</v>
      </c>
      <c r="C3844" s="127">
        <v>45041</v>
      </c>
      <c r="D3844" s="27" t="s">
        <v>29</v>
      </c>
      <c r="E3844" s="27" t="s">
        <v>65</v>
      </c>
      <c r="F3844" s="27" t="s">
        <v>11535</v>
      </c>
      <c r="G3844" s="27" t="s">
        <v>11536</v>
      </c>
      <c r="H3844" s="128">
        <v>2802.21</v>
      </c>
      <c r="I3844" s="27">
        <v>2225.41</v>
      </c>
      <c r="J3844" s="27">
        <v>8</v>
      </c>
      <c r="K3844" s="27">
        <v>17803.28</v>
      </c>
      <c r="L3844" s="27">
        <v>22417.68</v>
      </c>
      <c r="M3844" s="129">
        <v>0.0233</v>
      </c>
      <c r="N3844" s="27">
        <v>86.22</v>
      </c>
      <c r="O3844" s="27">
        <v>21895.35</v>
      </c>
      <c r="P3844" s="27">
        <v>4005.85</v>
      </c>
      <c r="Q3844" s="27" t="s">
        <v>40</v>
      </c>
    </row>
    <row r="3845" spans="1:17">
      <c r="A3845" s="27" t="s">
        <v>11537</v>
      </c>
      <c r="B3845" s="127">
        <v>45029</v>
      </c>
      <c r="C3845" s="127">
        <v>45034</v>
      </c>
      <c r="D3845" s="27" t="s">
        <v>18</v>
      </c>
      <c r="E3845" s="27" t="s">
        <v>30</v>
      </c>
      <c r="F3845" s="27" t="s">
        <v>11538</v>
      </c>
      <c r="G3845" s="27" t="s">
        <v>11539</v>
      </c>
      <c r="H3845" s="128">
        <v>347.04</v>
      </c>
      <c r="I3845" s="27">
        <v>219.09</v>
      </c>
      <c r="J3845" s="27">
        <v>6</v>
      </c>
      <c r="K3845" s="27">
        <v>1314.54</v>
      </c>
      <c r="L3845" s="27">
        <v>2082.24</v>
      </c>
      <c r="M3845" s="129">
        <v>0.0197</v>
      </c>
      <c r="N3845" s="27">
        <v>41.64</v>
      </c>
      <c r="O3845" s="27">
        <v>2041.22</v>
      </c>
      <c r="P3845" s="27">
        <v>685.04</v>
      </c>
      <c r="Q3845" s="27" t="s">
        <v>22</v>
      </c>
    </row>
    <row r="3846" spans="1:17">
      <c r="A3846" s="27" t="s">
        <v>11540</v>
      </c>
      <c r="B3846" s="127">
        <v>45243</v>
      </c>
      <c r="C3846" s="127">
        <v>45248</v>
      </c>
      <c r="D3846" s="27" t="s">
        <v>18</v>
      </c>
      <c r="E3846" s="27" t="s">
        <v>30</v>
      </c>
      <c r="F3846" s="27" t="s">
        <v>11541</v>
      </c>
      <c r="G3846" s="27" t="s">
        <v>11542</v>
      </c>
      <c r="H3846" s="128">
        <v>1558.02</v>
      </c>
      <c r="I3846" s="27">
        <v>1300.79</v>
      </c>
      <c r="J3846" s="27">
        <v>6</v>
      </c>
      <c r="K3846" s="27">
        <v>7804.74</v>
      </c>
      <c r="L3846" s="27">
        <v>9348.12</v>
      </c>
      <c r="M3846" s="129">
        <v>0.019</v>
      </c>
      <c r="N3846" s="27">
        <v>99.7</v>
      </c>
      <c r="O3846" s="27">
        <v>9170.51</v>
      </c>
      <c r="P3846" s="27">
        <v>1266.07</v>
      </c>
      <c r="Q3846" s="27" t="s">
        <v>22</v>
      </c>
    </row>
    <row r="3847" spans="1:17">
      <c r="A3847" s="27" t="s">
        <v>11543</v>
      </c>
      <c r="B3847" s="127">
        <v>45066</v>
      </c>
      <c r="C3847" s="127">
        <v>45070</v>
      </c>
      <c r="D3847" s="27" t="s">
        <v>18</v>
      </c>
      <c r="E3847" s="27" t="s">
        <v>65</v>
      </c>
      <c r="F3847" s="27" t="s">
        <v>11544</v>
      </c>
      <c r="G3847" s="27" t="s">
        <v>11545</v>
      </c>
      <c r="H3847" s="128">
        <v>782.64</v>
      </c>
      <c r="I3847" s="27">
        <v>471.21</v>
      </c>
      <c r="J3847" s="27">
        <v>11</v>
      </c>
      <c r="K3847" s="27">
        <v>5183.31</v>
      </c>
      <c r="L3847" s="27">
        <v>8609.04</v>
      </c>
      <c r="M3847" s="129">
        <v>0.0289</v>
      </c>
      <c r="N3847" s="27">
        <v>84.78</v>
      </c>
      <c r="O3847" s="27">
        <v>8360.24</v>
      </c>
      <c r="P3847" s="27">
        <v>3092.15</v>
      </c>
      <c r="Q3847" s="27" t="s">
        <v>40</v>
      </c>
    </row>
    <row r="3848" spans="1:17">
      <c r="A3848" s="27" t="s">
        <v>11546</v>
      </c>
      <c r="B3848" s="127">
        <v>45077</v>
      </c>
      <c r="C3848" s="127">
        <v>45083</v>
      </c>
      <c r="D3848" s="27" t="s">
        <v>43</v>
      </c>
      <c r="E3848" s="27" t="s">
        <v>65</v>
      </c>
      <c r="F3848" s="27" t="s">
        <v>11547</v>
      </c>
      <c r="G3848" s="27" t="s">
        <v>11548</v>
      </c>
      <c r="H3848" s="128">
        <v>317.57</v>
      </c>
      <c r="I3848" s="27">
        <v>267.31</v>
      </c>
      <c r="J3848" s="27">
        <v>5</v>
      </c>
      <c r="K3848" s="27">
        <v>1336.55</v>
      </c>
      <c r="L3848" s="27">
        <v>1587.85</v>
      </c>
      <c r="M3848" s="129">
        <v>0.0272</v>
      </c>
      <c r="N3848" s="27">
        <v>61.24</v>
      </c>
      <c r="O3848" s="27">
        <v>1544.66</v>
      </c>
      <c r="P3848" s="27">
        <v>146.87</v>
      </c>
      <c r="Q3848" s="27" t="s">
        <v>22</v>
      </c>
    </row>
    <row r="3849" spans="1:17">
      <c r="A3849" s="27" t="s">
        <v>11549</v>
      </c>
      <c r="B3849" s="127">
        <v>44992</v>
      </c>
      <c r="C3849" s="127">
        <v>44998</v>
      </c>
      <c r="D3849" s="27" t="s">
        <v>18</v>
      </c>
      <c r="E3849" s="27" t="s">
        <v>30</v>
      </c>
      <c r="F3849" s="27" t="s">
        <v>11550</v>
      </c>
      <c r="G3849" s="27" t="s">
        <v>11551</v>
      </c>
      <c r="H3849" s="128">
        <v>4543.85</v>
      </c>
      <c r="I3849" s="27">
        <v>4046.45</v>
      </c>
      <c r="J3849" s="27">
        <v>6</v>
      </c>
      <c r="K3849" s="27">
        <v>24278.7</v>
      </c>
      <c r="L3849" s="27">
        <v>27263.1</v>
      </c>
      <c r="M3849" s="129">
        <v>0.013</v>
      </c>
      <c r="N3849" s="27">
        <v>17.73</v>
      </c>
      <c r="O3849" s="27">
        <v>26908.68</v>
      </c>
      <c r="P3849" s="27">
        <v>2612.25</v>
      </c>
      <c r="Q3849" s="27" t="s">
        <v>22</v>
      </c>
    </row>
    <row r="3850" spans="1:17">
      <c r="A3850" s="27" t="s">
        <v>11552</v>
      </c>
      <c r="B3850" s="127">
        <v>45211</v>
      </c>
      <c r="C3850" s="127">
        <v>45213</v>
      </c>
      <c r="D3850" s="27" t="s">
        <v>29</v>
      </c>
      <c r="E3850" s="27" t="s">
        <v>19</v>
      </c>
      <c r="F3850" s="27" t="s">
        <v>11553</v>
      </c>
      <c r="G3850" s="27" t="s">
        <v>11554</v>
      </c>
      <c r="H3850" s="128">
        <v>3783.17</v>
      </c>
      <c r="I3850" s="27">
        <v>3072.24</v>
      </c>
      <c r="J3850" s="27">
        <v>19</v>
      </c>
      <c r="K3850" s="27">
        <v>58372.56</v>
      </c>
      <c r="L3850" s="27">
        <v>71880.23</v>
      </c>
      <c r="M3850" s="129">
        <v>0.023</v>
      </c>
      <c r="N3850" s="27">
        <v>14.84</v>
      </c>
      <c r="O3850" s="27">
        <v>70226.98</v>
      </c>
      <c r="P3850" s="27">
        <v>11839.58</v>
      </c>
      <c r="Q3850" s="27" t="s">
        <v>35</v>
      </c>
    </row>
    <row r="3851" spans="1:17">
      <c r="A3851" s="27" t="s">
        <v>11555</v>
      </c>
      <c r="B3851" s="127">
        <v>45225</v>
      </c>
      <c r="C3851" s="127">
        <v>45229</v>
      </c>
      <c r="D3851" s="27" t="s">
        <v>43</v>
      </c>
      <c r="E3851" s="27" t="s">
        <v>25</v>
      </c>
      <c r="F3851" s="27" t="s">
        <v>11556</v>
      </c>
      <c r="G3851" s="27" t="s">
        <v>11557</v>
      </c>
      <c r="H3851" s="128">
        <v>2184.39</v>
      </c>
      <c r="I3851" s="27">
        <v>1631.95</v>
      </c>
      <c r="J3851" s="27">
        <v>15</v>
      </c>
      <c r="K3851" s="27">
        <v>24479.25</v>
      </c>
      <c r="L3851" s="27">
        <v>32765.85</v>
      </c>
      <c r="M3851" s="129">
        <v>0.0161</v>
      </c>
      <c r="N3851" s="27">
        <v>96.31</v>
      </c>
      <c r="O3851" s="27">
        <v>32238.32</v>
      </c>
      <c r="P3851" s="27">
        <v>7662.76</v>
      </c>
      <c r="Q3851" s="27" t="s">
        <v>35</v>
      </c>
    </row>
    <row r="3852" spans="1:17">
      <c r="A3852" s="27" t="s">
        <v>11558</v>
      </c>
      <c r="B3852" s="127">
        <v>44984</v>
      </c>
      <c r="C3852" s="127">
        <v>44989</v>
      </c>
      <c r="D3852" s="27" t="s">
        <v>29</v>
      </c>
      <c r="E3852" s="27" t="s">
        <v>65</v>
      </c>
      <c r="F3852" s="27" t="s">
        <v>11559</v>
      </c>
      <c r="G3852" s="27" t="s">
        <v>11560</v>
      </c>
      <c r="H3852" s="128">
        <v>2920.53</v>
      </c>
      <c r="I3852" s="27">
        <v>1744.78</v>
      </c>
      <c r="J3852" s="27">
        <v>13</v>
      </c>
      <c r="K3852" s="27">
        <v>22682.14</v>
      </c>
      <c r="L3852" s="27">
        <v>37966.89</v>
      </c>
      <c r="M3852" s="129">
        <v>0.0199</v>
      </c>
      <c r="N3852" s="27">
        <v>51.91</v>
      </c>
      <c r="O3852" s="27">
        <v>37211.35</v>
      </c>
      <c r="P3852" s="27">
        <v>14477.3</v>
      </c>
      <c r="Q3852" s="27" t="s">
        <v>40</v>
      </c>
    </row>
    <row r="3853" spans="1:17">
      <c r="A3853" s="27" t="s">
        <v>11561</v>
      </c>
      <c r="B3853" s="127">
        <v>45201</v>
      </c>
      <c r="C3853" s="127">
        <v>45203</v>
      </c>
      <c r="D3853" s="27" t="s">
        <v>43</v>
      </c>
      <c r="E3853" s="27" t="s">
        <v>65</v>
      </c>
      <c r="F3853" s="27" t="s">
        <v>11562</v>
      </c>
      <c r="G3853" s="27" t="s">
        <v>11563</v>
      </c>
      <c r="H3853" s="128">
        <v>576.24</v>
      </c>
      <c r="I3853" s="27">
        <v>358.17</v>
      </c>
      <c r="J3853" s="27">
        <v>16</v>
      </c>
      <c r="K3853" s="27">
        <v>5730.72</v>
      </c>
      <c r="L3853" s="27">
        <v>9219.84</v>
      </c>
      <c r="M3853" s="129">
        <v>0.0222</v>
      </c>
      <c r="N3853" s="27">
        <v>94.71</v>
      </c>
      <c r="O3853" s="27">
        <v>9015.16</v>
      </c>
      <c r="P3853" s="27">
        <v>3189.73</v>
      </c>
      <c r="Q3853" s="27" t="s">
        <v>35</v>
      </c>
    </row>
    <row r="3854" spans="1:17">
      <c r="A3854" s="27" t="s">
        <v>11564</v>
      </c>
      <c r="B3854" s="127">
        <v>45235</v>
      </c>
      <c r="C3854" s="127">
        <v>45242</v>
      </c>
      <c r="D3854" s="27" t="s">
        <v>29</v>
      </c>
      <c r="E3854" s="27" t="s">
        <v>25</v>
      </c>
      <c r="F3854" s="27" t="s">
        <v>11565</v>
      </c>
      <c r="G3854" s="27" t="s">
        <v>11566</v>
      </c>
      <c r="H3854" s="128">
        <v>612.97</v>
      </c>
      <c r="I3854" s="27">
        <v>528.63</v>
      </c>
      <c r="J3854" s="27">
        <v>9</v>
      </c>
      <c r="K3854" s="27">
        <v>4757.67</v>
      </c>
      <c r="L3854" s="27">
        <v>5516.73</v>
      </c>
      <c r="M3854" s="129">
        <v>0.0112</v>
      </c>
      <c r="N3854" s="27">
        <v>70.63</v>
      </c>
      <c r="O3854" s="27">
        <v>5454.94</v>
      </c>
      <c r="P3854" s="27">
        <v>626.64</v>
      </c>
      <c r="Q3854" s="27" t="s">
        <v>40</v>
      </c>
    </row>
    <row r="3855" spans="1:17">
      <c r="A3855" s="27" t="s">
        <v>11567</v>
      </c>
      <c r="B3855" s="127">
        <v>44976</v>
      </c>
      <c r="C3855" s="127">
        <v>44977</v>
      </c>
      <c r="D3855" s="27" t="s">
        <v>29</v>
      </c>
      <c r="E3855" s="27" t="s">
        <v>30</v>
      </c>
      <c r="F3855" s="27" t="s">
        <v>11568</v>
      </c>
      <c r="G3855" s="27" t="s">
        <v>11569</v>
      </c>
      <c r="H3855" s="128">
        <v>2795.58</v>
      </c>
      <c r="I3855" s="27">
        <v>1420</v>
      </c>
      <c r="J3855" s="27">
        <v>12</v>
      </c>
      <c r="K3855" s="27">
        <v>17040</v>
      </c>
      <c r="L3855" s="27">
        <v>33546.96</v>
      </c>
      <c r="M3855" s="129">
        <v>0.0288</v>
      </c>
      <c r="N3855" s="27">
        <v>74.47</v>
      </c>
      <c r="O3855" s="27">
        <v>32580.81</v>
      </c>
      <c r="P3855" s="27">
        <v>15466.34</v>
      </c>
      <c r="Q3855" s="27" t="s">
        <v>40</v>
      </c>
    </row>
    <row r="3856" spans="1:17">
      <c r="A3856" s="27" t="s">
        <v>11570</v>
      </c>
      <c r="B3856" s="127">
        <v>45150</v>
      </c>
      <c r="C3856" s="127">
        <v>45153</v>
      </c>
      <c r="D3856" s="27" t="s">
        <v>18</v>
      </c>
      <c r="E3856" s="27" t="s">
        <v>19</v>
      </c>
      <c r="F3856" s="27" t="s">
        <v>11571</v>
      </c>
      <c r="G3856" s="27" t="s">
        <v>11572</v>
      </c>
      <c r="H3856" s="128">
        <v>2954.93</v>
      </c>
      <c r="I3856" s="27">
        <v>2053.03</v>
      </c>
      <c r="J3856" s="27">
        <v>15</v>
      </c>
      <c r="K3856" s="27">
        <v>30795.45</v>
      </c>
      <c r="L3856" s="27">
        <v>44323.95</v>
      </c>
      <c r="M3856" s="129">
        <v>0.0267</v>
      </c>
      <c r="N3856" s="27">
        <v>44.08</v>
      </c>
      <c r="O3856" s="27">
        <v>43140.5</v>
      </c>
      <c r="P3856" s="27">
        <v>12300.97</v>
      </c>
      <c r="Q3856" s="27" t="s">
        <v>35</v>
      </c>
    </row>
    <row r="3857" spans="1:17">
      <c r="A3857" s="27" t="s">
        <v>11573</v>
      </c>
      <c r="B3857" s="127">
        <v>45012</v>
      </c>
      <c r="C3857" s="127">
        <v>45019</v>
      </c>
      <c r="D3857" s="27" t="s">
        <v>29</v>
      </c>
      <c r="E3857" s="27" t="s">
        <v>30</v>
      </c>
      <c r="F3857" s="27" t="s">
        <v>11574</v>
      </c>
      <c r="G3857" s="27" t="s">
        <v>11575</v>
      </c>
      <c r="H3857" s="128">
        <v>4615.07</v>
      </c>
      <c r="I3857" s="27">
        <v>3431.77</v>
      </c>
      <c r="J3857" s="27">
        <v>17</v>
      </c>
      <c r="K3857" s="27">
        <v>58340.09</v>
      </c>
      <c r="L3857" s="27">
        <v>78456.19</v>
      </c>
      <c r="M3857" s="129">
        <v>0.0165</v>
      </c>
      <c r="N3857" s="27">
        <v>42.44</v>
      </c>
      <c r="O3857" s="27">
        <v>77161.66</v>
      </c>
      <c r="P3857" s="27">
        <v>18779.13</v>
      </c>
      <c r="Q3857" s="27" t="s">
        <v>35</v>
      </c>
    </row>
    <row r="3858" spans="1:17">
      <c r="A3858" s="27" t="s">
        <v>11576</v>
      </c>
      <c r="B3858" s="127">
        <v>45151</v>
      </c>
      <c r="C3858" s="127">
        <v>45157</v>
      </c>
      <c r="D3858" s="27" t="s">
        <v>29</v>
      </c>
      <c r="E3858" s="27" t="s">
        <v>65</v>
      </c>
      <c r="F3858" s="27" t="s">
        <v>11577</v>
      </c>
      <c r="G3858" s="27" t="s">
        <v>11578</v>
      </c>
      <c r="H3858" s="128">
        <v>60.45</v>
      </c>
      <c r="I3858" s="27">
        <v>33.2</v>
      </c>
      <c r="J3858" s="27">
        <v>13</v>
      </c>
      <c r="K3858" s="27">
        <v>431.6</v>
      </c>
      <c r="L3858" s="27">
        <v>785.85</v>
      </c>
      <c r="M3858" s="129">
        <v>0.0144</v>
      </c>
      <c r="N3858" s="27">
        <v>72.34</v>
      </c>
      <c r="O3858" s="27">
        <v>774.53</v>
      </c>
      <c r="P3858" s="27">
        <v>270.59</v>
      </c>
      <c r="Q3858" s="27" t="s">
        <v>40</v>
      </c>
    </row>
    <row r="3859" spans="1:17">
      <c r="A3859" s="27" t="s">
        <v>11579</v>
      </c>
      <c r="B3859" s="127">
        <v>45090</v>
      </c>
      <c r="C3859" s="127">
        <v>45097</v>
      </c>
      <c r="D3859" s="27" t="s">
        <v>18</v>
      </c>
      <c r="E3859" s="27" t="s">
        <v>30</v>
      </c>
      <c r="F3859" s="27" t="s">
        <v>11580</v>
      </c>
      <c r="G3859" s="27" t="s">
        <v>11581</v>
      </c>
      <c r="H3859" s="128">
        <v>1476.6</v>
      </c>
      <c r="I3859" s="27">
        <v>1152.94</v>
      </c>
      <c r="J3859" s="27">
        <v>12</v>
      </c>
      <c r="K3859" s="27">
        <v>13835.28</v>
      </c>
      <c r="L3859" s="27">
        <v>17719.2</v>
      </c>
      <c r="M3859" s="129">
        <v>0.0135</v>
      </c>
      <c r="N3859" s="27">
        <v>80.95</v>
      </c>
      <c r="O3859" s="27">
        <v>17479.99</v>
      </c>
      <c r="P3859" s="27">
        <v>3563.76</v>
      </c>
      <c r="Q3859" s="27" t="s">
        <v>40</v>
      </c>
    </row>
    <row r="3860" spans="1:17">
      <c r="A3860" s="27" t="s">
        <v>11582</v>
      </c>
      <c r="B3860" s="127">
        <v>45164</v>
      </c>
      <c r="C3860" s="127">
        <v>45169</v>
      </c>
      <c r="D3860" s="27" t="s">
        <v>29</v>
      </c>
      <c r="E3860" s="27" t="s">
        <v>65</v>
      </c>
      <c r="F3860" s="27" t="s">
        <v>11583</v>
      </c>
      <c r="G3860" s="27" t="s">
        <v>11584</v>
      </c>
      <c r="H3860" s="128">
        <v>401.26</v>
      </c>
      <c r="I3860" s="27">
        <v>278.53</v>
      </c>
      <c r="J3860" s="27">
        <v>20</v>
      </c>
      <c r="K3860" s="27">
        <v>5570.6</v>
      </c>
      <c r="L3860" s="27">
        <v>8025.2</v>
      </c>
      <c r="M3860" s="129">
        <v>0.014</v>
      </c>
      <c r="N3860" s="27">
        <v>65.41</v>
      </c>
      <c r="O3860" s="27">
        <v>7912.85</v>
      </c>
      <c r="P3860" s="27">
        <v>2276.84</v>
      </c>
      <c r="Q3860" s="27" t="s">
        <v>35</v>
      </c>
    </row>
    <row r="3861" spans="1:17">
      <c r="A3861" s="27" t="s">
        <v>11585</v>
      </c>
      <c r="B3861" s="127">
        <v>45053</v>
      </c>
      <c r="C3861" s="127">
        <v>45060</v>
      </c>
      <c r="D3861" s="27" t="s">
        <v>43</v>
      </c>
      <c r="E3861" s="27" t="s">
        <v>30</v>
      </c>
      <c r="F3861" s="27" t="s">
        <v>11586</v>
      </c>
      <c r="G3861" s="27" t="s">
        <v>11587</v>
      </c>
      <c r="H3861" s="128">
        <v>1015.95</v>
      </c>
      <c r="I3861" s="27">
        <v>598.54</v>
      </c>
      <c r="J3861" s="27">
        <v>8</v>
      </c>
      <c r="K3861" s="27">
        <v>4788.32</v>
      </c>
      <c r="L3861" s="27">
        <v>8127.6</v>
      </c>
      <c r="M3861" s="129">
        <v>0.0252</v>
      </c>
      <c r="N3861" s="27">
        <v>76.25</v>
      </c>
      <c r="O3861" s="27">
        <v>7922.78</v>
      </c>
      <c r="P3861" s="27">
        <v>3058.21</v>
      </c>
      <c r="Q3861" s="27" t="s">
        <v>40</v>
      </c>
    </row>
    <row r="3862" spans="1:17">
      <c r="A3862" s="27" t="s">
        <v>11588</v>
      </c>
      <c r="B3862" s="127">
        <v>45179</v>
      </c>
      <c r="C3862" s="127">
        <v>45186</v>
      </c>
      <c r="D3862" s="27" t="s">
        <v>29</v>
      </c>
      <c r="E3862" s="27" t="s">
        <v>65</v>
      </c>
      <c r="F3862" s="27" t="s">
        <v>11589</v>
      </c>
      <c r="G3862" s="27" t="s">
        <v>11590</v>
      </c>
      <c r="H3862" s="128">
        <v>3639.16</v>
      </c>
      <c r="I3862" s="27">
        <v>2083.66</v>
      </c>
      <c r="J3862" s="27">
        <v>9</v>
      </c>
      <c r="K3862" s="27">
        <v>18752.94</v>
      </c>
      <c r="L3862" s="27">
        <v>32752.44</v>
      </c>
      <c r="M3862" s="129">
        <v>0.0243</v>
      </c>
      <c r="N3862" s="27">
        <v>79.25</v>
      </c>
      <c r="O3862" s="27">
        <v>31956.56</v>
      </c>
      <c r="P3862" s="27">
        <v>13124.37</v>
      </c>
      <c r="Q3862" s="27" t="s">
        <v>40</v>
      </c>
    </row>
    <row r="3863" spans="1:17">
      <c r="A3863" s="27" t="s">
        <v>11591</v>
      </c>
      <c r="B3863" s="127">
        <v>45191</v>
      </c>
      <c r="C3863" s="127">
        <v>45195</v>
      </c>
      <c r="D3863" s="27" t="s">
        <v>43</v>
      </c>
      <c r="E3863" s="27" t="s">
        <v>30</v>
      </c>
      <c r="F3863" s="27" t="s">
        <v>11592</v>
      </c>
      <c r="G3863" s="27" t="s">
        <v>11593</v>
      </c>
      <c r="H3863" s="128">
        <v>893.9</v>
      </c>
      <c r="I3863" s="27">
        <v>609.88</v>
      </c>
      <c r="J3863" s="27">
        <v>7</v>
      </c>
      <c r="K3863" s="27">
        <v>4269.16</v>
      </c>
      <c r="L3863" s="27">
        <v>6257.3</v>
      </c>
      <c r="M3863" s="129">
        <v>0.0252</v>
      </c>
      <c r="N3863" s="27">
        <v>21.47</v>
      </c>
      <c r="O3863" s="27">
        <v>6099.62</v>
      </c>
      <c r="P3863" s="27">
        <v>1808.99</v>
      </c>
      <c r="Q3863" s="27" t="s">
        <v>40</v>
      </c>
    </row>
    <row r="3864" spans="1:17">
      <c r="A3864" s="27" t="s">
        <v>11594</v>
      </c>
      <c r="B3864" s="127">
        <v>45152</v>
      </c>
      <c r="C3864" s="127">
        <v>45157</v>
      </c>
      <c r="D3864" s="27" t="s">
        <v>29</v>
      </c>
      <c r="E3864" s="27" t="s">
        <v>30</v>
      </c>
      <c r="F3864" s="27" t="s">
        <v>11595</v>
      </c>
      <c r="G3864" s="27" t="s">
        <v>11596</v>
      </c>
      <c r="H3864" s="128">
        <v>4629.96</v>
      </c>
      <c r="I3864" s="27">
        <v>3813</v>
      </c>
      <c r="J3864" s="27">
        <v>20</v>
      </c>
      <c r="K3864" s="27">
        <v>76260</v>
      </c>
      <c r="L3864" s="27">
        <v>92599.2</v>
      </c>
      <c r="M3864" s="129">
        <v>0.0103</v>
      </c>
      <c r="N3864" s="27">
        <v>66.5</v>
      </c>
      <c r="O3864" s="27">
        <v>91645.43</v>
      </c>
      <c r="P3864" s="27">
        <v>15318.93</v>
      </c>
      <c r="Q3864" s="27" t="s">
        <v>35</v>
      </c>
    </row>
    <row r="3865" spans="1:17">
      <c r="A3865" s="27" t="s">
        <v>11597</v>
      </c>
      <c r="B3865" s="127">
        <v>45118</v>
      </c>
      <c r="C3865" s="127">
        <v>45123</v>
      </c>
      <c r="D3865" s="27" t="s">
        <v>29</v>
      </c>
      <c r="E3865" s="27" t="s">
        <v>65</v>
      </c>
      <c r="F3865" s="27" t="s">
        <v>11598</v>
      </c>
      <c r="G3865" s="27" t="s">
        <v>11599</v>
      </c>
      <c r="H3865" s="128">
        <v>3792.9</v>
      </c>
      <c r="I3865" s="27">
        <v>2800.91</v>
      </c>
      <c r="J3865" s="27">
        <v>2</v>
      </c>
      <c r="K3865" s="27">
        <v>5601.82</v>
      </c>
      <c r="L3865" s="27">
        <v>7585.8</v>
      </c>
      <c r="M3865" s="129">
        <v>0.0209</v>
      </c>
      <c r="N3865" s="27">
        <v>62.79</v>
      </c>
      <c r="O3865" s="27">
        <v>7427.26</v>
      </c>
      <c r="P3865" s="27">
        <v>1762.65</v>
      </c>
      <c r="Q3865" s="27" t="s">
        <v>22</v>
      </c>
    </row>
    <row r="3866" spans="1:17">
      <c r="A3866" s="27" t="s">
        <v>11600</v>
      </c>
      <c r="B3866" s="127">
        <v>45003</v>
      </c>
      <c r="C3866" s="127">
        <v>45010</v>
      </c>
      <c r="D3866" s="27" t="s">
        <v>29</v>
      </c>
      <c r="E3866" s="27" t="s">
        <v>19</v>
      </c>
      <c r="F3866" s="27" t="s">
        <v>11601</v>
      </c>
      <c r="G3866" s="27" t="s">
        <v>11602</v>
      </c>
      <c r="H3866" s="128">
        <v>1000.28</v>
      </c>
      <c r="I3866" s="27">
        <v>731.81</v>
      </c>
      <c r="J3866" s="27">
        <v>7</v>
      </c>
      <c r="K3866" s="27">
        <v>5122.67</v>
      </c>
      <c r="L3866" s="27">
        <v>7001.96</v>
      </c>
      <c r="M3866" s="129">
        <v>0.0154</v>
      </c>
      <c r="N3866" s="27">
        <v>50.92</v>
      </c>
      <c r="O3866" s="27">
        <v>6894.13</v>
      </c>
      <c r="P3866" s="27">
        <v>1720.54</v>
      </c>
      <c r="Q3866" s="27" t="s">
        <v>40</v>
      </c>
    </row>
    <row r="3867" spans="1:17">
      <c r="A3867" s="27" t="s">
        <v>11603</v>
      </c>
      <c r="B3867" s="127">
        <v>45236</v>
      </c>
      <c r="C3867" s="127">
        <v>45241</v>
      </c>
      <c r="D3867" s="27" t="s">
        <v>43</v>
      </c>
      <c r="E3867" s="27" t="s">
        <v>65</v>
      </c>
      <c r="F3867" s="27" t="s">
        <v>11604</v>
      </c>
      <c r="G3867" s="27" t="s">
        <v>11605</v>
      </c>
      <c r="H3867" s="128">
        <v>3234.22</v>
      </c>
      <c r="I3867" s="27">
        <v>2445.36</v>
      </c>
      <c r="J3867" s="27">
        <v>8</v>
      </c>
      <c r="K3867" s="27">
        <v>19562.88</v>
      </c>
      <c r="L3867" s="27">
        <v>25873.76</v>
      </c>
      <c r="M3867" s="129">
        <v>0.0171</v>
      </c>
      <c r="N3867" s="27">
        <v>73.41</v>
      </c>
      <c r="O3867" s="27">
        <v>25431.32</v>
      </c>
      <c r="P3867" s="27">
        <v>5795.03</v>
      </c>
      <c r="Q3867" s="27" t="s">
        <v>40</v>
      </c>
    </row>
    <row r="3868" spans="1:17">
      <c r="A3868" s="27" t="s">
        <v>11606</v>
      </c>
      <c r="B3868" s="127">
        <v>45088</v>
      </c>
      <c r="C3868" s="127">
        <v>45094</v>
      </c>
      <c r="D3868" s="27" t="s">
        <v>43</v>
      </c>
      <c r="E3868" s="27" t="s">
        <v>19</v>
      </c>
      <c r="F3868" s="27" t="s">
        <v>11607</v>
      </c>
      <c r="G3868" s="27" t="s">
        <v>11608</v>
      </c>
      <c r="H3868" s="128">
        <v>2982.85</v>
      </c>
      <c r="I3868" s="27">
        <v>1846.69</v>
      </c>
      <c r="J3868" s="27">
        <v>13</v>
      </c>
      <c r="K3868" s="27">
        <v>24006.97</v>
      </c>
      <c r="L3868" s="27">
        <v>38777.05</v>
      </c>
      <c r="M3868" s="129">
        <v>0.0264</v>
      </c>
      <c r="N3868" s="27">
        <v>91.94</v>
      </c>
      <c r="O3868" s="27">
        <v>37753.34</v>
      </c>
      <c r="P3868" s="27">
        <v>13654.43</v>
      </c>
      <c r="Q3868" s="27" t="s">
        <v>40</v>
      </c>
    </row>
    <row r="3869" spans="1:17">
      <c r="A3869" s="27" t="s">
        <v>11609</v>
      </c>
      <c r="B3869" s="127">
        <v>45142</v>
      </c>
      <c r="C3869" s="127">
        <v>45145</v>
      </c>
      <c r="D3869" s="27" t="s">
        <v>43</v>
      </c>
      <c r="E3869" s="27" t="s">
        <v>19</v>
      </c>
      <c r="F3869" s="27" t="s">
        <v>11610</v>
      </c>
      <c r="G3869" s="27" t="s">
        <v>11611</v>
      </c>
      <c r="H3869" s="128">
        <v>3612.67</v>
      </c>
      <c r="I3869" s="27">
        <v>2430.08</v>
      </c>
      <c r="J3869" s="27">
        <v>10</v>
      </c>
      <c r="K3869" s="27">
        <v>24300.8</v>
      </c>
      <c r="L3869" s="27">
        <v>36126.7</v>
      </c>
      <c r="M3869" s="129">
        <v>0.0278</v>
      </c>
      <c r="N3869" s="27">
        <v>88.83</v>
      </c>
      <c r="O3869" s="27">
        <v>35122.38</v>
      </c>
      <c r="P3869" s="27">
        <v>10732.75</v>
      </c>
      <c r="Q3869" s="27" t="s">
        <v>40</v>
      </c>
    </row>
    <row r="3870" spans="1:17">
      <c r="A3870" s="27" t="s">
        <v>11612</v>
      </c>
      <c r="B3870" s="127">
        <v>44944</v>
      </c>
      <c r="C3870" s="127">
        <v>44949</v>
      </c>
      <c r="D3870" s="27" t="s">
        <v>43</v>
      </c>
      <c r="E3870" s="27" t="s">
        <v>30</v>
      </c>
      <c r="F3870" s="27" t="s">
        <v>11613</v>
      </c>
      <c r="G3870" s="27" t="s">
        <v>11614</v>
      </c>
      <c r="H3870" s="128">
        <v>4644.2</v>
      </c>
      <c r="I3870" s="27">
        <v>3319.91</v>
      </c>
      <c r="J3870" s="27">
        <v>14</v>
      </c>
      <c r="K3870" s="27">
        <v>46478.74</v>
      </c>
      <c r="L3870" s="27">
        <v>65018.8</v>
      </c>
      <c r="M3870" s="129">
        <v>0.014</v>
      </c>
      <c r="N3870" s="27">
        <v>35.43</v>
      </c>
      <c r="O3870" s="27">
        <v>64108.54</v>
      </c>
      <c r="P3870" s="27">
        <v>17594.37</v>
      </c>
      <c r="Q3870" s="27" t="s">
        <v>40</v>
      </c>
    </row>
    <row r="3871" spans="1:17">
      <c r="A3871" s="27" t="s">
        <v>11615</v>
      </c>
      <c r="B3871" s="127">
        <v>45152</v>
      </c>
      <c r="C3871" s="127">
        <v>45158</v>
      </c>
      <c r="D3871" s="27" t="s">
        <v>43</v>
      </c>
      <c r="E3871" s="27" t="s">
        <v>19</v>
      </c>
      <c r="F3871" s="27" t="s">
        <v>11616</v>
      </c>
      <c r="G3871" s="27" t="s">
        <v>11617</v>
      </c>
      <c r="H3871" s="128">
        <v>2444.79</v>
      </c>
      <c r="I3871" s="27">
        <v>1458.44</v>
      </c>
      <c r="J3871" s="27">
        <v>7</v>
      </c>
      <c r="K3871" s="27">
        <v>10209.08</v>
      </c>
      <c r="L3871" s="27">
        <v>17113.53</v>
      </c>
      <c r="M3871" s="129">
        <v>0.0159</v>
      </c>
      <c r="N3871" s="27">
        <v>12.68</v>
      </c>
      <c r="O3871" s="27">
        <v>16841.42</v>
      </c>
      <c r="P3871" s="27">
        <v>6619.66</v>
      </c>
      <c r="Q3871" s="27" t="s">
        <v>40</v>
      </c>
    </row>
    <row r="3872" spans="1:17">
      <c r="A3872" s="27" t="s">
        <v>11618</v>
      </c>
      <c r="B3872" s="127">
        <v>44934</v>
      </c>
      <c r="C3872" s="127">
        <v>44939</v>
      </c>
      <c r="D3872" s="27" t="s">
        <v>29</v>
      </c>
      <c r="E3872" s="27" t="s">
        <v>30</v>
      </c>
      <c r="F3872" s="27" t="s">
        <v>11619</v>
      </c>
      <c r="G3872" s="27" t="s">
        <v>11620</v>
      </c>
      <c r="H3872" s="128">
        <v>1607.49</v>
      </c>
      <c r="I3872" s="27">
        <v>1144.73</v>
      </c>
      <c r="J3872" s="27">
        <v>5</v>
      </c>
      <c r="K3872" s="27">
        <v>5723.65</v>
      </c>
      <c r="L3872" s="27">
        <v>8037.45</v>
      </c>
      <c r="M3872" s="129">
        <v>0.0254</v>
      </c>
      <c r="N3872" s="27">
        <v>58.65</v>
      </c>
      <c r="O3872" s="27">
        <v>7833.3</v>
      </c>
      <c r="P3872" s="27">
        <v>2051</v>
      </c>
      <c r="Q3872" s="27" t="s">
        <v>22</v>
      </c>
    </row>
    <row r="3873" spans="1:17">
      <c r="A3873" s="27" t="s">
        <v>11621</v>
      </c>
      <c r="B3873" s="127">
        <v>45287</v>
      </c>
      <c r="C3873" s="127">
        <v>45294</v>
      </c>
      <c r="D3873" s="27" t="s">
        <v>18</v>
      </c>
      <c r="E3873" s="27" t="s">
        <v>65</v>
      </c>
      <c r="F3873" s="27" t="s">
        <v>11622</v>
      </c>
      <c r="G3873" s="27" t="s">
        <v>11623</v>
      </c>
      <c r="H3873" s="128">
        <v>904.22</v>
      </c>
      <c r="I3873" s="27">
        <v>723.32</v>
      </c>
      <c r="J3873" s="27">
        <v>19</v>
      </c>
      <c r="K3873" s="27">
        <v>13743.08</v>
      </c>
      <c r="L3873" s="27">
        <v>17180.18</v>
      </c>
      <c r="M3873" s="129">
        <v>0.0215</v>
      </c>
      <c r="N3873" s="27">
        <v>46.8</v>
      </c>
      <c r="O3873" s="27">
        <v>16810.81</v>
      </c>
      <c r="P3873" s="27">
        <v>3020.93</v>
      </c>
      <c r="Q3873" s="27" t="s">
        <v>35</v>
      </c>
    </row>
    <row r="3874" spans="1:17">
      <c r="A3874" s="27" t="s">
        <v>11624</v>
      </c>
      <c r="B3874" s="127">
        <v>45254</v>
      </c>
      <c r="C3874" s="127">
        <v>45260</v>
      </c>
      <c r="D3874" s="27" t="s">
        <v>18</v>
      </c>
      <c r="E3874" s="27" t="s">
        <v>65</v>
      </c>
      <c r="F3874" s="27" t="s">
        <v>11625</v>
      </c>
      <c r="G3874" s="27" t="s">
        <v>11626</v>
      </c>
      <c r="H3874" s="128">
        <v>3527.5</v>
      </c>
      <c r="I3874" s="27">
        <v>2886.44</v>
      </c>
      <c r="J3874" s="27">
        <v>12</v>
      </c>
      <c r="K3874" s="27">
        <v>34637.28</v>
      </c>
      <c r="L3874" s="27">
        <v>42330</v>
      </c>
      <c r="M3874" s="129">
        <v>0.0255</v>
      </c>
      <c r="N3874" s="27">
        <v>65.49</v>
      </c>
      <c r="O3874" s="27">
        <v>41250.58</v>
      </c>
      <c r="P3874" s="27">
        <v>6547.81</v>
      </c>
      <c r="Q3874" s="27" t="s">
        <v>40</v>
      </c>
    </row>
    <row r="3875" spans="1:17">
      <c r="A3875" s="27" t="s">
        <v>11627</v>
      </c>
      <c r="B3875" s="127">
        <v>44948</v>
      </c>
      <c r="C3875" s="127">
        <v>44953</v>
      </c>
      <c r="D3875" s="27" t="s">
        <v>43</v>
      </c>
      <c r="E3875" s="27" t="s">
        <v>30</v>
      </c>
      <c r="F3875" s="27" t="s">
        <v>11628</v>
      </c>
      <c r="G3875" s="27" t="s">
        <v>11629</v>
      </c>
      <c r="H3875" s="128">
        <v>4404.57</v>
      </c>
      <c r="I3875" s="27">
        <v>2267.03</v>
      </c>
      <c r="J3875" s="27">
        <v>14</v>
      </c>
      <c r="K3875" s="27">
        <v>31738.42</v>
      </c>
      <c r="L3875" s="27">
        <v>61663.98</v>
      </c>
      <c r="M3875" s="129">
        <v>0.0189</v>
      </c>
      <c r="N3875" s="27">
        <v>16.19</v>
      </c>
      <c r="O3875" s="27">
        <v>60498.53</v>
      </c>
      <c r="P3875" s="27">
        <v>28743.92</v>
      </c>
      <c r="Q3875" s="27" t="s">
        <v>40</v>
      </c>
    </row>
    <row r="3876" spans="1:17">
      <c r="A3876" s="27" t="s">
        <v>11630</v>
      </c>
      <c r="B3876" s="127">
        <v>45155</v>
      </c>
      <c r="C3876" s="127">
        <v>45162</v>
      </c>
      <c r="D3876" s="27" t="s">
        <v>18</v>
      </c>
      <c r="E3876" s="27" t="s">
        <v>19</v>
      </c>
      <c r="F3876" s="27" t="s">
        <v>11631</v>
      </c>
      <c r="G3876" s="27" t="s">
        <v>11632</v>
      </c>
      <c r="H3876" s="128">
        <v>4961.61</v>
      </c>
      <c r="I3876" s="27">
        <v>2923.82</v>
      </c>
      <c r="J3876" s="27">
        <v>19</v>
      </c>
      <c r="K3876" s="27">
        <v>55552.58</v>
      </c>
      <c r="L3876" s="27">
        <v>94270.59</v>
      </c>
      <c r="M3876" s="129">
        <v>0.0258</v>
      </c>
      <c r="N3876" s="27">
        <v>83.64</v>
      </c>
      <c r="O3876" s="27">
        <v>91838.41</v>
      </c>
      <c r="P3876" s="27">
        <v>36202.19</v>
      </c>
      <c r="Q3876" s="27" t="s">
        <v>35</v>
      </c>
    </row>
    <row r="3877" spans="1:17">
      <c r="A3877" s="27" t="s">
        <v>11633</v>
      </c>
      <c r="B3877" s="127">
        <v>44963</v>
      </c>
      <c r="C3877" s="127">
        <v>44970</v>
      </c>
      <c r="D3877" s="27" t="s">
        <v>29</v>
      </c>
      <c r="E3877" s="27" t="s">
        <v>30</v>
      </c>
      <c r="F3877" s="27" t="s">
        <v>11634</v>
      </c>
      <c r="G3877" s="27" t="s">
        <v>11635</v>
      </c>
      <c r="H3877" s="128">
        <v>227.73</v>
      </c>
      <c r="I3877" s="27">
        <v>158.4</v>
      </c>
      <c r="J3877" s="27">
        <v>20</v>
      </c>
      <c r="K3877" s="27">
        <v>3168</v>
      </c>
      <c r="L3877" s="27">
        <v>4554.6</v>
      </c>
      <c r="M3877" s="129">
        <v>0.0144</v>
      </c>
      <c r="N3877" s="27">
        <v>12.84</v>
      </c>
      <c r="O3877" s="27">
        <v>4489.01</v>
      </c>
      <c r="P3877" s="27">
        <v>1308.17</v>
      </c>
      <c r="Q3877" s="27" t="s">
        <v>35</v>
      </c>
    </row>
    <row r="3878" spans="1:17">
      <c r="A3878" s="27" t="s">
        <v>11636</v>
      </c>
      <c r="B3878" s="127">
        <v>45121</v>
      </c>
      <c r="C3878" s="127">
        <v>45127</v>
      </c>
      <c r="D3878" s="27" t="s">
        <v>43</v>
      </c>
      <c r="E3878" s="27" t="s">
        <v>30</v>
      </c>
      <c r="F3878" s="27" t="s">
        <v>11637</v>
      </c>
      <c r="G3878" s="27" t="s">
        <v>11638</v>
      </c>
      <c r="H3878" s="128">
        <v>172.55</v>
      </c>
      <c r="I3878" s="27">
        <v>112.36</v>
      </c>
      <c r="J3878" s="27">
        <v>18</v>
      </c>
      <c r="K3878" s="27">
        <v>2022.48</v>
      </c>
      <c r="L3878" s="27">
        <v>3105.9</v>
      </c>
      <c r="M3878" s="129">
        <v>0.0179</v>
      </c>
      <c r="N3878" s="27">
        <v>73.48</v>
      </c>
      <c r="O3878" s="27">
        <v>3050.3</v>
      </c>
      <c r="P3878" s="27">
        <v>954.34</v>
      </c>
      <c r="Q3878" s="27" t="s">
        <v>35</v>
      </c>
    </row>
    <row r="3879" spans="1:17">
      <c r="A3879" s="27" t="s">
        <v>11639</v>
      </c>
      <c r="B3879" s="127">
        <v>45120</v>
      </c>
      <c r="C3879" s="127">
        <v>45123</v>
      </c>
      <c r="D3879" s="27" t="s">
        <v>29</v>
      </c>
      <c r="E3879" s="27" t="s">
        <v>19</v>
      </c>
      <c r="F3879" s="27" t="s">
        <v>11640</v>
      </c>
      <c r="G3879" s="27" t="s">
        <v>11641</v>
      </c>
      <c r="H3879" s="128">
        <v>1837.35</v>
      </c>
      <c r="I3879" s="27">
        <v>1059.43</v>
      </c>
      <c r="J3879" s="27">
        <v>20</v>
      </c>
      <c r="K3879" s="27">
        <v>21188.6</v>
      </c>
      <c r="L3879" s="27">
        <v>36747</v>
      </c>
      <c r="M3879" s="129">
        <v>0.0124</v>
      </c>
      <c r="N3879" s="27">
        <v>90.48</v>
      </c>
      <c r="O3879" s="27">
        <v>36291.34</v>
      </c>
      <c r="P3879" s="27">
        <v>15012.26</v>
      </c>
      <c r="Q3879" s="27" t="s">
        <v>35</v>
      </c>
    </row>
    <row r="3880" spans="1:17">
      <c r="A3880" s="27" t="s">
        <v>11642</v>
      </c>
      <c r="B3880" s="127">
        <v>45008</v>
      </c>
      <c r="C3880" s="127">
        <v>45012</v>
      </c>
      <c r="D3880" s="27" t="s">
        <v>18</v>
      </c>
      <c r="E3880" s="27" t="s">
        <v>25</v>
      </c>
      <c r="F3880" s="27" t="s">
        <v>11643</v>
      </c>
      <c r="G3880" s="27" t="s">
        <v>11644</v>
      </c>
      <c r="H3880" s="128">
        <v>2766.15</v>
      </c>
      <c r="I3880" s="27">
        <v>1777.07</v>
      </c>
      <c r="J3880" s="27">
        <v>18</v>
      </c>
      <c r="K3880" s="27">
        <v>31987.26</v>
      </c>
      <c r="L3880" s="27">
        <v>49790.7</v>
      </c>
      <c r="M3880" s="129">
        <v>0.0151</v>
      </c>
      <c r="N3880" s="27">
        <v>92.62</v>
      </c>
      <c r="O3880" s="27">
        <v>49038.86</v>
      </c>
      <c r="P3880" s="27">
        <v>16958.98</v>
      </c>
      <c r="Q3880" s="27" t="s">
        <v>35</v>
      </c>
    </row>
    <row r="3881" spans="1:17">
      <c r="A3881" s="27" t="s">
        <v>11645</v>
      </c>
      <c r="B3881" s="127">
        <v>45274</v>
      </c>
      <c r="C3881" s="127">
        <v>45275</v>
      </c>
      <c r="D3881" s="27" t="s">
        <v>18</v>
      </c>
      <c r="E3881" s="27" t="s">
        <v>25</v>
      </c>
      <c r="F3881" s="27" t="s">
        <v>11646</v>
      </c>
      <c r="G3881" s="27" t="s">
        <v>11647</v>
      </c>
      <c r="H3881" s="128">
        <v>2798.59</v>
      </c>
      <c r="I3881" s="27">
        <v>1943.19</v>
      </c>
      <c r="J3881" s="27">
        <v>7</v>
      </c>
      <c r="K3881" s="27">
        <v>13602.33</v>
      </c>
      <c r="L3881" s="27">
        <v>19590.13</v>
      </c>
      <c r="M3881" s="129">
        <v>0.0265</v>
      </c>
      <c r="N3881" s="27">
        <v>82.5</v>
      </c>
      <c r="O3881" s="27">
        <v>19070.99</v>
      </c>
      <c r="P3881" s="27">
        <v>5386.16</v>
      </c>
      <c r="Q3881" s="27" t="s">
        <v>40</v>
      </c>
    </row>
    <row r="3882" spans="1:17">
      <c r="A3882" s="27" t="s">
        <v>11648</v>
      </c>
      <c r="B3882" s="127">
        <v>44979</v>
      </c>
      <c r="C3882" s="127">
        <v>44981</v>
      </c>
      <c r="D3882" s="27" t="s">
        <v>43</v>
      </c>
      <c r="E3882" s="27" t="s">
        <v>30</v>
      </c>
      <c r="F3882" s="27" t="s">
        <v>11649</v>
      </c>
      <c r="G3882" s="27" t="s">
        <v>11650</v>
      </c>
      <c r="H3882" s="128">
        <v>814.09</v>
      </c>
      <c r="I3882" s="27">
        <v>521.2</v>
      </c>
      <c r="J3882" s="27">
        <v>12</v>
      </c>
      <c r="K3882" s="27">
        <v>6254.4</v>
      </c>
      <c r="L3882" s="27">
        <v>9769.08</v>
      </c>
      <c r="M3882" s="129">
        <v>0.0221</v>
      </c>
      <c r="N3882" s="27">
        <v>31.67</v>
      </c>
      <c r="O3882" s="27">
        <v>9553.18</v>
      </c>
      <c r="P3882" s="27">
        <v>3267.11</v>
      </c>
      <c r="Q3882" s="27" t="s">
        <v>40</v>
      </c>
    </row>
    <row r="3883" spans="1:17">
      <c r="A3883" s="27" t="s">
        <v>11651</v>
      </c>
      <c r="B3883" s="127">
        <v>44967</v>
      </c>
      <c r="C3883" s="127">
        <v>44973</v>
      </c>
      <c r="D3883" s="27" t="s">
        <v>43</v>
      </c>
      <c r="E3883" s="27" t="s">
        <v>65</v>
      </c>
      <c r="F3883" s="27" t="s">
        <v>11652</v>
      </c>
      <c r="G3883" s="27" t="s">
        <v>11653</v>
      </c>
      <c r="H3883" s="128">
        <v>4508.51</v>
      </c>
      <c r="I3883" s="27">
        <v>2922.07</v>
      </c>
      <c r="J3883" s="27">
        <v>12</v>
      </c>
      <c r="K3883" s="27">
        <v>35064.84</v>
      </c>
      <c r="L3883" s="27">
        <v>54102.12</v>
      </c>
      <c r="M3883" s="129">
        <v>0.0136</v>
      </c>
      <c r="N3883" s="27">
        <v>25.08</v>
      </c>
      <c r="O3883" s="27">
        <v>53366.33</v>
      </c>
      <c r="P3883" s="27">
        <v>18276.41</v>
      </c>
      <c r="Q3883" s="27" t="s">
        <v>40</v>
      </c>
    </row>
    <row r="3884" spans="1:17">
      <c r="A3884" s="27" t="s">
        <v>11654</v>
      </c>
      <c r="B3884" s="127">
        <v>45106</v>
      </c>
      <c r="C3884" s="127">
        <v>45110</v>
      </c>
      <c r="D3884" s="27" t="s">
        <v>18</v>
      </c>
      <c r="E3884" s="27" t="s">
        <v>30</v>
      </c>
      <c r="F3884" s="27" t="s">
        <v>11655</v>
      </c>
      <c r="G3884" s="27" t="s">
        <v>11656</v>
      </c>
      <c r="H3884" s="128">
        <v>3152.3</v>
      </c>
      <c r="I3884" s="27">
        <v>2586.95</v>
      </c>
      <c r="J3884" s="27">
        <v>14</v>
      </c>
      <c r="K3884" s="27">
        <v>36217.3</v>
      </c>
      <c r="L3884" s="27">
        <v>44132.2</v>
      </c>
      <c r="M3884" s="129">
        <v>0.0136</v>
      </c>
      <c r="N3884" s="27">
        <v>27.01</v>
      </c>
      <c r="O3884" s="27">
        <v>43532</v>
      </c>
      <c r="P3884" s="27">
        <v>7287.69</v>
      </c>
      <c r="Q3884" s="27" t="s">
        <v>40</v>
      </c>
    </row>
    <row r="3885" spans="1:17">
      <c r="A3885" s="27" t="s">
        <v>11657</v>
      </c>
      <c r="B3885" s="127">
        <v>45097</v>
      </c>
      <c r="C3885" s="127">
        <v>45103</v>
      </c>
      <c r="D3885" s="27" t="s">
        <v>29</v>
      </c>
      <c r="E3885" s="27" t="s">
        <v>65</v>
      </c>
      <c r="F3885" s="27" t="s">
        <v>11658</v>
      </c>
      <c r="G3885" s="27" t="s">
        <v>11659</v>
      </c>
      <c r="H3885" s="128">
        <v>2003.99</v>
      </c>
      <c r="I3885" s="27">
        <v>1521.64</v>
      </c>
      <c r="J3885" s="27">
        <v>15</v>
      </c>
      <c r="K3885" s="27">
        <v>22824.6</v>
      </c>
      <c r="L3885" s="27">
        <v>30059.85</v>
      </c>
      <c r="M3885" s="129">
        <v>0.0247</v>
      </c>
      <c r="N3885" s="27">
        <v>80.03</v>
      </c>
      <c r="O3885" s="27">
        <v>29317.37</v>
      </c>
      <c r="P3885" s="27">
        <v>6412.74</v>
      </c>
      <c r="Q3885" s="27" t="s">
        <v>35</v>
      </c>
    </row>
    <row r="3886" spans="1:17">
      <c r="A3886" s="27" t="s">
        <v>11660</v>
      </c>
      <c r="B3886" s="127">
        <v>44971</v>
      </c>
      <c r="C3886" s="127">
        <v>44977</v>
      </c>
      <c r="D3886" s="27" t="s">
        <v>29</v>
      </c>
      <c r="E3886" s="27" t="s">
        <v>25</v>
      </c>
      <c r="F3886" s="27" t="s">
        <v>11661</v>
      </c>
      <c r="G3886" s="27" t="s">
        <v>11662</v>
      </c>
      <c r="H3886" s="128">
        <v>1217.59</v>
      </c>
      <c r="I3886" s="27">
        <v>796.97</v>
      </c>
      <c r="J3886" s="27">
        <v>17</v>
      </c>
      <c r="K3886" s="27">
        <v>13548.49</v>
      </c>
      <c r="L3886" s="27">
        <v>20699.03</v>
      </c>
      <c r="M3886" s="129">
        <v>0.0196</v>
      </c>
      <c r="N3886" s="27">
        <v>29.26</v>
      </c>
      <c r="O3886" s="27">
        <v>20293.33</v>
      </c>
      <c r="P3886" s="27">
        <v>6715.58</v>
      </c>
      <c r="Q3886" s="27" t="s">
        <v>35</v>
      </c>
    </row>
    <row r="3887" spans="1:17">
      <c r="A3887" s="27" t="s">
        <v>11663</v>
      </c>
      <c r="B3887" s="127">
        <v>45290</v>
      </c>
      <c r="C3887" s="127">
        <v>45295</v>
      </c>
      <c r="D3887" s="27" t="s">
        <v>43</v>
      </c>
      <c r="E3887" s="27" t="s">
        <v>30</v>
      </c>
      <c r="F3887" s="27" t="s">
        <v>11664</v>
      </c>
      <c r="G3887" s="27" t="s">
        <v>11665</v>
      </c>
      <c r="H3887" s="128">
        <v>2926.61</v>
      </c>
      <c r="I3887" s="27">
        <v>1465.92</v>
      </c>
      <c r="J3887" s="27">
        <v>11</v>
      </c>
      <c r="K3887" s="27">
        <v>16125.12</v>
      </c>
      <c r="L3887" s="27">
        <v>32192.71</v>
      </c>
      <c r="M3887" s="129">
        <v>0.0137</v>
      </c>
      <c r="N3887" s="27">
        <v>82.31</v>
      </c>
      <c r="O3887" s="27">
        <v>31751.67</v>
      </c>
      <c r="P3887" s="27">
        <v>15544.24</v>
      </c>
      <c r="Q3887" s="27" t="s">
        <v>40</v>
      </c>
    </row>
    <row r="3888" spans="1:17">
      <c r="A3888" s="27" t="s">
        <v>11666</v>
      </c>
      <c r="B3888" s="127">
        <v>44993</v>
      </c>
      <c r="C3888" s="127">
        <v>44994</v>
      </c>
      <c r="D3888" s="27" t="s">
        <v>29</v>
      </c>
      <c r="E3888" s="27" t="s">
        <v>30</v>
      </c>
      <c r="F3888" s="27" t="s">
        <v>11667</v>
      </c>
      <c r="G3888" s="27" t="s">
        <v>11668</v>
      </c>
      <c r="H3888" s="128">
        <v>573.46</v>
      </c>
      <c r="I3888" s="27">
        <v>405.99</v>
      </c>
      <c r="J3888" s="27">
        <v>14</v>
      </c>
      <c r="K3888" s="27">
        <v>5683.86</v>
      </c>
      <c r="L3888" s="27">
        <v>8028.44</v>
      </c>
      <c r="M3888" s="129">
        <v>0.0235</v>
      </c>
      <c r="N3888" s="27">
        <v>52.63</v>
      </c>
      <c r="O3888" s="27">
        <v>7839.77</v>
      </c>
      <c r="P3888" s="27">
        <v>2103.28</v>
      </c>
      <c r="Q3888" s="27" t="s">
        <v>40</v>
      </c>
    </row>
    <row r="3889" spans="1:17">
      <c r="A3889" s="27" t="s">
        <v>11669</v>
      </c>
      <c r="B3889" s="127">
        <v>44942</v>
      </c>
      <c r="C3889" s="127">
        <v>44944</v>
      </c>
      <c r="D3889" s="27" t="s">
        <v>43</v>
      </c>
      <c r="E3889" s="27" t="s">
        <v>65</v>
      </c>
      <c r="F3889" s="27" t="s">
        <v>11670</v>
      </c>
      <c r="G3889" s="27" t="s">
        <v>11671</v>
      </c>
      <c r="H3889" s="128">
        <v>930.07</v>
      </c>
      <c r="I3889" s="27">
        <v>730.93</v>
      </c>
      <c r="J3889" s="27">
        <v>4</v>
      </c>
      <c r="K3889" s="27">
        <v>2923.72</v>
      </c>
      <c r="L3889" s="27">
        <v>3720.28</v>
      </c>
      <c r="M3889" s="129">
        <v>0.0174</v>
      </c>
      <c r="N3889" s="27">
        <v>81.29</v>
      </c>
      <c r="O3889" s="27">
        <v>3655.55</v>
      </c>
      <c r="P3889" s="27">
        <v>650.54</v>
      </c>
      <c r="Q3889" s="27" t="s">
        <v>22</v>
      </c>
    </row>
    <row r="3890" spans="1:17">
      <c r="A3890" s="27" t="s">
        <v>11672</v>
      </c>
      <c r="B3890" s="127">
        <v>45219</v>
      </c>
      <c r="C3890" s="127">
        <v>45225</v>
      </c>
      <c r="D3890" s="27" t="s">
        <v>29</v>
      </c>
      <c r="E3890" s="27" t="s">
        <v>65</v>
      </c>
      <c r="F3890" s="27" t="s">
        <v>11673</v>
      </c>
      <c r="G3890" s="27" t="s">
        <v>11674</v>
      </c>
      <c r="H3890" s="128">
        <v>916.58</v>
      </c>
      <c r="I3890" s="27">
        <v>483.51</v>
      </c>
      <c r="J3890" s="27">
        <v>2</v>
      </c>
      <c r="K3890" s="27">
        <v>967.02</v>
      </c>
      <c r="L3890" s="27">
        <v>1833.16</v>
      </c>
      <c r="M3890" s="129">
        <v>0.0132</v>
      </c>
      <c r="N3890" s="27">
        <v>40.72</v>
      </c>
      <c r="O3890" s="27">
        <v>1808.96</v>
      </c>
      <c r="P3890" s="27">
        <v>801.22</v>
      </c>
      <c r="Q3890" s="27" t="s">
        <v>22</v>
      </c>
    </row>
    <row r="3891" spans="1:17">
      <c r="A3891" s="27" t="s">
        <v>11675</v>
      </c>
      <c r="B3891" s="127">
        <v>45283</v>
      </c>
      <c r="C3891" s="127">
        <v>45290</v>
      </c>
      <c r="D3891" s="27" t="s">
        <v>29</v>
      </c>
      <c r="E3891" s="27" t="s">
        <v>65</v>
      </c>
      <c r="F3891" s="27" t="s">
        <v>11676</v>
      </c>
      <c r="G3891" s="27" t="s">
        <v>11677</v>
      </c>
      <c r="H3891" s="128">
        <v>3274.52</v>
      </c>
      <c r="I3891" s="27">
        <v>2588.72</v>
      </c>
      <c r="J3891" s="27">
        <v>2</v>
      </c>
      <c r="K3891" s="27">
        <v>5177.44</v>
      </c>
      <c r="L3891" s="27">
        <v>6549.04</v>
      </c>
      <c r="M3891" s="129">
        <v>0.0137</v>
      </c>
      <c r="N3891" s="27">
        <v>60.64</v>
      </c>
      <c r="O3891" s="27">
        <v>6459.32</v>
      </c>
      <c r="P3891" s="27">
        <v>1221.24</v>
      </c>
      <c r="Q3891" s="27" t="s">
        <v>22</v>
      </c>
    </row>
    <row r="3892" spans="1:17">
      <c r="A3892" s="27" t="s">
        <v>11678</v>
      </c>
      <c r="B3892" s="127">
        <v>45109</v>
      </c>
      <c r="C3892" s="127">
        <v>45115</v>
      </c>
      <c r="D3892" s="27" t="s">
        <v>29</v>
      </c>
      <c r="E3892" s="27" t="s">
        <v>30</v>
      </c>
      <c r="F3892" s="27" t="s">
        <v>11679</v>
      </c>
      <c r="G3892" s="27" t="s">
        <v>11680</v>
      </c>
      <c r="H3892" s="128">
        <v>380.37</v>
      </c>
      <c r="I3892" s="27">
        <v>237.13</v>
      </c>
      <c r="J3892" s="27">
        <v>5</v>
      </c>
      <c r="K3892" s="27">
        <v>1185.65</v>
      </c>
      <c r="L3892" s="27">
        <v>1901.85</v>
      </c>
      <c r="M3892" s="129">
        <v>0.0205</v>
      </c>
      <c r="N3892" s="27">
        <v>31.08</v>
      </c>
      <c r="O3892" s="27">
        <v>1862.86</v>
      </c>
      <c r="P3892" s="27">
        <v>646.13</v>
      </c>
      <c r="Q3892" s="27" t="s">
        <v>22</v>
      </c>
    </row>
    <row r="3893" spans="1:17">
      <c r="A3893" s="27" t="s">
        <v>11681</v>
      </c>
      <c r="B3893" s="127">
        <v>45032</v>
      </c>
      <c r="C3893" s="127">
        <v>45034</v>
      </c>
      <c r="D3893" s="27" t="s">
        <v>18</v>
      </c>
      <c r="E3893" s="27" t="s">
        <v>25</v>
      </c>
      <c r="F3893" s="27" t="s">
        <v>11682</v>
      </c>
      <c r="G3893" s="27" t="s">
        <v>11683</v>
      </c>
      <c r="H3893" s="128">
        <v>3190.91</v>
      </c>
      <c r="I3893" s="27">
        <v>2777.08</v>
      </c>
      <c r="J3893" s="27">
        <v>5</v>
      </c>
      <c r="K3893" s="27">
        <v>13885.4</v>
      </c>
      <c r="L3893" s="27">
        <v>15954.55</v>
      </c>
      <c r="M3893" s="129">
        <v>0.0196</v>
      </c>
      <c r="N3893" s="27">
        <v>33.06</v>
      </c>
      <c r="O3893" s="27">
        <v>15641.84</v>
      </c>
      <c r="P3893" s="27">
        <v>1723.38</v>
      </c>
      <c r="Q3893" s="27" t="s">
        <v>22</v>
      </c>
    </row>
    <row r="3894" spans="1:17">
      <c r="A3894" s="27" t="s">
        <v>11684</v>
      </c>
      <c r="B3894" s="127">
        <v>44940</v>
      </c>
      <c r="C3894" s="127">
        <v>44943</v>
      </c>
      <c r="D3894" s="27" t="s">
        <v>29</v>
      </c>
      <c r="E3894" s="27" t="s">
        <v>19</v>
      </c>
      <c r="F3894" s="27" t="s">
        <v>11685</v>
      </c>
      <c r="G3894" s="27" t="s">
        <v>11686</v>
      </c>
      <c r="H3894" s="128">
        <v>2368.56</v>
      </c>
      <c r="I3894" s="27">
        <v>1433.41</v>
      </c>
      <c r="J3894" s="27">
        <v>14</v>
      </c>
      <c r="K3894" s="27">
        <v>20067.74</v>
      </c>
      <c r="L3894" s="27">
        <v>33159.84</v>
      </c>
      <c r="M3894" s="129">
        <v>0.0254</v>
      </c>
      <c r="N3894" s="27">
        <v>48.73</v>
      </c>
      <c r="O3894" s="27">
        <v>32317.58</v>
      </c>
      <c r="P3894" s="27">
        <v>12201.11</v>
      </c>
      <c r="Q3894" s="27" t="s">
        <v>40</v>
      </c>
    </row>
    <row r="3895" spans="1:17">
      <c r="A3895" s="27" t="s">
        <v>11687</v>
      </c>
      <c r="B3895" s="127">
        <v>45140</v>
      </c>
      <c r="C3895" s="127">
        <v>45147</v>
      </c>
      <c r="D3895" s="27" t="s">
        <v>18</v>
      </c>
      <c r="E3895" s="27" t="s">
        <v>19</v>
      </c>
      <c r="F3895" s="27" t="s">
        <v>11688</v>
      </c>
      <c r="G3895" s="27" t="s">
        <v>11689</v>
      </c>
      <c r="H3895" s="128">
        <v>2172.21</v>
      </c>
      <c r="I3895" s="27">
        <v>1257.71</v>
      </c>
      <c r="J3895" s="27">
        <v>13</v>
      </c>
      <c r="K3895" s="27">
        <v>16350.23</v>
      </c>
      <c r="L3895" s="27">
        <v>28238.73</v>
      </c>
      <c r="M3895" s="129">
        <v>0.0234</v>
      </c>
      <c r="N3895" s="27">
        <v>15.58</v>
      </c>
      <c r="O3895" s="27">
        <v>27577.94</v>
      </c>
      <c r="P3895" s="27">
        <v>11212.13</v>
      </c>
      <c r="Q3895" s="27" t="s">
        <v>40</v>
      </c>
    </row>
    <row r="3896" spans="1:17">
      <c r="A3896" s="27" t="s">
        <v>11690</v>
      </c>
      <c r="B3896" s="127">
        <v>45255</v>
      </c>
      <c r="C3896" s="127">
        <v>45260</v>
      </c>
      <c r="D3896" s="27" t="s">
        <v>18</v>
      </c>
      <c r="E3896" s="27" t="s">
        <v>19</v>
      </c>
      <c r="F3896" s="27" t="s">
        <v>11691</v>
      </c>
      <c r="G3896" s="27" t="s">
        <v>11692</v>
      </c>
      <c r="H3896" s="128">
        <v>979.98</v>
      </c>
      <c r="I3896" s="27">
        <v>632.13</v>
      </c>
      <c r="J3896" s="27">
        <v>10</v>
      </c>
      <c r="K3896" s="27">
        <v>6321.3</v>
      </c>
      <c r="L3896" s="27">
        <v>9799.8</v>
      </c>
      <c r="M3896" s="129">
        <v>0.0251</v>
      </c>
      <c r="N3896" s="27">
        <v>33.63</v>
      </c>
      <c r="O3896" s="27">
        <v>9553.83</v>
      </c>
      <c r="P3896" s="27">
        <v>3198.9</v>
      </c>
      <c r="Q3896" s="27" t="s">
        <v>40</v>
      </c>
    </row>
    <row r="3897" spans="1:17">
      <c r="A3897" s="27" t="s">
        <v>11693</v>
      </c>
      <c r="B3897" s="127">
        <v>45263</v>
      </c>
      <c r="C3897" s="127">
        <v>45269</v>
      </c>
      <c r="D3897" s="27" t="s">
        <v>18</v>
      </c>
      <c r="E3897" s="27" t="s">
        <v>19</v>
      </c>
      <c r="F3897" s="27" t="s">
        <v>11694</v>
      </c>
      <c r="G3897" s="27" t="s">
        <v>11695</v>
      </c>
      <c r="H3897" s="128">
        <v>4623.41</v>
      </c>
      <c r="I3897" s="27">
        <v>3179.56</v>
      </c>
      <c r="J3897" s="27">
        <v>13</v>
      </c>
      <c r="K3897" s="27">
        <v>41334.28</v>
      </c>
      <c r="L3897" s="27">
        <v>60104.33</v>
      </c>
      <c r="M3897" s="129">
        <v>0.0277</v>
      </c>
      <c r="N3897" s="27">
        <v>70.34</v>
      </c>
      <c r="O3897" s="27">
        <v>58439.44</v>
      </c>
      <c r="P3897" s="27">
        <v>17034.82</v>
      </c>
      <c r="Q3897" s="27" t="s">
        <v>40</v>
      </c>
    </row>
    <row r="3898" spans="1:17">
      <c r="A3898" s="27" t="s">
        <v>11696</v>
      </c>
      <c r="B3898" s="127">
        <v>44927</v>
      </c>
      <c r="C3898" s="127">
        <v>44930</v>
      </c>
      <c r="D3898" s="27" t="s">
        <v>29</v>
      </c>
      <c r="E3898" s="27" t="s">
        <v>65</v>
      </c>
      <c r="F3898" s="27" t="s">
        <v>11697</v>
      </c>
      <c r="G3898" s="27" t="s">
        <v>11698</v>
      </c>
      <c r="H3898" s="128">
        <v>4160.25</v>
      </c>
      <c r="I3898" s="27">
        <v>3506.78</v>
      </c>
      <c r="J3898" s="27">
        <v>15</v>
      </c>
      <c r="K3898" s="27">
        <v>52601.7</v>
      </c>
      <c r="L3898" s="27">
        <v>62403.75</v>
      </c>
      <c r="M3898" s="129">
        <v>0.0155</v>
      </c>
      <c r="N3898" s="27">
        <v>41.3</v>
      </c>
      <c r="O3898" s="27">
        <v>61436.49</v>
      </c>
      <c r="P3898" s="27">
        <v>8793.49</v>
      </c>
      <c r="Q3898" s="27" t="s">
        <v>35</v>
      </c>
    </row>
    <row r="3899" spans="1:17">
      <c r="A3899" s="27" t="s">
        <v>11699</v>
      </c>
      <c r="B3899" s="127">
        <v>44971</v>
      </c>
      <c r="C3899" s="127">
        <v>44972</v>
      </c>
      <c r="D3899" s="27" t="s">
        <v>18</v>
      </c>
      <c r="E3899" s="27" t="s">
        <v>65</v>
      </c>
      <c r="F3899" s="27" t="s">
        <v>11700</v>
      </c>
      <c r="G3899" s="27" t="s">
        <v>11701</v>
      </c>
      <c r="H3899" s="128">
        <v>4825.15</v>
      </c>
      <c r="I3899" s="27">
        <v>4314.11</v>
      </c>
      <c r="J3899" s="27">
        <v>3</v>
      </c>
      <c r="K3899" s="27">
        <v>12942.33</v>
      </c>
      <c r="L3899" s="27">
        <v>14475.45</v>
      </c>
      <c r="M3899" s="129">
        <v>0.0173</v>
      </c>
      <c r="N3899" s="27">
        <v>82.22</v>
      </c>
      <c r="O3899" s="27">
        <v>14225.02</v>
      </c>
      <c r="P3899" s="27">
        <v>1200.47</v>
      </c>
      <c r="Q3899" s="27" t="s">
        <v>22</v>
      </c>
    </row>
    <row r="3900" spans="1:17">
      <c r="A3900" s="27" t="s">
        <v>11702</v>
      </c>
      <c r="B3900" s="127">
        <v>45244</v>
      </c>
      <c r="C3900" s="127">
        <v>45245</v>
      </c>
      <c r="D3900" s="27" t="s">
        <v>43</v>
      </c>
      <c r="E3900" s="27" t="s">
        <v>30</v>
      </c>
      <c r="F3900" s="27" t="s">
        <v>11703</v>
      </c>
      <c r="G3900" s="27" t="s">
        <v>11704</v>
      </c>
      <c r="H3900" s="128">
        <v>2542.75</v>
      </c>
      <c r="I3900" s="27">
        <v>1689.83</v>
      </c>
      <c r="J3900" s="27">
        <v>16</v>
      </c>
      <c r="K3900" s="27">
        <v>27037.28</v>
      </c>
      <c r="L3900" s="27">
        <v>40684</v>
      </c>
      <c r="M3900" s="129">
        <v>0.013</v>
      </c>
      <c r="N3900" s="27">
        <v>40.23</v>
      </c>
      <c r="O3900" s="27">
        <v>40155.11</v>
      </c>
      <c r="P3900" s="27">
        <v>13077.6</v>
      </c>
      <c r="Q3900" s="27" t="s">
        <v>35</v>
      </c>
    </row>
    <row r="3901" spans="1:17">
      <c r="A3901" s="27" t="s">
        <v>11705</v>
      </c>
      <c r="B3901" s="127">
        <v>45007</v>
      </c>
      <c r="C3901" s="127">
        <v>45011</v>
      </c>
      <c r="D3901" s="27" t="s">
        <v>18</v>
      </c>
      <c r="E3901" s="27" t="s">
        <v>19</v>
      </c>
      <c r="F3901" s="27" t="s">
        <v>11706</v>
      </c>
      <c r="G3901" s="27" t="s">
        <v>11707</v>
      </c>
      <c r="H3901" s="128">
        <v>2944.86</v>
      </c>
      <c r="I3901" s="27">
        <v>2625.62</v>
      </c>
      <c r="J3901" s="27">
        <v>7</v>
      </c>
      <c r="K3901" s="27">
        <v>18379.34</v>
      </c>
      <c r="L3901" s="27">
        <v>20614.02</v>
      </c>
      <c r="M3901" s="129">
        <v>0.0246</v>
      </c>
      <c r="N3901" s="27">
        <v>23.02</v>
      </c>
      <c r="O3901" s="27">
        <v>20106.92</v>
      </c>
      <c r="P3901" s="27">
        <v>1704.56</v>
      </c>
      <c r="Q3901" s="27" t="s">
        <v>40</v>
      </c>
    </row>
    <row r="3902" spans="1:17">
      <c r="A3902" s="27" t="s">
        <v>11708</v>
      </c>
      <c r="B3902" s="127">
        <v>45008</v>
      </c>
      <c r="C3902" s="127">
        <v>45010</v>
      </c>
      <c r="D3902" s="27" t="s">
        <v>18</v>
      </c>
      <c r="E3902" s="27" t="s">
        <v>65</v>
      </c>
      <c r="F3902" s="27" t="s">
        <v>11709</v>
      </c>
      <c r="G3902" s="27" t="s">
        <v>11710</v>
      </c>
      <c r="H3902" s="128">
        <v>288.98</v>
      </c>
      <c r="I3902" s="27">
        <v>181.18</v>
      </c>
      <c r="J3902" s="27">
        <v>2</v>
      </c>
      <c r="K3902" s="27">
        <v>362.36</v>
      </c>
      <c r="L3902" s="27">
        <v>577.96</v>
      </c>
      <c r="M3902" s="129">
        <v>0.0128</v>
      </c>
      <c r="N3902" s="27">
        <v>55.7</v>
      </c>
      <c r="O3902" s="27">
        <v>570.56</v>
      </c>
      <c r="P3902" s="27">
        <v>152.5</v>
      </c>
      <c r="Q3902" s="27" t="s">
        <v>22</v>
      </c>
    </row>
    <row r="3903" spans="1:17">
      <c r="A3903" s="27" t="s">
        <v>11711</v>
      </c>
      <c r="B3903" s="127">
        <v>45067</v>
      </c>
      <c r="C3903" s="127">
        <v>45070</v>
      </c>
      <c r="D3903" s="27" t="s">
        <v>43</v>
      </c>
      <c r="E3903" s="27" t="s">
        <v>65</v>
      </c>
      <c r="F3903" s="27" t="s">
        <v>11712</v>
      </c>
      <c r="G3903" s="27" t="s">
        <v>11713</v>
      </c>
      <c r="H3903" s="128">
        <v>2345.01</v>
      </c>
      <c r="I3903" s="27">
        <v>1486.75</v>
      </c>
      <c r="J3903" s="27">
        <v>20</v>
      </c>
      <c r="K3903" s="27">
        <v>29735</v>
      </c>
      <c r="L3903" s="27">
        <v>46900.2</v>
      </c>
      <c r="M3903" s="129">
        <v>0.0199</v>
      </c>
      <c r="N3903" s="27">
        <v>96.28</v>
      </c>
      <c r="O3903" s="27">
        <v>45966.89</v>
      </c>
      <c r="P3903" s="27">
        <v>16135.61</v>
      </c>
      <c r="Q3903" s="27" t="s">
        <v>35</v>
      </c>
    </row>
    <row r="3904" spans="1:17">
      <c r="A3904" s="27" t="s">
        <v>11714</v>
      </c>
      <c r="B3904" s="127">
        <v>45154</v>
      </c>
      <c r="C3904" s="127">
        <v>45155</v>
      </c>
      <c r="D3904" s="27" t="s">
        <v>29</v>
      </c>
      <c r="E3904" s="27" t="s">
        <v>30</v>
      </c>
      <c r="F3904" s="27" t="s">
        <v>11715</v>
      </c>
      <c r="G3904" s="27" t="s">
        <v>11716</v>
      </c>
      <c r="H3904" s="128">
        <v>2015.19</v>
      </c>
      <c r="I3904" s="27">
        <v>1396.13</v>
      </c>
      <c r="J3904" s="27">
        <v>11</v>
      </c>
      <c r="K3904" s="27">
        <v>15357.43</v>
      </c>
      <c r="L3904" s="27">
        <v>22167.09</v>
      </c>
      <c r="M3904" s="129">
        <v>0.0222</v>
      </c>
      <c r="N3904" s="27">
        <v>90.09</v>
      </c>
      <c r="O3904" s="27">
        <v>21674.98</v>
      </c>
      <c r="P3904" s="27">
        <v>6227.46</v>
      </c>
      <c r="Q3904" s="27" t="s">
        <v>40</v>
      </c>
    </row>
    <row r="3905" spans="1:17">
      <c r="A3905" s="27" t="s">
        <v>11717</v>
      </c>
      <c r="B3905" s="127">
        <v>44928</v>
      </c>
      <c r="C3905" s="127">
        <v>44931</v>
      </c>
      <c r="D3905" s="27" t="s">
        <v>43</v>
      </c>
      <c r="E3905" s="27" t="s">
        <v>30</v>
      </c>
      <c r="F3905" s="27" t="s">
        <v>11718</v>
      </c>
      <c r="G3905" s="27" t="s">
        <v>11719</v>
      </c>
      <c r="H3905" s="128">
        <v>3914.18</v>
      </c>
      <c r="I3905" s="27">
        <v>3128.11</v>
      </c>
      <c r="J3905" s="27">
        <v>5</v>
      </c>
      <c r="K3905" s="27">
        <v>15640.55</v>
      </c>
      <c r="L3905" s="27">
        <v>19570.9</v>
      </c>
      <c r="M3905" s="129">
        <v>0.0114</v>
      </c>
      <c r="N3905" s="27">
        <v>29.44</v>
      </c>
      <c r="O3905" s="27">
        <v>19347.79</v>
      </c>
      <c r="P3905" s="27">
        <v>3677.8</v>
      </c>
      <c r="Q3905" s="27" t="s">
        <v>22</v>
      </c>
    </row>
    <row r="3906" spans="1:17">
      <c r="A3906" s="27" t="s">
        <v>11720</v>
      </c>
      <c r="B3906" s="127">
        <v>45146</v>
      </c>
      <c r="C3906" s="127">
        <v>45149</v>
      </c>
      <c r="D3906" s="27" t="s">
        <v>18</v>
      </c>
      <c r="E3906" s="27" t="s">
        <v>19</v>
      </c>
      <c r="F3906" s="27" t="s">
        <v>11721</v>
      </c>
      <c r="G3906" s="27" t="s">
        <v>11722</v>
      </c>
      <c r="H3906" s="128">
        <v>2149.11</v>
      </c>
      <c r="I3906" s="27">
        <v>1295.42</v>
      </c>
      <c r="J3906" s="27">
        <v>7</v>
      </c>
      <c r="K3906" s="27">
        <v>9067.94</v>
      </c>
      <c r="L3906" s="27">
        <v>15043.77</v>
      </c>
      <c r="M3906" s="129">
        <v>0.0138</v>
      </c>
      <c r="N3906" s="27">
        <v>36.07</v>
      </c>
      <c r="O3906" s="27">
        <v>14836.17</v>
      </c>
      <c r="P3906" s="27">
        <v>5732.16</v>
      </c>
      <c r="Q3906" s="27" t="s">
        <v>40</v>
      </c>
    </row>
    <row r="3907" spans="1:17">
      <c r="A3907" s="27" t="s">
        <v>11723</v>
      </c>
      <c r="B3907" s="127">
        <v>44975</v>
      </c>
      <c r="C3907" s="127">
        <v>44977</v>
      </c>
      <c r="D3907" s="27" t="s">
        <v>29</v>
      </c>
      <c r="E3907" s="27" t="s">
        <v>65</v>
      </c>
      <c r="F3907" s="27" t="s">
        <v>11724</v>
      </c>
      <c r="G3907" s="27" t="s">
        <v>11725</v>
      </c>
      <c r="H3907" s="128">
        <v>4533.1</v>
      </c>
      <c r="I3907" s="27">
        <v>2671.24</v>
      </c>
      <c r="J3907" s="27">
        <v>9</v>
      </c>
      <c r="K3907" s="27">
        <v>24041.16</v>
      </c>
      <c r="L3907" s="27">
        <v>40797.9</v>
      </c>
      <c r="M3907" s="129">
        <v>0.0166</v>
      </c>
      <c r="N3907" s="27">
        <v>63.34</v>
      </c>
      <c r="O3907" s="27">
        <v>40120.65</v>
      </c>
      <c r="P3907" s="27">
        <v>16016.15</v>
      </c>
      <c r="Q3907" s="27" t="s">
        <v>40</v>
      </c>
    </row>
    <row r="3908" spans="1:17">
      <c r="A3908" s="27" t="s">
        <v>11726</v>
      </c>
      <c r="B3908" s="127">
        <v>45035</v>
      </c>
      <c r="C3908" s="127">
        <v>45041</v>
      </c>
      <c r="D3908" s="27" t="s">
        <v>43</v>
      </c>
      <c r="E3908" s="27" t="s">
        <v>19</v>
      </c>
      <c r="F3908" s="27" t="s">
        <v>11727</v>
      </c>
      <c r="G3908" s="27" t="s">
        <v>11728</v>
      </c>
      <c r="H3908" s="128">
        <v>3036.27</v>
      </c>
      <c r="I3908" s="27">
        <v>1684.56</v>
      </c>
      <c r="J3908" s="27">
        <v>18</v>
      </c>
      <c r="K3908" s="27">
        <v>30322.08</v>
      </c>
      <c r="L3908" s="27">
        <v>54652.86</v>
      </c>
      <c r="M3908" s="129">
        <v>0.0211</v>
      </c>
      <c r="N3908" s="27">
        <v>78.85</v>
      </c>
      <c r="O3908" s="27">
        <v>53499.68</v>
      </c>
      <c r="P3908" s="27">
        <v>23098.75</v>
      </c>
      <c r="Q3908" s="27" t="s">
        <v>35</v>
      </c>
    </row>
    <row r="3909" spans="1:17">
      <c r="A3909" s="27" t="s">
        <v>11729</v>
      </c>
      <c r="B3909" s="127">
        <v>45132</v>
      </c>
      <c r="C3909" s="127">
        <v>45136</v>
      </c>
      <c r="D3909" s="27" t="s">
        <v>18</v>
      </c>
      <c r="E3909" s="27" t="s">
        <v>25</v>
      </c>
      <c r="F3909" s="27" t="s">
        <v>11730</v>
      </c>
      <c r="G3909" s="27" t="s">
        <v>11731</v>
      </c>
      <c r="H3909" s="128">
        <v>1493.2</v>
      </c>
      <c r="I3909" s="27">
        <v>1135.74</v>
      </c>
      <c r="J3909" s="27">
        <v>16</v>
      </c>
      <c r="K3909" s="27">
        <v>18171.84</v>
      </c>
      <c r="L3909" s="27">
        <v>23891.2</v>
      </c>
      <c r="M3909" s="129">
        <v>0.0257</v>
      </c>
      <c r="N3909" s="27">
        <v>21.08</v>
      </c>
      <c r="O3909" s="27">
        <v>23277.2</v>
      </c>
      <c r="P3909" s="27">
        <v>5084.28</v>
      </c>
      <c r="Q3909" s="27" t="s">
        <v>35</v>
      </c>
    </row>
    <row r="3910" spans="1:17">
      <c r="A3910" s="27" t="s">
        <v>11732</v>
      </c>
      <c r="B3910" s="127">
        <v>45094</v>
      </c>
      <c r="C3910" s="127">
        <v>45101</v>
      </c>
      <c r="D3910" s="27" t="s">
        <v>29</v>
      </c>
      <c r="E3910" s="27" t="s">
        <v>30</v>
      </c>
      <c r="F3910" s="27" t="s">
        <v>11733</v>
      </c>
      <c r="G3910" s="27" t="s">
        <v>11734</v>
      </c>
      <c r="H3910" s="128">
        <v>681.37</v>
      </c>
      <c r="I3910" s="27">
        <v>507.94</v>
      </c>
      <c r="J3910" s="27">
        <v>1</v>
      </c>
      <c r="K3910" s="27">
        <v>507.94</v>
      </c>
      <c r="L3910" s="27">
        <v>681.37</v>
      </c>
      <c r="M3910" s="129">
        <v>0.0108</v>
      </c>
      <c r="N3910" s="27">
        <v>97.12</v>
      </c>
      <c r="O3910" s="27">
        <v>674.01</v>
      </c>
      <c r="P3910" s="27">
        <v>68.95</v>
      </c>
      <c r="Q3910" s="27" t="s">
        <v>22</v>
      </c>
    </row>
    <row r="3911" spans="1:17">
      <c r="A3911" s="27" t="s">
        <v>11735</v>
      </c>
      <c r="B3911" s="127">
        <v>44965</v>
      </c>
      <c r="C3911" s="127">
        <v>44968</v>
      </c>
      <c r="D3911" s="27" t="s">
        <v>29</v>
      </c>
      <c r="E3911" s="27" t="s">
        <v>25</v>
      </c>
      <c r="F3911" s="27" t="s">
        <v>11736</v>
      </c>
      <c r="G3911" s="27" t="s">
        <v>11737</v>
      </c>
      <c r="H3911" s="128">
        <v>1562.03</v>
      </c>
      <c r="I3911" s="27">
        <v>1382.69</v>
      </c>
      <c r="J3911" s="27">
        <v>18</v>
      </c>
      <c r="K3911" s="27">
        <v>24888.42</v>
      </c>
      <c r="L3911" s="27">
        <v>28116.54</v>
      </c>
      <c r="M3911" s="129">
        <v>0.0252</v>
      </c>
      <c r="N3911" s="27">
        <v>14.41</v>
      </c>
      <c r="O3911" s="27">
        <v>27408</v>
      </c>
      <c r="P3911" s="27">
        <v>2505.17</v>
      </c>
      <c r="Q3911" s="27" t="s">
        <v>35</v>
      </c>
    </row>
    <row r="3912" spans="1:17">
      <c r="A3912" s="27" t="s">
        <v>11738</v>
      </c>
      <c r="B3912" s="127">
        <v>45108</v>
      </c>
      <c r="C3912" s="127">
        <v>45109</v>
      </c>
      <c r="D3912" s="27" t="s">
        <v>29</v>
      </c>
      <c r="E3912" s="27" t="s">
        <v>30</v>
      </c>
      <c r="F3912" s="27" t="s">
        <v>11739</v>
      </c>
      <c r="G3912" s="27" t="s">
        <v>11740</v>
      </c>
      <c r="H3912" s="128">
        <v>600.32</v>
      </c>
      <c r="I3912" s="27">
        <v>474.11</v>
      </c>
      <c r="J3912" s="27">
        <v>13</v>
      </c>
      <c r="K3912" s="27">
        <v>6163.43</v>
      </c>
      <c r="L3912" s="27">
        <v>7804.16</v>
      </c>
      <c r="M3912" s="129">
        <v>0.0128</v>
      </c>
      <c r="N3912" s="27">
        <v>73.07</v>
      </c>
      <c r="O3912" s="27">
        <v>7704.27</v>
      </c>
      <c r="P3912" s="27">
        <v>1467.77</v>
      </c>
      <c r="Q3912" s="27" t="s">
        <v>40</v>
      </c>
    </row>
    <row r="3913" spans="1:17">
      <c r="A3913" s="27" t="s">
        <v>11741</v>
      </c>
      <c r="B3913" s="127">
        <v>45228</v>
      </c>
      <c r="C3913" s="127">
        <v>45234</v>
      </c>
      <c r="D3913" s="27" t="s">
        <v>18</v>
      </c>
      <c r="E3913" s="27" t="s">
        <v>65</v>
      </c>
      <c r="F3913" s="27" t="s">
        <v>11742</v>
      </c>
      <c r="G3913" s="27" t="s">
        <v>11743</v>
      </c>
      <c r="H3913" s="128">
        <v>4571.95</v>
      </c>
      <c r="I3913" s="27">
        <v>4114.68</v>
      </c>
      <c r="J3913" s="27">
        <v>4</v>
      </c>
      <c r="K3913" s="27">
        <v>16458.72</v>
      </c>
      <c r="L3913" s="27">
        <v>18287.8</v>
      </c>
      <c r="M3913" s="129">
        <v>0.0186</v>
      </c>
      <c r="N3913" s="27">
        <v>27.2</v>
      </c>
      <c r="O3913" s="27">
        <v>17947.65</v>
      </c>
      <c r="P3913" s="27">
        <v>1461.73</v>
      </c>
      <c r="Q3913" s="27" t="s">
        <v>22</v>
      </c>
    </row>
    <row r="3914" spans="1:17">
      <c r="A3914" s="27" t="s">
        <v>11744</v>
      </c>
      <c r="B3914" s="127">
        <v>45180</v>
      </c>
      <c r="C3914" s="127">
        <v>45185</v>
      </c>
      <c r="D3914" s="27" t="s">
        <v>18</v>
      </c>
      <c r="E3914" s="27" t="s">
        <v>25</v>
      </c>
      <c r="F3914" s="27" t="s">
        <v>11745</v>
      </c>
      <c r="G3914" s="27" t="s">
        <v>11746</v>
      </c>
      <c r="H3914" s="128">
        <v>3455.8</v>
      </c>
      <c r="I3914" s="27">
        <v>2271.56</v>
      </c>
      <c r="J3914" s="27">
        <v>5</v>
      </c>
      <c r="K3914" s="27">
        <v>11357.8</v>
      </c>
      <c r="L3914" s="27">
        <v>17279</v>
      </c>
      <c r="M3914" s="129">
        <v>0.0267</v>
      </c>
      <c r="N3914" s="27">
        <v>25.6</v>
      </c>
      <c r="O3914" s="27">
        <v>16817.65</v>
      </c>
      <c r="P3914" s="27">
        <v>5434.25</v>
      </c>
      <c r="Q3914" s="27" t="s">
        <v>22</v>
      </c>
    </row>
    <row r="3915" spans="1:17">
      <c r="A3915" s="27" t="s">
        <v>11747</v>
      </c>
      <c r="B3915" s="127">
        <v>45157</v>
      </c>
      <c r="C3915" s="127">
        <v>45161</v>
      </c>
      <c r="D3915" s="27" t="s">
        <v>43</v>
      </c>
      <c r="E3915" s="27" t="s">
        <v>65</v>
      </c>
      <c r="F3915" s="27" t="s">
        <v>11748</v>
      </c>
      <c r="G3915" s="27" t="s">
        <v>11749</v>
      </c>
      <c r="H3915" s="128">
        <v>1589.95</v>
      </c>
      <c r="I3915" s="27">
        <v>1065.56</v>
      </c>
      <c r="J3915" s="27">
        <v>15</v>
      </c>
      <c r="K3915" s="27">
        <v>15983.4</v>
      </c>
      <c r="L3915" s="27">
        <v>23849.25</v>
      </c>
      <c r="M3915" s="129">
        <v>0.0141</v>
      </c>
      <c r="N3915" s="27">
        <v>67.84</v>
      </c>
      <c r="O3915" s="27">
        <v>23512.98</v>
      </c>
      <c r="P3915" s="27">
        <v>7461.74</v>
      </c>
      <c r="Q3915" s="27" t="s">
        <v>35</v>
      </c>
    </row>
    <row r="3916" spans="1:17">
      <c r="A3916" s="27" t="s">
        <v>11750</v>
      </c>
      <c r="B3916" s="127">
        <v>45248</v>
      </c>
      <c r="C3916" s="127">
        <v>45255</v>
      </c>
      <c r="D3916" s="27" t="s">
        <v>29</v>
      </c>
      <c r="E3916" s="27" t="s">
        <v>25</v>
      </c>
      <c r="F3916" s="27" t="s">
        <v>11751</v>
      </c>
      <c r="G3916" s="27" t="s">
        <v>11752</v>
      </c>
      <c r="H3916" s="128">
        <v>3143.6</v>
      </c>
      <c r="I3916" s="27">
        <v>1804.05</v>
      </c>
      <c r="J3916" s="27">
        <v>9</v>
      </c>
      <c r="K3916" s="27">
        <v>16236.45</v>
      </c>
      <c r="L3916" s="27">
        <v>28292.4</v>
      </c>
      <c r="M3916" s="129">
        <v>0.0132</v>
      </c>
      <c r="N3916" s="27">
        <v>78.51</v>
      </c>
      <c r="O3916" s="27">
        <v>27918.94</v>
      </c>
      <c r="P3916" s="27">
        <v>11603.98</v>
      </c>
      <c r="Q3916" s="27" t="s">
        <v>40</v>
      </c>
    </row>
    <row r="3917" spans="1:17">
      <c r="A3917" s="27" t="s">
        <v>11753</v>
      </c>
      <c r="B3917" s="127">
        <v>45235</v>
      </c>
      <c r="C3917" s="127">
        <v>45240</v>
      </c>
      <c r="D3917" s="27" t="s">
        <v>43</v>
      </c>
      <c r="E3917" s="27" t="s">
        <v>65</v>
      </c>
      <c r="F3917" s="27" t="s">
        <v>11754</v>
      </c>
      <c r="G3917" s="27" t="s">
        <v>11755</v>
      </c>
      <c r="H3917" s="128">
        <v>3590</v>
      </c>
      <c r="I3917" s="27">
        <v>2771.51</v>
      </c>
      <c r="J3917" s="27">
        <v>18</v>
      </c>
      <c r="K3917" s="27">
        <v>49887.18</v>
      </c>
      <c r="L3917" s="27">
        <v>64620</v>
      </c>
      <c r="M3917" s="129">
        <v>0.021</v>
      </c>
      <c r="N3917" s="27">
        <v>10.13</v>
      </c>
      <c r="O3917" s="27">
        <v>63262.98</v>
      </c>
      <c r="P3917" s="27">
        <v>13365.67</v>
      </c>
      <c r="Q3917" s="27" t="s">
        <v>35</v>
      </c>
    </row>
    <row r="3918" spans="1:17">
      <c r="A3918" s="27" t="s">
        <v>11756</v>
      </c>
      <c r="B3918" s="127">
        <v>45279</v>
      </c>
      <c r="C3918" s="127">
        <v>45280</v>
      </c>
      <c r="D3918" s="27" t="s">
        <v>43</v>
      </c>
      <c r="E3918" s="27" t="s">
        <v>25</v>
      </c>
      <c r="F3918" s="27" t="s">
        <v>11757</v>
      </c>
      <c r="G3918" s="27" t="s">
        <v>11758</v>
      </c>
      <c r="H3918" s="128">
        <v>4787.58</v>
      </c>
      <c r="I3918" s="27">
        <v>3673.58</v>
      </c>
      <c r="J3918" s="27">
        <v>13</v>
      </c>
      <c r="K3918" s="27">
        <v>47756.54</v>
      </c>
      <c r="L3918" s="27">
        <v>62238.54</v>
      </c>
      <c r="M3918" s="129">
        <v>0.0103</v>
      </c>
      <c r="N3918" s="27">
        <v>99.61</v>
      </c>
      <c r="O3918" s="27">
        <v>61597.48</v>
      </c>
      <c r="P3918" s="27">
        <v>13741.33</v>
      </c>
      <c r="Q3918" s="27" t="s">
        <v>40</v>
      </c>
    </row>
    <row r="3919" spans="1:17">
      <c r="A3919" s="27" t="s">
        <v>11759</v>
      </c>
      <c r="B3919" s="127">
        <v>44982</v>
      </c>
      <c r="C3919" s="127">
        <v>44984</v>
      </c>
      <c r="D3919" s="27" t="s">
        <v>29</v>
      </c>
      <c r="E3919" s="27" t="s">
        <v>25</v>
      </c>
      <c r="F3919" s="27" t="s">
        <v>11760</v>
      </c>
      <c r="G3919" s="27" t="s">
        <v>11761</v>
      </c>
      <c r="H3919" s="128">
        <v>4098.2</v>
      </c>
      <c r="I3919" s="27">
        <v>3356.46</v>
      </c>
      <c r="J3919" s="27">
        <v>4</v>
      </c>
      <c r="K3919" s="27">
        <v>13425.84</v>
      </c>
      <c r="L3919" s="27">
        <v>16392.8</v>
      </c>
      <c r="M3919" s="129">
        <v>0.0171</v>
      </c>
      <c r="N3919" s="27">
        <v>97.32</v>
      </c>
      <c r="O3919" s="27">
        <v>16112.48</v>
      </c>
      <c r="P3919" s="27">
        <v>2589.32</v>
      </c>
      <c r="Q3919" s="27" t="s">
        <v>22</v>
      </c>
    </row>
    <row r="3920" spans="1:17">
      <c r="A3920" s="27" t="s">
        <v>11762</v>
      </c>
      <c r="B3920" s="127">
        <v>45009</v>
      </c>
      <c r="C3920" s="127">
        <v>45013</v>
      </c>
      <c r="D3920" s="27" t="s">
        <v>29</v>
      </c>
      <c r="E3920" s="27" t="s">
        <v>19</v>
      </c>
      <c r="F3920" s="27" t="s">
        <v>11763</v>
      </c>
      <c r="G3920" s="27" t="s">
        <v>11764</v>
      </c>
      <c r="H3920" s="128">
        <v>2782.96</v>
      </c>
      <c r="I3920" s="27">
        <v>1763.58</v>
      </c>
      <c r="J3920" s="27">
        <v>10</v>
      </c>
      <c r="K3920" s="27">
        <v>17635.8</v>
      </c>
      <c r="L3920" s="27">
        <v>27829.6</v>
      </c>
      <c r="M3920" s="129">
        <v>0.0141</v>
      </c>
      <c r="N3920" s="27">
        <v>34.02</v>
      </c>
      <c r="O3920" s="27">
        <v>27437.2</v>
      </c>
      <c r="P3920" s="27">
        <v>9767.38</v>
      </c>
      <c r="Q3920" s="27" t="s">
        <v>40</v>
      </c>
    </row>
    <row r="3921" spans="1:17">
      <c r="A3921" s="27" t="s">
        <v>11765</v>
      </c>
      <c r="B3921" s="127">
        <v>45078</v>
      </c>
      <c r="C3921" s="127">
        <v>45085</v>
      </c>
      <c r="D3921" s="27" t="s">
        <v>18</v>
      </c>
      <c r="E3921" s="27" t="s">
        <v>30</v>
      </c>
      <c r="F3921" s="27" t="s">
        <v>11766</v>
      </c>
      <c r="G3921" s="27" t="s">
        <v>11767</v>
      </c>
      <c r="H3921" s="128">
        <v>1865.1</v>
      </c>
      <c r="I3921" s="27">
        <v>1515.52</v>
      </c>
      <c r="J3921" s="27">
        <v>12</v>
      </c>
      <c r="K3921" s="27">
        <v>18186.24</v>
      </c>
      <c r="L3921" s="27">
        <v>22381.2</v>
      </c>
      <c r="M3921" s="129">
        <v>0.0232</v>
      </c>
      <c r="N3921" s="27">
        <v>48.98</v>
      </c>
      <c r="O3921" s="27">
        <v>21861.96</v>
      </c>
      <c r="P3921" s="27">
        <v>3626.74</v>
      </c>
      <c r="Q3921" s="27" t="s">
        <v>40</v>
      </c>
    </row>
    <row r="3922" spans="1:17">
      <c r="A3922" s="27" t="s">
        <v>11768</v>
      </c>
      <c r="B3922" s="127">
        <v>45179</v>
      </c>
      <c r="C3922" s="127">
        <v>45185</v>
      </c>
      <c r="D3922" s="27" t="s">
        <v>18</v>
      </c>
      <c r="E3922" s="27" t="s">
        <v>30</v>
      </c>
      <c r="F3922" s="27" t="s">
        <v>11769</v>
      </c>
      <c r="G3922" s="27" t="s">
        <v>11770</v>
      </c>
      <c r="H3922" s="128">
        <v>956.34</v>
      </c>
      <c r="I3922" s="27">
        <v>619.84</v>
      </c>
      <c r="J3922" s="27">
        <v>11</v>
      </c>
      <c r="K3922" s="27">
        <v>6818.24</v>
      </c>
      <c r="L3922" s="27">
        <v>10519.74</v>
      </c>
      <c r="M3922" s="129">
        <v>0.0159</v>
      </c>
      <c r="N3922" s="27">
        <v>26.81</v>
      </c>
      <c r="O3922" s="27">
        <v>10352.48</v>
      </c>
      <c r="P3922" s="27">
        <v>3507.43</v>
      </c>
      <c r="Q3922" s="27" t="s">
        <v>40</v>
      </c>
    </row>
    <row r="3923" spans="1:17">
      <c r="A3923" s="27" t="s">
        <v>11771</v>
      </c>
      <c r="B3923" s="127">
        <v>45038</v>
      </c>
      <c r="C3923" s="127">
        <v>45041</v>
      </c>
      <c r="D3923" s="27" t="s">
        <v>18</v>
      </c>
      <c r="E3923" s="27" t="s">
        <v>30</v>
      </c>
      <c r="F3923" s="27" t="s">
        <v>11772</v>
      </c>
      <c r="G3923" s="27" t="s">
        <v>11773</v>
      </c>
      <c r="H3923" s="128">
        <v>3792.69</v>
      </c>
      <c r="I3923" s="27">
        <v>3317.09</v>
      </c>
      <c r="J3923" s="27">
        <v>10</v>
      </c>
      <c r="K3923" s="27">
        <v>33170.9</v>
      </c>
      <c r="L3923" s="27">
        <v>37926.9</v>
      </c>
      <c r="M3923" s="129">
        <v>0.0136</v>
      </c>
      <c r="N3923" s="27">
        <v>21.69</v>
      </c>
      <c r="O3923" s="27">
        <v>37411.09</v>
      </c>
      <c r="P3923" s="27">
        <v>4218.5</v>
      </c>
      <c r="Q3923" s="27" t="s">
        <v>40</v>
      </c>
    </row>
    <row r="3924" spans="1:17">
      <c r="A3924" s="27" t="s">
        <v>11774</v>
      </c>
      <c r="B3924" s="127">
        <v>45141</v>
      </c>
      <c r="C3924" s="127">
        <v>45147</v>
      </c>
      <c r="D3924" s="27" t="s">
        <v>43</v>
      </c>
      <c r="E3924" s="27" t="s">
        <v>65</v>
      </c>
      <c r="F3924" s="27" t="s">
        <v>11775</v>
      </c>
      <c r="G3924" s="27" t="s">
        <v>11776</v>
      </c>
      <c r="H3924" s="128">
        <v>3326.1</v>
      </c>
      <c r="I3924" s="27">
        <v>1715.46</v>
      </c>
      <c r="J3924" s="27">
        <v>6</v>
      </c>
      <c r="K3924" s="27">
        <v>10292.76</v>
      </c>
      <c r="L3924" s="27">
        <v>19956.6</v>
      </c>
      <c r="M3924" s="129">
        <v>0.0288</v>
      </c>
      <c r="N3924" s="27">
        <v>18.64</v>
      </c>
      <c r="O3924" s="27">
        <v>19381.85</v>
      </c>
      <c r="P3924" s="27">
        <v>9070.45</v>
      </c>
      <c r="Q3924" s="27" t="s">
        <v>22</v>
      </c>
    </row>
    <row r="3925" spans="1:17">
      <c r="A3925" s="27" t="s">
        <v>11777</v>
      </c>
      <c r="B3925" s="127">
        <v>44996</v>
      </c>
      <c r="C3925" s="127">
        <v>44997</v>
      </c>
      <c r="D3925" s="27" t="s">
        <v>18</v>
      </c>
      <c r="E3925" s="27" t="s">
        <v>65</v>
      </c>
      <c r="F3925" s="27" t="s">
        <v>11778</v>
      </c>
      <c r="G3925" s="27" t="s">
        <v>11779</v>
      </c>
      <c r="H3925" s="128">
        <v>2675.16</v>
      </c>
      <c r="I3925" s="27">
        <v>2327.82</v>
      </c>
      <c r="J3925" s="27">
        <v>19</v>
      </c>
      <c r="K3925" s="27">
        <v>44228.58</v>
      </c>
      <c r="L3925" s="27">
        <v>50828.04</v>
      </c>
      <c r="M3925" s="129">
        <v>0.0178</v>
      </c>
      <c r="N3925" s="27">
        <v>77.11</v>
      </c>
      <c r="O3925" s="27">
        <v>49923.3</v>
      </c>
      <c r="P3925" s="27">
        <v>5617.61</v>
      </c>
      <c r="Q3925" s="27" t="s">
        <v>35</v>
      </c>
    </row>
    <row r="3926" spans="1:17">
      <c r="A3926" s="27" t="s">
        <v>11780</v>
      </c>
      <c r="B3926" s="127">
        <v>45062</v>
      </c>
      <c r="C3926" s="127">
        <v>45064</v>
      </c>
      <c r="D3926" s="27" t="s">
        <v>29</v>
      </c>
      <c r="E3926" s="27" t="s">
        <v>30</v>
      </c>
      <c r="F3926" s="27" t="s">
        <v>11781</v>
      </c>
      <c r="G3926" s="27" t="s">
        <v>11782</v>
      </c>
      <c r="H3926" s="128">
        <v>3543.43</v>
      </c>
      <c r="I3926" s="27">
        <v>2787.53</v>
      </c>
      <c r="J3926" s="27">
        <v>2</v>
      </c>
      <c r="K3926" s="27">
        <v>5575.06</v>
      </c>
      <c r="L3926" s="27">
        <v>7086.86</v>
      </c>
      <c r="M3926" s="129">
        <v>0.0113</v>
      </c>
      <c r="N3926" s="27">
        <v>11.28</v>
      </c>
      <c r="O3926" s="27">
        <v>7006.78</v>
      </c>
      <c r="P3926" s="27">
        <v>1420.44</v>
      </c>
      <c r="Q3926" s="27" t="s">
        <v>22</v>
      </c>
    </row>
    <row r="3927" spans="1:17">
      <c r="A3927" s="27" t="s">
        <v>11783</v>
      </c>
      <c r="B3927" s="127">
        <v>45209</v>
      </c>
      <c r="C3927" s="127">
        <v>45210</v>
      </c>
      <c r="D3927" s="27" t="s">
        <v>18</v>
      </c>
      <c r="E3927" s="27" t="s">
        <v>30</v>
      </c>
      <c r="F3927" s="27" t="s">
        <v>11784</v>
      </c>
      <c r="G3927" s="27" t="s">
        <v>11785</v>
      </c>
      <c r="H3927" s="128">
        <v>4432.18</v>
      </c>
      <c r="I3927" s="27">
        <v>3105.07</v>
      </c>
      <c r="J3927" s="27">
        <v>17</v>
      </c>
      <c r="K3927" s="27">
        <v>52786.19</v>
      </c>
      <c r="L3927" s="27">
        <v>75347.06</v>
      </c>
      <c r="M3927" s="129">
        <v>0.0166</v>
      </c>
      <c r="N3927" s="27">
        <v>70.16</v>
      </c>
      <c r="O3927" s="27">
        <v>74096.3</v>
      </c>
      <c r="P3927" s="27">
        <v>21239.95</v>
      </c>
      <c r="Q3927" s="27" t="s">
        <v>35</v>
      </c>
    </row>
    <row r="3928" spans="1:17">
      <c r="A3928" s="27" t="s">
        <v>11786</v>
      </c>
      <c r="B3928" s="127">
        <v>45011</v>
      </c>
      <c r="C3928" s="127">
        <v>45013</v>
      </c>
      <c r="D3928" s="27" t="s">
        <v>18</v>
      </c>
      <c r="E3928" s="27" t="s">
        <v>25</v>
      </c>
      <c r="F3928" s="27" t="s">
        <v>11787</v>
      </c>
      <c r="G3928" s="27" t="s">
        <v>11788</v>
      </c>
      <c r="H3928" s="128">
        <v>386.51</v>
      </c>
      <c r="I3928" s="27">
        <v>340.82</v>
      </c>
      <c r="J3928" s="27">
        <v>3</v>
      </c>
      <c r="K3928" s="27">
        <v>1022.46</v>
      </c>
      <c r="L3928" s="27">
        <v>1159.53</v>
      </c>
      <c r="M3928" s="129">
        <v>0.0293</v>
      </c>
      <c r="N3928" s="27">
        <v>14.04</v>
      </c>
      <c r="O3928" s="27">
        <v>1125.56</v>
      </c>
      <c r="P3928" s="27">
        <v>89.06</v>
      </c>
      <c r="Q3928" s="27" t="s">
        <v>22</v>
      </c>
    </row>
    <row r="3929" spans="1:17">
      <c r="A3929" s="27" t="s">
        <v>11789</v>
      </c>
      <c r="B3929" s="127">
        <v>45204</v>
      </c>
      <c r="C3929" s="127">
        <v>45208</v>
      </c>
      <c r="D3929" s="27" t="s">
        <v>43</v>
      </c>
      <c r="E3929" s="27" t="s">
        <v>25</v>
      </c>
      <c r="F3929" s="27" t="s">
        <v>11790</v>
      </c>
      <c r="G3929" s="27" t="s">
        <v>11791</v>
      </c>
      <c r="H3929" s="128">
        <v>810.95</v>
      </c>
      <c r="I3929" s="27">
        <v>445.78</v>
      </c>
      <c r="J3929" s="27">
        <v>19</v>
      </c>
      <c r="K3929" s="27">
        <v>8469.82</v>
      </c>
      <c r="L3929" s="27">
        <v>15408.05</v>
      </c>
      <c r="M3929" s="129">
        <v>0.0132</v>
      </c>
      <c r="N3929" s="27">
        <v>54.08</v>
      </c>
      <c r="O3929" s="27">
        <v>15204.66</v>
      </c>
      <c r="P3929" s="27">
        <v>6680.76</v>
      </c>
      <c r="Q3929" s="27" t="s">
        <v>35</v>
      </c>
    </row>
    <row r="3930" spans="1:17">
      <c r="A3930" s="27" t="s">
        <v>11792</v>
      </c>
      <c r="B3930" s="127">
        <v>44981</v>
      </c>
      <c r="C3930" s="127">
        <v>44985</v>
      </c>
      <c r="D3930" s="27" t="s">
        <v>29</v>
      </c>
      <c r="E3930" s="27" t="s">
        <v>19</v>
      </c>
      <c r="F3930" s="27" t="s">
        <v>11793</v>
      </c>
      <c r="G3930" s="27" t="s">
        <v>11794</v>
      </c>
      <c r="H3930" s="128">
        <v>2122.8</v>
      </c>
      <c r="I3930" s="27">
        <v>1199.35</v>
      </c>
      <c r="J3930" s="27">
        <v>9</v>
      </c>
      <c r="K3930" s="27">
        <v>10794.15</v>
      </c>
      <c r="L3930" s="27">
        <v>19105.2</v>
      </c>
      <c r="M3930" s="129">
        <v>0.0233</v>
      </c>
      <c r="N3930" s="27">
        <v>90.87</v>
      </c>
      <c r="O3930" s="27">
        <v>18660.05</v>
      </c>
      <c r="P3930" s="27">
        <v>7775.03</v>
      </c>
      <c r="Q3930" s="27" t="s">
        <v>40</v>
      </c>
    </row>
    <row r="3931" spans="1:17">
      <c r="A3931" s="27" t="s">
        <v>11795</v>
      </c>
      <c r="B3931" s="127">
        <v>45072</v>
      </c>
      <c r="C3931" s="127">
        <v>45075</v>
      </c>
      <c r="D3931" s="27" t="s">
        <v>29</v>
      </c>
      <c r="E3931" s="27" t="s">
        <v>19</v>
      </c>
      <c r="F3931" s="27" t="s">
        <v>11796</v>
      </c>
      <c r="G3931" s="27" t="s">
        <v>11797</v>
      </c>
      <c r="H3931" s="128">
        <v>3636.69</v>
      </c>
      <c r="I3931" s="27">
        <v>2858.52</v>
      </c>
      <c r="J3931" s="27">
        <v>16</v>
      </c>
      <c r="K3931" s="27">
        <v>45736.32</v>
      </c>
      <c r="L3931" s="27">
        <v>58187.04</v>
      </c>
      <c r="M3931" s="129">
        <v>0.02</v>
      </c>
      <c r="N3931" s="27">
        <v>71.54</v>
      </c>
      <c r="O3931" s="27">
        <v>57023.3</v>
      </c>
      <c r="P3931" s="27">
        <v>11215.44</v>
      </c>
      <c r="Q3931" s="27" t="s">
        <v>35</v>
      </c>
    </row>
    <row r="3932" spans="1:17">
      <c r="A3932" s="27" t="s">
        <v>11798</v>
      </c>
      <c r="B3932" s="127">
        <v>44975</v>
      </c>
      <c r="C3932" s="127">
        <v>44982</v>
      </c>
      <c r="D3932" s="27" t="s">
        <v>29</v>
      </c>
      <c r="E3932" s="27" t="s">
        <v>19</v>
      </c>
      <c r="F3932" s="27" t="s">
        <v>11799</v>
      </c>
      <c r="G3932" s="27" t="s">
        <v>11800</v>
      </c>
      <c r="H3932" s="128">
        <v>4119.36</v>
      </c>
      <c r="I3932" s="27">
        <v>3222.72</v>
      </c>
      <c r="J3932" s="27">
        <v>3</v>
      </c>
      <c r="K3932" s="27">
        <v>9668.16</v>
      </c>
      <c r="L3932" s="27">
        <v>12358.08</v>
      </c>
      <c r="M3932" s="129">
        <v>0.0209</v>
      </c>
      <c r="N3932" s="27">
        <v>94.38</v>
      </c>
      <c r="O3932" s="27">
        <v>12099.8</v>
      </c>
      <c r="P3932" s="27">
        <v>2337.26</v>
      </c>
      <c r="Q3932" s="27" t="s">
        <v>22</v>
      </c>
    </row>
    <row r="3933" spans="1:17">
      <c r="A3933" s="27" t="s">
        <v>11801</v>
      </c>
      <c r="B3933" s="127">
        <v>45007</v>
      </c>
      <c r="C3933" s="127">
        <v>45011</v>
      </c>
      <c r="D3933" s="27" t="s">
        <v>29</v>
      </c>
      <c r="E3933" s="27" t="s">
        <v>25</v>
      </c>
      <c r="F3933" s="27" t="s">
        <v>11802</v>
      </c>
      <c r="G3933" s="27" t="s">
        <v>11803</v>
      </c>
      <c r="H3933" s="128">
        <v>1298.89</v>
      </c>
      <c r="I3933" s="27">
        <v>1150.89</v>
      </c>
      <c r="J3933" s="27">
        <v>18</v>
      </c>
      <c r="K3933" s="27">
        <v>20716.02</v>
      </c>
      <c r="L3933" s="27">
        <v>23380.02</v>
      </c>
      <c r="M3933" s="129">
        <v>0.0198</v>
      </c>
      <c r="N3933" s="27">
        <v>91.2</v>
      </c>
      <c r="O3933" s="27">
        <v>22917.1</v>
      </c>
      <c r="P3933" s="27">
        <v>2109.88</v>
      </c>
      <c r="Q3933" s="27" t="s">
        <v>35</v>
      </c>
    </row>
    <row r="3934" spans="1:17">
      <c r="A3934" s="27" t="s">
        <v>11804</v>
      </c>
      <c r="B3934" s="127">
        <v>45211</v>
      </c>
      <c r="C3934" s="127">
        <v>45217</v>
      </c>
      <c r="D3934" s="27" t="s">
        <v>43</v>
      </c>
      <c r="E3934" s="27" t="s">
        <v>30</v>
      </c>
      <c r="F3934" s="27" t="s">
        <v>11805</v>
      </c>
      <c r="G3934" s="27" t="s">
        <v>11806</v>
      </c>
      <c r="H3934" s="128">
        <v>4186.44</v>
      </c>
      <c r="I3934" s="27">
        <v>2867.74</v>
      </c>
      <c r="J3934" s="27">
        <v>18</v>
      </c>
      <c r="K3934" s="27">
        <v>51619.32</v>
      </c>
      <c r="L3934" s="27">
        <v>75355.92</v>
      </c>
      <c r="M3934" s="129">
        <v>0.0253</v>
      </c>
      <c r="N3934" s="27">
        <v>10.06</v>
      </c>
      <c r="O3934" s="27">
        <v>73449.42</v>
      </c>
      <c r="P3934" s="27">
        <v>21820.04</v>
      </c>
      <c r="Q3934" s="27" t="s">
        <v>35</v>
      </c>
    </row>
    <row r="3935" spans="1:17">
      <c r="A3935" s="27" t="s">
        <v>11807</v>
      </c>
      <c r="B3935" s="127">
        <v>45103</v>
      </c>
      <c r="C3935" s="127">
        <v>45109</v>
      </c>
      <c r="D3935" s="27" t="s">
        <v>43</v>
      </c>
      <c r="E3935" s="27" t="s">
        <v>19</v>
      </c>
      <c r="F3935" s="27" t="s">
        <v>11808</v>
      </c>
      <c r="G3935" s="27" t="s">
        <v>11809</v>
      </c>
      <c r="H3935" s="128">
        <v>120.79</v>
      </c>
      <c r="I3935" s="27">
        <v>97.07</v>
      </c>
      <c r="J3935" s="27">
        <v>12</v>
      </c>
      <c r="K3935" s="27">
        <v>1164.84</v>
      </c>
      <c r="L3935" s="27">
        <v>1449.48</v>
      </c>
      <c r="M3935" s="129">
        <v>0.0148</v>
      </c>
      <c r="N3935" s="27">
        <v>96.37</v>
      </c>
      <c r="O3935" s="27">
        <v>1428.03</v>
      </c>
      <c r="P3935" s="27">
        <v>166.82</v>
      </c>
      <c r="Q3935" s="27" t="s">
        <v>40</v>
      </c>
    </row>
    <row r="3936" spans="1:17">
      <c r="A3936" s="27" t="s">
        <v>11810</v>
      </c>
      <c r="B3936" s="127">
        <v>45065</v>
      </c>
      <c r="C3936" s="127">
        <v>45071</v>
      </c>
      <c r="D3936" s="27" t="s">
        <v>43</v>
      </c>
      <c r="E3936" s="27" t="s">
        <v>30</v>
      </c>
      <c r="F3936" s="27" t="s">
        <v>11811</v>
      </c>
      <c r="G3936" s="27" t="s">
        <v>11812</v>
      </c>
      <c r="H3936" s="128">
        <v>949.17</v>
      </c>
      <c r="I3936" s="27">
        <v>693.65</v>
      </c>
      <c r="J3936" s="27">
        <v>4</v>
      </c>
      <c r="K3936" s="27">
        <v>2774.6</v>
      </c>
      <c r="L3936" s="27">
        <v>3796.68</v>
      </c>
      <c r="M3936" s="129">
        <v>0.0242</v>
      </c>
      <c r="N3936" s="27">
        <v>44.46</v>
      </c>
      <c r="O3936" s="27">
        <v>3704.8</v>
      </c>
      <c r="P3936" s="27">
        <v>885.74</v>
      </c>
      <c r="Q3936" s="27" t="s">
        <v>22</v>
      </c>
    </row>
    <row r="3937" spans="1:17">
      <c r="A3937" s="27" t="s">
        <v>11813</v>
      </c>
      <c r="B3937" s="127">
        <v>45177</v>
      </c>
      <c r="C3937" s="127">
        <v>45182</v>
      </c>
      <c r="D3937" s="27" t="s">
        <v>29</v>
      </c>
      <c r="E3937" s="27" t="s">
        <v>25</v>
      </c>
      <c r="F3937" s="27" t="s">
        <v>11814</v>
      </c>
      <c r="G3937" s="27" t="s">
        <v>11815</v>
      </c>
      <c r="H3937" s="128">
        <v>1674.39</v>
      </c>
      <c r="I3937" s="27">
        <v>1496.96</v>
      </c>
      <c r="J3937" s="27">
        <v>2</v>
      </c>
      <c r="K3937" s="27">
        <v>2993.92</v>
      </c>
      <c r="L3937" s="27">
        <v>3348.78</v>
      </c>
      <c r="M3937" s="129">
        <v>0.0281</v>
      </c>
      <c r="N3937" s="27">
        <v>47.58</v>
      </c>
      <c r="O3937" s="27">
        <v>3254.68</v>
      </c>
      <c r="P3937" s="27">
        <v>213.18</v>
      </c>
      <c r="Q3937" s="27" t="s">
        <v>22</v>
      </c>
    </row>
    <row r="3938" spans="1:17">
      <c r="A3938" s="27" t="s">
        <v>11816</v>
      </c>
      <c r="B3938" s="127">
        <v>45093</v>
      </c>
      <c r="C3938" s="127">
        <v>45098</v>
      </c>
      <c r="D3938" s="27" t="s">
        <v>29</v>
      </c>
      <c r="E3938" s="27" t="s">
        <v>25</v>
      </c>
      <c r="F3938" s="27" t="s">
        <v>11817</v>
      </c>
      <c r="G3938" s="27" t="s">
        <v>11818</v>
      </c>
      <c r="H3938" s="128">
        <v>4140.51</v>
      </c>
      <c r="I3938" s="27">
        <v>2591.98</v>
      </c>
      <c r="J3938" s="27">
        <v>8</v>
      </c>
      <c r="K3938" s="27">
        <v>20735.84</v>
      </c>
      <c r="L3938" s="27">
        <v>33124.08</v>
      </c>
      <c r="M3938" s="129">
        <v>0.0245</v>
      </c>
      <c r="N3938" s="27">
        <v>30.3</v>
      </c>
      <c r="O3938" s="27">
        <v>32312.54</v>
      </c>
      <c r="P3938" s="27">
        <v>11546.4</v>
      </c>
      <c r="Q3938" s="27" t="s">
        <v>40</v>
      </c>
    </row>
    <row r="3939" spans="1:17">
      <c r="A3939" s="27" t="s">
        <v>11819</v>
      </c>
      <c r="B3939" s="127">
        <v>45081</v>
      </c>
      <c r="C3939" s="127">
        <v>45082</v>
      </c>
      <c r="D3939" s="27" t="s">
        <v>43</v>
      </c>
      <c r="E3939" s="27" t="s">
        <v>19</v>
      </c>
      <c r="F3939" s="27" t="s">
        <v>11820</v>
      </c>
      <c r="G3939" s="27" t="s">
        <v>11821</v>
      </c>
      <c r="H3939" s="128">
        <v>2758.29</v>
      </c>
      <c r="I3939" s="27">
        <v>2022.92</v>
      </c>
      <c r="J3939" s="27">
        <v>10</v>
      </c>
      <c r="K3939" s="27">
        <v>20229.2</v>
      </c>
      <c r="L3939" s="27">
        <v>27582.9</v>
      </c>
      <c r="M3939" s="129">
        <v>0.0157</v>
      </c>
      <c r="N3939" s="27">
        <v>21.58</v>
      </c>
      <c r="O3939" s="27">
        <v>27149.85</v>
      </c>
      <c r="P3939" s="27">
        <v>6899.07</v>
      </c>
      <c r="Q3939" s="27" t="s">
        <v>40</v>
      </c>
    </row>
    <row r="3940" spans="1:17">
      <c r="A3940" s="27" t="s">
        <v>11822</v>
      </c>
      <c r="B3940" s="127">
        <v>45055</v>
      </c>
      <c r="C3940" s="127">
        <v>45058</v>
      </c>
      <c r="D3940" s="27" t="s">
        <v>43</v>
      </c>
      <c r="E3940" s="27" t="s">
        <v>25</v>
      </c>
      <c r="F3940" s="27" t="s">
        <v>11823</v>
      </c>
      <c r="G3940" s="27" t="s">
        <v>11824</v>
      </c>
      <c r="H3940" s="128">
        <v>979.11</v>
      </c>
      <c r="I3940" s="27">
        <v>657.04</v>
      </c>
      <c r="J3940" s="27">
        <v>18</v>
      </c>
      <c r="K3940" s="27">
        <v>11826.72</v>
      </c>
      <c r="L3940" s="27">
        <v>17623.98</v>
      </c>
      <c r="M3940" s="129">
        <v>0.0156</v>
      </c>
      <c r="N3940" s="27">
        <v>65.65</v>
      </c>
      <c r="O3940" s="27">
        <v>17349.05</v>
      </c>
      <c r="P3940" s="27">
        <v>5456.68</v>
      </c>
      <c r="Q3940" s="27" t="s">
        <v>35</v>
      </c>
    </row>
    <row r="3941" spans="1:17">
      <c r="A3941" s="27" t="s">
        <v>11825</v>
      </c>
      <c r="B3941" s="127">
        <v>44933</v>
      </c>
      <c r="C3941" s="127">
        <v>44938</v>
      </c>
      <c r="D3941" s="27" t="s">
        <v>29</v>
      </c>
      <c r="E3941" s="27" t="s">
        <v>65</v>
      </c>
      <c r="F3941" s="27" t="s">
        <v>11826</v>
      </c>
      <c r="G3941" s="27" t="s">
        <v>11827</v>
      </c>
      <c r="H3941" s="128">
        <v>4188.12</v>
      </c>
      <c r="I3941" s="27">
        <v>3766.9</v>
      </c>
      <c r="J3941" s="27">
        <v>6</v>
      </c>
      <c r="K3941" s="27">
        <v>22601.4</v>
      </c>
      <c r="L3941" s="27">
        <v>25128.72</v>
      </c>
      <c r="M3941" s="129">
        <v>0.0106</v>
      </c>
      <c r="N3941" s="27">
        <v>19.08</v>
      </c>
      <c r="O3941" s="27">
        <v>24862.36</v>
      </c>
      <c r="P3941" s="27">
        <v>2241.88</v>
      </c>
      <c r="Q3941" s="27" t="s">
        <v>22</v>
      </c>
    </row>
    <row r="3942" spans="1:17">
      <c r="A3942" s="27" t="s">
        <v>11828</v>
      </c>
      <c r="B3942" s="127">
        <v>45098</v>
      </c>
      <c r="C3942" s="127">
        <v>45103</v>
      </c>
      <c r="D3942" s="27" t="s">
        <v>18</v>
      </c>
      <c r="E3942" s="27" t="s">
        <v>30</v>
      </c>
      <c r="F3942" s="27" t="s">
        <v>11829</v>
      </c>
      <c r="G3942" s="27" t="s">
        <v>11830</v>
      </c>
      <c r="H3942" s="128">
        <v>1325.99</v>
      </c>
      <c r="I3942" s="27">
        <v>987.96</v>
      </c>
      <c r="J3942" s="27">
        <v>11</v>
      </c>
      <c r="K3942" s="27">
        <v>10867.56</v>
      </c>
      <c r="L3942" s="27">
        <v>14585.89</v>
      </c>
      <c r="M3942" s="129">
        <v>0.0298</v>
      </c>
      <c r="N3942" s="27">
        <v>76.74</v>
      </c>
      <c r="O3942" s="27">
        <v>14151.23</v>
      </c>
      <c r="P3942" s="27">
        <v>3206.93</v>
      </c>
      <c r="Q3942" s="27" t="s">
        <v>40</v>
      </c>
    </row>
    <row r="3943" spans="1:17">
      <c r="A3943" s="27" t="s">
        <v>11831</v>
      </c>
      <c r="B3943" s="127">
        <v>45044</v>
      </c>
      <c r="C3943" s="127">
        <v>45048</v>
      </c>
      <c r="D3943" s="27" t="s">
        <v>29</v>
      </c>
      <c r="E3943" s="27" t="s">
        <v>30</v>
      </c>
      <c r="F3943" s="27" t="s">
        <v>11832</v>
      </c>
      <c r="G3943" s="27" t="s">
        <v>11833</v>
      </c>
      <c r="H3943" s="128">
        <v>651.55</v>
      </c>
      <c r="I3943" s="27">
        <v>577.38</v>
      </c>
      <c r="J3943" s="27">
        <v>16</v>
      </c>
      <c r="K3943" s="27">
        <v>9238.08</v>
      </c>
      <c r="L3943" s="27">
        <v>10424.8</v>
      </c>
      <c r="M3943" s="129">
        <v>0.0228</v>
      </c>
      <c r="N3943" s="27">
        <v>99.03</v>
      </c>
      <c r="O3943" s="27">
        <v>10187.11</v>
      </c>
      <c r="P3943" s="27">
        <v>850</v>
      </c>
      <c r="Q3943" s="27" t="s">
        <v>35</v>
      </c>
    </row>
    <row r="3944" spans="1:17">
      <c r="A3944" s="27" t="s">
        <v>11834</v>
      </c>
      <c r="B3944" s="127">
        <v>45280</v>
      </c>
      <c r="C3944" s="127">
        <v>45282</v>
      </c>
      <c r="D3944" s="27" t="s">
        <v>43</v>
      </c>
      <c r="E3944" s="27" t="s">
        <v>19</v>
      </c>
      <c r="F3944" s="27" t="s">
        <v>11835</v>
      </c>
      <c r="G3944" s="27" t="s">
        <v>11836</v>
      </c>
      <c r="H3944" s="128">
        <v>4951.21</v>
      </c>
      <c r="I3944" s="27">
        <v>4402.26</v>
      </c>
      <c r="J3944" s="27">
        <v>3</v>
      </c>
      <c r="K3944" s="27">
        <v>13206.78</v>
      </c>
      <c r="L3944" s="27">
        <v>14853.63</v>
      </c>
      <c r="M3944" s="129">
        <v>0.0242</v>
      </c>
      <c r="N3944" s="27">
        <v>85.36</v>
      </c>
      <c r="O3944" s="27">
        <v>14494.17</v>
      </c>
      <c r="P3944" s="27">
        <v>1202.03</v>
      </c>
      <c r="Q3944" s="27" t="s">
        <v>22</v>
      </c>
    </row>
    <row r="3945" spans="1:17">
      <c r="A3945" s="27" t="s">
        <v>11837</v>
      </c>
      <c r="B3945" s="127">
        <v>45018</v>
      </c>
      <c r="C3945" s="127">
        <v>45024</v>
      </c>
      <c r="D3945" s="27" t="s">
        <v>43</v>
      </c>
      <c r="E3945" s="27" t="s">
        <v>19</v>
      </c>
      <c r="F3945" s="27" t="s">
        <v>11838</v>
      </c>
      <c r="G3945" s="27" t="s">
        <v>11839</v>
      </c>
      <c r="H3945" s="128">
        <v>4990.78</v>
      </c>
      <c r="I3945" s="27">
        <v>3097.35</v>
      </c>
      <c r="J3945" s="27">
        <v>15</v>
      </c>
      <c r="K3945" s="27">
        <v>46460.25</v>
      </c>
      <c r="L3945" s="27">
        <v>74861.7</v>
      </c>
      <c r="M3945" s="129">
        <v>0.0123</v>
      </c>
      <c r="N3945" s="27">
        <v>42.72</v>
      </c>
      <c r="O3945" s="27">
        <v>73940.9</v>
      </c>
      <c r="P3945" s="27">
        <v>27437.93</v>
      </c>
      <c r="Q3945" s="27" t="s">
        <v>35</v>
      </c>
    </row>
    <row r="3946" spans="1:17">
      <c r="A3946" s="27" t="s">
        <v>11840</v>
      </c>
      <c r="B3946" s="127">
        <v>45258</v>
      </c>
      <c r="C3946" s="127">
        <v>45261</v>
      </c>
      <c r="D3946" s="27" t="s">
        <v>18</v>
      </c>
      <c r="E3946" s="27" t="s">
        <v>25</v>
      </c>
      <c r="F3946" s="27" t="s">
        <v>11841</v>
      </c>
      <c r="G3946" s="27" t="s">
        <v>11842</v>
      </c>
      <c r="H3946" s="128">
        <v>4785.2</v>
      </c>
      <c r="I3946" s="27">
        <v>3410.15</v>
      </c>
      <c r="J3946" s="27">
        <v>14</v>
      </c>
      <c r="K3946" s="27">
        <v>47742.1</v>
      </c>
      <c r="L3946" s="27">
        <v>66992.8</v>
      </c>
      <c r="M3946" s="129">
        <v>0.017</v>
      </c>
      <c r="N3946" s="27">
        <v>64.63</v>
      </c>
      <c r="O3946" s="27">
        <v>65853.92</v>
      </c>
      <c r="P3946" s="27">
        <v>18047.19</v>
      </c>
      <c r="Q3946" s="27" t="s">
        <v>40</v>
      </c>
    </row>
    <row r="3947" spans="1:17">
      <c r="A3947" s="27" t="s">
        <v>11843</v>
      </c>
      <c r="B3947" s="127">
        <v>45067</v>
      </c>
      <c r="C3947" s="127">
        <v>45073</v>
      </c>
      <c r="D3947" s="27" t="s">
        <v>43</v>
      </c>
      <c r="E3947" s="27" t="s">
        <v>19</v>
      </c>
      <c r="F3947" s="27" t="s">
        <v>11844</v>
      </c>
      <c r="G3947" s="27" t="s">
        <v>11845</v>
      </c>
      <c r="H3947" s="128">
        <v>206.56</v>
      </c>
      <c r="I3947" s="27">
        <v>116.65</v>
      </c>
      <c r="J3947" s="27">
        <v>18</v>
      </c>
      <c r="K3947" s="27">
        <v>2099.7</v>
      </c>
      <c r="L3947" s="27">
        <v>3718.08</v>
      </c>
      <c r="M3947" s="129">
        <v>0.0121</v>
      </c>
      <c r="N3947" s="27">
        <v>36.52</v>
      </c>
      <c r="O3947" s="27">
        <v>3673.09</v>
      </c>
      <c r="P3947" s="27">
        <v>1536.87</v>
      </c>
      <c r="Q3947" s="27" t="s">
        <v>35</v>
      </c>
    </row>
    <row r="3948" spans="1:17">
      <c r="A3948" s="27" t="s">
        <v>11846</v>
      </c>
      <c r="B3948" s="127">
        <v>45286</v>
      </c>
      <c r="C3948" s="127">
        <v>45288</v>
      </c>
      <c r="D3948" s="27" t="s">
        <v>18</v>
      </c>
      <c r="E3948" s="27" t="s">
        <v>65</v>
      </c>
      <c r="F3948" s="27" t="s">
        <v>11847</v>
      </c>
      <c r="G3948" s="27" t="s">
        <v>11848</v>
      </c>
      <c r="H3948" s="128">
        <v>270.23</v>
      </c>
      <c r="I3948" s="27">
        <v>187.58</v>
      </c>
      <c r="J3948" s="27">
        <v>4</v>
      </c>
      <c r="K3948" s="27">
        <v>750.32</v>
      </c>
      <c r="L3948" s="27">
        <v>1080.92</v>
      </c>
      <c r="M3948" s="129">
        <v>0.0278</v>
      </c>
      <c r="N3948" s="27">
        <v>16.49</v>
      </c>
      <c r="O3948" s="27">
        <v>1050.87</v>
      </c>
      <c r="P3948" s="27">
        <v>284.06</v>
      </c>
      <c r="Q3948" s="27" t="s">
        <v>22</v>
      </c>
    </row>
    <row r="3949" spans="1:17">
      <c r="A3949" s="27" t="s">
        <v>11849</v>
      </c>
      <c r="B3949" s="127">
        <v>45279</v>
      </c>
      <c r="C3949" s="127">
        <v>45281</v>
      </c>
      <c r="D3949" s="27" t="s">
        <v>43</v>
      </c>
      <c r="E3949" s="27" t="s">
        <v>25</v>
      </c>
      <c r="F3949" s="27" t="s">
        <v>11850</v>
      </c>
      <c r="G3949" s="27" t="s">
        <v>11851</v>
      </c>
      <c r="H3949" s="128">
        <v>4832.26</v>
      </c>
      <c r="I3949" s="27">
        <v>4274.23</v>
      </c>
      <c r="J3949" s="27">
        <v>17</v>
      </c>
      <c r="K3949" s="27">
        <v>72661.91</v>
      </c>
      <c r="L3949" s="27">
        <v>82148.42</v>
      </c>
      <c r="M3949" s="129">
        <v>0.0221</v>
      </c>
      <c r="N3949" s="27">
        <v>28.29</v>
      </c>
      <c r="O3949" s="27">
        <v>80332.94</v>
      </c>
      <c r="P3949" s="27">
        <v>7642.74</v>
      </c>
      <c r="Q3949" s="27" t="s">
        <v>35</v>
      </c>
    </row>
    <row r="3950" spans="1:17">
      <c r="A3950" s="27" t="s">
        <v>11852</v>
      </c>
      <c r="B3950" s="127">
        <v>45032</v>
      </c>
      <c r="C3950" s="127">
        <v>45033</v>
      </c>
      <c r="D3950" s="27" t="s">
        <v>43</v>
      </c>
      <c r="E3950" s="27" t="s">
        <v>30</v>
      </c>
      <c r="F3950" s="27" t="s">
        <v>11853</v>
      </c>
      <c r="G3950" s="27" t="s">
        <v>11854</v>
      </c>
      <c r="H3950" s="128">
        <v>3340.79</v>
      </c>
      <c r="I3950" s="27">
        <v>1963.78</v>
      </c>
      <c r="J3950" s="27">
        <v>14</v>
      </c>
      <c r="K3950" s="27">
        <v>27492.92</v>
      </c>
      <c r="L3950" s="27">
        <v>46771.06</v>
      </c>
      <c r="M3950" s="129">
        <v>0.0101</v>
      </c>
      <c r="N3950" s="27">
        <v>40.98</v>
      </c>
      <c r="O3950" s="27">
        <v>46298.67</v>
      </c>
      <c r="P3950" s="27">
        <v>18764.77</v>
      </c>
      <c r="Q3950" s="27" t="s">
        <v>40</v>
      </c>
    </row>
    <row r="3951" spans="1:17">
      <c r="A3951" s="27" t="s">
        <v>11855</v>
      </c>
      <c r="B3951" s="127">
        <v>45209</v>
      </c>
      <c r="C3951" s="127">
        <v>45214</v>
      </c>
      <c r="D3951" s="27" t="s">
        <v>29</v>
      </c>
      <c r="E3951" s="27" t="s">
        <v>19</v>
      </c>
      <c r="F3951" s="27" t="s">
        <v>11856</v>
      </c>
      <c r="G3951" s="27" t="s">
        <v>11857</v>
      </c>
      <c r="H3951" s="128">
        <v>1763.39</v>
      </c>
      <c r="I3951" s="27">
        <v>1182.01</v>
      </c>
      <c r="J3951" s="27">
        <v>13</v>
      </c>
      <c r="K3951" s="27">
        <v>15366.13</v>
      </c>
      <c r="L3951" s="27">
        <v>22924.07</v>
      </c>
      <c r="M3951" s="129">
        <v>0.0281</v>
      </c>
      <c r="N3951" s="27">
        <v>43.52</v>
      </c>
      <c r="O3951" s="27">
        <v>22279.9</v>
      </c>
      <c r="P3951" s="27">
        <v>6870.25</v>
      </c>
      <c r="Q3951" s="27" t="s">
        <v>40</v>
      </c>
    </row>
    <row r="3952" spans="1:17">
      <c r="A3952" s="27" t="s">
        <v>11858</v>
      </c>
      <c r="B3952" s="127">
        <v>44938</v>
      </c>
      <c r="C3952" s="127">
        <v>44939</v>
      </c>
      <c r="D3952" s="27" t="s">
        <v>43</v>
      </c>
      <c r="E3952" s="27" t="s">
        <v>19</v>
      </c>
      <c r="F3952" s="27" t="s">
        <v>11859</v>
      </c>
      <c r="G3952" s="27" t="s">
        <v>11860</v>
      </c>
      <c r="H3952" s="128">
        <v>2924.27</v>
      </c>
      <c r="I3952" s="27">
        <v>1697.93</v>
      </c>
      <c r="J3952" s="27">
        <v>1</v>
      </c>
      <c r="K3952" s="27">
        <v>1697.93</v>
      </c>
      <c r="L3952" s="27">
        <v>2924.27</v>
      </c>
      <c r="M3952" s="129">
        <v>0.0127</v>
      </c>
      <c r="N3952" s="27">
        <v>69.19</v>
      </c>
      <c r="O3952" s="27">
        <v>2887.13</v>
      </c>
      <c r="P3952" s="27">
        <v>1120.01</v>
      </c>
      <c r="Q3952" s="27" t="s">
        <v>22</v>
      </c>
    </row>
    <row r="3953" spans="1:17">
      <c r="A3953" s="27" t="s">
        <v>11861</v>
      </c>
      <c r="B3953" s="127">
        <v>45076</v>
      </c>
      <c r="C3953" s="127">
        <v>45081</v>
      </c>
      <c r="D3953" s="27" t="s">
        <v>43</v>
      </c>
      <c r="E3953" s="27" t="s">
        <v>30</v>
      </c>
      <c r="F3953" s="27" t="s">
        <v>11862</v>
      </c>
      <c r="G3953" s="27" t="s">
        <v>11863</v>
      </c>
      <c r="H3953" s="128">
        <v>3704.07</v>
      </c>
      <c r="I3953" s="27">
        <v>2785.18</v>
      </c>
      <c r="J3953" s="27">
        <v>10</v>
      </c>
      <c r="K3953" s="27">
        <v>27851.8</v>
      </c>
      <c r="L3953" s="27">
        <v>37040.7</v>
      </c>
      <c r="M3953" s="129">
        <v>0.014</v>
      </c>
      <c r="N3953" s="27">
        <v>44.33</v>
      </c>
      <c r="O3953" s="27">
        <v>36522.13</v>
      </c>
      <c r="P3953" s="27">
        <v>8626</v>
      </c>
      <c r="Q3953" s="27" t="s">
        <v>40</v>
      </c>
    </row>
    <row r="3954" spans="1:17">
      <c r="A3954" s="27" t="s">
        <v>11864</v>
      </c>
      <c r="B3954" s="127">
        <v>45180</v>
      </c>
      <c r="C3954" s="127">
        <v>45185</v>
      </c>
      <c r="D3954" s="27" t="s">
        <v>43</v>
      </c>
      <c r="E3954" s="27" t="s">
        <v>25</v>
      </c>
      <c r="F3954" s="27" t="s">
        <v>11865</v>
      </c>
      <c r="G3954" s="27" t="s">
        <v>11866</v>
      </c>
      <c r="H3954" s="128">
        <v>254.56</v>
      </c>
      <c r="I3954" s="27">
        <v>136.48</v>
      </c>
      <c r="J3954" s="27">
        <v>8</v>
      </c>
      <c r="K3954" s="27">
        <v>1091.84</v>
      </c>
      <c r="L3954" s="27">
        <v>2036.48</v>
      </c>
      <c r="M3954" s="129">
        <v>0.0115</v>
      </c>
      <c r="N3954" s="27">
        <v>19.06</v>
      </c>
      <c r="O3954" s="27">
        <v>2013.06</v>
      </c>
      <c r="P3954" s="27">
        <v>902.16</v>
      </c>
      <c r="Q3954" s="27" t="s">
        <v>40</v>
      </c>
    </row>
    <row r="3955" spans="1:17">
      <c r="A3955" s="27" t="s">
        <v>11867</v>
      </c>
      <c r="B3955" s="127">
        <v>44994</v>
      </c>
      <c r="C3955" s="127">
        <v>45001</v>
      </c>
      <c r="D3955" s="27" t="s">
        <v>18</v>
      </c>
      <c r="E3955" s="27" t="s">
        <v>65</v>
      </c>
      <c r="F3955" s="27" t="s">
        <v>11868</v>
      </c>
      <c r="G3955" s="27" t="s">
        <v>11869</v>
      </c>
      <c r="H3955" s="128">
        <v>2648.05</v>
      </c>
      <c r="I3955" s="27">
        <v>2219.6</v>
      </c>
      <c r="J3955" s="27">
        <v>15</v>
      </c>
      <c r="K3955" s="27">
        <v>33294</v>
      </c>
      <c r="L3955" s="27">
        <v>39720.75</v>
      </c>
      <c r="M3955" s="129">
        <v>0.028</v>
      </c>
      <c r="N3955" s="27">
        <v>97</v>
      </c>
      <c r="O3955" s="27">
        <v>38608.57</v>
      </c>
      <c r="P3955" s="27">
        <v>5217.57</v>
      </c>
      <c r="Q3955" s="27" t="s">
        <v>35</v>
      </c>
    </row>
    <row r="3956" spans="1:17">
      <c r="A3956" s="27" t="s">
        <v>11870</v>
      </c>
      <c r="B3956" s="127">
        <v>45287</v>
      </c>
      <c r="C3956" s="127">
        <v>45293</v>
      </c>
      <c r="D3956" s="27" t="s">
        <v>29</v>
      </c>
      <c r="E3956" s="27" t="s">
        <v>19</v>
      </c>
      <c r="F3956" s="27" t="s">
        <v>11871</v>
      </c>
      <c r="G3956" s="27" t="s">
        <v>11872</v>
      </c>
      <c r="H3956" s="128">
        <v>696.82</v>
      </c>
      <c r="I3956" s="27">
        <v>545.25</v>
      </c>
      <c r="J3956" s="27">
        <v>3</v>
      </c>
      <c r="K3956" s="27">
        <v>1635.75</v>
      </c>
      <c r="L3956" s="27">
        <v>2090.46</v>
      </c>
      <c r="M3956" s="129">
        <v>0.0179</v>
      </c>
      <c r="N3956" s="27">
        <v>35.73</v>
      </c>
      <c r="O3956" s="27">
        <v>2053.04</v>
      </c>
      <c r="P3956" s="27">
        <v>381.56</v>
      </c>
      <c r="Q3956" s="27" t="s">
        <v>22</v>
      </c>
    </row>
    <row r="3957" spans="1:17">
      <c r="A3957" s="27" t="s">
        <v>11873</v>
      </c>
      <c r="B3957" s="127">
        <v>45212</v>
      </c>
      <c r="C3957" s="127">
        <v>45219</v>
      </c>
      <c r="D3957" s="27" t="s">
        <v>43</v>
      </c>
      <c r="E3957" s="27" t="s">
        <v>65</v>
      </c>
      <c r="F3957" s="27" t="s">
        <v>11874</v>
      </c>
      <c r="G3957" s="27" t="s">
        <v>11875</v>
      </c>
      <c r="H3957" s="128">
        <v>3715.33</v>
      </c>
      <c r="I3957" s="27">
        <v>2719.7</v>
      </c>
      <c r="J3957" s="27">
        <v>9</v>
      </c>
      <c r="K3957" s="27">
        <v>24477.3</v>
      </c>
      <c r="L3957" s="27">
        <v>33437.97</v>
      </c>
      <c r="M3957" s="129">
        <v>0.0173</v>
      </c>
      <c r="N3957" s="27">
        <v>64.73</v>
      </c>
      <c r="O3957" s="27">
        <v>32859.49</v>
      </c>
      <c r="P3957" s="27">
        <v>8317.46</v>
      </c>
      <c r="Q3957" s="27" t="s">
        <v>40</v>
      </c>
    </row>
    <row r="3958" spans="1:17">
      <c r="A3958" s="27" t="s">
        <v>11876</v>
      </c>
      <c r="B3958" s="127">
        <v>45219</v>
      </c>
      <c r="C3958" s="127">
        <v>45224</v>
      </c>
      <c r="D3958" s="27" t="s">
        <v>18</v>
      </c>
      <c r="E3958" s="27" t="s">
        <v>25</v>
      </c>
      <c r="F3958" s="27" t="s">
        <v>11877</v>
      </c>
      <c r="G3958" s="27" t="s">
        <v>11878</v>
      </c>
      <c r="H3958" s="128">
        <v>3103.63</v>
      </c>
      <c r="I3958" s="27">
        <v>2371.66</v>
      </c>
      <c r="J3958" s="27">
        <v>9</v>
      </c>
      <c r="K3958" s="27">
        <v>21344.94</v>
      </c>
      <c r="L3958" s="27">
        <v>27932.67</v>
      </c>
      <c r="M3958" s="129">
        <v>0.0251</v>
      </c>
      <c r="N3958" s="27">
        <v>57.89</v>
      </c>
      <c r="O3958" s="27">
        <v>27231.56</v>
      </c>
      <c r="P3958" s="27">
        <v>5828.73</v>
      </c>
      <c r="Q3958" s="27" t="s">
        <v>40</v>
      </c>
    </row>
    <row r="3959" spans="1:17">
      <c r="A3959" s="27" t="s">
        <v>11879</v>
      </c>
      <c r="B3959" s="127">
        <v>44968</v>
      </c>
      <c r="C3959" s="127">
        <v>44975</v>
      </c>
      <c r="D3959" s="27" t="s">
        <v>29</v>
      </c>
      <c r="E3959" s="27" t="s">
        <v>65</v>
      </c>
      <c r="F3959" s="27" t="s">
        <v>11880</v>
      </c>
      <c r="G3959" s="27" t="s">
        <v>11881</v>
      </c>
      <c r="H3959" s="128">
        <v>2536.85</v>
      </c>
      <c r="I3959" s="27">
        <v>1342.34</v>
      </c>
      <c r="J3959" s="27">
        <v>8</v>
      </c>
      <c r="K3959" s="27">
        <v>10738.72</v>
      </c>
      <c r="L3959" s="27">
        <v>20294.8</v>
      </c>
      <c r="M3959" s="129">
        <v>0.0147</v>
      </c>
      <c r="N3959" s="27">
        <v>15.08</v>
      </c>
      <c r="O3959" s="27">
        <v>19996.47</v>
      </c>
      <c r="P3959" s="27">
        <v>9242.67</v>
      </c>
      <c r="Q3959" s="27" t="s">
        <v>40</v>
      </c>
    </row>
    <row r="3960" spans="1:17">
      <c r="A3960" s="27" t="s">
        <v>11882</v>
      </c>
      <c r="B3960" s="127">
        <v>45020</v>
      </c>
      <c r="C3960" s="127">
        <v>45025</v>
      </c>
      <c r="D3960" s="27" t="s">
        <v>29</v>
      </c>
      <c r="E3960" s="27" t="s">
        <v>19</v>
      </c>
      <c r="F3960" s="27" t="s">
        <v>11883</v>
      </c>
      <c r="G3960" s="27" t="s">
        <v>11884</v>
      </c>
      <c r="H3960" s="128">
        <v>3852.77</v>
      </c>
      <c r="I3960" s="27">
        <v>3464.35</v>
      </c>
      <c r="J3960" s="27">
        <v>6</v>
      </c>
      <c r="K3960" s="27">
        <v>20786.1</v>
      </c>
      <c r="L3960" s="27">
        <v>23116.62</v>
      </c>
      <c r="M3960" s="129">
        <v>0.0111</v>
      </c>
      <c r="N3960" s="27">
        <v>53.72</v>
      </c>
      <c r="O3960" s="27">
        <v>22860.03</v>
      </c>
      <c r="P3960" s="27">
        <v>2020.21</v>
      </c>
      <c r="Q3960" s="27" t="s">
        <v>22</v>
      </c>
    </row>
    <row r="3961" spans="1:17">
      <c r="A3961" s="27" t="s">
        <v>11885</v>
      </c>
      <c r="B3961" s="127">
        <v>45149</v>
      </c>
      <c r="C3961" s="127">
        <v>45155</v>
      </c>
      <c r="D3961" s="27" t="s">
        <v>43</v>
      </c>
      <c r="E3961" s="27" t="s">
        <v>30</v>
      </c>
      <c r="F3961" s="27" t="s">
        <v>11886</v>
      </c>
      <c r="G3961" s="27" t="s">
        <v>11887</v>
      </c>
      <c r="H3961" s="128">
        <v>3405.66</v>
      </c>
      <c r="I3961" s="27">
        <v>2891.42</v>
      </c>
      <c r="J3961" s="27">
        <v>16</v>
      </c>
      <c r="K3961" s="27">
        <v>46262.72</v>
      </c>
      <c r="L3961" s="27">
        <v>54490.56</v>
      </c>
      <c r="M3961" s="129">
        <v>0.0281</v>
      </c>
      <c r="N3961" s="27">
        <v>81.86</v>
      </c>
      <c r="O3961" s="27">
        <v>52959.38</v>
      </c>
      <c r="P3961" s="27">
        <v>6614.8</v>
      </c>
      <c r="Q3961" s="27" t="s">
        <v>35</v>
      </c>
    </row>
    <row r="3962" spans="1:17">
      <c r="A3962" s="27" t="s">
        <v>11888</v>
      </c>
      <c r="B3962" s="127">
        <v>45029</v>
      </c>
      <c r="C3962" s="127">
        <v>45030</v>
      </c>
      <c r="D3962" s="27" t="s">
        <v>18</v>
      </c>
      <c r="E3962" s="27" t="s">
        <v>30</v>
      </c>
      <c r="F3962" s="27" t="s">
        <v>11889</v>
      </c>
      <c r="G3962" s="27" t="s">
        <v>11890</v>
      </c>
      <c r="H3962" s="128">
        <v>1955.29</v>
      </c>
      <c r="I3962" s="27">
        <v>1334.08</v>
      </c>
      <c r="J3962" s="27">
        <v>7</v>
      </c>
      <c r="K3962" s="27">
        <v>9338.56</v>
      </c>
      <c r="L3962" s="27">
        <v>13687.03</v>
      </c>
      <c r="M3962" s="129">
        <v>0.0137</v>
      </c>
      <c r="N3962" s="27">
        <v>59.77</v>
      </c>
      <c r="O3962" s="27">
        <v>13499.52</v>
      </c>
      <c r="P3962" s="27">
        <v>4101.19</v>
      </c>
      <c r="Q3962" s="27" t="s">
        <v>40</v>
      </c>
    </row>
    <row r="3963" spans="1:17">
      <c r="A3963" s="27" t="s">
        <v>11891</v>
      </c>
      <c r="B3963" s="127">
        <v>44960</v>
      </c>
      <c r="C3963" s="127">
        <v>44962</v>
      </c>
      <c r="D3963" s="27" t="s">
        <v>43</v>
      </c>
      <c r="E3963" s="27" t="s">
        <v>30</v>
      </c>
      <c r="F3963" s="27" t="s">
        <v>11892</v>
      </c>
      <c r="G3963" s="27" t="s">
        <v>11893</v>
      </c>
      <c r="H3963" s="128">
        <v>2231.24</v>
      </c>
      <c r="I3963" s="27">
        <v>1578.42</v>
      </c>
      <c r="J3963" s="27">
        <v>14</v>
      </c>
      <c r="K3963" s="27">
        <v>22097.88</v>
      </c>
      <c r="L3963" s="27">
        <v>31237.36</v>
      </c>
      <c r="M3963" s="129">
        <v>0.0235</v>
      </c>
      <c r="N3963" s="27">
        <v>77.35</v>
      </c>
      <c r="O3963" s="27">
        <v>30503.28</v>
      </c>
      <c r="P3963" s="27">
        <v>8328.05</v>
      </c>
      <c r="Q3963" s="27" t="s">
        <v>40</v>
      </c>
    </row>
    <row r="3964" spans="1:17">
      <c r="A3964" s="27" t="s">
        <v>11894</v>
      </c>
      <c r="B3964" s="127">
        <v>44937</v>
      </c>
      <c r="C3964" s="127">
        <v>44939</v>
      </c>
      <c r="D3964" s="27" t="s">
        <v>18</v>
      </c>
      <c r="E3964" s="27" t="s">
        <v>30</v>
      </c>
      <c r="F3964" s="27" t="s">
        <v>11895</v>
      </c>
      <c r="G3964" s="27" t="s">
        <v>11896</v>
      </c>
      <c r="H3964" s="128">
        <v>2139.88</v>
      </c>
      <c r="I3964" s="27">
        <v>1445.37</v>
      </c>
      <c r="J3964" s="27">
        <v>9</v>
      </c>
      <c r="K3964" s="27">
        <v>13008.33</v>
      </c>
      <c r="L3964" s="27">
        <v>19258.92</v>
      </c>
      <c r="M3964" s="129">
        <v>0.0255</v>
      </c>
      <c r="N3964" s="27">
        <v>73.94</v>
      </c>
      <c r="O3964" s="27">
        <v>18767.82</v>
      </c>
      <c r="P3964" s="27">
        <v>5685.55</v>
      </c>
      <c r="Q3964" s="27" t="s">
        <v>40</v>
      </c>
    </row>
    <row r="3965" spans="1:17">
      <c r="A3965" s="27" t="s">
        <v>11897</v>
      </c>
      <c r="B3965" s="127">
        <v>45078</v>
      </c>
      <c r="C3965" s="127">
        <v>45080</v>
      </c>
      <c r="D3965" s="27" t="s">
        <v>43</v>
      </c>
      <c r="E3965" s="27" t="s">
        <v>65</v>
      </c>
      <c r="F3965" s="27" t="s">
        <v>11898</v>
      </c>
      <c r="G3965" s="27" t="s">
        <v>11899</v>
      </c>
      <c r="H3965" s="128">
        <v>1169.4</v>
      </c>
      <c r="I3965" s="27">
        <v>1049.46</v>
      </c>
      <c r="J3965" s="27">
        <v>1</v>
      </c>
      <c r="K3965" s="27">
        <v>1049.46</v>
      </c>
      <c r="L3965" s="27">
        <v>1169.4</v>
      </c>
      <c r="M3965" s="129">
        <v>0.0238</v>
      </c>
      <c r="N3965" s="27">
        <v>58.83</v>
      </c>
      <c r="O3965" s="27">
        <v>1141.57</v>
      </c>
      <c r="P3965" s="27">
        <v>33.28</v>
      </c>
      <c r="Q3965" s="27" t="s">
        <v>22</v>
      </c>
    </row>
    <row r="3966" spans="1:17">
      <c r="A3966" s="27" t="s">
        <v>11900</v>
      </c>
      <c r="B3966" s="127">
        <v>45011</v>
      </c>
      <c r="C3966" s="127">
        <v>45014</v>
      </c>
      <c r="D3966" s="27" t="s">
        <v>29</v>
      </c>
      <c r="E3966" s="27" t="s">
        <v>19</v>
      </c>
      <c r="F3966" s="27" t="s">
        <v>11901</v>
      </c>
      <c r="G3966" s="27" t="s">
        <v>11902</v>
      </c>
      <c r="H3966" s="128">
        <v>1950.72</v>
      </c>
      <c r="I3966" s="27">
        <v>1753.78</v>
      </c>
      <c r="J3966" s="27">
        <v>18</v>
      </c>
      <c r="K3966" s="27">
        <v>31568.04</v>
      </c>
      <c r="L3966" s="27">
        <v>35112.96</v>
      </c>
      <c r="M3966" s="129">
        <v>0.0168</v>
      </c>
      <c r="N3966" s="27">
        <v>45.38</v>
      </c>
      <c r="O3966" s="27">
        <v>34523.06</v>
      </c>
      <c r="P3966" s="27">
        <v>2909.64</v>
      </c>
      <c r="Q3966" s="27" t="s">
        <v>35</v>
      </c>
    </row>
    <row r="3967" spans="1:17">
      <c r="A3967" s="27" t="s">
        <v>11903</v>
      </c>
      <c r="B3967" s="127">
        <v>45241</v>
      </c>
      <c r="C3967" s="127">
        <v>45248</v>
      </c>
      <c r="D3967" s="27" t="s">
        <v>43</v>
      </c>
      <c r="E3967" s="27" t="s">
        <v>19</v>
      </c>
      <c r="F3967" s="27" t="s">
        <v>11904</v>
      </c>
      <c r="G3967" s="27" t="s">
        <v>11905</v>
      </c>
      <c r="H3967" s="128">
        <v>2025.33</v>
      </c>
      <c r="I3967" s="27">
        <v>1598.55</v>
      </c>
      <c r="J3967" s="27">
        <v>5</v>
      </c>
      <c r="K3967" s="27">
        <v>7992.75</v>
      </c>
      <c r="L3967" s="27">
        <v>10126.65</v>
      </c>
      <c r="M3967" s="129">
        <v>0.0284</v>
      </c>
      <c r="N3967" s="27">
        <v>39</v>
      </c>
      <c r="O3967" s="27">
        <v>9839.05</v>
      </c>
      <c r="P3967" s="27">
        <v>1807.3</v>
      </c>
      <c r="Q3967" s="27" t="s">
        <v>22</v>
      </c>
    </row>
    <row r="3968" spans="1:17">
      <c r="A3968" s="27" t="s">
        <v>11906</v>
      </c>
      <c r="B3968" s="127">
        <v>45282</v>
      </c>
      <c r="C3968" s="127">
        <v>45288</v>
      </c>
      <c r="D3968" s="27" t="s">
        <v>18</v>
      </c>
      <c r="E3968" s="27" t="s">
        <v>19</v>
      </c>
      <c r="F3968" s="27" t="s">
        <v>11907</v>
      </c>
      <c r="G3968" s="27" t="s">
        <v>11908</v>
      </c>
      <c r="H3968" s="128">
        <v>4838.16</v>
      </c>
      <c r="I3968" s="27">
        <v>4187.63</v>
      </c>
      <c r="J3968" s="27">
        <v>9</v>
      </c>
      <c r="K3968" s="27">
        <v>37688.67</v>
      </c>
      <c r="L3968" s="27">
        <v>43543.44</v>
      </c>
      <c r="M3968" s="129">
        <v>0.0168</v>
      </c>
      <c r="N3968" s="27">
        <v>53.52</v>
      </c>
      <c r="O3968" s="27">
        <v>42811.91</v>
      </c>
      <c r="P3968" s="27">
        <v>5069.72</v>
      </c>
      <c r="Q3968" s="27" t="s">
        <v>40</v>
      </c>
    </row>
    <row r="3969" spans="1:17">
      <c r="A3969" s="27" t="s">
        <v>11909</v>
      </c>
      <c r="B3969" s="127">
        <v>45001</v>
      </c>
      <c r="C3969" s="127">
        <v>45002</v>
      </c>
      <c r="D3969" s="27" t="s">
        <v>29</v>
      </c>
      <c r="E3969" s="27" t="s">
        <v>65</v>
      </c>
      <c r="F3969" s="27" t="s">
        <v>11910</v>
      </c>
      <c r="G3969" s="27" t="s">
        <v>11911</v>
      </c>
      <c r="H3969" s="128">
        <v>1279.13</v>
      </c>
      <c r="I3969" s="27">
        <v>1085.73</v>
      </c>
      <c r="J3969" s="27">
        <v>17</v>
      </c>
      <c r="K3969" s="27">
        <v>18457.41</v>
      </c>
      <c r="L3969" s="27">
        <v>21745.21</v>
      </c>
      <c r="M3969" s="129">
        <v>0.0254</v>
      </c>
      <c r="N3969" s="27">
        <v>55.84</v>
      </c>
      <c r="O3969" s="27">
        <v>21192.88</v>
      </c>
      <c r="P3969" s="27">
        <v>2679.63</v>
      </c>
      <c r="Q3969" s="27" t="s">
        <v>35</v>
      </c>
    </row>
    <row r="3970" spans="1:17">
      <c r="A3970" s="27" t="s">
        <v>11912</v>
      </c>
      <c r="B3970" s="127">
        <v>45245</v>
      </c>
      <c r="C3970" s="127">
        <v>45246</v>
      </c>
      <c r="D3970" s="27" t="s">
        <v>18</v>
      </c>
      <c r="E3970" s="27" t="s">
        <v>30</v>
      </c>
      <c r="F3970" s="27" t="s">
        <v>11913</v>
      </c>
      <c r="G3970" s="27" t="s">
        <v>11914</v>
      </c>
      <c r="H3970" s="128">
        <v>3091.12</v>
      </c>
      <c r="I3970" s="27">
        <v>2724.38</v>
      </c>
      <c r="J3970" s="27">
        <v>3</v>
      </c>
      <c r="K3970" s="27">
        <v>8173.14</v>
      </c>
      <c r="L3970" s="27">
        <v>9273.36</v>
      </c>
      <c r="M3970" s="129">
        <v>0.0258</v>
      </c>
      <c r="N3970" s="27">
        <v>79.99</v>
      </c>
      <c r="O3970" s="27">
        <v>9034.11</v>
      </c>
      <c r="P3970" s="27">
        <v>780.98</v>
      </c>
      <c r="Q3970" s="27" t="s">
        <v>22</v>
      </c>
    </row>
    <row r="3971" spans="1:17">
      <c r="A3971" s="27" t="s">
        <v>11915</v>
      </c>
      <c r="B3971" s="127">
        <v>45160</v>
      </c>
      <c r="C3971" s="127">
        <v>45162</v>
      </c>
      <c r="D3971" s="27" t="s">
        <v>18</v>
      </c>
      <c r="E3971" s="27" t="s">
        <v>25</v>
      </c>
      <c r="F3971" s="27" t="s">
        <v>11916</v>
      </c>
      <c r="G3971" s="27" t="s">
        <v>11917</v>
      </c>
      <c r="H3971" s="128">
        <v>1515.67</v>
      </c>
      <c r="I3971" s="27">
        <v>961.55</v>
      </c>
      <c r="J3971" s="27">
        <v>7</v>
      </c>
      <c r="K3971" s="27">
        <v>6730.85</v>
      </c>
      <c r="L3971" s="27">
        <v>10609.69</v>
      </c>
      <c r="M3971" s="129">
        <v>0.0277</v>
      </c>
      <c r="N3971" s="27">
        <v>86.19</v>
      </c>
      <c r="O3971" s="27">
        <v>10315.8</v>
      </c>
      <c r="P3971" s="27">
        <v>3498.76</v>
      </c>
      <c r="Q3971" s="27" t="s">
        <v>40</v>
      </c>
    </row>
    <row r="3972" spans="1:17">
      <c r="A3972" s="27" t="s">
        <v>11918</v>
      </c>
      <c r="B3972" s="127">
        <v>45162</v>
      </c>
      <c r="C3972" s="127">
        <v>45169</v>
      </c>
      <c r="D3972" s="27" t="s">
        <v>43</v>
      </c>
      <c r="E3972" s="27" t="s">
        <v>65</v>
      </c>
      <c r="F3972" s="27" t="s">
        <v>11919</v>
      </c>
      <c r="G3972" s="27" t="s">
        <v>11920</v>
      </c>
      <c r="H3972" s="128">
        <v>4066.03</v>
      </c>
      <c r="I3972" s="27">
        <v>3427.58</v>
      </c>
      <c r="J3972" s="27">
        <v>9</v>
      </c>
      <c r="K3972" s="27">
        <v>30848.22</v>
      </c>
      <c r="L3972" s="27">
        <v>36594.27</v>
      </c>
      <c r="M3972" s="129">
        <v>0.0174</v>
      </c>
      <c r="N3972" s="27">
        <v>18.58</v>
      </c>
      <c r="O3972" s="27">
        <v>35957.53</v>
      </c>
      <c r="P3972" s="27">
        <v>5090.73</v>
      </c>
      <c r="Q3972" s="27" t="s">
        <v>40</v>
      </c>
    </row>
    <row r="3973" spans="1:17">
      <c r="A3973" s="27" t="s">
        <v>11921</v>
      </c>
      <c r="B3973" s="127">
        <v>45241</v>
      </c>
      <c r="C3973" s="127">
        <v>45243</v>
      </c>
      <c r="D3973" s="27" t="s">
        <v>29</v>
      </c>
      <c r="E3973" s="27" t="s">
        <v>25</v>
      </c>
      <c r="F3973" s="27" t="s">
        <v>11922</v>
      </c>
      <c r="G3973" s="27" t="s">
        <v>11923</v>
      </c>
      <c r="H3973" s="128">
        <v>739.85</v>
      </c>
      <c r="I3973" s="27">
        <v>393.26</v>
      </c>
      <c r="J3973" s="27">
        <v>3</v>
      </c>
      <c r="K3973" s="27">
        <v>1179.78</v>
      </c>
      <c r="L3973" s="27">
        <v>2219.55</v>
      </c>
      <c r="M3973" s="129">
        <v>0.0115</v>
      </c>
      <c r="N3973" s="27">
        <v>71.26</v>
      </c>
      <c r="O3973" s="27">
        <v>2194.03</v>
      </c>
      <c r="P3973" s="27">
        <v>942.99</v>
      </c>
      <c r="Q3973" s="27" t="s">
        <v>22</v>
      </c>
    </row>
    <row r="3974" spans="1:17">
      <c r="A3974" s="27" t="s">
        <v>11924</v>
      </c>
      <c r="B3974" s="127">
        <v>45142</v>
      </c>
      <c r="C3974" s="127">
        <v>45145</v>
      </c>
      <c r="D3974" s="27" t="s">
        <v>43</v>
      </c>
      <c r="E3974" s="27" t="s">
        <v>25</v>
      </c>
      <c r="F3974" s="27" t="s">
        <v>11925</v>
      </c>
      <c r="G3974" s="27" t="s">
        <v>11926</v>
      </c>
      <c r="H3974" s="128">
        <v>4624.44</v>
      </c>
      <c r="I3974" s="27">
        <v>3309.85</v>
      </c>
      <c r="J3974" s="27">
        <v>1</v>
      </c>
      <c r="K3974" s="27">
        <v>3309.85</v>
      </c>
      <c r="L3974" s="27">
        <v>4624.44</v>
      </c>
      <c r="M3974" s="129">
        <v>0.0229</v>
      </c>
      <c r="N3974" s="27">
        <v>99.16</v>
      </c>
      <c r="O3974" s="27">
        <v>4518.54</v>
      </c>
      <c r="P3974" s="27">
        <v>1109.53</v>
      </c>
      <c r="Q3974" s="27" t="s">
        <v>22</v>
      </c>
    </row>
    <row r="3975" spans="1:17">
      <c r="A3975" s="27" t="s">
        <v>11927</v>
      </c>
      <c r="B3975" s="127">
        <v>45058</v>
      </c>
      <c r="C3975" s="127">
        <v>45063</v>
      </c>
      <c r="D3975" s="27" t="s">
        <v>18</v>
      </c>
      <c r="E3975" s="27" t="s">
        <v>65</v>
      </c>
      <c r="F3975" s="27" t="s">
        <v>11928</v>
      </c>
      <c r="G3975" s="27" t="s">
        <v>11929</v>
      </c>
      <c r="H3975" s="128">
        <v>4608.64</v>
      </c>
      <c r="I3975" s="27">
        <v>2504.06</v>
      </c>
      <c r="J3975" s="27">
        <v>14</v>
      </c>
      <c r="K3975" s="27">
        <v>35056.84</v>
      </c>
      <c r="L3975" s="27">
        <v>64520.96</v>
      </c>
      <c r="M3975" s="129">
        <v>0.0171</v>
      </c>
      <c r="N3975" s="27">
        <v>55.8</v>
      </c>
      <c r="O3975" s="27">
        <v>63417.65</v>
      </c>
      <c r="P3975" s="27">
        <v>28305.01</v>
      </c>
      <c r="Q3975" s="27" t="s">
        <v>40</v>
      </c>
    </row>
    <row r="3976" spans="1:17">
      <c r="A3976" s="27" t="s">
        <v>11930</v>
      </c>
      <c r="B3976" s="127">
        <v>45281</v>
      </c>
      <c r="C3976" s="127">
        <v>45288</v>
      </c>
      <c r="D3976" s="27" t="s">
        <v>43</v>
      </c>
      <c r="E3976" s="27" t="s">
        <v>19</v>
      </c>
      <c r="F3976" s="27" t="s">
        <v>11931</v>
      </c>
      <c r="G3976" s="27" t="s">
        <v>11932</v>
      </c>
      <c r="H3976" s="128">
        <v>3283.76</v>
      </c>
      <c r="I3976" s="27">
        <v>2009.46</v>
      </c>
      <c r="J3976" s="27">
        <v>10</v>
      </c>
      <c r="K3976" s="27">
        <v>20094.6</v>
      </c>
      <c r="L3976" s="27">
        <v>32837.6</v>
      </c>
      <c r="M3976" s="129">
        <v>0.0113</v>
      </c>
      <c r="N3976" s="27">
        <v>44.76</v>
      </c>
      <c r="O3976" s="27">
        <v>32466.54</v>
      </c>
      <c r="P3976" s="27">
        <v>12327.18</v>
      </c>
      <c r="Q3976" s="27" t="s">
        <v>40</v>
      </c>
    </row>
    <row r="3977" spans="1:17">
      <c r="A3977" s="27" t="s">
        <v>11933</v>
      </c>
      <c r="B3977" s="127">
        <v>44949</v>
      </c>
      <c r="C3977" s="127">
        <v>44952</v>
      </c>
      <c r="D3977" s="27" t="s">
        <v>43</v>
      </c>
      <c r="E3977" s="27" t="s">
        <v>19</v>
      </c>
      <c r="F3977" s="27" t="s">
        <v>11934</v>
      </c>
      <c r="G3977" s="27" t="s">
        <v>11935</v>
      </c>
      <c r="H3977" s="128">
        <v>2415.22</v>
      </c>
      <c r="I3977" s="27">
        <v>1898.65</v>
      </c>
      <c r="J3977" s="27">
        <v>19</v>
      </c>
      <c r="K3977" s="27">
        <v>36074.35</v>
      </c>
      <c r="L3977" s="27">
        <v>45889.18</v>
      </c>
      <c r="M3977" s="129">
        <v>0.02</v>
      </c>
      <c r="N3977" s="27">
        <v>16.26</v>
      </c>
      <c r="O3977" s="27">
        <v>44971.4</v>
      </c>
      <c r="P3977" s="27">
        <v>8880.79</v>
      </c>
      <c r="Q3977" s="27" t="s">
        <v>35</v>
      </c>
    </row>
    <row r="3978" spans="1:17">
      <c r="A3978" s="27" t="s">
        <v>11936</v>
      </c>
      <c r="B3978" s="127">
        <v>45254</v>
      </c>
      <c r="C3978" s="127">
        <v>45260</v>
      </c>
      <c r="D3978" s="27" t="s">
        <v>43</v>
      </c>
      <c r="E3978" s="27" t="s">
        <v>19</v>
      </c>
      <c r="F3978" s="27" t="s">
        <v>11937</v>
      </c>
      <c r="G3978" s="27" t="s">
        <v>11938</v>
      </c>
      <c r="H3978" s="128">
        <v>3769.5</v>
      </c>
      <c r="I3978" s="27">
        <v>2640.94</v>
      </c>
      <c r="J3978" s="27">
        <v>19</v>
      </c>
      <c r="K3978" s="27">
        <v>50177.86</v>
      </c>
      <c r="L3978" s="27">
        <v>71620.5</v>
      </c>
      <c r="M3978" s="129">
        <v>0.0124</v>
      </c>
      <c r="N3978" s="27">
        <v>63.33</v>
      </c>
      <c r="O3978" s="27">
        <v>70732.41</v>
      </c>
      <c r="P3978" s="27">
        <v>20491.22</v>
      </c>
      <c r="Q3978" s="27" t="s">
        <v>35</v>
      </c>
    </row>
    <row r="3979" spans="1:17">
      <c r="A3979" s="27" t="s">
        <v>11939</v>
      </c>
      <c r="B3979" s="127">
        <v>44958</v>
      </c>
      <c r="C3979" s="127">
        <v>44959</v>
      </c>
      <c r="D3979" s="27" t="s">
        <v>43</v>
      </c>
      <c r="E3979" s="27" t="s">
        <v>19</v>
      </c>
      <c r="F3979" s="27" t="s">
        <v>11940</v>
      </c>
      <c r="G3979" s="27" t="s">
        <v>11941</v>
      </c>
      <c r="H3979" s="128">
        <v>1098.53</v>
      </c>
      <c r="I3979" s="27">
        <v>660.56</v>
      </c>
      <c r="J3979" s="27">
        <v>7</v>
      </c>
      <c r="K3979" s="27">
        <v>4623.92</v>
      </c>
      <c r="L3979" s="27">
        <v>7689.71</v>
      </c>
      <c r="M3979" s="129">
        <v>0.0113</v>
      </c>
      <c r="N3979" s="27">
        <v>96.75</v>
      </c>
      <c r="O3979" s="27">
        <v>7602.82</v>
      </c>
      <c r="P3979" s="27">
        <v>2882.15</v>
      </c>
      <c r="Q3979" s="27" t="s">
        <v>40</v>
      </c>
    </row>
    <row r="3980" spans="1:17">
      <c r="A3980" s="27" t="s">
        <v>11942</v>
      </c>
      <c r="B3980" s="127">
        <v>45242</v>
      </c>
      <c r="C3980" s="127">
        <v>45248</v>
      </c>
      <c r="D3980" s="27" t="s">
        <v>18</v>
      </c>
      <c r="E3980" s="27" t="s">
        <v>65</v>
      </c>
      <c r="F3980" s="27" t="s">
        <v>11943</v>
      </c>
      <c r="G3980" s="27" t="s">
        <v>11944</v>
      </c>
      <c r="H3980" s="128">
        <v>1384.97</v>
      </c>
      <c r="I3980" s="27">
        <v>987.64</v>
      </c>
      <c r="J3980" s="27">
        <v>13</v>
      </c>
      <c r="K3980" s="27">
        <v>12839.32</v>
      </c>
      <c r="L3980" s="27">
        <v>18004.61</v>
      </c>
      <c r="M3980" s="129">
        <v>0.022</v>
      </c>
      <c r="N3980" s="27">
        <v>78.67</v>
      </c>
      <c r="O3980" s="27">
        <v>17608.51</v>
      </c>
      <c r="P3980" s="27">
        <v>4690.52</v>
      </c>
      <c r="Q3980" s="27" t="s">
        <v>40</v>
      </c>
    </row>
    <row r="3981" spans="1:17">
      <c r="A3981" s="27" t="s">
        <v>11945</v>
      </c>
      <c r="B3981" s="127">
        <v>45218</v>
      </c>
      <c r="C3981" s="127">
        <v>45223</v>
      </c>
      <c r="D3981" s="27" t="s">
        <v>29</v>
      </c>
      <c r="E3981" s="27" t="s">
        <v>30</v>
      </c>
      <c r="F3981" s="27" t="s">
        <v>11946</v>
      </c>
      <c r="G3981" s="27" t="s">
        <v>11947</v>
      </c>
      <c r="H3981" s="128">
        <v>3532.75</v>
      </c>
      <c r="I3981" s="27">
        <v>2106.44</v>
      </c>
      <c r="J3981" s="27">
        <v>10</v>
      </c>
      <c r="K3981" s="27">
        <v>21064.4</v>
      </c>
      <c r="L3981" s="27">
        <v>35327.5</v>
      </c>
      <c r="M3981" s="129">
        <v>0.0129</v>
      </c>
      <c r="N3981" s="27">
        <v>72.8</v>
      </c>
      <c r="O3981" s="27">
        <v>34871.78</v>
      </c>
      <c r="P3981" s="27">
        <v>13734.58</v>
      </c>
      <c r="Q3981" s="27" t="s">
        <v>40</v>
      </c>
    </row>
    <row r="3982" spans="1:17">
      <c r="A3982" s="27" t="s">
        <v>11948</v>
      </c>
      <c r="B3982" s="127">
        <v>45097</v>
      </c>
      <c r="C3982" s="127">
        <v>45101</v>
      </c>
      <c r="D3982" s="27" t="s">
        <v>29</v>
      </c>
      <c r="E3982" s="27" t="s">
        <v>19</v>
      </c>
      <c r="F3982" s="27" t="s">
        <v>11949</v>
      </c>
      <c r="G3982" s="27" t="s">
        <v>11950</v>
      </c>
      <c r="H3982" s="128">
        <v>96.42</v>
      </c>
      <c r="I3982" s="27">
        <v>66.55</v>
      </c>
      <c r="J3982" s="27">
        <v>1</v>
      </c>
      <c r="K3982" s="27">
        <v>66.55</v>
      </c>
      <c r="L3982" s="27">
        <v>96.42</v>
      </c>
      <c r="M3982" s="129">
        <v>0.0157</v>
      </c>
      <c r="N3982" s="27">
        <v>61.75</v>
      </c>
      <c r="O3982" s="27">
        <v>94.91</v>
      </c>
      <c r="P3982" s="27">
        <v>-33.39</v>
      </c>
      <c r="Q3982" s="27" t="s">
        <v>22</v>
      </c>
    </row>
    <row r="3983" spans="1:17">
      <c r="A3983" s="27" t="s">
        <v>11951</v>
      </c>
      <c r="B3983" s="127">
        <v>45237</v>
      </c>
      <c r="C3983" s="127">
        <v>45238</v>
      </c>
      <c r="D3983" s="27" t="s">
        <v>18</v>
      </c>
      <c r="E3983" s="27" t="s">
        <v>25</v>
      </c>
      <c r="F3983" s="27" t="s">
        <v>11952</v>
      </c>
      <c r="G3983" s="27" t="s">
        <v>11953</v>
      </c>
      <c r="H3983" s="128">
        <v>4846.01</v>
      </c>
      <c r="I3983" s="27">
        <v>2788.59</v>
      </c>
      <c r="J3983" s="27">
        <v>14</v>
      </c>
      <c r="K3983" s="27">
        <v>39040.26</v>
      </c>
      <c r="L3983" s="27">
        <v>67844.14</v>
      </c>
      <c r="M3983" s="129">
        <v>0.0145</v>
      </c>
      <c r="N3983" s="27">
        <v>41.11</v>
      </c>
      <c r="O3983" s="27">
        <v>66860.4</v>
      </c>
      <c r="P3983" s="27">
        <v>27779.03</v>
      </c>
      <c r="Q3983" s="27" t="s">
        <v>40</v>
      </c>
    </row>
    <row r="3984" spans="1:17">
      <c r="A3984" s="27" t="s">
        <v>11954</v>
      </c>
      <c r="B3984" s="127">
        <v>44957</v>
      </c>
      <c r="C3984" s="127">
        <v>44964</v>
      </c>
      <c r="D3984" s="27" t="s">
        <v>29</v>
      </c>
      <c r="E3984" s="27" t="s">
        <v>25</v>
      </c>
      <c r="F3984" s="27" t="s">
        <v>11955</v>
      </c>
      <c r="G3984" s="27" t="s">
        <v>11956</v>
      </c>
      <c r="H3984" s="128">
        <v>1396.72</v>
      </c>
      <c r="I3984" s="27">
        <v>783.75</v>
      </c>
      <c r="J3984" s="27">
        <v>13</v>
      </c>
      <c r="K3984" s="27">
        <v>10188.75</v>
      </c>
      <c r="L3984" s="27">
        <v>18157.36</v>
      </c>
      <c r="M3984" s="129">
        <v>0.0201</v>
      </c>
      <c r="N3984" s="27">
        <v>94.82</v>
      </c>
      <c r="O3984" s="27">
        <v>17792.4</v>
      </c>
      <c r="P3984" s="27">
        <v>7508.83</v>
      </c>
      <c r="Q3984" s="27" t="s">
        <v>40</v>
      </c>
    </row>
    <row r="3985" spans="1:17">
      <c r="A3985" s="27" t="s">
        <v>11957</v>
      </c>
      <c r="B3985" s="127">
        <v>45130</v>
      </c>
      <c r="C3985" s="127">
        <v>45132</v>
      </c>
      <c r="D3985" s="27" t="s">
        <v>43</v>
      </c>
      <c r="E3985" s="27" t="s">
        <v>65</v>
      </c>
      <c r="F3985" s="27" t="s">
        <v>11958</v>
      </c>
      <c r="G3985" s="27" t="s">
        <v>11959</v>
      </c>
      <c r="H3985" s="128">
        <v>929.57</v>
      </c>
      <c r="I3985" s="27">
        <v>494.37</v>
      </c>
      <c r="J3985" s="27">
        <v>6</v>
      </c>
      <c r="K3985" s="27">
        <v>2966.22</v>
      </c>
      <c r="L3985" s="27">
        <v>5577.42</v>
      </c>
      <c r="M3985" s="129">
        <v>0.0263</v>
      </c>
      <c r="N3985" s="27">
        <v>50.58</v>
      </c>
      <c r="O3985" s="27">
        <v>5430.73</v>
      </c>
      <c r="P3985" s="27">
        <v>2413.93</v>
      </c>
      <c r="Q3985" s="27" t="s">
        <v>22</v>
      </c>
    </row>
    <row r="3986" spans="1:17">
      <c r="A3986" s="27" t="s">
        <v>11960</v>
      </c>
      <c r="B3986" s="127">
        <v>44972</v>
      </c>
      <c r="C3986" s="127">
        <v>44973</v>
      </c>
      <c r="D3986" s="27" t="s">
        <v>18</v>
      </c>
      <c r="E3986" s="27" t="s">
        <v>25</v>
      </c>
      <c r="F3986" s="27" t="s">
        <v>11961</v>
      </c>
      <c r="G3986" s="27" t="s">
        <v>11962</v>
      </c>
      <c r="H3986" s="128">
        <v>4773.18</v>
      </c>
      <c r="I3986" s="27">
        <v>2712.59</v>
      </c>
      <c r="J3986" s="27">
        <v>12</v>
      </c>
      <c r="K3986" s="27">
        <v>32551.08</v>
      </c>
      <c r="L3986" s="27">
        <v>57278.16</v>
      </c>
      <c r="M3986" s="129">
        <v>0.0186</v>
      </c>
      <c r="N3986" s="27">
        <v>27.36</v>
      </c>
      <c r="O3986" s="27">
        <v>56212.79</v>
      </c>
      <c r="P3986" s="27">
        <v>23634.35</v>
      </c>
      <c r="Q3986" s="27" t="s">
        <v>40</v>
      </c>
    </row>
    <row r="3987" spans="1:17">
      <c r="A3987" s="27" t="s">
        <v>11963</v>
      </c>
      <c r="B3987" s="127">
        <v>45139</v>
      </c>
      <c r="C3987" s="127">
        <v>45143</v>
      </c>
      <c r="D3987" s="27" t="s">
        <v>43</v>
      </c>
      <c r="E3987" s="27" t="s">
        <v>65</v>
      </c>
      <c r="F3987" s="27" t="s">
        <v>11964</v>
      </c>
      <c r="G3987" s="27" t="s">
        <v>11965</v>
      </c>
      <c r="H3987" s="128">
        <v>4431.34</v>
      </c>
      <c r="I3987" s="27">
        <v>3050.66</v>
      </c>
      <c r="J3987" s="27">
        <v>10</v>
      </c>
      <c r="K3987" s="27">
        <v>30506.6</v>
      </c>
      <c r="L3987" s="27">
        <v>44313.4</v>
      </c>
      <c r="M3987" s="129">
        <v>0.0227</v>
      </c>
      <c r="N3987" s="27">
        <v>77.42</v>
      </c>
      <c r="O3987" s="27">
        <v>43307.49</v>
      </c>
      <c r="P3987" s="27">
        <v>12723.47</v>
      </c>
      <c r="Q3987" s="27" t="s">
        <v>40</v>
      </c>
    </row>
    <row r="3988" spans="1:17">
      <c r="A3988" s="27" t="s">
        <v>11966</v>
      </c>
      <c r="B3988" s="127">
        <v>45218</v>
      </c>
      <c r="C3988" s="127">
        <v>45220</v>
      </c>
      <c r="D3988" s="27" t="s">
        <v>29</v>
      </c>
      <c r="E3988" s="27" t="s">
        <v>65</v>
      </c>
      <c r="F3988" s="27" t="s">
        <v>11967</v>
      </c>
      <c r="G3988" s="27" t="s">
        <v>11968</v>
      </c>
      <c r="H3988" s="128">
        <v>1154.46</v>
      </c>
      <c r="I3988" s="27">
        <v>735.26</v>
      </c>
      <c r="J3988" s="27">
        <v>9</v>
      </c>
      <c r="K3988" s="27">
        <v>6617.34</v>
      </c>
      <c r="L3988" s="27">
        <v>10390.14</v>
      </c>
      <c r="M3988" s="129">
        <v>0.0152</v>
      </c>
      <c r="N3988" s="27">
        <v>85.86</v>
      </c>
      <c r="O3988" s="27">
        <v>10232.21</v>
      </c>
      <c r="P3988" s="27">
        <v>3529.01</v>
      </c>
      <c r="Q3988" s="27" t="s">
        <v>40</v>
      </c>
    </row>
    <row r="3989" spans="1:17">
      <c r="A3989" s="27" t="s">
        <v>11969</v>
      </c>
      <c r="B3989" s="127">
        <v>45271</v>
      </c>
      <c r="C3989" s="127">
        <v>45272</v>
      </c>
      <c r="D3989" s="27" t="s">
        <v>43</v>
      </c>
      <c r="E3989" s="27" t="s">
        <v>25</v>
      </c>
      <c r="F3989" s="27" t="s">
        <v>11970</v>
      </c>
      <c r="G3989" s="27" t="s">
        <v>11971</v>
      </c>
      <c r="H3989" s="128">
        <v>271.86</v>
      </c>
      <c r="I3989" s="27">
        <v>212.5</v>
      </c>
      <c r="J3989" s="27">
        <v>2</v>
      </c>
      <c r="K3989" s="27">
        <v>425</v>
      </c>
      <c r="L3989" s="27">
        <v>543.72</v>
      </c>
      <c r="M3989" s="129">
        <v>0.0297</v>
      </c>
      <c r="N3989" s="27">
        <v>27.24</v>
      </c>
      <c r="O3989" s="27">
        <v>527.57</v>
      </c>
      <c r="P3989" s="27">
        <v>75.33</v>
      </c>
      <c r="Q3989" s="27" t="s">
        <v>22</v>
      </c>
    </row>
    <row r="3990" spans="1:17">
      <c r="A3990" s="27" t="s">
        <v>11972</v>
      </c>
      <c r="B3990" s="127">
        <v>45041</v>
      </c>
      <c r="C3990" s="127">
        <v>45045</v>
      </c>
      <c r="D3990" s="27" t="s">
        <v>43</v>
      </c>
      <c r="E3990" s="27" t="s">
        <v>65</v>
      </c>
      <c r="F3990" s="27" t="s">
        <v>11973</v>
      </c>
      <c r="G3990" s="27" t="s">
        <v>11974</v>
      </c>
      <c r="H3990" s="128">
        <v>451.27</v>
      </c>
      <c r="I3990" s="27">
        <v>268.55</v>
      </c>
      <c r="J3990" s="27">
        <v>3</v>
      </c>
      <c r="K3990" s="27">
        <v>805.65</v>
      </c>
      <c r="L3990" s="27">
        <v>1353.81</v>
      </c>
      <c r="M3990" s="129">
        <v>0.0261</v>
      </c>
      <c r="N3990" s="27">
        <v>29.38</v>
      </c>
      <c r="O3990" s="27">
        <v>1318.48</v>
      </c>
      <c r="P3990" s="27">
        <v>483.45</v>
      </c>
      <c r="Q3990" s="27" t="s">
        <v>22</v>
      </c>
    </row>
    <row r="3991" spans="1:17">
      <c r="A3991" s="27" t="s">
        <v>11975</v>
      </c>
      <c r="B3991" s="127">
        <v>44999</v>
      </c>
      <c r="C3991" s="127">
        <v>45005</v>
      </c>
      <c r="D3991" s="27" t="s">
        <v>18</v>
      </c>
      <c r="E3991" s="27" t="s">
        <v>30</v>
      </c>
      <c r="F3991" s="27" t="s">
        <v>11976</v>
      </c>
      <c r="G3991" s="27" t="s">
        <v>11977</v>
      </c>
      <c r="H3991" s="128">
        <v>3286.67</v>
      </c>
      <c r="I3991" s="27">
        <v>2142.71</v>
      </c>
      <c r="J3991" s="27">
        <v>8</v>
      </c>
      <c r="K3991" s="27">
        <v>17141.68</v>
      </c>
      <c r="L3991" s="27">
        <v>26293.36</v>
      </c>
      <c r="M3991" s="129">
        <v>0.0184</v>
      </c>
      <c r="N3991" s="27">
        <v>90.79</v>
      </c>
      <c r="O3991" s="27">
        <v>25809.56</v>
      </c>
      <c r="P3991" s="27">
        <v>8577.09</v>
      </c>
      <c r="Q3991" s="27" t="s">
        <v>40</v>
      </c>
    </row>
    <row r="3992" spans="1:17">
      <c r="A3992" s="27" t="s">
        <v>11978</v>
      </c>
      <c r="B3992" s="127">
        <v>44988</v>
      </c>
      <c r="C3992" s="127">
        <v>44993</v>
      </c>
      <c r="D3992" s="27" t="s">
        <v>18</v>
      </c>
      <c r="E3992" s="27" t="s">
        <v>65</v>
      </c>
      <c r="F3992" s="27" t="s">
        <v>11979</v>
      </c>
      <c r="G3992" s="27" t="s">
        <v>11980</v>
      </c>
      <c r="H3992" s="128">
        <v>2046.46</v>
      </c>
      <c r="I3992" s="27">
        <v>1036.63</v>
      </c>
      <c r="J3992" s="27">
        <v>3</v>
      </c>
      <c r="K3992" s="27">
        <v>3109.89</v>
      </c>
      <c r="L3992" s="27">
        <v>6139.38</v>
      </c>
      <c r="M3992" s="129">
        <v>0.0107</v>
      </c>
      <c r="N3992" s="27">
        <v>70.6</v>
      </c>
      <c r="O3992" s="27">
        <v>6073.69</v>
      </c>
      <c r="P3992" s="27">
        <v>2893.2</v>
      </c>
      <c r="Q3992" s="27" t="s">
        <v>22</v>
      </c>
    </row>
    <row r="3993" spans="1:17">
      <c r="A3993" s="27" t="s">
        <v>11981</v>
      </c>
      <c r="B3993" s="127">
        <v>45088</v>
      </c>
      <c r="C3993" s="127">
        <v>45092</v>
      </c>
      <c r="D3993" s="27" t="s">
        <v>29</v>
      </c>
      <c r="E3993" s="27" t="s">
        <v>19</v>
      </c>
      <c r="F3993" s="27" t="s">
        <v>11982</v>
      </c>
      <c r="G3993" s="27" t="s">
        <v>11983</v>
      </c>
      <c r="H3993" s="128">
        <v>904.48</v>
      </c>
      <c r="I3993" s="27">
        <v>724.23</v>
      </c>
      <c r="J3993" s="27">
        <v>16</v>
      </c>
      <c r="K3993" s="27">
        <v>11587.68</v>
      </c>
      <c r="L3993" s="27">
        <v>14471.68</v>
      </c>
      <c r="M3993" s="129">
        <v>0.0295</v>
      </c>
      <c r="N3993" s="27">
        <v>16.21</v>
      </c>
      <c r="O3993" s="27">
        <v>14044.77</v>
      </c>
      <c r="P3993" s="27">
        <v>2440.88</v>
      </c>
      <c r="Q3993" s="27" t="s">
        <v>35</v>
      </c>
    </row>
    <row r="3994" spans="1:17">
      <c r="A3994" s="27" t="s">
        <v>11984</v>
      </c>
      <c r="B3994" s="127">
        <v>45131</v>
      </c>
      <c r="C3994" s="127">
        <v>45137</v>
      </c>
      <c r="D3994" s="27" t="s">
        <v>29</v>
      </c>
      <c r="E3994" s="27" t="s">
        <v>19</v>
      </c>
      <c r="F3994" s="27" t="s">
        <v>11985</v>
      </c>
      <c r="G3994" s="27" t="s">
        <v>11986</v>
      </c>
      <c r="H3994" s="128">
        <v>3478.23</v>
      </c>
      <c r="I3994" s="27">
        <v>2812.81</v>
      </c>
      <c r="J3994" s="27">
        <v>20</v>
      </c>
      <c r="K3994" s="27">
        <v>56256.2</v>
      </c>
      <c r="L3994" s="27">
        <v>69564.6</v>
      </c>
      <c r="M3994" s="129">
        <v>0.0101</v>
      </c>
      <c r="N3994" s="27">
        <v>55.86</v>
      </c>
      <c r="O3994" s="27">
        <v>68862</v>
      </c>
      <c r="P3994" s="27">
        <v>12549.94</v>
      </c>
      <c r="Q3994" s="27" t="s">
        <v>35</v>
      </c>
    </row>
    <row r="3995" spans="1:17">
      <c r="A3995" s="27" t="s">
        <v>11987</v>
      </c>
      <c r="B3995" s="127">
        <v>45140</v>
      </c>
      <c r="C3995" s="127">
        <v>45145</v>
      </c>
      <c r="D3995" s="27" t="s">
        <v>43</v>
      </c>
      <c r="E3995" s="27" t="s">
        <v>65</v>
      </c>
      <c r="F3995" s="27" t="s">
        <v>11988</v>
      </c>
      <c r="G3995" s="27" t="s">
        <v>11989</v>
      </c>
      <c r="H3995" s="128">
        <v>147.06</v>
      </c>
      <c r="I3995" s="27">
        <v>81.48</v>
      </c>
      <c r="J3995" s="27">
        <v>4</v>
      </c>
      <c r="K3995" s="27">
        <v>325.92</v>
      </c>
      <c r="L3995" s="27">
        <v>588.24</v>
      </c>
      <c r="M3995" s="129">
        <v>0.0125</v>
      </c>
      <c r="N3995" s="27">
        <v>50.33</v>
      </c>
      <c r="O3995" s="27">
        <v>580.89</v>
      </c>
      <c r="P3995" s="27">
        <v>204.64</v>
      </c>
      <c r="Q3995" s="27" t="s">
        <v>22</v>
      </c>
    </row>
    <row r="3996" spans="1:17">
      <c r="A3996" s="27" t="s">
        <v>11990</v>
      </c>
      <c r="B3996" s="127">
        <v>45054</v>
      </c>
      <c r="C3996" s="127">
        <v>45057</v>
      </c>
      <c r="D3996" s="27" t="s">
        <v>29</v>
      </c>
      <c r="E3996" s="27" t="s">
        <v>19</v>
      </c>
      <c r="F3996" s="27" t="s">
        <v>11991</v>
      </c>
      <c r="G3996" s="27" t="s">
        <v>11992</v>
      </c>
      <c r="H3996" s="128">
        <v>1414.98</v>
      </c>
      <c r="I3996" s="27">
        <v>833.14</v>
      </c>
      <c r="J3996" s="27">
        <v>7</v>
      </c>
      <c r="K3996" s="27">
        <v>5831.98</v>
      </c>
      <c r="L3996" s="27">
        <v>9904.86</v>
      </c>
      <c r="M3996" s="129">
        <v>0.0209</v>
      </c>
      <c r="N3996" s="27">
        <v>78.43</v>
      </c>
      <c r="O3996" s="27">
        <v>9697.85</v>
      </c>
      <c r="P3996" s="27">
        <v>3787.44</v>
      </c>
      <c r="Q3996" s="27" t="s">
        <v>40</v>
      </c>
    </row>
    <row r="3997" spans="1:17">
      <c r="A3997" s="27" t="s">
        <v>11993</v>
      </c>
      <c r="B3997" s="127">
        <v>45033</v>
      </c>
      <c r="C3997" s="127">
        <v>45039</v>
      </c>
      <c r="D3997" s="27" t="s">
        <v>18</v>
      </c>
      <c r="E3997" s="27" t="s">
        <v>65</v>
      </c>
      <c r="F3997" s="27" t="s">
        <v>11994</v>
      </c>
      <c r="G3997" s="27" t="s">
        <v>11995</v>
      </c>
      <c r="H3997" s="128">
        <v>3221.62</v>
      </c>
      <c r="I3997" s="27">
        <v>2213.26</v>
      </c>
      <c r="J3997" s="27">
        <v>14</v>
      </c>
      <c r="K3997" s="27">
        <v>30985.64</v>
      </c>
      <c r="L3997" s="27">
        <v>45102.68</v>
      </c>
      <c r="M3997" s="129">
        <v>0.0133</v>
      </c>
      <c r="N3997" s="27">
        <v>60.83</v>
      </c>
      <c r="O3997" s="27">
        <v>44502.81</v>
      </c>
      <c r="P3997" s="27">
        <v>13456.34</v>
      </c>
      <c r="Q3997" s="27" t="s">
        <v>40</v>
      </c>
    </row>
    <row r="3998" spans="1:17">
      <c r="A3998" s="27" t="s">
        <v>11996</v>
      </c>
      <c r="B3998" s="127">
        <v>45042</v>
      </c>
      <c r="C3998" s="127">
        <v>45047</v>
      </c>
      <c r="D3998" s="27" t="s">
        <v>29</v>
      </c>
      <c r="E3998" s="27" t="s">
        <v>25</v>
      </c>
      <c r="F3998" s="27" t="s">
        <v>11997</v>
      </c>
      <c r="G3998" s="27" t="s">
        <v>11998</v>
      </c>
      <c r="H3998" s="128">
        <v>1221.7</v>
      </c>
      <c r="I3998" s="27">
        <v>675.41</v>
      </c>
      <c r="J3998" s="27">
        <v>3</v>
      </c>
      <c r="K3998" s="27">
        <v>2026.23</v>
      </c>
      <c r="L3998" s="27">
        <v>3665.1</v>
      </c>
      <c r="M3998" s="129">
        <v>0.0134</v>
      </c>
      <c r="N3998" s="27">
        <v>62.89</v>
      </c>
      <c r="O3998" s="27">
        <v>3615.99</v>
      </c>
      <c r="P3998" s="27">
        <v>1526.87</v>
      </c>
      <c r="Q3998" s="27" t="s">
        <v>22</v>
      </c>
    </row>
    <row r="3999" spans="1:17">
      <c r="A3999" s="27" t="s">
        <v>11999</v>
      </c>
      <c r="B3999" s="127">
        <v>45082</v>
      </c>
      <c r="C3999" s="127">
        <v>45088</v>
      </c>
      <c r="D3999" s="27" t="s">
        <v>18</v>
      </c>
      <c r="E3999" s="27" t="s">
        <v>25</v>
      </c>
      <c r="F3999" s="27" t="s">
        <v>12000</v>
      </c>
      <c r="G3999" s="27" t="s">
        <v>12001</v>
      </c>
      <c r="H3999" s="128">
        <v>4260.67</v>
      </c>
      <c r="I3999" s="27">
        <v>3434.22</v>
      </c>
      <c r="J3999" s="27">
        <v>3</v>
      </c>
      <c r="K3999" s="27">
        <v>10302.66</v>
      </c>
      <c r="L3999" s="27">
        <v>12782.01</v>
      </c>
      <c r="M3999" s="129">
        <v>0.017</v>
      </c>
      <c r="N3999" s="27">
        <v>39.52</v>
      </c>
      <c r="O3999" s="27">
        <v>12564.72</v>
      </c>
      <c r="P3999" s="27">
        <v>2222.54</v>
      </c>
      <c r="Q3999" s="27" t="s">
        <v>22</v>
      </c>
    </row>
    <row r="4000" spans="1:17">
      <c r="A4000" s="27" t="s">
        <v>12002</v>
      </c>
      <c r="B4000" s="127">
        <v>45157</v>
      </c>
      <c r="C4000" s="127">
        <v>45158</v>
      </c>
      <c r="D4000" s="27" t="s">
        <v>43</v>
      </c>
      <c r="E4000" s="27" t="s">
        <v>65</v>
      </c>
      <c r="F4000" s="27" t="s">
        <v>12003</v>
      </c>
      <c r="G4000" s="27" t="s">
        <v>12004</v>
      </c>
      <c r="H4000" s="128">
        <v>3102.56</v>
      </c>
      <c r="I4000" s="27">
        <v>2141.01</v>
      </c>
      <c r="J4000" s="27">
        <v>12</v>
      </c>
      <c r="K4000" s="27">
        <v>25692.12</v>
      </c>
      <c r="L4000" s="27">
        <v>37230.72</v>
      </c>
      <c r="M4000" s="129">
        <v>0.0215</v>
      </c>
      <c r="N4000" s="27">
        <v>66.36</v>
      </c>
      <c r="O4000" s="27">
        <v>36430.26</v>
      </c>
      <c r="P4000" s="27">
        <v>10671.78</v>
      </c>
      <c r="Q4000" s="27" t="s">
        <v>40</v>
      </c>
    </row>
    <row r="4001" spans="1:17">
      <c r="A4001" s="27" t="s">
        <v>12005</v>
      </c>
      <c r="B4001" s="127">
        <v>45169</v>
      </c>
      <c r="C4001" s="127">
        <v>45172</v>
      </c>
      <c r="D4001" s="27" t="s">
        <v>18</v>
      </c>
      <c r="E4001" s="27" t="s">
        <v>19</v>
      </c>
      <c r="F4001" s="27" t="s">
        <v>12006</v>
      </c>
      <c r="G4001" s="27" t="s">
        <v>12007</v>
      </c>
      <c r="H4001" s="128">
        <v>4647.85</v>
      </c>
      <c r="I4001" s="27">
        <v>2656.8</v>
      </c>
      <c r="J4001" s="27">
        <v>8</v>
      </c>
      <c r="K4001" s="27">
        <v>21254.4</v>
      </c>
      <c r="L4001" s="27">
        <v>37182.8</v>
      </c>
      <c r="M4001" s="129">
        <v>0.0286</v>
      </c>
      <c r="N4001" s="27">
        <v>15.17</v>
      </c>
      <c r="O4001" s="27">
        <v>36119.37</v>
      </c>
      <c r="P4001" s="27">
        <v>14849.8</v>
      </c>
      <c r="Q4001" s="27" t="s">
        <v>40</v>
      </c>
    </row>
    <row r="4002" spans="1:17">
      <c r="A4002" s="27" t="s">
        <v>12008</v>
      </c>
      <c r="B4002" s="127">
        <v>45161</v>
      </c>
      <c r="C4002" s="127">
        <v>45162</v>
      </c>
      <c r="D4002" s="27" t="s">
        <v>43</v>
      </c>
      <c r="E4002" s="27" t="s">
        <v>19</v>
      </c>
      <c r="F4002" s="27" t="s">
        <v>12009</v>
      </c>
      <c r="G4002" s="27" t="s">
        <v>12010</v>
      </c>
      <c r="H4002" s="128">
        <v>3848.73</v>
      </c>
      <c r="I4002" s="27">
        <v>2209.89</v>
      </c>
      <c r="J4002" s="27">
        <v>11</v>
      </c>
      <c r="K4002" s="27">
        <v>24308.79</v>
      </c>
      <c r="L4002" s="27">
        <v>42336.03</v>
      </c>
      <c r="M4002" s="129">
        <v>0.0268</v>
      </c>
      <c r="N4002" s="27">
        <v>37.95</v>
      </c>
      <c r="O4002" s="27">
        <v>41201.42</v>
      </c>
      <c r="P4002" s="27">
        <v>16854.68</v>
      </c>
      <c r="Q4002" s="27" t="s">
        <v>40</v>
      </c>
    </row>
    <row r="4003" spans="1:17">
      <c r="A4003" s="27" t="s">
        <v>12011</v>
      </c>
      <c r="B4003" s="127">
        <v>45080</v>
      </c>
      <c r="C4003" s="127">
        <v>45083</v>
      </c>
      <c r="D4003" s="27" t="s">
        <v>43</v>
      </c>
      <c r="E4003" s="27" t="s">
        <v>19</v>
      </c>
      <c r="F4003" s="27" t="s">
        <v>12012</v>
      </c>
      <c r="G4003" s="27" t="s">
        <v>12013</v>
      </c>
      <c r="H4003" s="128">
        <v>4383.26</v>
      </c>
      <c r="I4003" s="27">
        <v>3092.66</v>
      </c>
      <c r="J4003" s="27">
        <v>16</v>
      </c>
      <c r="K4003" s="27">
        <v>49482.56</v>
      </c>
      <c r="L4003" s="27">
        <v>70132.16</v>
      </c>
      <c r="M4003" s="129">
        <v>0.0273</v>
      </c>
      <c r="N4003" s="27">
        <v>11.58</v>
      </c>
      <c r="O4003" s="27">
        <v>68217.55</v>
      </c>
      <c r="P4003" s="27">
        <v>18723.41</v>
      </c>
      <c r="Q4003" s="27" t="s">
        <v>35</v>
      </c>
    </row>
    <row r="4004" spans="1:17">
      <c r="A4004" s="27" t="s">
        <v>12014</v>
      </c>
      <c r="B4004" s="127">
        <v>44939</v>
      </c>
      <c r="C4004" s="127">
        <v>44945</v>
      </c>
      <c r="D4004" s="27" t="s">
        <v>43</v>
      </c>
      <c r="E4004" s="27" t="s">
        <v>19</v>
      </c>
      <c r="F4004" s="27" t="s">
        <v>12015</v>
      </c>
      <c r="G4004" s="27" t="s">
        <v>12016</v>
      </c>
      <c r="H4004" s="128">
        <v>3561.79</v>
      </c>
      <c r="I4004" s="27">
        <v>2631.33</v>
      </c>
      <c r="J4004" s="27">
        <v>12</v>
      </c>
      <c r="K4004" s="27">
        <v>31575.96</v>
      </c>
      <c r="L4004" s="27">
        <v>42741.48</v>
      </c>
      <c r="M4004" s="129">
        <v>0.0272</v>
      </c>
      <c r="N4004" s="27">
        <v>34.1</v>
      </c>
      <c r="O4004" s="27">
        <v>41578.91</v>
      </c>
      <c r="P4004" s="27">
        <v>9968.85</v>
      </c>
      <c r="Q4004" s="27" t="s">
        <v>40</v>
      </c>
    </row>
    <row r="4005" spans="1:17">
      <c r="A4005" s="27" t="s">
        <v>12017</v>
      </c>
      <c r="B4005" s="127">
        <v>45212</v>
      </c>
      <c r="C4005" s="127">
        <v>45215</v>
      </c>
      <c r="D4005" s="27" t="s">
        <v>18</v>
      </c>
      <c r="E4005" s="27" t="s">
        <v>30</v>
      </c>
      <c r="F4005" s="27" t="s">
        <v>12018</v>
      </c>
      <c r="G4005" s="27" t="s">
        <v>12019</v>
      </c>
      <c r="H4005" s="128">
        <v>491.09</v>
      </c>
      <c r="I4005" s="27">
        <v>246.72</v>
      </c>
      <c r="J4005" s="27">
        <v>6</v>
      </c>
      <c r="K4005" s="27">
        <v>1480.32</v>
      </c>
      <c r="L4005" s="27">
        <v>2946.54</v>
      </c>
      <c r="M4005" s="129">
        <v>0.0163</v>
      </c>
      <c r="N4005" s="27">
        <v>44.24</v>
      </c>
      <c r="O4005" s="27">
        <v>2898.51</v>
      </c>
      <c r="P4005" s="27">
        <v>1373.95</v>
      </c>
      <c r="Q4005" s="27" t="s">
        <v>22</v>
      </c>
    </row>
    <row r="4006" spans="1:17">
      <c r="A4006" s="27" t="s">
        <v>12020</v>
      </c>
      <c r="B4006" s="127">
        <v>44927</v>
      </c>
      <c r="C4006" s="127">
        <v>44932</v>
      </c>
      <c r="D4006" s="27" t="s">
        <v>29</v>
      </c>
      <c r="E4006" s="27" t="s">
        <v>25</v>
      </c>
      <c r="F4006" s="27" t="s">
        <v>12021</v>
      </c>
      <c r="G4006" s="27" t="s">
        <v>12022</v>
      </c>
      <c r="H4006" s="128">
        <v>4531.02</v>
      </c>
      <c r="I4006" s="27">
        <v>3463.27</v>
      </c>
      <c r="J4006" s="27">
        <v>6</v>
      </c>
      <c r="K4006" s="27">
        <v>20779.62</v>
      </c>
      <c r="L4006" s="27">
        <v>27186.12</v>
      </c>
      <c r="M4006" s="129">
        <v>0.0297</v>
      </c>
      <c r="N4006" s="27">
        <v>56.64</v>
      </c>
      <c r="O4006" s="27">
        <v>26378.69</v>
      </c>
      <c r="P4006" s="27">
        <v>5542.43</v>
      </c>
      <c r="Q4006" s="27" t="s">
        <v>22</v>
      </c>
    </row>
    <row r="4007" spans="1:17">
      <c r="A4007" s="27" t="s">
        <v>12023</v>
      </c>
      <c r="B4007" s="127">
        <v>45019</v>
      </c>
      <c r="C4007" s="127">
        <v>45024</v>
      </c>
      <c r="D4007" s="27" t="s">
        <v>43</v>
      </c>
      <c r="E4007" s="27" t="s">
        <v>65</v>
      </c>
      <c r="F4007" s="27" t="s">
        <v>12024</v>
      </c>
      <c r="G4007" s="27" t="s">
        <v>12025</v>
      </c>
      <c r="H4007" s="128">
        <v>4287.01</v>
      </c>
      <c r="I4007" s="27">
        <v>2584.03</v>
      </c>
      <c r="J4007" s="27">
        <v>13</v>
      </c>
      <c r="K4007" s="27">
        <v>33592.39</v>
      </c>
      <c r="L4007" s="27">
        <v>55731.13</v>
      </c>
      <c r="M4007" s="129">
        <v>0.0125</v>
      </c>
      <c r="N4007" s="27">
        <v>91.84</v>
      </c>
      <c r="O4007" s="27">
        <v>55034.49</v>
      </c>
      <c r="P4007" s="27">
        <v>21350.26</v>
      </c>
      <c r="Q4007" s="27" t="s">
        <v>40</v>
      </c>
    </row>
    <row r="4008" spans="1:17">
      <c r="A4008" s="27" t="s">
        <v>12026</v>
      </c>
      <c r="B4008" s="127">
        <v>45280</v>
      </c>
      <c r="C4008" s="127">
        <v>45284</v>
      </c>
      <c r="D4008" s="27" t="s">
        <v>29</v>
      </c>
      <c r="E4008" s="27" t="s">
        <v>30</v>
      </c>
      <c r="F4008" s="27" t="s">
        <v>12027</v>
      </c>
      <c r="G4008" s="27" t="s">
        <v>12028</v>
      </c>
      <c r="H4008" s="128">
        <v>430.69</v>
      </c>
      <c r="I4008" s="27">
        <v>242.17</v>
      </c>
      <c r="J4008" s="27">
        <v>13</v>
      </c>
      <c r="K4008" s="27">
        <v>3148.21</v>
      </c>
      <c r="L4008" s="27">
        <v>5598.97</v>
      </c>
      <c r="M4008" s="129">
        <v>0.0157</v>
      </c>
      <c r="N4008" s="27">
        <v>69.63</v>
      </c>
      <c r="O4008" s="27">
        <v>5511.07</v>
      </c>
      <c r="P4008" s="27">
        <v>2293.23</v>
      </c>
      <c r="Q4008" s="27" t="s">
        <v>40</v>
      </c>
    </row>
    <row r="4009" spans="1:17">
      <c r="A4009" s="27" t="s">
        <v>12029</v>
      </c>
      <c r="B4009" s="127">
        <v>45237</v>
      </c>
      <c r="C4009" s="127">
        <v>45243</v>
      </c>
      <c r="D4009" s="27" t="s">
        <v>29</v>
      </c>
      <c r="E4009" s="27" t="s">
        <v>30</v>
      </c>
      <c r="F4009" s="27" t="s">
        <v>12030</v>
      </c>
      <c r="G4009" s="27" t="s">
        <v>12031</v>
      </c>
      <c r="H4009" s="128">
        <v>2252.7</v>
      </c>
      <c r="I4009" s="27">
        <v>1945.89</v>
      </c>
      <c r="J4009" s="27">
        <v>2</v>
      </c>
      <c r="K4009" s="27">
        <v>3891.78</v>
      </c>
      <c r="L4009" s="27">
        <v>4505.4</v>
      </c>
      <c r="M4009" s="129">
        <v>0.0111</v>
      </c>
      <c r="N4009" s="27">
        <v>34</v>
      </c>
      <c r="O4009" s="27">
        <v>4455.39</v>
      </c>
      <c r="P4009" s="27">
        <v>529.61</v>
      </c>
      <c r="Q4009" s="27" t="s">
        <v>22</v>
      </c>
    </row>
    <row r="4010" spans="1:17">
      <c r="A4010" s="27" t="s">
        <v>12032</v>
      </c>
      <c r="B4010" s="127">
        <v>45033</v>
      </c>
      <c r="C4010" s="127">
        <v>45037</v>
      </c>
      <c r="D4010" s="27" t="s">
        <v>18</v>
      </c>
      <c r="E4010" s="27" t="s">
        <v>30</v>
      </c>
      <c r="F4010" s="27" t="s">
        <v>12033</v>
      </c>
      <c r="G4010" s="27" t="s">
        <v>12034</v>
      </c>
      <c r="H4010" s="128">
        <v>1489.91</v>
      </c>
      <c r="I4010" s="27">
        <v>1098.92</v>
      </c>
      <c r="J4010" s="27">
        <v>10</v>
      </c>
      <c r="K4010" s="27">
        <v>10989.2</v>
      </c>
      <c r="L4010" s="27">
        <v>14899.1</v>
      </c>
      <c r="M4010" s="129">
        <v>0.0262</v>
      </c>
      <c r="N4010" s="27">
        <v>24.47</v>
      </c>
      <c r="O4010" s="27">
        <v>14508.74</v>
      </c>
      <c r="P4010" s="27">
        <v>3495.07</v>
      </c>
      <c r="Q4010" s="27" t="s">
        <v>40</v>
      </c>
    </row>
    <row r="4011" spans="1:17">
      <c r="A4011" s="27" t="s">
        <v>12035</v>
      </c>
      <c r="B4011" s="127">
        <v>45130</v>
      </c>
      <c r="C4011" s="127">
        <v>45131</v>
      </c>
      <c r="D4011" s="27" t="s">
        <v>29</v>
      </c>
      <c r="E4011" s="27" t="s">
        <v>25</v>
      </c>
      <c r="F4011" s="27" t="s">
        <v>12036</v>
      </c>
      <c r="G4011" s="27" t="s">
        <v>12037</v>
      </c>
      <c r="H4011" s="128">
        <v>4399.61</v>
      </c>
      <c r="I4011" s="27">
        <v>2435.66</v>
      </c>
      <c r="J4011" s="27">
        <v>9</v>
      </c>
      <c r="K4011" s="27">
        <v>21920.94</v>
      </c>
      <c r="L4011" s="27">
        <v>39596.49</v>
      </c>
      <c r="M4011" s="129">
        <v>0.0204</v>
      </c>
      <c r="N4011" s="27">
        <v>59.83</v>
      </c>
      <c r="O4011" s="27">
        <v>38788.72</v>
      </c>
      <c r="P4011" s="27">
        <v>16807.95</v>
      </c>
      <c r="Q4011" s="27" t="s">
        <v>40</v>
      </c>
    </row>
    <row r="4012" spans="1:17">
      <c r="A4012" s="27" t="s">
        <v>12038</v>
      </c>
      <c r="B4012" s="127">
        <v>45068</v>
      </c>
      <c r="C4012" s="127">
        <v>45070</v>
      </c>
      <c r="D4012" s="27" t="s">
        <v>29</v>
      </c>
      <c r="E4012" s="27" t="s">
        <v>30</v>
      </c>
      <c r="F4012" s="27" t="s">
        <v>12039</v>
      </c>
      <c r="G4012" s="27" t="s">
        <v>12040</v>
      </c>
      <c r="H4012" s="128">
        <v>4868.86</v>
      </c>
      <c r="I4012" s="27">
        <v>4262.82</v>
      </c>
      <c r="J4012" s="27">
        <v>17</v>
      </c>
      <c r="K4012" s="27">
        <v>72467.94</v>
      </c>
      <c r="L4012" s="27">
        <v>82770.62</v>
      </c>
      <c r="M4012" s="129">
        <v>0.0135</v>
      </c>
      <c r="N4012" s="27">
        <v>48.97</v>
      </c>
      <c r="O4012" s="27">
        <v>81653.22</v>
      </c>
      <c r="P4012" s="27">
        <v>9136.31</v>
      </c>
      <c r="Q4012" s="27" t="s">
        <v>35</v>
      </c>
    </row>
    <row r="4013" spans="1:17">
      <c r="A4013" s="27" t="s">
        <v>12041</v>
      </c>
      <c r="B4013" s="127">
        <v>45265</v>
      </c>
      <c r="C4013" s="127">
        <v>45266</v>
      </c>
      <c r="D4013" s="27" t="s">
        <v>29</v>
      </c>
      <c r="E4013" s="27" t="s">
        <v>30</v>
      </c>
      <c r="F4013" s="27" t="s">
        <v>12042</v>
      </c>
      <c r="G4013" s="27" t="s">
        <v>12043</v>
      </c>
      <c r="H4013" s="128">
        <v>1779.07</v>
      </c>
      <c r="I4013" s="27">
        <v>1318.93</v>
      </c>
      <c r="J4013" s="27">
        <v>17</v>
      </c>
      <c r="K4013" s="27">
        <v>22421.81</v>
      </c>
      <c r="L4013" s="27">
        <v>30244.19</v>
      </c>
      <c r="M4013" s="129">
        <v>0.0139</v>
      </c>
      <c r="N4013" s="27">
        <v>21.51</v>
      </c>
      <c r="O4013" s="27">
        <v>29823.8</v>
      </c>
      <c r="P4013" s="27">
        <v>7380.48</v>
      </c>
      <c r="Q4013" s="27" t="s">
        <v>35</v>
      </c>
    </row>
    <row r="4014" spans="1:17">
      <c r="A4014" s="27" t="s">
        <v>12044</v>
      </c>
      <c r="B4014" s="127">
        <v>45264</v>
      </c>
      <c r="C4014" s="127">
        <v>45268</v>
      </c>
      <c r="D4014" s="27" t="s">
        <v>18</v>
      </c>
      <c r="E4014" s="27" t="s">
        <v>65</v>
      </c>
      <c r="F4014" s="27" t="s">
        <v>12045</v>
      </c>
      <c r="G4014" s="27" t="s">
        <v>12046</v>
      </c>
      <c r="H4014" s="128">
        <v>2140.76</v>
      </c>
      <c r="I4014" s="27">
        <v>1749.76</v>
      </c>
      <c r="J4014" s="27">
        <v>15</v>
      </c>
      <c r="K4014" s="27">
        <v>26246.4</v>
      </c>
      <c r="L4014" s="27">
        <v>32111.4</v>
      </c>
      <c r="M4014" s="129">
        <v>0.0138</v>
      </c>
      <c r="N4014" s="27">
        <v>47.13</v>
      </c>
      <c r="O4014" s="27">
        <v>31668.26</v>
      </c>
      <c r="P4014" s="27">
        <v>5374.73</v>
      </c>
      <c r="Q4014" s="27" t="s">
        <v>35</v>
      </c>
    </row>
    <row r="4015" spans="1:17">
      <c r="A4015" s="27" t="s">
        <v>12047</v>
      </c>
      <c r="B4015" s="127">
        <v>45144</v>
      </c>
      <c r="C4015" s="127">
        <v>45150</v>
      </c>
      <c r="D4015" s="27" t="s">
        <v>18</v>
      </c>
      <c r="E4015" s="27" t="s">
        <v>25</v>
      </c>
      <c r="F4015" s="27" t="s">
        <v>12048</v>
      </c>
      <c r="G4015" s="27" t="s">
        <v>12049</v>
      </c>
      <c r="H4015" s="128">
        <v>394.26</v>
      </c>
      <c r="I4015" s="27">
        <v>228.1</v>
      </c>
      <c r="J4015" s="27">
        <v>16</v>
      </c>
      <c r="K4015" s="27">
        <v>3649.6</v>
      </c>
      <c r="L4015" s="27">
        <v>6308.16</v>
      </c>
      <c r="M4015" s="129">
        <v>0.0238</v>
      </c>
      <c r="N4015" s="27">
        <v>26.52</v>
      </c>
      <c r="O4015" s="27">
        <v>6158.03</v>
      </c>
      <c r="P4015" s="27">
        <v>2481.91</v>
      </c>
      <c r="Q4015" s="27" t="s">
        <v>35</v>
      </c>
    </row>
    <row r="4016" spans="1:17">
      <c r="A4016" s="27" t="s">
        <v>12050</v>
      </c>
      <c r="B4016" s="127">
        <v>44937</v>
      </c>
      <c r="C4016" s="127">
        <v>44943</v>
      </c>
      <c r="D4016" s="27" t="s">
        <v>43</v>
      </c>
      <c r="E4016" s="27" t="s">
        <v>30</v>
      </c>
      <c r="F4016" s="27" t="s">
        <v>12051</v>
      </c>
      <c r="G4016" s="27" t="s">
        <v>12052</v>
      </c>
      <c r="H4016" s="128">
        <v>1517.81</v>
      </c>
      <c r="I4016" s="27">
        <v>915.33</v>
      </c>
      <c r="J4016" s="27">
        <v>18</v>
      </c>
      <c r="K4016" s="27">
        <v>16475.94</v>
      </c>
      <c r="L4016" s="27">
        <v>27320.58</v>
      </c>
      <c r="M4016" s="129">
        <v>0.0155</v>
      </c>
      <c r="N4016" s="27">
        <v>42.18</v>
      </c>
      <c r="O4016" s="27">
        <v>26897.11</v>
      </c>
      <c r="P4016" s="27">
        <v>10378.99</v>
      </c>
      <c r="Q4016" s="27" t="s">
        <v>35</v>
      </c>
    </row>
    <row r="4017" spans="1:17">
      <c r="A4017" s="27" t="s">
        <v>12053</v>
      </c>
      <c r="B4017" s="127">
        <v>44936</v>
      </c>
      <c r="C4017" s="127">
        <v>44941</v>
      </c>
      <c r="D4017" s="27" t="s">
        <v>43</v>
      </c>
      <c r="E4017" s="27" t="s">
        <v>30</v>
      </c>
      <c r="F4017" s="27" t="s">
        <v>12054</v>
      </c>
      <c r="G4017" s="27" t="s">
        <v>12055</v>
      </c>
      <c r="H4017" s="128">
        <v>139.46</v>
      </c>
      <c r="I4017" s="27">
        <v>69.78</v>
      </c>
      <c r="J4017" s="27">
        <v>4</v>
      </c>
      <c r="K4017" s="27">
        <v>279.12</v>
      </c>
      <c r="L4017" s="27">
        <v>557.84</v>
      </c>
      <c r="M4017" s="129">
        <v>0.0275</v>
      </c>
      <c r="N4017" s="27">
        <v>29.52</v>
      </c>
      <c r="O4017" s="27">
        <v>542.5</v>
      </c>
      <c r="P4017" s="27">
        <v>233.86</v>
      </c>
      <c r="Q4017" s="27" t="s">
        <v>22</v>
      </c>
    </row>
    <row r="4018" spans="1:17">
      <c r="A4018" s="27" t="s">
        <v>12056</v>
      </c>
      <c r="B4018" s="127">
        <v>45163</v>
      </c>
      <c r="C4018" s="127">
        <v>45164</v>
      </c>
      <c r="D4018" s="27" t="s">
        <v>29</v>
      </c>
      <c r="E4018" s="27" t="s">
        <v>25</v>
      </c>
      <c r="F4018" s="27" t="s">
        <v>12057</v>
      </c>
      <c r="G4018" s="27" t="s">
        <v>12058</v>
      </c>
      <c r="H4018" s="128">
        <v>4907.13</v>
      </c>
      <c r="I4018" s="27">
        <v>3834.1</v>
      </c>
      <c r="J4018" s="27">
        <v>12</v>
      </c>
      <c r="K4018" s="27">
        <v>46009.2</v>
      </c>
      <c r="L4018" s="27">
        <v>58885.56</v>
      </c>
      <c r="M4018" s="129">
        <v>0.0229</v>
      </c>
      <c r="N4018" s="27">
        <v>50.46</v>
      </c>
      <c r="O4018" s="27">
        <v>57537.08</v>
      </c>
      <c r="P4018" s="27">
        <v>11477.42</v>
      </c>
      <c r="Q4018" s="27" t="s">
        <v>40</v>
      </c>
    </row>
    <row r="4019" spans="1:17">
      <c r="A4019" s="27" t="s">
        <v>12059</v>
      </c>
      <c r="B4019" s="127">
        <v>45173</v>
      </c>
      <c r="C4019" s="127">
        <v>45180</v>
      </c>
      <c r="D4019" s="27" t="s">
        <v>18</v>
      </c>
      <c r="E4019" s="27" t="s">
        <v>19</v>
      </c>
      <c r="F4019" s="27" t="s">
        <v>12060</v>
      </c>
      <c r="G4019" s="27" t="s">
        <v>12061</v>
      </c>
      <c r="H4019" s="128">
        <v>3145.82</v>
      </c>
      <c r="I4019" s="27">
        <v>2678.04</v>
      </c>
      <c r="J4019" s="27">
        <v>4</v>
      </c>
      <c r="K4019" s="27">
        <v>10712.16</v>
      </c>
      <c r="L4019" s="27">
        <v>12583.28</v>
      </c>
      <c r="M4019" s="129">
        <v>0.0129</v>
      </c>
      <c r="N4019" s="27">
        <v>33.41</v>
      </c>
      <c r="O4019" s="27">
        <v>12420.96</v>
      </c>
      <c r="P4019" s="27">
        <v>1675.39</v>
      </c>
      <c r="Q4019" s="27" t="s">
        <v>22</v>
      </c>
    </row>
    <row r="4020" spans="1:17">
      <c r="A4020" s="27" t="s">
        <v>12062</v>
      </c>
      <c r="B4020" s="127">
        <v>45059</v>
      </c>
      <c r="C4020" s="127">
        <v>45062</v>
      </c>
      <c r="D4020" s="27" t="s">
        <v>18</v>
      </c>
      <c r="E4020" s="27" t="s">
        <v>25</v>
      </c>
      <c r="F4020" s="27" t="s">
        <v>12063</v>
      </c>
      <c r="G4020" s="27" t="s">
        <v>12064</v>
      </c>
      <c r="H4020" s="128">
        <v>134.54</v>
      </c>
      <c r="I4020" s="27">
        <v>113.89</v>
      </c>
      <c r="J4020" s="27">
        <v>14</v>
      </c>
      <c r="K4020" s="27">
        <v>1594.46</v>
      </c>
      <c r="L4020" s="27">
        <v>1883.56</v>
      </c>
      <c r="M4020" s="129">
        <v>0.0226</v>
      </c>
      <c r="N4020" s="27">
        <v>45.43</v>
      </c>
      <c r="O4020" s="27">
        <v>1840.99</v>
      </c>
      <c r="P4020" s="27">
        <v>201.1</v>
      </c>
      <c r="Q4020" s="27" t="s">
        <v>40</v>
      </c>
    </row>
    <row r="4021" spans="1:17">
      <c r="A4021" s="27" t="s">
        <v>12065</v>
      </c>
      <c r="B4021" s="127">
        <v>45121</v>
      </c>
      <c r="C4021" s="127">
        <v>45123</v>
      </c>
      <c r="D4021" s="27" t="s">
        <v>43</v>
      </c>
      <c r="E4021" s="27" t="s">
        <v>19</v>
      </c>
      <c r="F4021" s="27" t="s">
        <v>12066</v>
      </c>
      <c r="G4021" s="27" t="s">
        <v>12067</v>
      </c>
      <c r="H4021" s="128">
        <v>3272.41</v>
      </c>
      <c r="I4021" s="27">
        <v>2570.31</v>
      </c>
      <c r="J4021" s="27">
        <v>16</v>
      </c>
      <c r="K4021" s="27">
        <v>41124.96</v>
      </c>
      <c r="L4021" s="27">
        <v>52358.56</v>
      </c>
      <c r="M4021" s="129">
        <v>0.0259</v>
      </c>
      <c r="N4021" s="27">
        <v>11.69</v>
      </c>
      <c r="O4021" s="27">
        <v>51002.47</v>
      </c>
      <c r="P4021" s="27">
        <v>9865.82</v>
      </c>
      <c r="Q4021" s="27" t="s">
        <v>35</v>
      </c>
    </row>
    <row r="4022" spans="1:17">
      <c r="A4022" s="27" t="s">
        <v>12068</v>
      </c>
      <c r="B4022" s="127">
        <v>44993</v>
      </c>
      <c r="C4022" s="127">
        <v>45000</v>
      </c>
      <c r="D4022" s="27" t="s">
        <v>18</v>
      </c>
      <c r="E4022" s="27" t="s">
        <v>25</v>
      </c>
      <c r="F4022" s="27" t="s">
        <v>12069</v>
      </c>
      <c r="G4022" s="27" t="s">
        <v>12070</v>
      </c>
      <c r="H4022" s="128">
        <v>4998.15</v>
      </c>
      <c r="I4022" s="27">
        <v>2701.74</v>
      </c>
      <c r="J4022" s="27">
        <v>18</v>
      </c>
      <c r="K4022" s="27">
        <v>48631.32</v>
      </c>
      <c r="L4022" s="27">
        <v>89966.7</v>
      </c>
      <c r="M4022" s="129">
        <v>0.0272</v>
      </c>
      <c r="N4022" s="27">
        <v>32.43</v>
      </c>
      <c r="O4022" s="27">
        <v>87519.61</v>
      </c>
      <c r="P4022" s="27">
        <v>38855.86</v>
      </c>
      <c r="Q4022" s="27" t="s">
        <v>35</v>
      </c>
    </row>
    <row r="4023" spans="1:17">
      <c r="A4023" s="27" t="s">
        <v>12071</v>
      </c>
      <c r="B4023" s="127">
        <v>45122</v>
      </c>
      <c r="C4023" s="127">
        <v>45129</v>
      </c>
      <c r="D4023" s="27" t="s">
        <v>29</v>
      </c>
      <c r="E4023" s="27" t="s">
        <v>65</v>
      </c>
      <c r="F4023" s="27" t="s">
        <v>12072</v>
      </c>
      <c r="G4023" s="27" t="s">
        <v>12073</v>
      </c>
      <c r="H4023" s="128">
        <v>2259.51</v>
      </c>
      <c r="I4023" s="27">
        <v>1619.86</v>
      </c>
      <c r="J4023" s="27">
        <v>10</v>
      </c>
      <c r="K4023" s="27">
        <v>16198.6</v>
      </c>
      <c r="L4023" s="27">
        <v>22595.1</v>
      </c>
      <c r="M4023" s="129">
        <v>0.0284</v>
      </c>
      <c r="N4023" s="27">
        <v>72.28</v>
      </c>
      <c r="O4023" s="27">
        <v>21953.4</v>
      </c>
      <c r="P4023" s="27">
        <v>5682.52</v>
      </c>
      <c r="Q4023" s="27" t="s">
        <v>40</v>
      </c>
    </row>
    <row r="4024" spans="1:17">
      <c r="A4024" s="27" t="s">
        <v>12074</v>
      </c>
      <c r="B4024" s="127">
        <v>45096</v>
      </c>
      <c r="C4024" s="127">
        <v>45100</v>
      </c>
      <c r="D4024" s="27" t="s">
        <v>43</v>
      </c>
      <c r="E4024" s="27" t="s">
        <v>30</v>
      </c>
      <c r="F4024" s="27" t="s">
        <v>12075</v>
      </c>
      <c r="G4024" s="27" t="s">
        <v>12076</v>
      </c>
      <c r="H4024" s="128">
        <v>2769.66</v>
      </c>
      <c r="I4024" s="27">
        <v>2446.93</v>
      </c>
      <c r="J4024" s="27">
        <v>4</v>
      </c>
      <c r="K4024" s="27">
        <v>9787.72</v>
      </c>
      <c r="L4024" s="27">
        <v>11078.64</v>
      </c>
      <c r="M4024" s="129">
        <v>0.0187</v>
      </c>
      <c r="N4024" s="27">
        <v>16.47</v>
      </c>
      <c r="O4024" s="27">
        <v>10871.47</v>
      </c>
      <c r="P4024" s="27">
        <v>1067.28</v>
      </c>
      <c r="Q4024" s="27" t="s">
        <v>22</v>
      </c>
    </row>
    <row r="4025" spans="1:17">
      <c r="A4025" s="27" t="s">
        <v>12077</v>
      </c>
      <c r="B4025" s="127">
        <v>45269</v>
      </c>
      <c r="C4025" s="127">
        <v>45273</v>
      </c>
      <c r="D4025" s="27" t="s">
        <v>43</v>
      </c>
      <c r="E4025" s="27" t="s">
        <v>19</v>
      </c>
      <c r="F4025" s="27" t="s">
        <v>12078</v>
      </c>
      <c r="G4025" s="27" t="s">
        <v>12079</v>
      </c>
      <c r="H4025" s="128">
        <v>4050.54</v>
      </c>
      <c r="I4025" s="27">
        <v>3261.5</v>
      </c>
      <c r="J4025" s="27">
        <v>13</v>
      </c>
      <c r="K4025" s="27">
        <v>42399.5</v>
      </c>
      <c r="L4025" s="27">
        <v>52657.02</v>
      </c>
      <c r="M4025" s="129">
        <v>0.0188</v>
      </c>
      <c r="N4025" s="27">
        <v>28.49</v>
      </c>
      <c r="O4025" s="27">
        <v>51667.07</v>
      </c>
      <c r="P4025" s="27">
        <v>9239.08</v>
      </c>
      <c r="Q4025" s="27" t="s">
        <v>40</v>
      </c>
    </row>
    <row r="4026" spans="1:17">
      <c r="A4026" s="27" t="s">
        <v>12080</v>
      </c>
      <c r="B4026" s="127">
        <v>44941</v>
      </c>
      <c r="C4026" s="127">
        <v>44947</v>
      </c>
      <c r="D4026" s="27" t="s">
        <v>43</v>
      </c>
      <c r="E4026" s="27" t="s">
        <v>30</v>
      </c>
      <c r="F4026" s="27" t="s">
        <v>12081</v>
      </c>
      <c r="G4026" s="27" t="s">
        <v>12082</v>
      </c>
      <c r="H4026" s="128">
        <v>4002.13</v>
      </c>
      <c r="I4026" s="27">
        <v>3168.38</v>
      </c>
      <c r="J4026" s="27">
        <v>8</v>
      </c>
      <c r="K4026" s="27">
        <v>25347.04</v>
      </c>
      <c r="L4026" s="27">
        <v>32017.04</v>
      </c>
      <c r="M4026" s="129">
        <v>0.0143</v>
      </c>
      <c r="N4026" s="27">
        <v>75.06</v>
      </c>
      <c r="O4026" s="27">
        <v>31559.2</v>
      </c>
      <c r="P4026" s="27">
        <v>6137.1</v>
      </c>
      <c r="Q4026" s="27" t="s">
        <v>40</v>
      </c>
    </row>
    <row r="4027" spans="1:17">
      <c r="A4027" s="27" t="s">
        <v>12083</v>
      </c>
      <c r="B4027" s="127">
        <v>45194</v>
      </c>
      <c r="C4027" s="127">
        <v>45197</v>
      </c>
      <c r="D4027" s="27" t="s">
        <v>29</v>
      </c>
      <c r="E4027" s="27" t="s">
        <v>25</v>
      </c>
      <c r="F4027" s="27" t="s">
        <v>12084</v>
      </c>
      <c r="G4027" s="27" t="s">
        <v>12085</v>
      </c>
      <c r="H4027" s="128">
        <v>3111.45</v>
      </c>
      <c r="I4027" s="27">
        <v>2460.2</v>
      </c>
      <c r="J4027" s="27">
        <v>12</v>
      </c>
      <c r="K4027" s="27">
        <v>29522.4</v>
      </c>
      <c r="L4027" s="27">
        <v>37337.4</v>
      </c>
      <c r="M4027" s="129">
        <v>0.0122</v>
      </c>
      <c r="N4027" s="27">
        <v>26.85</v>
      </c>
      <c r="O4027" s="27">
        <v>36881.88</v>
      </c>
      <c r="P4027" s="27">
        <v>7332.63</v>
      </c>
      <c r="Q4027" s="27" t="s">
        <v>40</v>
      </c>
    </row>
    <row r="4028" spans="1:17">
      <c r="A4028" s="27" t="s">
        <v>12086</v>
      </c>
      <c r="B4028" s="127">
        <v>45129</v>
      </c>
      <c r="C4028" s="127">
        <v>45131</v>
      </c>
      <c r="D4028" s="27" t="s">
        <v>29</v>
      </c>
      <c r="E4028" s="27" t="s">
        <v>30</v>
      </c>
      <c r="F4028" s="27" t="s">
        <v>12087</v>
      </c>
      <c r="G4028" s="27" t="s">
        <v>12088</v>
      </c>
      <c r="H4028" s="128">
        <v>3847.72</v>
      </c>
      <c r="I4028" s="27">
        <v>2002.51</v>
      </c>
      <c r="J4028" s="27">
        <v>15</v>
      </c>
      <c r="K4028" s="27">
        <v>30037.65</v>
      </c>
      <c r="L4028" s="27">
        <v>57715.8</v>
      </c>
      <c r="M4028" s="129">
        <v>0.0256</v>
      </c>
      <c r="N4028" s="27">
        <v>41.64</v>
      </c>
      <c r="O4028" s="27">
        <v>56238.28</v>
      </c>
      <c r="P4028" s="27">
        <v>26158.99</v>
      </c>
      <c r="Q4028" s="27" t="s">
        <v>35</v>
      </c>
    </row>
    <row r="4029" spans="1:17">
      <c r="A4029" s="27" t="s">
        <v>12089</v>
      </c>
      <c r="B4029" s="127">
        <v>44986</v>
      </c>
      <c r="C4029" s="127">
        <v>44987</v>
      </c>
      <c r="D4029" s="27" t="s">
        <v>43</v>
      </c>
      <c r="E4029" s="27" t="s">
        <v>65</v>
      </c>
      <c r="F4029" s="27" t="s">
        <v>12090</v>
      </c>
      <c r="G4029" s="27" t="s">
        <v>12091</v>
      </c>
      <c r="H4029" s="128">
        <v>2819.33</v>
      </c>
      <c r="I4029" s="27">
        <v>1624.55</v>
      </c>
      <c r="J4029" s="27">
        <v>5</v>
      </c>
      <c r="K4029" s="27">
        <v>8122.75</v>
      </c>
      <c r="L4029" s="27">
        <v>14096.65</v>
      </c>
      <c r="M4029" s="129">
        <v>0.0276</v>
      </c>
      <c r="N4029" s="27">
        <v>81.01</v>
      </c>
      <c r="O4029" s="27">
        <v>13707.58</v>
      </c>
      <c r="P4029" s="27">
        <v>5503.82</v>
      </c>
      <c r="Q4029" s="27" t="s">
        <v>22</v>
      </c>
    </row>
    <row r="4030" spans="1:17">
      <c r="A4030" s="27" t="s">
        <v>12092</v>
      </c>
      <c r="B4030" s="127">
        <v>44996</v>
      </c>
      <c r="C4030" s="127">
        <v>44997</v>
      </c>
      <c r="D4030" s="27" t="s">
        <v>18</v>
      </c>
      <c r="E4030" s="27" t="s">
        <v>25</v>
      </c>
      <c r="F4030" s="27" t="s">
        <v>12093</v>
      </c>
      <c r="G4030" s="27" t="s">
        <v>12094</v>
      </c>
      <c r="H4030" s="128">
        <v>4426.79</v>
      </c>
      <c r="I4030" s="27">
        <v>2504.11</v>
      </c>
      <c r="J4030" s="27">
        <v>10</v>
      </c>
      <c r="K4030" s="27">
        <v>25041.1</v>
      </c>
      <c r="L4030" s="27">
        <v>44267.9</v>
      </c>
      <c r="M4030" s="129">
        <v>0.0126</v>
      </c>
      <c r="N4030" s="27">
        <v>89.42</v>
      </c>
      <c r="O4030" s="27">
        <v>43710.12</v>
      </c>
      <c r="P4030" s="27">
        <v>18579.6</v>
      </c>
      <c r="Q4030" s="27" t="s">
        <v>40</v>
      </c>
    </row>
    <row r="4031" spans="1:17">
      <c r="A4031" s="27" t="s">
        <v>12095</v>
      </c>
      <c r="B4031" s="127">
        <v>45128</v>
      </c>
      <c r="C4031" s="127">
        <v>45129</v>
      </c>
      <c r="D4031" s="27" t="s">
        <v>18</v>
      </c>
      <c r="E4031" s="27" t="s">
        <v>30</v>
      </c>
      <c r="F4031" s="27" t="s">
        <v>12096</v>
      </c>
      <c r="G4031" s="27" t="s">
        <v>12097</v>
      </c>
      <c r="H4031" s="128">
        <v>4402.84</v>
      </c>
      <c r="I4031" s="27">
        <v>3691.56</v>
      </c>
      <c r="J4031" s="27">
        <v>4</v>
      </c>
      <c r="K4031" s="27">
        <v>14766.24</v>
      </c>
      <c r="L4031" s="27">
        <v>17611.36</v>
      </c>
      <c r="M4031" s="129">
        <v>0.01</v>
      </c>
      <c r="N4031" s="27">
        <v>96.5</v>
      </c>
      <c r="O4031" s="27">
        <v>17435.25</v>
      </c>
      <c r="P4031" s="27">
        <v>2572.51</v>
      </c>
      <c r="Q4031" s="27" t="s">
        <v>22</v>
      </c>
    </row>
    <row r="4032" spans="1:17">
      <c r="A4032" s="27" t="s">
        <v>12098</v>
      </c>
      <c r="B4032" s="127">
        <v>45284</v>
      </c>
      <c r="C4032" s="127">
        <v>45291</v>
      </c>
      <c r="D4032" s="27" t="s">
        <v>43</v>
      </c>
      <c r="E4032" s="27" t="s">
        <v>30</v>
      </c>
      <c r="F4032" s="27" t="s">
        <v>12099</v>
      </c>
      <c r="G4032" s="27" t="s">
        <v>12100</v>
      </c>
      <c r="H4032" s="128">
        <v>2443.59</v>
      </c>
      <c r="I4032" s="27">
        <v>2108.24</v>
      </c>
      <c r="J4032" s="27">
        <v>17</v>
      </c>
      <c r="K4032" s="27">
        <v>35840.08</v>
      </c>
      <c r="L4032" s="27">
        <v>41541.03</v>
      </c>
      <c r="M4032" s="129">
        <v>0.0293</v>
      </c>
      <c r="N4032" s="27">
        <v>67.67</v>
      </c>
      <c r="O4032" s="27">
        <v>40323.88</v>
      </c>
      <c r="P4032" s="27">
        <v>4416.13</v>
      </c>
      <c r="Q4032" s="27" t="s">
        <v>35</v>
      </c>
    </row>
    <row r="4033" spans="1:17">
      <c r="A4033" s="27" t="s">
        <v>12101</v>
      </c>
      <c r="B4033" s="127">
        <v>45007</v>
      </c>
      <c r="C4033" s="127">
        <v>45008</v>
      </c>
      <c r="D4033" s="27" t="s">
        <v>29</v>
      </c>
      <c r="E4033" s="27" t="s">
        <v>19</v>
      </c>
      <c r="F4033" s="27" t="s">
        <v>12102</v>
      </c>
      <c r="G4033" s="27" t="s">
        <v>12103</v>
      </c>
      <c r="H4033" s="128">
        <v>4178.85</v>
      </c>
      <c r="I4033" s="27">
        <v>3267.17</v>
      </c>
      <c r="J4033" s="27">
        <v>7</v>
      </c>
      <c r="K4033" s="27">
        <v>22870.19</v>
      </c>
      <c r="L4033" s="27">
        <v>29251.95</v>
      </c>
      <c r="M4033" s="129">
        <v>0.0224</v>
      </c>
      <c r="N4033" s="27">
        <v>38.24</v>
      </c>
      <c r="O4033" s="27">
        <v>28596.71</v>
      </c>
      <c r="P4033" s="27">
        <v>5688.28</v>
      </c>
      <c r="Q4033" s="27" t="s">
        <v>40</v>
      </c>
    </row>
    <row r="4034" spans="1:17">
      <c r="A4034" s="27" t="s">
        <v>12104</v>
      </c>
      <c r="B4034" s="127">
        <v>45232</v>
      </c>
      <c r="C4034" s="127">
        <v>45238</v>
      </c>
      <c r="D4034" s="27" t="s">
        <v>18</v>
      </c>
      <c r="E4034" s="27" t="s">
        <v>30</v>
      </c>
      <c r="F4034" s="27" t="s">
        <v>12105</v>
      </c>
      <c r="G4034" s="27" t="s">
        <v>12106</v>
      </c>
      <c r="H4034" s="128">
        <v>3150.74</v>
      </c>
      <c r="I4034" s="27">
        <v>2334.36</v>
      </c>
      <c r="J4034" s="27">
        <v>4</v>
      </c>
      <c r="K4034" s="27">
        <v>9337.44</v>
      </c>
      <c r="L4034" s="27">
        <v>12602.96</v>
      </c>
      <c r="M4034" s="129">
        <v>0.0228</v>
      </c>
      <c r="N4034" s="27">
        <v>65.97</v>
      </c>
      <c r="O4034" s="27">
        <v>12315.61</v>
      </c>
      <c r="P4034" s="27">
        <v>2912.2</v>
      </c>
      <c r="Q4034" s="27" t="s">
        <v>22</v>
      </c>
    </row>
    <row r="4035" spans="1:17">
      <c r="A4035" s="27" t="s">
        <v>12107</v>
      </c>
      <c r="B4035" s="127">
        <v>45056</v>
      </c>
      <c r="C4035" s="127">
        <v>45057</v>
      </c>
      <c r="D4035" s="27" t="s">
        <v>29</v>
      </c>
      <c r="E4035" s="27" t="s">
        <v>30</v>
      </c>
      <c r="F4035" s="27" t="s">
        <v>12108</v>
      </c>
      <c r="G4035" s="27" t="s">
        <v>12109</v>
      </c>
      <c r="H4035" s="128">
        <v>3564.25</v>
      </c>
      <c r="I4035" s="27">
        <v>2193.54</v>
      </c>
      <c r="J4035" s="27">
        <v>20</v>
      </c>
      <c r="K4035" s="27">
        <v>43870.8</v>
      </c>
      <c r="L4035" s="27">
        <v>71285</v>
      </c>
      <c r="M4035" s="129">
        <v>0.0184</v>
      </c>
      <c r="N4035" s="27">
        <v>59.25</v>
      </c>
      <c r="O4035" s="27">
        <v>69973.36</v>
      </c>
      <c r="P4035" s="27">
        <v>26043.31</v>
      </c>
      <c r="Q4035" s="27" t="s">
        <v>35</v>
      </c>
    </row>
    <row r="4036" spans="1:17">
      <c r="A4036" s="27" t="s">
        <v>12110</v>
      </c>
      <c r="B4036" s="127">
        <v>45006</v>
      </c>
      <c r="C4036" s="127">
        <v>45011</v>
      </c>
      <c r="D4036" s="27" t="s">
        <v>29</v>
      </c>
      <c r="E4036" s="27" t="s">
        <v>19</v>
      </c>
      <c r="F4036" s="27" t="s">
        <v>12111</v>
      </c>
      <c r="G4036" s="27" t="s">
        <v>12112</v>
      </c>
      <c r="H4036" s="128">
        <v>1770.57</v>
      </c>
      <c r="I4036" s="27">
        <v>942.73</v>
      </c>
      <c r="J4036" s="27">
        <v>4</v>
      </c>
      <c r="K4036" s="27">
        <v>3770.92</v>
      </c>
      <c r="L4036" s="27">
        <v>7082.28</v>
      </c>
      <c r="M4036" s="129">
        <v>0.0123</v>
      </c>
      <c r="N4036" s="27">
        <v>37.61</v>
      </c>
      <c r="O4036" s="27">
        <v>6995.17</v>
      </c>
      <c r="P4036" s="27">
        <v>3186.64</v>
      </c>
      <c r="Q4036" s="27" t="s">
        <v>22</v>
      </c>
    </row>
    <row r="4037" spans="1:17">
      <c r="A4037" s="27" t="s">
        <v>12113</v>
      </c>
      <c r="B4037" s="127">
        <v>45136</v>
      </c>
      <c r="C4037" s="127">
        <v>45137</v>
      </c>
      <c r="D4037" s="27" t="s">
        <v>29</v>
      </c>
      <c r="E4037" s="27" t="s">
        <v>30</v>
      </c>
      <c r="F4037" s="27" t="s">
        <v>12114</v>
      </c>
      <c r="G4037" s="27" t="s">
        <v>12115</v>
      </c>
      <c r="H4037" s="128">
        <v>3510.29</v>
      </c>
      <c r="I4037" s="27">
        <v>2505.92</v>
      </c>
      <c r="J4037" s="27">
        <v>3</v>
      </c>
      <c r="K4037" s="27">
        <v>7517.76</v>
      </c>
      <c r="L4037" s="27">
        <v>10530.87</v>
      </c>
      <c r="M4037" s="129">
        <v>0.0231</v>
      </c>
      <c r="N4037" s="27">
        <v>67.18</v>
      </c>
      <c r="O4037" s="27">
        <v>10287.61</v>
      </c>
      <c r="P4037" s="27">
        <v>2702.67</v>
      </c>
      <c r="Q4037" s="27" t="s">
        <v>22</v>
      </c>
    </row>
    <row r="4038" spans="1:17">
      <c r="A4038" s="27" t="s">
        <v>12116</v>
      </c>
      <c r="B4038" s="127">
        <v>45201</v>
      </c>
      <c r="C4038" s="127">
        <v>45202</v>
      </c>
      <c r="D4038" s="27" t="s">
        <v>29</v>
      </c>
      <c r="E4038" s="27" t="s">
        <v>65</v>
      </c>
      <c r="F4038" s="27" t="s">
        <v>12117</v>
      </c>
      <c r="G4038" s="27" t="s">
        <v>12118</v>
      </c>
      <c r="H4038" s="128">
        <v>2950.69</v>
      </c>
      <c r="I4038" s="27">
        <v>1755.97</v>
      </c>
      <c r="J4038" s="27">
        <v>12</v>
      </c>
      <c r="K4038" s="27">
        <v>21071.64</v>
      </c>
      <c r="L4038" s="27">
        <v>35408.28</v>
      </c>
      <c r="M4038" s="129">
        <v>0.0198</v>
      </c>
      <c r="N4038" s="27">
        <v>11.59</v>
      </c>
      <c r="O4038" s="27">
        <v>34707.2</v>
      </c>
      <c r="P4038" s="27">
        <v>13623.97</v>
      </c>
      <c r="Q4038" s="27" t="s">
        <v>40</v>
      </c>
    </row>
    <row r="4039" spans="1:17">
      <c r="A4039" s="27" t="s">
        <v>12119</v>
      </c>
      <c r="B4039" s="127">
        <v>45144</v>
      </c>
      <c r="C4039" s="127">
        <v>45146</v>
      </c>
      <c r="D4039" s="27" t="s">
        <v>29</v>
      </c>
      <c r="E4039" s="27" t="s">
        <v>65</v>
      </c>
      <c r="F4039" s="27" t="s">
        <v>12120</v>
      </c>
      <c r="G4039" s="27" t="s">
        <v>12121</v>
      </c>
      <c r="H4039" s="128">
        <v>4437.73</v>
      </c>
      <c r="I4039" s="27">
        <v>2937.33</v>
      </c>
      <c r="J4039" s="27">
        <v>1</v>
      </c>
      <c r="K4039" s="27">
        <v>2937.33</v>
      </c>
      <c r="L4039" s="27">
        <v>4437.73</v>
      </c>
      <c r="M4039" s="129">
        <v>0.0119</v>
      </c>
      <c r="N4039" s="27">
        <v>25.69</v>
      </c>
      <c r="O4039" s="27">
        <v>4384.92</v>
      </c>
      <c r="P4039" s="27">
        <v>1421.9</v>
      </c>
      <c r="Q4039" s="27" t="s">
        <v>22</v>
      </c>
    </row>
    <row r="4040" spans="1:17">
      <c r="A4040" s="27" t="s">
        <v>12122</v>
      </c>
      <c r="B4040" s="127">
        <v>45056</v>
      </c>
      <c r="C4040" s="127">
        <v>45060</v>
      </c>
      <c r="D4040" s="27" t="s">
        <v>43</v>
      </c>
      <c r="E4040" s="27" t="s">
        <v>65</v>
      </c>
      <c r="F4040" s="27" t="s">
        <v>12123</v>
      </c>
      <c r="G4040" s="27" t="s">
        <v>12124</v>
      </c>
      <c r="H4040" s="128">
        <v>2288.84</v>
      </c>
      <c r="I4040" s="27">
        <v>1893.94</v>
      </c>
      <c r="J4040" s="27">
        <v>18</v>
      </c>
      <c r="K4040" s="27">
        <v>34090.92</v>
      </c>
      <c r="L4040" s="27">
        <v>41199.12</v>
      </c>
      <c r="M4040" s="129">
        <v>0.0145</v>
      </c>
      <c r="N4040" s="27">
        <v>43.21</v>
      </c>
      <c r="O4040" s="27">
        <v>40601.73</v>
      </c>
      <c r="P4040" s="27">
        <v>6467.6</v>
      </c>
      <c r="Q4040" s="27" t="s">
        <v>35</v>
      </c>
    </row>
    <row r="4041" spans="1:17">
      <c r="A4041" s="27" t="s">
        <v>12125</v>
      </c>
      <c r="B4041" s="127">
        <v>44987</v>
      </c>
      <c r="C4041" s="127">
        <v>44992</v>
      </c>
      <c r="D4041" s="27" t="s">
        <v>18</v>
      </c>
      <c r="E4041" s="27" t="s">
        <v>19</v>
      </c>
      <c r="F4041" s="27" t="s">
        <v>12126</v>
      </c>
      <c r="G4041" s="27" t="s">
        <v>12127</v>
      </c>
      <c r="H4041" s="128">
        <v>3041.22</v>
      </c>
      <c r="I4041" s="27">
        <v>1613.9</v>
      </c>
      <c r="J4041" s="27">
        <v>13</v>
      </c>
      <c r="K4041" s="27">
        <v>20980.7</v>
      </c>
      <c r="L4041" s="27">
        <v>39535.86</v>
      </c>
      <c r="M4041" s="129">
        <v>0.0109</v>
      </c>
      <c r="N4041" s="27">
        <v>77.23</v>
      </c>
      <c r="O4041" s="27">
        <v>39104.92</v>
      </c>
      <c r="P4041" s="27">
        <v>18046.99</v>
      </c>
      <c r="Q4041" s="27" t="s">
        <v>40</v>
      </c>
    </row>
    <row r="4042" spans="1:17">
      <c r="A4042" s="27" t="s">
        <v>12128</v>
      </c>
      <c r="B4042" s="127">
        <v>45225</v>
      </c>
      <c r="C4042" s="127">
        <v>45227</v>
      </c>
      <c r="D4042" s="27" t="s">
        <v>29</v>
      </c>
      <c r="E4042" s="27" t="s">
        <v>30</v>
      </c>
      <c r="F4042" s="27" t="s">
        <v>12129</v>
      </c>
      <c r="G4042" s="27" t="s">
        <v>12130</v>
      </c>
      <c r="H4042" s="128">
        <v>4444.73</v>
      </c>
      <c r="I4042" s="27">
        <v>2628.75</v>
      </c>
      <c r="J4042" s="27">
        <v>3</v>
      </c>
      <c r="K4042" s="27">
        <v>7886.25</v>
      </c>
      <c r="L4042" s="27">
        <v>13334.19</v>
      </c>
      <c r="M4042" s="129">
        <v>0.0193</v>
      </c>
      <c r="N4042" s="27">
        <v>90.57</v>
      </c>
      <c r="O4042" s="27">
        <v>13076.84</v>
      </c>
      <c r="P4042" s="27">
        <v>5100.02</v>
      </c>
      <c r="Q4042" s="27" t="s">
        <v>22</v>
      </c>
    </row>
    <row r="4043" spans="1:17">
      <c r="A4043" s="27" t="s">
        <v>12131</v>
      </c>
      <c r="B4043" s="127">
        <v>45291</v>
      </c>
      <c r="C4043" s="127">
        <v>45293</v>
      </c>
      <c r="D4043" s="27" t="s">
        <v>29</v>
      </c>
      <c r="E4043" s="27" t="s">
        <v>25</v>
      </c>
      <c r="F4043" s="27" t="s">
        <v>12132</v>
      </c>
      <c r="G4043" s="27" t="s">
        <v>12133</v>
      </c>
      <c r="H4043" s="128">
        <v>4495.1</v>
      </c>
      <c r="I4043" s="27">
        <v>3028.06</v>
      </c>
      <c r="J4043" s="27">
        <v>17</v>
      </c>
      <c r="K4043" s="27">
        <v>51477.02</v>
      </c>
      <c r="L4043" s="27">
        <v>76416.7</v>
      </c>
      <c r="M4043" s="129">
        <v>0.0132</v>
      </c>
      <c r="N4043" s="27">
        <v>67.48</v>
      </c>
      <c r="O4043" s="27">
        <v>75408</v>
      </c>
      <c r="P4043" s="27">
        <v>23863.5</v>
      </c>
      <c r="Q4043" s="27" t="s">
        <v>35</v>
      </c>
    </row>
    <row r="4044" spans="1:17">
      <c r="A4044" s="27" t="s">
        <v>12134</v>
      </c>
      <c r="B4044" s="127">
        <v>45106</v>
      </c>
      <c r="C4044" s="127">
        <v>45107</v>
      </c>
      <c r="D4044" s="27" t="s">
        <v>18</v>
      </c>
      <c r="E4044" s="27" t="s">
        <v>65</v>
      </c>
      <c r="F4044" s="27" t="s">
        <v>12135</v>
      </c>
      <c r="G4044" s="27" t="s">
        <v>12136</v>
      </c>
      <c r="H4044" s="128">
        <v>334.34</v>
      </c>
      <c r="I4044" s="27">
        <v>300.52</v>
      </c>
      <c r="J4044" s="27">
        <v>4</v>
      </c>
      <c r="K4044" s="27">
        <v>1202.08</v>
      </c>
      <c r="L4044" s="27">
        <v>1337.36</v>
      </c>
      <c r="M4044" s="129">
        <v>0.0132</v>
      </c>
      <c r="N4044" s="27">
        <v>48.13</v>
      </c>
      <c r="O4044" s="27">
        <v>1319.71</v>
      </c>
      <c r="P4044" s="27">
        <v>69.5</v>
      </c>
      <c r="Q4044" s="27" t="s">
        <v>22</v>
      </c>
    </row>
    <row r="4045" spans="1:17">
      <c r="A4045" s="27" t="s">
        <v>12137</v>
      </c>
      <c r="B4045" s="127">
        <v>45215</v>
      </c>
      <c r="C4045" s="127">
        <v>45218</v>
      </c>
      <c r="D4045" s="27" t="s">
        <v>43</v>
      </c>
      <c r="E4045" s="27" t="s">
        <v>25</v>
      </c>
      <c r="F4045" s="27" t="s">
        <v>12138</v>
      </c>
      <c r="G4045" s="27" t="s">
        <v>12139</v>
      </c>
      <c r="H4045" s="128">
        <v>1866.31</v>
      </c>
      <c r="I4045" s="27">
        <v>1503.54</v>
      </c>
      <c r="J4045" s="27">
        <v>11</v>
      </c>
      <c r="K4045" s="27">
        <v>16538.94</v>
      </c>
      <c r="L4045" s="27">
        <v>20529.41</v>
      </c>
      <c r="M4045" s="129">
        <v>0.027</v>
      </c>
      <c r="N4045" s="27">
        <v>78.24</v>
      </c>
      <c r="O4045" s="27">
        <v>19975.12</v>
      </c>
      <c r="P4045" s="27">
        <v>3357.94</v>
      </c>
      <c r="Q4045" s="27" t="s">
        <v>40</v>
      </c>
    </row>
    <row r="4046" spans="1:17">
      <c r="A4046" s="27" t="s">
        <v>12140</v>
      </c>
      <c r="B4046" s="127">
        <v>45167</v>
      </c>
      <c r="C4046" s="127">
        <v>45170</v>
      </c>
      <c r="D4046" s="27" t="s">
        <v>43</v>
      </c>
      <c r="E4046" s="27" t="s">
        <v>25</v>
      </c>
      <c r="F4046" s="27" t="s">
        <v>12141</v>
      </c>
      <c r="G4046" s="27" t="s">
        <v>12142</v>
      </c>
      <c r="H4046" s="128">
        <v>105.5</v>
      </c>
      <c r="I4046" s="27">
        <v>82.15</v>
      </c>
      <c r="J4046" s="27">
        <v>2</v>
      </c>
      <c r="K4046" s="27">
        <v>164.3</v>
      </c>
      <c r="L4046" s="27">
        <v>211</v>
      </c>
      <c r="M4046" s="129">
        <v>0.01</v>
      </c>
      <c r="N4046" s="27">
        <v>91.36</v>
      </c>
      <c r="O4046" s="27">
        <v>208.89</v>
      </c>
      <c r="P4046" s="27">
        <v>-46.77</v>
      </c>
      <c r="Q4046" s="27" t="s">
        <v>22</v>
      </c>
    </row>
    <row r="4047" spans="1:17">
      <c r="A4047" s="27" t="s">
        <v>12143</v>
      </c>
      <c r="B4047" s="127">
        <v>45182</v>
      </c>
      <c r="C4047" s="127">
        <v>45184</v>
      </c>
      <c r="D4047" s="27" t="s">
        <v>18</v>
      </c>
      <c r="E4047" s="27" t="s">
        <v>30</v>
      </c>
      <c r="F4047" s="27" t="s">
        <v>12144</v>
      </c>
      <c r="G4047" s="27" t="s">
        <v>12145</v>
      </c>
      <c r="H4047" s="128">
        <v>4939.74</v>
      </c>
      <c r="I4047" s="27">
        <v>4185.42</v>
      </c>
      <c r="J4047" s="27">
        <v>14</v>
      </c>
      <c r="K4047" s="27">
        <v>58595.88</v>
      </c>
      <c r="L4047" s="27">
        <v>69156.36</v>
      </c>
      <c r="M4047" s="129">
        <v>0.0129</v>
      </c>
      <c r="N4047" s="27">
        <v>85.78</v>
      </c>
      <c r="O4047" s="27">
        <v>68264.24</v>
      </c>
      <c r="P4047" s="27">
        <v>9582.58</v>
      </c>
      <c r="Q4047" s="27" t="s">
        <v>40</v>
      </c>
    </row>
    <row r="4048" spans="1:17">
      <c r="A4048" s="27" t="s">
        <v>12146</v>
      </c>
      <c r="B4048" s="127">
        <v>45080</v>
      </c>
      <c r="C4048" s="127">
        <v>45081</v>
      </c>
      <c r="D4048" s="27" t="s">
        <v>18</v>
      </c>
      <c r="E4048" s="27" t="s">
        <v>25</v>
      </c>
      <c r="F4048" s="27" t="s">
        <v>12147</v>
      </c>
      <c r="G4048" s="27" t="s">
        <v>12148</v>
      </c>
      <c r="H4048" s="128">
        <v>598.78</v>
      </c>
      <c r="I4048" s="27">
        <v>446.22</v>
      </c>
      <c r="J4048" s="27">
        <v>11</v>
      </c>
      <c r="K4048" s="27">
        <v>4908.42</v>
      </c>
      <c r="L4048" s="27">
        <v>6586.58</v>
      </c>
      <c r="M4048" s="129">
        <v>0.0275</v>
      </c>
      <c r="N4048" s="27">
        <v>42.29</v>
      </c>
      <c r="O4048" s="27">
        <v>6405.45</v>
      </c>
      <c r="P4048" s="27">
        <v>1454.74</v>
      </c>
      <c r="Q4048" s="27" t="s">
        <v>40</v>
      </c>
    </row>
    <row r="4049" spans="1:17">
      <c r="A4049" s="27" t="s">
        <v>12149</v>
      </c>
      <c r="B4049" s="127">
        <v>45194</v>
      </c>
      <c r="C4049" s="127">
        <v>45197</v>
      </c>
      <c r="D4049" s="27" t="s">
        <v>43</v>
      </c>
      <c r="E4049" s="27" t="s">
        <v>65</v>
      </c>
      <c r="F4049" s="27" t="s">
        <v>12150</v>
      </c>
      <c r="G4049" s="27" t="s">
        <v>12151</v>
      </c>
      <c r="H4049" s="128">
        <v>4639.37</v>
      </c>
      <c r="I4049" s="27">
        <v>3132.71</v>
      </c>
      <c r="J4049" s="27">
        <v>4</v>
      </c>
      <c r="K4049" s="27">
        <v>12530.84</v>
      </c>
      <c r="L4049" s="27">
        <v>18557.48</v>
      </c>
      <c r="M4049" s="129">
        <v>0.0221</v>
      </c>
      <c r="N4049" s="27">
        <v>29.94</v>
      </c>
      <c r="O4049" s="27">
        <v>18147.36</v>
      </c>
      <c r="P4049" s="27">
        <v>5586.58</v>
      </c>
      <c r="Q4049" s="27" t="s">
        <v>22</v>
      </c>
    </row>
    <row r="4050" spans="1:17">
      <c r="A4050" s="27" t="s">
        <v>12152</v>
      </c>
      <c r="B4050" s="127">
        <v>45196</v>
      </c>
      <c r="C4050" s="127">
        <v>45200</v>
      </c>
      <c r="D4050" s="27" t="s">
        <v>43</v>
      </c>
      <c r="E4050" s="27" t="s">
        <v>65</v>
      </c>
      <c r="F4050" s="27" t="s">
        <v>12153</v>
      </c>
      <c r="G4050" s="27" t="s">
        <v>12154</v>
      </c>
      <c r="H4050" s="128">
        <v>3490.15</v>
      </c>
      <c r="I4050" s="27">
        <v>1852.01</v>
      </c>
      <c r="J4050" s="27">
        <v>7</v>
      </c>
      <c r="K4050" s="27">
        <v>12964.07</v>
      </c>
      <c r="L4050" s="27">
        <v>24431.05</v>
      </c>
      <c r="M4050" s="129">
        <v>0.0107</v>
      </c>
      <c r="N4050" s="27">
        <v>78.68</v>
      </c>
      <c r="O4050" s="27">
        <v>24169.64</v>
      </c>
      <c r="P4050" s="27">
        <v>11126.89</v>
      </c>
      <c r="Q4050" s="27" t="s">
        <v>40</v>
      </c>
    </row>
    <row r="4051" spans="1:17">
      <c r="A4051" s="27" t="s">
        <v>12155</v>
      </c>
      <c r="B4051" s="127">
        <v>45045</v>
      </c>
      <c r="C4051" s="127">
        <v>45052</v>
      </c>
      <c r="D4051" s="27" t="s">
        <v>29</v>
      </c>
      <c r="E4051" s="27" t="s">
        <v>25</v>
      </c>
      <c r="F4051" s="27" t="s">
        <v>12156</v>
      </c>
      <c r="G4051" s="27" t="s">
        <v>12157</v>
      </c>
      <c r="H4051" s="128">
        <v>2315.62</v>
      </c>
      <c r="I4051" s="27">
        <v>1574.41</v>
      </c>
      <c r="J4051" s="27">
        <v>13</v>
      </c>
      <c r="K4051" s="27">
        <v>20467.33</v>
      </c>
      <c r="L4051" s="27">
        <v>30103.06</v>
      </c>
      <c r="M4051" s="129">
        <v>0.0245</v>
      </c>
      <c r="N4051" s="27">
        <v>62.58</v>
      </c>
      <c r="O4051" s="27">
        <v>29365.54</v>
      </c>
      <c r="P4051" s="27">
        <v>8835.63</v>
      </c>
      <c r="Q4051" s="27" t="s">
        <v>40</v>
      </c>
    </row>
    <row r="4052" spans="1:17">
      <c r="A4052" s="27" t="s">
        <v>12158</v>
      </c>
      <c r="B4052" s="127">
        <v>44935</v>
      </c>
      <c r="C4052" s="127">
        <v>44938</v>
      </c>
      <c r="D4052" s="27" t="s">
        <v>18</v>
      </c>
      <c r="E4052" s="27" t="s">
        <v>19</v>
      </c>
      <c r="F4052" s="27" t="s">
        <v>12159</v>
      </c>
      <c r="G4052" s="27" t="s">
        <v>12160</v>
      </c>
      <c r="H4052" s="128">
        <v>2091.23</v>
      </c>
      <c r="I4052" s="27">
        <v>1667.71</v>
      </c>
      <c r="J4052" s="27">
        <v>17</v>
      </c>
      <c r="K4052" s="27">
        <v>28351.07</v>
      </c>
      <c r="L4052" s="27">
        <v>35550.91</v>
      </c>
      <c r="M4052" s="129">
        <v>0.0133</v>
      </c>
      <c r="N4052" s="27">
        <v>80.42</v>
      </c>
      <c r="O4052" s="27">
        <v>35078.08</v>
      </c>
      <c r="P4052" s="27">
        <v>6646.59</v>
      </c>
      <c r="Q4052" s="27" t="s">
        <v>35</v>
      </c>
    </row>
    <row r="4053" spans="1:17">
      <c r="A4053" s="27" t="s">
        <v>12161</v>
      </c>
      <c r="B4053" s="127">
        <v>45068</v>
      </c>
      <c r="C4053" s="127">
        <v>45073</v>
      </c>
      <c r="D4053" s="27" t="s">
        <v>43</v>
      </c>
      <c r="E4053" s="27" t="s">
        <v>30</v>
      </c>
      <c r="F4053" s="27" t="s">
        <v>12162</v>
      </c>
      <c r="G4053" s="27" t="s">
        <v>12163</v>
      </c>
      <c r="H4053" s="128">
        <v>4510.61</v>
      </c>
      <c r="I4053" s="27">
        <v>2351.82</v>
      </c>
      <c r="J4053" s="27">
        <v>18</v>
      </c>
      <c r="K4053" s="27">
        <v>42332.76</v>
      </c>
      <c r="L4053" s="27">
        <v>81190.98</v>
      </c>
      <c r="M4053" s="129">
        <v>0.0128</v>
      </c>
      <c r="N4053" s="27">
        <v>38.37</v>
      </c>
      <c r="O4053" s="27">
        <v>80151.74</v>
      </c>
      <c r="P4053" s="27">
        <v>37780.61</v>
      </c>
      <c r="Q4053" s="27" t="s">
        <v>35</v>
      </c>
    </row>
    <row r="4054" spans="1:17">
      <c r="A4054" s="27" t="s">
        <v>12164</v>
      </c>
      <c r="B4054" s="127">
        <v>44983</v>
      </c>
      <c r="C4054" s="127">
        <v>44987</v>
      </c>
      <c r="D4054" s="27" t="s">
        <v>29</v>
      </c>
      <c r="E4054" s="27" t="s">
        <v>30</v>
      </c>
      <c r="F4054" s="27" t="s">
        <v>12165</v>
      </c>
      <c r="G4054" s="27" t="s">
        <v>12166</v>
      </c>
      <c r="H4054" s="128">
        <v>1231.94</v>
      </c>
      <c r="I4054" s="27">
        <v>948.59</v>
      </c>
      <c r="J4054" s="27">
        <v>11</v>
      </c>
      <c r="K4054" s="27">
        <v>10434.49</v>
      </c>
      <c r="L4054" s="27">
        <v>13551.34</v>
      </c>
      <c r="M4054" s="129">
        <v>0.0278</v>
      </c>
      <c r="N4054" s="27">
        <v>38.58</v>
      </c>
      <c r="O4054" s="27">
        <v>13174.61</v>
      </c>
      <c r="P4054" s="27">
        <v>2701.54</v>
      </c>
      <c r="Q4054" s="27" t="s">
        <v>40</v>
      </c>
    </row>
    <row r="4055" spans="1:17">
      <c r="A4055" s="27" t="s">
        <v>12167</v>
      </c>
      <c r="B4055" s="127">
        <v>45063</v>
      </c>
      <c r="C4055" s="127">
        <v>45066</v>
      </c>
      <c r="D4055" s="27" t="s">
        <v>18</v>
      </c>
      <c r="E4055" s="27" t="s">
        <v>19</v>
      </c>
      <c r="F4055" s="27" t="s">
        <v>12168</v>
      </c>
      <c r="G4055" s="27" t="s">
        <v>12169</v>
      </c>
      <c r="H4055" s="128">
        <v>1873.19</v>
      </c>
      <c r="I4055" s="27">
        <v>1526.47</v>
      </c>
      <c r="J4055" s="27">
        <v>1</v>
      </c>
      <c r="K4055" s="27">
        <v>1526.47</v>
      </c>
      <c r="L4055" s="27">
        <v>1873.19</v>
      </c>
      <c r="M4055" s="129">
        <v>0.0288</v>
      </c>
      <c r="N4055" s="27">
        <v>13.61</v>
      </c>
      <c r="O4055" s="27">
        <v>1819.24</v>
      </c>
      <c r="P4055" s="27">
        <v>279.16</v>
      </c>
      <c r="Q4055" s="27" t="s">
        <v>22</v>
      </c>
    </row>
    <row r="4056" spans="1:17">
      <c r="A4056" s="27" t="s">
        <v>12170</v>
      </c>
      <c r="B4056" s="127">
        <v>45174</v>
      </c>
      <c r="C4056" s="127">
        <v>45175</v>
      </c>
      <c r="D4056" s="27" t="s">
        <v>18</v>
      </c>
      <c r="E4056" s="27" t="s">
        <v>65</v>
      </c>
      <c r="F4056" s="27" t="s">
        <v>12171</v>
      </c>
      <c r="G4056" s="27" t="s">
        <v>12172</v>
      </c>
      <c r="H4056" s="128">
        <v>4556.29</v>
      </c>
      <c r="I4056" s="27">
        <v>2540.53</v>
      </c>
      <c r="J4056" s="27">
        <v>17</v>
      </c>
      <c r="K4056" s="27">
        <v>43189.01</v>
      </c>
      <c r="L4056" s="27">
        <v>77456.93</v>
      </c>
      <c r="M4056" s="129">
        <v>0.0206</v>
      </c>
      <c r="N4056" s="27">
        <v>25.89</v>
      </c>
      <c r="O4056" s="27">
        <v>75861.32</v>
      </c>
      <c r="P4056" s="27">
        <v>32646.42</v>
      </c>
      <c r="Q4056" s="27" t="s">
        <v>35</v>
      </c>
    </row>
    <row r="4057" spans="1:17">
      <c r="A4057" s="27" t="s">
        <v>12173</v>
      </c>
      <c r="B4057" s="127">
        <v>45174</v>
      </c>
      <c r="C4057" s="127">
        <v>45178</v>
      </c>
      <c r="D4057" s="27" t="s">
        <v>18</v>
      </c>
      <c r="E4057" s="27" t="s">
        <v>30</v>
      </c>
      <c r="F4057" s="27" t="s">
        <v>12174</v>
      </c>
      <c r="G4057" s="27" t="s">
        <v>12175</v>
      </c>
      <c r="H4057" s="128">
        <v>1998.96</v>
      </c>
      <c r="I4057" s="27">
        <v>1044.19</v>
      </c>
      <c r="J4057" s="27">
        <v>16</v>
      </c>
      <c r="K4057" s="27">
        <v>16707.04</v>
      </c>
      <c r="L4057" s="27">
        <v>31983.36</v>
      </c>
      <c r="M4057" s="129">
        <v>0.0197</v>
      </c>
      <c r="N4057" s="27">
        <v>55.52</v>
      </c>
      <c r="O4057" s="27">
        <v>31353.29</v>
      </c>
      <c r="P4057" s="27">
        <v>14590.73</v>
      </c>
      <c r="Q4057" s="27" t="s">
        <v>35</v>
      </c>
    </row>
    <row r="4058" spans="1:17">
      <c r="A4058" s="27" t="s">
        <v>12176</v>
      </c>
      <c r="B4058" s="127">
        <v>45215</v>
      </c>
      <c r="C4058" s="127">
        <v>45222</v>
      </c>
      <c r="D4058" s="27" t="s">
        <v>18</v>
      </c>
      <c r="E4058" s="27" t="s">
        <v>19</v>
      </c>
      <c r="F4058" s="27" t="s">
        <v>12177</v>
      </c>
      <c r="G4058" s="27" t="s">
        <v>12178</v>
      </c>
      <c r="H4058" s="128">
        <v>778.73</v>
      </c>
      <c r="I4058" s="27">
        <v>523.71</v>
      </c>
      <c r="J4058" s="27">
        <v>20</v>
      </c>
      <c r="K4058" s="27">
        <v>10474.2</v>
      </c>
      <c r="L4058" s="27">
        <v>15574.6</v>
      </c>
      <c r="M4058" s="129">
        <v>0.0176</v>
      </c>
      <c r="N4058" s="27">
        <v>48.41</v>
      </c>
      <c r="O4058" s="27">
        <v>15300.49</v>
      </c>
      <c r="P4058" s="27">
        <v>4777.88</v>
      </c>
      <c r="Q4058" s="27" t="s">
        <v>35</v>
      </c>
    </row>
    <row r="4059" spans="1:17">
      <c r="A4059" s="27" t="s">
        <v>12179</v>
      </c>
      <c r="B4059" s="127">
        <v>45080</v>
      </c>
      <c r="C4059" s="127">
        <v>45086</v>
      </c>
      <c r="D4059" s="27" t="s">
        <v>43</v>
      </c>
      <c r="E4059" s="27" t="s">
        <v>65</v>
      </c>
      <c r="F4059" s="27" t="s">
        <v>12180</v>
      </c>
      <c r="G4059" s="27" t="s">
        <v>12181</v>
      </c>
      <c r="H4059" s="128">
        <v>1033.27</v>
      </c>
      <c r="I4059" s="27">
        <v>612.07</v>
      </c>
      <c r="J4059" s="27">
        <v>17</v>
      </c>
      <c r="K4059" s="27">
        <v>10405.19</v>
      </c>
      <c r="L4059" s="27">
        <v>17565.59</v>
      </c>
      <c r="M4059" s="129">
        <v>0.0158</v>
      </c>
      <c r="N4059" s="27">
        <v>74.03</v>
      </c>
      <c r="O4059" s="27">
        <v>17288.05</v>
      </c>
      <c r="P4059" s="27">
        <v>6808.83</v>
      </c>
      <c r="Q4059" s="27" t="s">
        <v>35</v>
      </c>
    </row>
    <row r="4060" spans="1:17">
      <c r="A4060" s="27" t="s">
        <v>12182</v>
      </c>
      <c r="B4060" s="127">
        <v>44932</v>
      </c>
      <c r="C4060" s="127">
        <v>44938</v>
      </c>
      <c r="D4060" s="27" t="s">
        <v>18</v>
      </c>
      <c r="E4060" s="27" t="s">
        <v>25</v>
      </c>
      <c r="F4060" s="27" t="s">
        <v>12183</v>
      </c>
      <c r="G4060" s="27" t="s">
        <v>12184</v>
      </c>
      <c r="H4060" s="128">
        <v>4112.67</v>
      </c>
      <c r="I4060" s="27">
        <v>3133.75</v>
      </c>
      <c r="J4060" s="27">
        <v>10</v>
      </c>
      <c r="K4060" s="27">
        <v>31337.5</v>
      </c>
      <c r="L4060" s="27">
        <v>41126.7</v>
      </c>
      <c r="M4060" s="129">
        <v>0.029</v>
      </c>
      <c r="N4060" s="27">
        <v>12.46</v>
      </c>
      <c r="O4060" s="27">
        <v>39934.03</v>
      </c>
      <c r="P4060" s="27">
        <v>8584.07</v>
      </c>
      <c r="Q4060" s="27" t="s">
        <v>40</v>
      </c>
    </row>
    <row r="4061" spans="1:17">
      <c r="A4061" s="27" t="s">
        <v>12185</v>
      </c>
      <c r="B4061" s="127">
        <v>44966</v>
      </c>
      <c r="C4061" s="127">
        <v>44968</v>
      </c>
      <c r="D4061" s="27" t="s">
        <v>43</v>
      </c>
      <c r="E4061" s="27" t="s">
        <v>19</v>
      </c>
      <c r="F4061" s="27" t="s">
        <v>12186</v>
      </c>
      <c r="G4061" s="27" t="s">
        <v>12187</v>
      </c>
      <c r="H4061" s="128">
        <v>3288.85</v>
      </c>
      <c r="I4061" s="27">
        <v>1754.12</v>
      </c>
      <c r="J4061" s="27">
        <v>18</v>
      </c>
      <c r="K4061" s="27">
        <v>31574.16</v>
      </c>
      <c r="L4061" s="27">
        <v>59199.3</v>
      </c>
      <c r="M4061" s="129">
        <v>0.0208</v>
      </c>
      <c r="N4061" s="27">
        <v>98.24</v>
      </c>
      <c r="O4061" s="27">
        <v>57967.95</v>
      </c>
      <c r="P4061" s="27">
        <v>26295.55</v>
      </c>
      <c r="Q4061" s="27" t="s">
        <v>35</v>
      </c>
    </row>
    <row r="4062" spans="1:17">
      <c r="A4062" s="27" t="s">
        <v>12188</v>
      </c>
      <c r="B4062" s="127">
        <v>45062</v>
      </c>
      <c r="C4062" s="127">
        <v>45064</v>
      </c>
      <c r="D4062" s="27" t="s">
        <v>29</v>
      </c>
      <c r="E4062" s="27" t="s">
        <v>19</v>
      </c>
      <c r="F4062" s="27" t="s">
        <v>12189</v>
      </c>
      <c r="G4062" s="27" t="s">
        <v>12190</v>
      </c>
      <c r="H4062" s="128">
        <v>1972.86</v>
      </c>
      <c r="I4062" s="27">
        <v>1598.84</v>
      </c>
      <c r="J4062" s="27">
        <v>3</v>
      </c>
      <c r="K4062" s="27">
        <v>4796.52</v>
      </c>
      <c r="L4062" s="27">
        <v>5918.58</v>
      </c>
      <c r="M4062" s="129">
        <v>0.0269</v>
      </c>
      <c r="N4062" s="27">
        <v>36.29</v>
      </c>
      <c r="O4062" s="27">
        <v>5759.37</v>
      </c>
      <c r="P4062" s="27">
        <v>926.56</v>
      </c>
      <c r="Q4062" s="27" t="s">
        <v>22</v>
      </c>
    </row>
    <row r="4063" spans="1:17">
      <c r="A4063" s="27" t="s">
        <v>12191</v>
      </c>
      <c r="B4063" s="127">
        <v>45187</v>
      </c>
      <c r="C4063" s="127">
        <v>45192</v>
      </c>
      <c r="D4063" s="27" t="s">
        <v>18</v>
      </c>
      <c r="E4063" s="27" t="s">
        <v>19</v>
      </c>
      <c r="F4063" s="27" t="s">
        <v>12192</v>
      </c>
      <c r="G4063" s="27" t="s">
        <v>12193</v>
      </c>
      <c r="H4063" s="128">
        <v>2078.42</v>
      </c>
      <c r="I4063" s="27">
        <v>1162.49</v>
      </c>
      <c r="J4063" s="27">
        <v>6</v>
      </c>
      <c r="K4063" s="27">
        <v>6974.94</v>
      </c>
      <c r="L4063" s="27">
        <v>12470.52</v>
      </c>
      <c r="M4063" s="129">
        <v>0.0148</v>
      </c>
      <c r="N4063" s="27">
        <v>80.95</v>
      </c>
      <c r="O4063" s="27">
        <v>12285.96</v>
      </c>
      <c r="P4063" s="27">
        <v>5230.07</v>
      </c>
      <c r="Q4063" s="27" t="s">
        <v>22</v>
      </c>
    </row>
    <row r="4064" spans="1:17">
      <c r="A4064" s="27" t="s">
        <v>12194</v>
      </c>
      <c r="B4064" s="127">
        <v>45003</v>
      </c>
      <c r="C4064" s="127">
        <v>45007</v>
      </c>
      <c r="D4064" s="27" t="s">
        <v>29</v>
      </c>
      <c r="E4064" s="27" t="s">
        <v>30</v>
      </c>
      <c r="F4064" s="27" t="s">
        <v>12195</v>
      </c>
      <c r="G4064" s="27" t="s">
        <v>12196</v>
      </c>
      <c r="H4064" s="128">
        <v>2195.79</v>
      </c>
      <c r="I4064" s="27">
        <v>1498.48</v>
      </c>
      <c r="J4064" s="27">
        <v>20</v>
      </c>
      <c r="K4064" s="27">
        <v>29969.6</v>
      </c>
      <c r="L4064" s="27">
        <v>43915.8</v>
      </c>
      <c r="M4064" s="129">
        <v>0.0126</v>
      </c>
      <c r="N4064" s="27">
        <v>74.65</v>
      </c>
      <c r="O4064" s="27">
        <v>43362.46</v>
      </c>
      <c r="P4064" s="27">
        <v>13318.21</v>
      </c>
      <c r="Q4064" s="27" t="s">
        <v>35</v>
      </c>
    </row>
    <row r="4065" spans="1:17">
      <c r="A4065" s="27" t="s">
        <v>12197</v>
      </c>
      <c r="B4065" s="127">
        <v>45010</v>
      </c>
      <c r="C4065" s="127">
        <v>45015</v>
      </c>
      <c r="D4065" s="27" t="s">
        <v>29</v>
      </c>
      <c r="E4065" s="27" t="s">
        <v>65</v>
      </c>
      <c r="F4065" s="27" t="s">
        <v>12198</v>
      </c>
      <c r="G4065" s="27" t="s">
        <v>12199</v>
      </c>
      <c r="H4065" s="128">
        <v>2342.82</v>
      </c>
      <c r="I4065" s="27">
        <v>1453.42</v>
      </c>
      <c r="J4065" s="27">
        <v>16</v>
      </c>
      <c r="K4065" s="27">
        <v>23254.72</v>
      </c>
      <c r="L4065" s="27">
        <v>37485.12</v>
      </c>
      <c r="M4065" s="129">
        <v>0.0209</v>
      </c>
      <c r="N4065" s="27">
        <v>86.47</v>
      </c>
      <c r="O4065" s="27">
        <v>36701.68</v>
      </c>
      <c r="P4065" s="27">
        <v>13360.49</v>
      </c>
      <c r="Q4065" s="27" t="s">
        <v>35</v>
      </c>
    </row>
    <row r="4066" spans="1:17">
      <c r="A4066" s="27" t="s">
        <v>12200</v>
      </c>
      <c r="B4066" s="127">
        <v>45082</v>
      </c>
      <c r="C4066" s="127">
        <v>45085</v>
      </c>
      <c r="D4066" s="27" t="s">
        <v>43</v>
      </c>
      <c r="E4066" s="27" t="s">
        <v>19</v>
      </c>
      <c r="F4066" s="27" t="s">
        <v>12201</v>
      </c>
      <c r="G4066" s="27" t="s">
        <v>12202</v>
      </c>
      <c r="H4066" s="128">
        <v>4648.93</v>
      </c>
      <c r="I4066" s="27">
        <v>3343.08</v>
      </c>
      <c r="J4066" s="27">
        <v>6</v>
      </c>
      <c r="K4066" s="27">
        <v>20058.48</v>
      </c>
      <c r="L4066" s="27">
        <v>27893.58</v>
      </c>
      <c r="M4066" s="129">
        <v>0.027</v>
      </c>
      <c r="N4066" s="27">
        <v>46.5</v>
      </c>
      <c r="O4066" s="27">
        <v>27140.45</v>
      </c>
      <c r="P4066" s="27">
        <v>7035.47</v>
      </c>
      <c r="Q4066" s="27" t="s">
        <v>22</v>
      </c>
    </row>
    <row r="4067" spans="1:17">
      <c r="A4067" s="27" t="s">
        <v>12203</v>
      </c>
      <c r="B4067" s="127">
        <v>44997</v>
      </c>
      <c r="C4067" s="127">
        <v>45002</v>
      </c>
      <c r="D4067" s="27" t="s">
        <v>43</v>
      </c>
      <c r="E4067" s="27" t="s">
        <v>30</v>
      </c>
      <c r="F4067" s="27" t="s">
        <v>12204</v>
      </c>
      <c r="G4067" s="27" t="s">
        <v>12205</v>
      </c>
      <c r="H4067" s="128">
        <v>1764.74</v>
      </c>
      <c r="I4067" s="27">
        <v>1319.91</v>
      </c>
      <c r="J4067" s="27">
        <v>14</v>
      </c>
      <c r="K4067" s="27">
        <v>18478.74</v>
      </c>
      <c r="L4067" s="27">
        <v>24706.36</v>
      </c>
      <c r="M4067" s="129">
        <v>0.0258</v>
      </c>
      <c r="N4067" s="27">
        <v>49.67</v>
      </c>
      <c r="O4067" s="27">
        <v>24068.94</v>
      </c>
      <c r="P4067" s="27">
        <v>5540.53</v>
      </c>
      <c r="Q4067" s="27" t="s">
        <v>40</v>
      </c>
    </row>
    <row r="4068" spans="1:17">
      <c r="A4068" s="27" t="s">
        <v>12206</v>
      </c>
      <c r="B4068" s="127">
        <v>45157</v>
      </c>
      <c r="C4068" s="127">
        <v>45160</v>
      </c>
      <c r="D4068" s="27" t="s">
        <v>18</v>
      </c>
      <c r="E4068" s="27" t="s">
        <v>19</v>
      </c>
      <c r="F4068" s="27" t="s">
        <v>12207</v>
      </c>
      <c r="G4068" s="27" t="s">
        <v>12208</v>
      </c>
      <c r="H4068" s="128">
        <v>2323.14</v>
      </c>
      <c r="I4068" s="27">
        <v>2078.52</v>
      </c>
      <c r="J4068" s="27">
        <v>8</v>
      </c>
      <c r="K4068" s="27">
        <v>16628.16</v>
      </c>
      <c r="L4068" s="27">
        <v>18585.12</v>
      </c>
      <c r="M4068" s="129">
        <v>0.0118</v>
      </c>
      <c r="N4068" s="27">
        <v>79.68</v>
      </c>
      <c r="O4068" s="27">
        <v>18365.82</v>
      </c>
      <c r="P4068" s="27">
        <v>1657.98</v>
      </c>
      <c r="Q4068" s="27" t="s">
        <v>40</v>
      </c>
    </row>
    <row r="4069" spans="1:17">
      <c r="A4069" s="27" t="s">
        <v>12209</v>
      </c>
      <c r="B4069" s="127">
        <v>45031</v>
      </c>
      <c r="C4069" s="127">
        <v>45037</v>
      </c>
      <c r="D4069" s="27" t="s">
        <v>29</v>
      </c>
      <c r="E4069" s="27" t="s">
        <v>65</v>
      </c>
      <c r="F4069" s="27" t="s">
        <v>12210</v>
      </c>
      <c r="G4069" s="27" t="s">
        <v>12211</v>
      </c>
      <c r="H4069" s="128">
        <v>4692.59</v>
      </c>
      <c r="I4069" s="27">
        <v>3347.5</v>
      </c>
      <c r="J4069" s="27">
        <v>19</v>
      </c>
      <c r="K4069" s="27">
        <v>63602.5</v>
      </c>
      <c r="L4069" s="27">
        <v>89159.21</v>
      </c>
      <c r="M4069" s="129">
        <v>0.019</v>
      </c>
      <c r="N4069" s="27">
        <v>44.02</v>
      </c>
      <c r="O4069" s="27">
        <v>87465.19</v>
      </c>
      <c r="P4069" s="27">
        <v>23818.67</v>
      </c>
      <c r="Q4069" s="27" t="s">
        <v>35</v>
      </c>
    </row>
    <row r="4070" spans="1:17">
      <c r="A4070" s="27" t="s">
        <v>12212</v>
      </c>
      <c r="B4070" s="127">
        <v>44966</v>
      </c>
      <c r="C4070" s="127">
        <v>44969</v>
      </c>
      <c r="D4070" s="27" t="s">
        <v>43</v>
      </c>
      <c r="E4070" s="27" t="s">
        <v>65</v>
      </c>
      <c r="F4070" s="27" t="s">
        <v>12213</v>
      </c>
      <c r="G4070" s="27" t="s">
        <v>12214</v>
      </c>
      <c r="H4070" s="128">
        <v>2277.66</v>
      </c>
      <c r="I4070" s="27">
        <v>1161.1</v>
      </c>
      <c r="J4070" s="27">
        <v>14</v>
      </c>
      <c r="K4070" s="27">
        <v>16255.4</v>
      </c>
      <c r="L4070" s="27">
        <v>31887.24</v>
      </c>
      <c r="M4070" s="129">
        <v>0.0198</v>
      </c>
      <c r="N4070" s="27">
        <v>32.2</v>
      </c>
      <c r="O4070" s="27">
        <v>31255.87</v>
      </c>
      <c r="P4070" s="27">
        <v>14968.27</v>
      </c>
      <c r="Q4070" s="27" t="s">
        <v>40</v>
      </c>
    </row>
    <row r="4071" spans="1:17">
      <c r="A4071" s="27" t="s">
        <v>12215</v>
      </c>
      <c r="B4071" s="127">
        <v>45075</v>
      </c>
      <c r="C4071" s="127">
        <v>45078</v>
      </c>
      <c r="D4071" s="27" t="s">
        <v>18</v>
      </c>
      <c r="E4071" s="27" t="s">
        <v>19</v>
      </c>
      <c r="F4071" s="27" t="s">
        <v>12216</v>
      </c>
      <c r="G4071" s="27" t="s">
        <v>12217</v>
      </c>
      <c r="H4071" s="128">
        <v>3425.13</v>
      </c>
      <c r="I4071" s="27">
        <v>2930.49</v>
      </c>
      <c r="J4071" s="27">
        <v>6</v>
      </c>
      <c r="K4071" s="27">
        <v>17582.94</v>
      </c>
      <c r="L4071" s="27">
        <v>20550.78</v>
      </c>
      <c r="M4071" s="129">
        <v>0.011</v>
      </c>
      <c r="N4071" s="27">
        <v>21.38</v>
      </c>
      <c r="O4071" s="27">
        <v>20324.72</v>
      </c>
      <c r="P4071" s="27">
        <v>2720.4</v>
      </c>
      <c r="Q4071" s="27" t="s">
        <v>22</v>
      </c>
    </row>
    <row r="4072" spans="1:17">
      <c r="A4072" s="27" t="s">
        <v>12218</v>
      </c>
      <c r="B4072" s="127">
        <v>45130</v>
      </c>
      <c r="C4072" s="127">
        <v>45135</v>
      </c>
      <c r="D4072" s="27" t="s">
        <v>29</v>
      </c>
      <c r="E4072" s="27" t="s">
        <v>19</v>
      </c>
      <c r="F4072" s="27" t="s">
        <v>12219</v>
      </c>
      <c r="G4072" s="27" t="s">
        <v>12220</v>
      </c>
      <c r="H4072" s="128">
        <v>3788.55</v>
      </c>
      <c r="I4072" s="27">
        <v>2414.32</v>
      </c>
      <c r="J4072" s="27">
        <v>2</v>
      </c>
      <c r="K4072" s="27">
        <v>4828.64</v>
      </c>
      <c r="L4072" s="27">
        <v>7577.1</v>
      </c>
      <c r="M4072" s="129">
        <v>0.0176</v>
      </c>
      <c r="N4072" s="27">
        <v>13.28</v>
      </c>
      <c r="O4072" s="27">
        <v>7443.74</v>
      </c>
      <c r="P4072" s="27">
        <v>2601.82</v>
      </c>
      <c r="Q4072" s="27" t="s">
        <v>22</v>
      </c>
    </row>
    <row r="4073" spans="1:17">
      <c r="A4073" s="27" t="s">
        <v>12221</v>
      </c>
      <c r="B4073" s="127">
        <v>45175</v>
      </c>
      <c r="C4073" s="127">
        <v>45180</v>
      </c>
      <c r="D4073" s="27" t="s">
        <v>29</v>
      </c>
      <c r="E4073" s="27" t="s">
        <v>30</v>
      </c>
      <c r="F4073" s="27" t="s">
        <v>12222</v>
      </c>
      <c r="G4073" s="27" t="s">
        <v>12223</v>
      </c>
      <c r="H4073" s="128">
        <v>2984.22</v>
      </c>
      <c r="I4073" s="27">
        <v>2409.83</v>
      </c>
      <c r="J4073" s="27">
        <v>5</v>
      </c>
      <c r="K4073" s="27">
        <v>12049.15</v>
      </c>
      <c r="L4073" s="27">
        <v>14921.1</v>
      </c>
      <c r="M4073" s="129">
        <v>0.0225</v>
      </c>
      <c r="N4073" s="27">
        <v>45.2</v>
      </c>
      <c r="O4073" s="27">
        <v>14585.38</v>
      </c>
      <c r="P4073" s="27">
        <v>2491.03</v>
      </c>
      <c r="Q4073" s="27" t="s">
        <v>22</v>
      </c>
    </row>
    <row r="4074" spans="1:17">
      <c r="A4074" s="27" t="s">
        <v>12224</v>
      </c>
      <c r="B4074" s="127">
        <v>44929</v>
      </c>
      <c r="C4074" s="127">
        <v>44934</v>
      </c>
      <c r="D4074" s="27" t="s">
        <v>29</v>
      </c>
      <c r="E4074" s="27" t="s">
        <v>30</v>
      </c>
      <c r="F4074" s="27" t="s">
        <v>12225</v>
      </c>
      <c r="G4074" s="27" t="s">
        <v>12226</v>
      </c>
      <c r="H4074" s="128">
        <v>282.22</v>
      </c>
      <c r="I4074" s="27">
        <v>223.79</v>
      </c>
      <c r="J4074" s="27">
        <v>11</v>
      </c>
      <c r="K4074" s="27">
        <v>2461.69</v>
      </c>
      <c r="L4074" s="27">
        <v>3104.42</v>
      </c>
      <c r="M4074" s="129">
        <v>0.0294</v>
      </c>
      <c r="N4074" s="27">
        <v>65.68</v>
      </c>
      <c r="O4074" s="27">
        <v>3013.15</v>
      </c>
      <c r="P4074" s="27">
        <v>485.78</v>
      </c>
      <c r="Q4074" s="27" t="s">
        <v>40</v>
      </c>
    </row>
    <row r="4075" spans="1:17">
      <c r="A4075" s="27" t="s">
        <v>12227</v>
      </c>
      <c r="B4075" s="127">
        <v>45132</v>
      </c>
      <c r="C4075" s="127">
        <v>45134</v>
      </c>
      <c r="D4075" s="27" t="s">
        <v>29</v>
      </c>
      <c r="E4075" s="27" t="s">
        <v>19</v>
      </c>
      <c r="F4075" s="27" t="s">
        <v>12228</v>
      </c>
      <c r="G4075" s="27" t="s">
        <v>12229</v>
      </c>
      <c r="H4075" s="128">
        <v>2897.92</v>
      </c>
      <c r="I4075" s="27">
        <v>2517.9</v>
      </c>
      <c r="J4075" s="27">
        <v>5</v>
      </c>
      <c r="K4075" s="27">
        <v>12589.5</v>
      </c>
      <c r="L4075" s="27">
        <v>14489.6</v>
      </c>
      <c r="M4075" s="129">
        <v>0.0174</v>
      </c>
      <c r="N4075" s="27">
        <v>24.34</v>
      </c>
      <c r="O4075" s="27">
        <v>14237.48</v>
      </c>
      <c r="P4075" s="27">
        <v>1623.64</v>
      </c>
      <c r="Q4075" s="27" t="s">
        <v>22</v>
      </c>
    </row>
    <row r="4076" spans="1:17">
      <c r="A4076" s="27" t="s">
        <v>12230</v>
      </c>
      <c r="B4076" s="127">
        <v>44956</v>
      </c>
      <c r="C4076" s="127">
        <v>44961</v>
      </c>
      <c r="D4076" s="27" t="s">
        <v>43</v>
      </c>
      <c r="E4076" s="27" t="s">
        <v>19</v>
      </c>
      <c r="F4076" s="27" t="s">
        <v>12231</v>
      </c>
      <c r="G4076" s="27" t="s">
        <v>12232</v>
      </c>
      <c r="H4076" s="128">
        <v>2640.67</v>
      </c>
      <c r="I4076" s="27">
        <v>1854.12</v>
      </c>
      <c r="J4076" s="27">
        <v>10</v>
      </c>
      <c r="K4076" s="27">
        <v>18541.2</v>
      </c>
      <c r="L4076" s="27">
        <v>26406.7</v>
      </c>
      <c r="M4076" s="129">
        <v>0.0251</v>
      </c>
      <c r="N4076" s="27">
        <v>23.35</v>
      </c>
      <c r="O4076" s="27">
        <v>25743.89</v>
      </c>
      <c r="P4076" s="27">
        <v>7179.34</v>
      </c>
      <c r="Q4076" s="27" t="s">
        <v>40</v>
      </c>
    </row>
    <row r="4077" spans="1:17">
      <c r="A4077" s="27" t="s">
        <v>12233</v>
      </c>
      <c r="B4077" s="127">
        <v>45133</v>
      </c>
      <c r="C4077" s="127">
        <v>45138</v>
      </c>
      <c r="D4077" s="27" t="s">
        <v>43</v>
      </c>
      <c r="E4077" s="27" t="s">
        <v>25</v>
      </c>
      <c r="F4077" s="27" t="s">
        <v>12234</v>
      </c>
      <c r="G4077" s="27" t="s">
        <v>12235</v>
      </c>
      <c r="H4077" s="128">
        <v>3425.53</v>
      </c>
      <c r="I4077" s="27">
        <v>2317.14</v>
      </c>
      <c r="J4077" s="27">
        <v>7</v>
      </c>
      <c r="K4077" s="27">
        <v>16219.98</v>
      </c>
      <c r="L4077" s="27">
        <v>23978.71</v>
      </c>
      <c r="M4077" s="129">
        <v>0.0296</v>
      </c>
      <c r="N4077" s="27">
        <v>88</v>
      </c>
      <c r="O4077" s="27">
        <v>23268.94</v>
      </c>
      <c r="P4077" s="27">
        <v>6960.96</v>
      </c>
      <c r="Q4077" s="27" t="s">
        <v>40</v>
      </c>
    </row>
    <row r="4078" spans="1:17">
      <c r="A4078" s="27" t="s">
        <v>12236</v>
      </c>
      <c r="B4078" s="127">
        <v>45275</v>
      </c>
      <c r="C4078" s="127">
        <v>45276</v>
      </c>
      <c r="D4078" s="27" t="s">
        <v>29</v>
      </c>
      <c r="E4078" s="27" t="s">
        <v>65</v>
      </c>
      <c r="F4078" s="27" t="s">
        <v>12237</v>
      </c>
      <c r="G4078" s="27" t="s">
        <v>12238</v>
      </c>
      <c r="H4078" s="128">
        <v>4396.57</v>
      </c>
      <c r="I4078" s="27">
        <v>2870.97</v>
      </c>
      <c r="J4078" s="27">
        <v>13</v>
      </c>
      <c r="K4078" s="27">
        <v>37322.61</v>
      </c>
      <c r="L4078" s="27">
        <v>57155.41</v>
      </c>
      <c r="M4078" s="129">
        <v>0.0117</v>
      </c>
      <c r="N4078" s="27">
        <v>21.42</v>
      </c>
      <c r="O4078" s="27">
        <v>56486.69</v>
      </c>
      <c r="P4078" s="27">
        <v>19142.66</v>
      </c>
      <c r="Q4078" s="27" t="s">
        <v>40</v>
      </c>
    </row>
    <row r="4079" spans="1:17">
      <c r="A4079" s="27" t="s">
        <v>12239</v>
      </c>
      <c r="B4079" s="127">
        <v>44990</v>
      </c>
      <c r="C4079" s="127">
        <v>44995</v>
      </c>
      <c r="D4079" s="27" t="s">
        <v>18</v>
      </c>
      <c r="E4079" s="27" t="s">
        <v>25</v>
      </c>
      <c r="F4079" s="27" t="s">
        <v>12240</v>
      </c>
      <c r="G4079" s="27" t="s">
        <v>12241</v>
      </c>
      <c r="H4079" s="128">
        <v>1548.77</v>
      </c>
      <c r="I4079" s="27">
        <v>1075.99</v>
      </c>
      <c r="J4079" s="27">
        <v>16</v>
      </c>
      <c r="K4079" s="27">
        <v>17215.84</v>
      </c>
      <c r="L4079" s="27">
        <v>24780.32</v>
      </c>
      <c r="M4079" s="129">
        <v>0.0246</v>
      </c>
      <c r="N4079" s="27">
        <v>51.25</v>
      </c>
      <c r="O4079" s="27">
        <v>24170.72</v>
      </c>
      <c r="P4079" s="27">
        <v>6903.63</v>
      </c>
      <c r="Q4079" s="27" t="s">
        <v>35</v>
      </c>
    </row>
    <row r="4080" spans="1:17">
      <c r="A4080" s="27" t="s">
        <v>12242</v>
      </c>
      <c r="B4080" s="127">
        <v>45177</v>
      </c>
      <c r="C4080" s="127">
        <v>45178</v>
      </c>
      <c r="D4080" s="27" t="s">
        <v>43</v>
      </c>
      <c r="E4080" s="27" t="s">
        <v>19</v>
      </c>
      <c r="F4080" s="27" t="s">
        <v>12243</v>
      </c>
      <c r="G4080" s="27" t="s">
        <v>12244</v>
      </c>
      <c r="H4080" s="128">
        <v>4774</v>
      </c>
      <c r="I4080" s="27">
        <v>3350.84</v>
      </c>
      <c r="J4080" s="27">
        <v>1</v>
      </c>
      <c r="K4080" s="27">
        <v>3350.84</v>
      </c>
      <c r="L4080" s="27">
        <v>4774</v>
      </c>
      <c r="M4080" s="129">
        <v>0.0103</v>
      </c>
      <c r="N4080" s="27">
        <v>14.57</v>
      </c>
      <c r="O4080" s="27">
        <v>4724.83</v>
      </c>
      <c r="P4080" s="27">
        <v>1359.42</v>
      </c>
      <c r="Q4080" s="27" t="s">
        <v>22</v>
      </c>
    </row>
    <row r="4081" spans="1:17">
      <c r="A4081" s="27" t="s">
        <v>12245</v>
      </c>
      <c r="B4081" s="127">
        <v>45022</v>
      </c>
      <c r="C4081" s="127">
        <v>45026</v>
      </c>
      <c r="D4081" s="27" t="s">
        <v>18</v>
      </c>
      <c r="E4081" s="27" t="s">
        <v>65</v>
      </c>
      <c r="F4081" s="27" t="s">
        <v>12246</v>
      </c>
      <c r="G4081" s="27" t="s">
        <v>12247</v>
      </c>
      <c r="H4081" s="128">
        <v>3097.07</v>
      </c>
      <c r="I4081" s="27">
        <v>2067.89</v>
      </c>
      <c r="J4081" s="27">
        <v>8</v>
      </c>
      <c r="K4081" s="27">
        <v>16543.12</v>
      </c>
      <c r="L4081" s="27">
        <v>24776.56</v>
      </c>
      <c r="M4081" s="129">
        <v>0.0168</v>
      </c>
      <c r="N4081" s="27">
        <v>49.64</v>
      </c>
      <c r="O4081" s="27">
        <v>24360.31</v>
      </c>
      <c r="P4081" s="27">
        <v>7767.55</v>
      </c>
      <c r="Q4081" s="27" t="s">
        <v>40</v>
      </c>
    </row>
    <row r="4082" spans="1:17">
      <c r="A4082" s="27" t="s">
        <v>12248</v>
      </c>
      <c r="B4082" s="127">
        <v>45146</v>
      </c>
      <c r="C4082" s="127">
        <v>45150</v>
      </c>
      <c r="D4082" s="27" t="s">
        <v>43</v>
      </c>
      <c r="E4082" s="27" t="s">
        <v>25</v>
      </c>
      <c r="F4082" s="27" t="s">
        <v>12249</v>
      </c>
      <c r="G4082" s="27" t="s">
        <v>12250</v>
      </c>
      <c r="H4082" s="128">
        <v>3602.79</v>
      </c>
      <c r="I4082" s="27">
        <v>2922.38</v>
      </c>
      <c r="J4082" s="27">
        <v>17</v>
      </c>
      <c r="K4082" s="27">
        <v>49680.46</v>
      </c>
      <c r="L4082" s="27">
        <v>61247.43</v>
      </c>
      <c r="M4082" s="129">
        <v>0.0209</v>
      </c>
      <c r="N4082" s="27">
        <v>69.77</v>
      </c>
      <c r="O4082" s="27">
        <v>59967.36</v>
      </c>
      <c r="P4082" s="27">
        <v>10217.13</v>
      </c>
      <c r="Q4082" s="27" t="s">
        <v>35</v>
      </c>
    </row>
    <row r="4083" spans="1:17">
      <c r="A4083" s="27" t="s">
        <v>12251</v>
      </c>
      <c r="B4083" s="127">
        <v>45127</v>
      </c>
      <c r="C4083" s="127">
        <v>45132</v>
      </c>
      <c r="D4083" s="27" t="s">
        <v>29</v>
      </c>
      <c r="E4083" s="27" t="s">
        <v>65</v>
      </c>
      <c r="F4083" s="27" t="s">
        <v>12252</v>
      </c>
      <c r="G4083" s="27" t="s">
        <v>12253</v>
      </c>
      <c r="H4083" s="128">
        <v>4980.49</v>
      </c>
      <c r="I4083" s="27">
        <v>3356.13</v>
      </c>
      <c r="J4083" s="27">
        <v>3</v>
      </c>
      <c r="K4083" s="27">
        <v>10068.39</v>
      </c>
      <c r="L4083" s="27">
        <v>14941.47</v>
      </c>
      <c r="M4083" s="129">
        <v>0.0293</v>
      </c>
      <c r="N4083" s="27">
        <v>80.82</v>
      </c>
      <c r="O4083" s="27">
        <v>14503.68</v>
      </c>
      <c r="P4083" s="27">
        <v>4354.47</v>
      </c>
      <c r="Q4083" s="27" t="s">
        <v>22</v>
      </c>
    </row>
    <row r="4084" spans="1:17">
      <c r="A4084" s="27" t="s">
        <v>12254</v>
      </c>
      <c r="B4084" s="127">
        <v>45102</v>
      </c>
      <c r="C4084" s="127">
        <v>45109</v>
      </c>
      <c r="D4084" s="27" t="s">
        <v>29</v>
      </c>
      <c r="E4084" s="27" t="s">
        <v>30</v>
      </c>
      <c r="F4084" s="27" t="s">
        <v>12255</v>
      </c>
      <c r="G4084" s="27" t="s">
        <v>12256</v>
      </c>
      <c r="H4084" s="128">
        <v>1827.16</v>
      </c>
      <c r="I4084" s="27">
        <v>1147.17</v>
      </c>
      <c r="J4084" s="27">
        <v>16</v>
      </c>
      <c r="K4084" s="27">
        <v>18354.72</v>
      </c>
      <c r="L4084" s="27">
        <v>29234.56</v>
      </c>
      <c r="M4084" s="129">
        <v>0.0197</v>
      </c>
      <c r="N4084" s="27">
        <v>70.35</v>
      </c>
      <c r="O4084" s="27">
        <v>28658.64</v>
      </c>
      <c r="P4084" s="27">
        <v>10233.57</v>
      </c>
      <c r="Q4084" s="27" t="s">
        <v>35</v>
      </c>
    </row>
    <row r="4085" spans="1:17">
      <c r="A4085" s="27" t="s">
        <v>12257</v>
      </c>
      <c r="B4085" s="127">
        <v>45153</v>
      </c>
      <c r="C4085" s="127">
        <v>45159</v>
      </c>
      <c r="D4085" s="27" t="s">
        <v>43</v>
      </c>
      <c r="E4085" s="27" t="s">
        <v>30</v>
      </c>
      <c r="F4085" s="27" t="s">
        <v>12258</v>
      </c>
      <c r="G4085" s="27" t="s">
        <v>12259</v>
      </c>
      <c r="H4085" s="128">
        <v>3776.88</v>
      </c>
      <c r="I4085" s="27">
        <v>2408.68</v>
      </c>
      <c r="J4085" s="27">
        <v>6</v>
      </c>
      <c r="K4085" s="27">
        <v>14452.08</v>
      </c>
      <c r="L4085" s="27">
        <v>22661.28</v>
      </c>
      <c r="M4085" s="129">
        <v>0.0284</v>
      </c>
      <c r="N4085" s="27">
        <v>19.47</v>
      </c>
      <c r="O4085" s="27">
        <v>22017.7</v>
      </c>
      <c r="P4085" s="27">
        <v>7546.15</v>
      </c>
      <c r="Q4085" s="27" t="s">
        <v>22</v>
      </c>
    </row>
    <row r="4086" spans="1:17">
      <c r="A4086" s="27" t="s">
        <v>12260</v>
      </c>
      <c r="B4086" s="127">
        <v>45065</v>
      </c>
      <c r="C4086" s="127">
        <v>45070</v>
      </c>
      <c r="D4086" s="27" t="s">
        <v>29</v>
      </c>
      <c r="E4086" s="27" t="s">
        <v>65</v>
      </c>
      <c r="F4086" s="27" t="s">
        <v>12261</v>
      </c>
      <c r="G4086" s="27" t="s">
        <v>12262</v>
      </c>
      <c r="H4086" s="128">
        <v>1511.66</v>
      </c>
      <c r="I4086" s="27">
        <v>863.11</v>
      </c>
      <c r="J4086" s="27">
        <v>8</v>
      </c>
      <c r="K4086" s="27">
        <v>6904.88</v>
      </c>
      <c r="L4086" s="27">
        <v>12093.28</v>
      </c>
      <c r="M4086" s="129">
        <v>0.0241</v>
      </c>
      <c r="N4086" s="27">
        <v>67.58</v>
      </c>
      <c r="O4086" s="27">
        <v>11801.83</v>
      </c>
      <c r="P4086" s="27">
        <v>4829.37</v>
      </c>
      <c r="Q4086" s="27" t="s">
        <v>40</v>
      </c>
    </row>
    <row r="4087" spans="1:17">
      <c r="A4087" s="27" t="s">
        <v>12263</v>
      </c>
      <c r="B4087" s="127">
        <v>44949</v>
      </c>
      <c r="C4087" s="127">
        <v>44950</v>
      </c>
      <c r="D4087" s="27" t="s">
        <v>43</v>
      </c>
      <c r="E4087" s="27" t="s">
        <v>25</v>
      </c>
      <c r="F4087" s="27" t="s">
        <v>12264</v>
      </c>
      <c r="G4087" s="27" t="s">
        <v>12265</v>
      </c>
      <c r="H4087" s="128">
        <v>2196.96</v>
      </c>
      <c r="I4087" s="27">
        <v>1685.86</v>
      </c>
      <c r="J4087" s="27">
        <v>18</v>
      </c>
      <c r="K4087" s="27">
        <v>30345.48</v>
      </c>
      <c r="L4087" s="27">
        <v>39545.28</v>
      </c>
      <c r="M4087" s="129">
        <v>0.0102</v>
      </c>
      <c r="N4087" s="27">
        <v>30.3</v>
      </c>
      <c r="O4087" s="27">
        <v>39141.92</v>
      </c>
      <c r="P4087" s="27">
        <v>8766.14</v>
      </c>
      <c r="Q4087" s="27" t="s">
        <v>35</v>
      </c>
    </row>
    <row r="4088" spans="1:17">
      <c r="A4088" s="27" t="s">
        <v>12266</v>
      </c>
      <c r="B4088" s="127">
        <v>45185</v>
      </c>
      <c r="C4088" s="127">
        <v>45192</v>
      </c>
      <c r="D4088" s="27" t="s">
        <v>43</v>
      </c>
      <c r="E4088" s="27" t="s">
        <v>25</v>
      </c>
      <c r="F4088" s="27" t="s">
        <v>12267</v>
      </c>
      <c r="G4088" s="27" t="s">
        <v>12268</v>
      </c>
      <c r="H4088" s="128">
        <v>3274.8</v>
      </c>
      <c r="I4088" s="27">
        <v>2277.73</v>
      </c>
      <c r="J4088" s="27">
        <v>12</v>
      </c>
      <c r="K4088" s="27">
        <v>27332.76</v>
      </c>
      <c r="L4088" s="27">
        <v>39297.6</v>
      </c>
      <c r="M4088" s="129">
        <v>0.0201</v>
      </c>
      <c r="N4088" s="27">
        <v>30.71</v>
      </c>
      <c r="O4088" s="27">
        <v>38507.72</v>
      </c>
      <c r="P4088" s="27">
        <v>11144.25</v>
      </c>
      <c r="Q4088" s="27" t="s">
        <v>40</v>
      </c>
    </row>
    <row r="4089" spans="1:17">
      <c r="A4089" s="27" t="s">
        <v>12269</v>
      </c>
      <c r="B4089" s="127">
        <v>45035</v>
      </c>
      <c r="C4089" s="127">
        <v>45040</v>
      </c>
      <c r="D4089" s="27" t="s">
        <v>29</v>
      </c>
      <c r="E4089" s="27" t="s">
        <v>65</v>
      </c>
      <c r="F4089" s="27" t="s">
        <v>12270</v>
      </c>
      <c r="G4089" s="27" t="s">
        <v>12271</v>
      </c>
      <c r="H4089" s="128">
        <v>4642.98</v>
      </c>
      <c r="I4089" s="27">
        <v>2493.26</v>
      </c>
      <c r="J4089" s="27">
        <v>14</v>
      </c>
      <c r="K4089" s="27">
        <v>34905.64</v>
      </c>
      <c r="L4089" s="27">
        <v>65001.72</v>
      </c>
      <c r="M4089" s="129">
        <v>0.0198</v>
      </c>
      <c r="N4089" s="27">
        <v>35.6</v>
      </c>
      <c r="O4089" s="27">
        <v>63714.69</v>
      </c>
      <c r="P4089" s="27">
        <v>28773.45</v>
      </c>
      <c r="Q4089" s="27" t="s">
        <v>40</v>
      </c>
    </row>
    <row r="4090" spans="1:17">
      <c r="A4090" s="27" t="s">
        <v>12272</v>
      </c>
      <c r="B4090" s="127">
        <v>45112</v>
      </c>
      <c r="C4090" s="127">
        <v>45119</v>
      </c>
      <c r="D4090" s="27" t="s">
        <v>18</v>
      </c>
      <c r="E4090" s="27" t="s">
        <v>25</v>
      </c>
      <c r="F4090" s="27" t="s">
        <v>12273</v>
      </c>
      <c r="G4090" s="27" t="s">
        <v>12274</v>
      </c>
      <c r="H4090" s="128">
        <v>4504.63</v>
      </c>
      <c r="I4090" s="27">
        <v>2274.94</v>
      </c>
      <c r="J4090" s="27">
        <v>1</v>
      </c>
      <c r="K4090" s="27">
        <v>2274.94</v>
      </c>
      <c r="L4090" s="27">
        <v>4504.63</v>
      </c>
      <c r="M4090" s="129">
        <v>0.0188</v>
      </c>
      <c r="N4090" s="27">
        <v>87.69</v>
      </c>
      <c r="O4090" s="27">
        <v>4419.94</v>
      </c>
      <c r="P4090" s="27">
        <v>2057.31</v>
      </c>
      <c r="Q4090" s="27" t="s">
        <v>22</v>
      </c>
    </row>
    <row r="4091" spans="1:17">
      <c r="A4091" s="27" t="s">
        <v>12275</v>
      </c>
      <c r="B4091" s="127">
        <v>44963</v>
      </c>
      <c r="C4091" s="127">
        <v>44969</v>
      </c>
      <c r="D4091" s="27" t="s">
        <v>43</v>
      </c>
      <c r="E4091" s="27" t="s">
        <v>65</v>
      </c>
      <c r="F4091" s="27" t="s">
        <v>12276</v>
      </c>
      <c r="G4091" s="27" t="s">
        <v>12277</v>
      </c>
      <c r="H4091" s="128">
        <v>1875</v>
      </c>
      <c r="I4091" s="27">
        <v>1673.52</v>
      </c>
      <c r="J4091" s="27">
        <v>16</v>
      </c>
      <c r="K4091" s="27">
        <v>26776.32</v>
      </c>
      <c r="L4091" s="27">
        <v>30000</v>
      </c>
      <c r="M4091" s="129">
        <v>0.0215</v>
      </c>
      <c r="N4091" s="27">
        <v>10.96</v>
      </c>
      <c r="O4091" s="27">
        <v>29355</v>
      </c>
      <c r="P4091" s="27">
        <v>2567.72</v>
      </c>
      <c r="Q4091" s="27" t="s">
        <v>35</v>
      </c>
    </row>
    <row r="4092" spans="1:17">
      <c r="A4092" s="27" t="s">
        <v>12278</v>
      </c>
      <c r="B4092" s="127">
        <v>45013</v>
      </c>
      <c r="C4092" s="127">
        <v>45017</v>
      </c>
      <c r="D4092" s="27" t="s">
        <v>18</v>
      </c>
      <c r="E4092" s="27" t="s">
        <v>30</v>
      </c>
      <c r="F4092" s="27" t="s">
        <v>12279</v>
      </c>
      <c r="G4092" s="27" t="s">
        <v>12280</v>
      </c>
      <c r="H4092" s="128">
        <v>4373.56</v>
      </c>
      <c r="I4092" s="27">
        <v>2909.67</v>
      </c>
      <c r="J4092" s="27">
        <v>5</v>
      </c>
      <c r="K4092" s="27">
        <v>14548.35</v>
      </c>
      <c r="L4092" s="27">
        <v>21867.8</v>
      </c>
      <c r="M4092" s="129">
        <v>0.0148</v>
      </c>
      <c r="N4092" s="27">
        <v>18.55</v>
      </c>
      <c r="O4092" s="27">
        <v>21544.16</v>
      </c>
      <c r="P4092" s="27">
        <v>6977.26</v>
      </c>
      <c r="Q4092" s="27" t="s">
        <v>22</v>
      </c>
    </row>
    <row r="4093" spans="1:17">
      <c r="A4093" s="27" t="s">
        <v>12281</v>
      </c>
      <c r="B4093" s="127">
        <v>45142</v>
      </c>
      <c r="C4093" s="127">
        <v>45149</v>
      </c>
      <c r="D4093" s="27" t="s">
        <v>29</v>
      </c>
      <c r="E4093" s="27" t="s">
        <v>65</v>
      </c>
      <c r="F4093" s="27" t="s">
        <v>12282</v>
      </c>
      <c r="G4093" s="27" t="s">
        <v>12283</v>
      </c>
      <c r="H4093" s="128">
        <v>2481.81</v>
      </c>
      <c r="I4093" s="27">
        <v>1355.49</v>
      </c>
      <c r="J4093" s="27">
        <v>19</v>
      </c>
      <c r="K4093" s="27">
        <v>25754.31</v>
      </c>
      <c r="L4093" s="27">
        <v>47154.39</v>
      </c>
      <c r="M4093" s="129">
        <v>0.0273</v>
      </c>
      <c r="N4093" s="27">
        <v>24.47</v>
      </c>
      <c r="O4093" s="27">
        <v>45867.08</v>
      </c>
      <c r="P4093" s="27">
        <v>20088.3</v>
      </c>
      <c r="Q4093" s="27" t="s">
        <v>35</v>
      </c>
    </row>
    <row r="4094" spans="1:17">
      <c r="A4094" s="27" t="s">
        <v>12284</v>
      </c>
      <c r="B4094" s="127">
        <v>44935</v>
      </c>
      <c r="C4094" s="127">
        <v>44938</v>
      </c>
      <c r="D4094" s="27" t="s">
        <v>29</v>
      </c>
      <c r="E4094" s="27" t="s">
        <v>65</v>
      </c>
      <c r="F4094" s="27" t="s">
        <v>12285</v>
      </c>
      <c r="G4094" s="27" t="s">
        <v>12286</v>
      </c>
      <c r="H4094" s="128">
        <v>4428.5</v>
      </c>
      <c r="I4094" s="27">
        <v>3420.87</v>
      </c>
      <c r="J4094" s="27">
        <v>5</v>
      </c>
      <c r="K4094" s="27">
        <v>17104.35</v>
      </c>
      <c r="L4094" s="27">
        <v>22142.5</v>
      </c>
      <c r="M4094" s="129">
        <v>0.02</v>
      </c>
      <c r="N4094" s="27">
        <v>35.08</v>
      </c>
      <c r="O4094" s="27">
        <v>21699.65</v>
      </c>
      <c r="P4094" s="27">
        <v>4560.22</v>
      </c>
      <c r="Q4094" s="27" t="s">
        <v>22</v>
      </c>
    </row>
    <row r="4095" spans="1:17">
      <c r="A4095" s="27" t="s">
        <v>12287</v>
      </c>
      <c r="B4095" s="127">
        <v>45282</v>
      </c>
      <c r="C4095" s="127">
        <v>45289</v>
      </c>
      <c r="D4095" s="27" t="s">
        <v>43</v>
      </c>
      <c r="E4095" s="27" t="s">
        <v>19</v>
      </c>
      <c r="F4095" s="27" t="s">
        <v>12288</v>
      </c>
      <c r="G4095" s="27" t="s">
        <v>12289</v>
      </c>
      <c r="H4095" s="128">
        <v>354.14</v>
      </c>
      <c r="I4095" s="27">
        <v>294.35</v>
      </c>
      <c r="J4095" s="27">
        <v>1</v>
      </c>
      <c r="K4095" s="27">
        <v>294.35</v>
      </c>
      <c r="L4095" s="27">
        <v>354.14</v>
      </c>
      <c r="M4095" s="129">
        <v>0.0182</v>
      </c>
      <c r="N4095" s="27">
        <v>79.7</v>
      </c>
      <c r="O4095" s="27">
        <v>347.69</v>
      </c>
      <c r="P4095" s="27">
        <v>-26.36</v>
      </c>
      <c r="Q4095" s="27" t="s">
        <v>22</v>
      </c>
    </row>
    <row r="4096" spans="1:17">
      <c r="A4096" s="27" t="s">
        <v>12290</v>
      </c>
      <c r="B4096" s="127">
        <v>45060</v>
      </c>
      <c r="C4096" s="127">
        <v>45067</v>
      </c>
      <c r="D4096" s="27" t="s">
        <v>43</v>
      </c>
      <c r="E4096" s="27" t="s">
        <v>25</v>
      </c>
      <c r="F4096" s="27" t="s">
        <v>12291</v>
      </c>
      <c r="G4096" s="27" t="s">
        <v>12292</v>
      </c>
      <c r="H4096" s="128">
        <v>1561.18</v>
      </c>
      <c r="I4096" s="27">
        <v>842.44</v>
      </c>
      <c r="J4096" s="27">
        <v>10</v>
      </c>
      <c r="K4096" s="27">
        <v>8424.4</v>
      </c>
      <c r="L4096" s="27">
        <v>15611.8</v>
      </c>
      <c r="M4096" s="129">
        <v>0.0218</v>
      </c>
      <c r="N4096" s="27">
        <v>52.25</v>
      </c>
      <c r="O4096" s="27">
        <v>15271.46</v>
      </c>
      <c r="P4096" s="27">
        <v>6794.81</v>
      </c>
      <c r="Q4096" s="27" t="s">
        <v>40</v>
      </c>
    </row>
    <row r="4097" spans="1:17">
      <c r="A4097" s="27" t="s">
        <v>12293</v>
      </c>
      <c r="B4097" s="127">
        <v>45050</v>
      </c>
      <c r="C4097" s="127">
        <v>45055</v>
      </c>
      <c r="D4097" s="27" t="s">
        <v>18</v>
      </c>
      <c r="E4097" s="27" t="s">
        <v>25</v>
      </c>
      <c r="F4097" s="27" t="s">
        <v>12294</v>
      </c>
      <c r="G4097" s="27" t="s">
        <v>12295</v>
      </c>
      <c r="H4097" s="128">
        <v>3543</v>
      </c>
      <c r="I4097" s="27">
        <v>1912.72</v>
      </c>
      <c r="J4097" s="27">
        <v>5</v>
      </c>
      <c r="K4097" s="27">
        <v>9563.6</v>
      </c>
      <c r="L4097" s="27">
        <v>17715</v>
      </c>
      <c r="M4097" s="129">
        <v>0.0239</v>
      </c>
      <c r="N4097" s="27">
        <v>55.42</v>
      </c>
      <c r="O4097" s="27">
        <v>17291.61</v>
      </c>
      <c r="P4097" s="27">
        <v>7672.59</v>
      </c>
      <c r="Q4097" s="27" t="s">
        <v>22</v>
      </c>
    </row>
    <row r="4098" spans="1:17">
      <c r="A4098" s="27" t="s">
        <v>12296</v>
      </c>
      <c r="B4098" s="127">
        <v>45218</v>
      </c>
      <c r="C4098" s="127">
        <v>45223</v>
      </c>
      <c r="D4098" s="27" t="s">
        <v>43</v>
      </c>
      <c r="E4098" s="27" t="s">
        <v>65</v>
      </c>
      <c r="F4098" s="27" t="s">
        <v>12297</v>
      </c>
      <c r="G4098" s="27" t="s">
        <v>12298</v>
      </c>
      <c r="H4098" s="128">
        <v>3383.29</v>
      </c>
      <c r="I4098" s="27">
        <v>2410.08</v>
      </c>
      <c r="J4098" s="27">
        <v>13</v>
      </c>
      <c r="K4098" s="27">
        <v>31331.04</v>
      </c>
      <c r="L4098" s="27">
        <v>43982.77</v>
      </c>
      <c r="M4098" s="129">
        <v>0.0108</v>
      </c>
      <c r="N4098" s="27">
        <v>75.48</v>
      </c>
      <c r="O4098" s="27">
        <v>43507.76</v>
      </c>
      <c r="P4098" s="27">
        <v>12101.24</v>
      </c>
      <c r="Q4098" s="27" t="s">
        <v>40</v>
      </c>
    </row>
    <row r="4099" spans="1:17">
      <c r="A4099" s="27" t="s">
        <v>12299</v>
      </c>
      <c r="B4099" s="127">
        <v>45077</v>
      </c>
      <c r="C4099" s="127">
        <v>45083</v>
      </c>
      <c r="D4099" s="27" t="s">
        <v>29</v>
      </c>
      <c r="E4099" s="27" t="s">
        <v>25</v>
      </c>
      <c r="F4099" s="27" t="s">
        <v>12300</v>
      </c>
      <c r="G4099" s="27" t="s">
        <v>12301</v>
      </c>
      <c r="H4099" s="128">
        <v>3013.09</v>
      </c>
      <c r="I4099" s="27">
        <v>2624.51</v>
      </c>
      <c r="J4099" s="27">
        <v>14</v>
      </c>
      <c r="K4099" s="27">
        <v>36743.14</v>
      </c>
      <c r="L4099" s="27">
        <v>42183.26</v>
      </c>
      <c r="M4099" s="129">
        <v>0.012</v>
      </c>
      <c r="N4099" s="27">
        <v>33.13</v>
      </c>
      <c r="O4099" s="27">
        <v>41677.06</v>
      </c>
      <c r="P4099" s="27">
        <v>4900.79</v>
      </c>
      <c r="Q4099" s="27" t="s">
        <v>40</v>
      </c>
    </row>
    <row r="4100" spans="1:17">
      <c r="A4100" s="27" t="s">
        <v>12302</v>
      </c>
      <c r="B4100" s="127">
        <v>45185</v>
      </c>
      <c r="C4100" s="127">
        <v>45191</v>
      </c>
      <c r="D4100" s="27" t="s">
        <v>43</v>
      </c>
      <c r="E4100" s="27" t="s">
        <v>30</v>
      </c>
      <c r="F4100" s="27" t="s">
        <v>12303</v>
      </c>
      <c r="G4100" s="27" t="s">
        <v>12304</v>
      </c>
      <c r="H4100" s="128">
        <v>1371.49</v>
      </c>
      <c r="I4100" s="27">
        <v>1031.3</v>
      </c>
      <c r="J4100" s="27">
        <v>18</v>
      </c>
      <c r="K4100" s="27">
        <v>18563.4</v>
      </c>
      <c r="L4100" s="27">
        <v>24686.82</v>
      </c>
      <c r="M4100" s="129">
        <v>0.0154</v>
      </c>
      <c r="N4100" s="27">
        <v>43.67</v>
      </c>
      <c r="O4100" s="27">
        <v>24306.64</v>
      </c>
      <c r="P4100" s="27">
        <v>5699.57</v>
      </c>
      <c r="Q4100" s="27" t="s">
        <v>35</v>
      </c>
    </row>
    <row r="4101" spans="1:17">
      <c r="A4101" s="27" t="s">
        <v>12305</v>
      </c>
      <c r="B4101" s="127">
        <v>45041</v>
      </c>
      <c r="C4101" s="127">
        <v>45047</v>
      </c>
      <c r="D4101" s="27" t="s">
        <v>29</v>
      </c>
      <c r="E4101" s="27" t="s">
        <v>30</v>
      </c>
      <c r="F4101" s="27" t="s">
        <v>12306</v>
      </c>
      <c r="G4101" s="27" t="s">
        <v>12307</v>
      </c>
      <c r="H4101" s="128">
        <v>3004.35</v>
      </c>
      <c r="I4101" s="27">
        <v>1664.25</v>
      </c>
      <c r="J4101" s="27">
        <v>12</v>
      </c>
      <c r="K4101" s="27">
        <v>19971</v>
      </c>
      <c r="L4101" s="27">
        <v>36052.2</v>
      </c>
      <c r="M4101" s="129">
        <v>0.0201</v>
      </c>
      <c r="N4101" s="27">
        <v>91.64</v>
      </c>
      <c r="O4101" s="27">
        <v>35327.55</v>
      </c>
      <c r="P4101" s="27">
        <v>15264.91</v>
      </c>
      <c r="Q4101" s="27" t="s">
        <v>40</v>
      </c>
    </row>
    <row r="4102" spans="1:17">
      <c r="A4102" s="27" t="s">
        <v>12308</v>
      </c>
      <c r="B4102" s="127">
        <v>45084</v>
      </c>
      <c r="C4102" s="127">
        <v>45090</v>
      </c>
      <c r="D4102" s="27" t="s">
        <v>29</v>
      </c>
      <c r="E4102" s="27" t="s">
        <v>65</v>
      </c>
      <c r="F4102" s="27" t="s">
        <v>12309</v>
      </c>
      <c r="G4102" s="27" t="s">
        <v>12310</v>
      </c>
      <c r="H4102" s="128">
        <v>4715.12</v>
      </c>
      <c r="I4102" s="27">
        <v>3112.73</v>
      </c>
      <c r="J4102" s="27">
        <v>11</v>
      </c>
      <c r="K4102" s="27">
        <v>34240.03</v>
      </c>
      <c r="L4102" s="27">
        <v>51866.32</v>
      </c>
      <c r="M4102" s="129">
        <v>0.0247</v>
      </c>
      <c r="N4102" s="27">
        <v>64.76</v>
      </c>
      <c r="O4102" s="27">
        <v>50585.22</v>
      </c>
      <c r="P4102" s="27">
        <v>16280.43</v>
      </c>
      <c r="Q4102" s="27" t="s">
        <v>40</v>
      </c>
    </row>
    <row r="4103" spans="1:17">
      <c r="A4103" s="27" t="s">
        <v>12311</v>
      </c>
      <c r="B4103" s="127">
        <v>45144</v>
      </c>
      <c r="C4103" s="127">
        <v>45145</v>
      </c>
      <c r="D4103" s="27" t="s">
        <v>43</v>
      </c>
      <c r="E4103" s="27" t="s">
        <v>65</v>
      </c>
      <c r="F4103" s="27" t="s">
        <v>12312</v>
      </c>
      <c r="G4103" s="27" t="s">
        <v>12313</v>
      </c>
      <c r="H4103" s="128">
        <v>2173.85</v>
      </c>
      <c r="I4103" s="27">
        <v>1499.01</v>
      </c>
      <c r="J4103" s="27">
        <v>11</v>
      </c>
      <c r="K4103" s="27">
        <v>16489.11</v>
      </c>
      <c r="L4103" s="27">
        <v>23912.35</v>
      </c>
      <c r="M4103" s="129">
        <v>0.0185</v>
      </c>
      <c r="N4103" s="27">
        <v>14.39</v>
      </c>
      <c r="O4103" s="27">
        <v>23469.97</v>
      </c>
      <c r="P4103" s="27">
        <v>6966.47</v>
      </c>
      <c r="Q4103" s="27" t="s">
        <v>40</v>
      </c>
    </row>
    <row r="4104" spans="1:17">
      <c r="A4104" s="27" t="s">
        <v>12314</v>
      </c>
      <c r="B4104" s="127">
        <v>44962</v>
      </c>
      <c r="C4104" s="127">
        <v>44966</v>
      </c>
      <c r="D4104" s="27" t="s">
        <v>18</v>
      </c>
      <c r="E4104" s="27" t="s">
        <v>19</v>
      </c>
      <c r="F4104" s="27" t="s">
        <v>12315</v>
      </c>
      <c r="G4104" s="27" t="s">
        <v>12316</v>
      </c>
      <c r="H4104" s="128">
        <v>1201.99</v>
      </c>
      <c r="I4104" s="27">
        <v>624.07</v>
      </c>
      <c r="J4104" s="27">
        <v>6</v>
      </c>
      <c r="K4104" s="27">
        <v>3744.42</v>
      </c>
      <c r="L4104" s="27">
        <v>7211.94</v>
      </c>
      <c r="M4104" s="129">
        <v>0.0194</v>
      </c>
      <c r="N4104" s="27">
        <v>48.72</v>
      </c>
      <c r="O4104" s="27">
        <v>7072.03</v>
      </c>
      <c r="P4104" s="27">
        <v>3278.89</v>
      </c>
      <c r="Q4104" s="27" t="s">
        <v>22</v>
      </c>
    </row>
    <row r="4105" spans="1:17">
      <c r="A4105" s="27" t="s">
        <v>12317</v>
      </c>
      <c r="B4105" s="127">
        <v>44986</v>
      </c>
      <c r="C4105" s="127">
        <v>44991</v>
      </c>
      <c r="D4105" s="27" t="s">
        <v>18</v>
      </c>
      <c r="E4105" s="27" t="s">
        <v>25</v>
      </c>
      <c r="F4105" s="27" t="s">
        <v>12318</v>
      </c>
      <c r="G4105" s="27" t="s">
        <v>12319</v>
      </c>
      <c r="H4105" s="128">
        <v>1431.92</v>
      </c>
      <c r="I4105" s="27">
        <v>1233.9</v>
      </c>
      <c r="J4105" s="27">
        <v>20</v>
      </c>
      <c r="K4105" s="27">
        <v>24678</v>
      </c>
      <c r="L4105" s="27">
        <v>28638.4</v>
      </c>
      <c r="M4105" s="129">
        <v>0.0135</v>
      </c>
      <c r="N4105" s="27">
        <v>87.2</v>
      </c>
      <c r="O4105" s="27">
        <v>28251.78</v>
      </c>
      <c r="P4105" s="27">
        <v>3486.58</v>
      </c>
      <c r="Q4105" s="27" t="s">
        <v>35</v>
      </c>
    </row>
    <row r="4106" spans="1:17">
      <c r="A4106" s="27" t="s">
        <v>12320</v>
      </c>
      <c r="B4106" s="127">
        <v>45251</v>
      </c>
      <c r="C4106" s="127">
        <v>45252</v>
      </c>
      <c r="D4106" s="27" t="s">
        <v>29</v>
      </c>
      <c r="E4106" s="27" t="s">
        <v>30</v>
      </c>
      <c r="F4106" s="27" t="s">
        <v>12321</v>
      </c>
      <c r="G4106" s="27" t="s">
        <v>12322</v>
      </c>
      <c r="H4106" s="128">
        <v>2595.49</v>
      </c>
      <c r="I4106" s="27">
        <v>2212.52</v>
      </c>
      <c r="J4106" s="27">
        <v>13</v>
      </c>
      <c r="K4106" s="27">
        <v>28762.76</v>
      </c>
      <c r="L4106" s="27">
        <v>33741.37</v>
      </c>
      <c r="M4106" s="129">
        <v>0.0257</v>
      </c>
      <c r="N4106" s="27">
        <v>68.84</v>
      </c>
      <c r="O4106" s="27">
        <v>32874.22</v>
      </c>
      <c r="P4106" s="27">
        <v>4042.62</v>
      </c>
      <c r="Q4106" s="27" t="s">
        <v>40</v>
      </c>
    </row>
    <row r="4107" spans="1:17">
      <c r="A4107" s="27" t="s">
        <v>12323</v>
      </c>
      <c r="B4107" s="127">
        <v>45182</v>
      </c>
      <c r="C4107" s="127">
        <v>45188</v>
      </c>
      <c r="D4107" s="27" t="s">
        <v>43</v>
      </c>
      <c r="E4107" s="27" t="s">
        <v>65</v>
      </c>
      <c r="F4107" s="27" t="s">
        <v>12324</v>
      </c>
      <c r="G4107" s="27" t="s">
        <v>12325</v>
      </c>
      <c r="H4107" s="128">
        <v>3719.26</v>
      </c>
      <c r="I4107" s="27">
        <v>2637.84</v>
      </c>
      <c r="J4107" s="27">
        <v>2</v>
      </c>
      <c r="K4107" s="27">
        <v>5275.68</v>
      </c>
      <c r="L4107" s="27">
        <v>7438.52</v>
      </c>
      <c r="M4107" s="129">
        <v>0.0121</v>
      </c>
      <c r="N4107" s="27">
        <v>25.39</v>
      </c>
      <c r="O4107" s="27">
        <v>7348.51</v>
      </c>
      <c r="P4107" s="27">
        <v>2047.44</v>
      </c>
      <c r="Q4107" s="27" t="s">
        <v>22</v>
      </c>
    </row>
    <row r="4108" spans="1:17">
      <c r="A4108" s="27" t="s">
        <v>12326</v>
      </c>
      <c r="B4108" s="127">
        <v>44944</v>
      </c>
      <c r="C4108" s="127">
        <v>44949</v>
      </c>
      <c r="D4108" s="27" t="s">
        <v>29</v>
      </c>
      <c r="E4108" s="27" t="s">
        <v>30</v>
      </c>
      <c r="F4108" s="27" t="s">
        <v>12327</v>
      </c>
      <c r="G4108" s="27" t="s">
        <v>12328</v>
      </c>
      <c r="H4108" s="128">
        <v>4812.85</v>
      </c>
      <c r="I4108" s="27">
        <v>3723.7</v>
      </c>
      <c r="J4108" s="27">
        <v>20</v>
      </c>
      <c r="K4108" s="27">
        <v>74474</v>
      </c>
      <c r="L4108" s="27">
        <v>96257</v>
      </c>
      <c r="M4108" s="129">
        <v>0.0162</v>
      </c>
      <c r="N4108" s="27">
        <v>85.84</v>
      </c>
      <c r="O4108" s="27">
        <v>94697.64</v>
      </c>
      <c r="P4108" s="27">
        <v>20137.8</v>
      </c>
      <c r="Q4108" s="27" t="s">
        <v>35</v>
      </c>
    </row>
    <row r="4109" spans="1:17">
      <c r="A4109" s="27" t="s">
        <v>12329</v>
      </c>
      <c r="B4109" s="127">
        <v>45273</v>
      </c>
      <c r="C4109" s="127">
        <v>45278</v>
      </c>
      <c r="D4109" s="27" t="s">
        <v>18</v>
      </c>
      <c r="E4109" s="27" t="s">
        <v>65</v>
      </c>
      <c r="F4109" s="27" t="s">
        <v>12330</v>
      </c>
      <c r="G4109" s="27" t="s">
        <v>12331</v>
      </c>
      <c r="H4109" s="128">
        <v>3054.86</v>
      </c>
      <c r="I4109" s="27">
        <v>1967.61</v>
      </c>
      <c r="J4109" s="27">
        <v>8</v>
      </c>
      <c r="K4109" s="27">
        <v>15740.88</v>
      </c>
      <c r="L4109" s="27">
        <v>24438.88</v>
      </c>
      <c r="M4109" s="129">
        <v>0.0235</v>
      </c>
      <c r="N4109" s="27">
        <v>33.55</v>
      </c>
      <c r="O4109" s="27">
        <v>23864.57</v>
      </c>
      <c r="P4109" s="27">
        <v>8090.14</v>
      </c>
      <c r="Q4109" s="27" t="s">
        <v>40</v>
      </c>
    </row>
    <row r="4110" spans="1:17">
      <c r="A4110" s="27" t="s">
        <v>12332</v>
      </c>
      <c r="B4110" s="127">
        <v>45228</v>
      </c>
      <c r="C4110" s="127">
        <v>45235</v>
      </c>
      <c r="D4110" s="27" t="s">
        <v>43</v>
      </c>
      <c r="E4110" s="27" t="s">
        <v>65</v>
      </c>
      <c r="F4110" s="27" t="s">
        <v>12333</v>
      </c>
      <c r="G4110" s="27" t="s">
        <v>12334</v>
      </c>
      <c r="H4110" s="128">
        <v>2255.11</v>
      </c>
      <c r="I4110" s="27">
        <v>2015.47</v>
      </c>
      <c r="J4110" s="27">
        <v>15</v>
      </c>
      <c r="K4110" s="27">
        <v>30232.05</v>
      </c>
      <c r="L4110" s="27">
        <v>33826.65</v>
      </c>
      <c r="M4110" s="129">
        <v>0.0144</v>
      </c>
      <c r="N4110" s="27">
        <v>47.54</v>
      </c>
      <c r="O4110" s="27">
        <v>33339.55</v>
      </c>
      <c r="P4110" s="27">
        <v>3059.96</v>
      </c>
      <c r="Q4110" s="27" t="s">
        <v>35</v>
      </c>
    </row>
    <row r="4111" spans="1:17">
      <c r="A4111" s="27" t="s">
        <v>12335</v>
      </c>
      <c r="B4111" s="127">
        <v>45160</v>
      </c>
      <c r="C4111" s="127">
        <v>45163</v>
      </c>
      <c r="D4111" s="27" t="s">
        <v>29</v>
      </c>
      <c r="E4111" s="27" t="s">
        <v>25</v>
      </c>
      <c r="F4111" s="27" t="s">
        <v>12336</v>
      </c>
      <c r="G4111" s="27" t="s">
        <v>12337</v>
      </c>
      <c r="H4111" s="128">
        <v>4260.48</v>
      </c>
      <c r="I4111" s="27">
        <v>2493.87</v>
      </c>
      <c r="J4111" s="27">
        <v>4</v>
      </c>
      <c r="K4111" s="27">
        <v>9975.48</v>
      </c>
      <c r="L4111" s="27">
        <v>17041.92</v>
      </c>
      <c r="M4111" s="129">
        <v>0.0275</v>
      </c>
      <c r="N4111" s="27">
        <v>29.45</v>
      </c>
      <c r="O4111" s="27">
        <v>16573.27</v>
      </c>
      <c r="P4111" s="27">
        <v>6568.34</v>
      </c>
      <c r="Q4111" s="27" t="s">
        <v>22</v>
      </c>
    </row>
    <row r="4112" spans="1:17">
      <c r="A4112" s="27" t="s">
        <v>12338</v>
      </c>
      <c r="B4112" s="127">
        <v>45139</v>
      </c>
      <c r="C4112" s="127">
        <v>45144</v>
      </c>
      <c r="D4112" s="27" t="s">
        <v>43</v>
      </c>
      <c r="E4112" s="27" t="s">
        <v>65</v>
      </c>
      <c r="F4112" s="27" t="s">
        <v>12339</v>
      </c>
      <c r="G4112" s="27" t="s">
        <v>12340</v>
      </c>
      <c r="H4112" s="128">
        <v>2920.87</v>
      </c>
      <c r="I4112" s="27">
        <v>2261.86</v>
      </c>
      <c r="J4112" s="27">
        <v>16</v>
      </c>
      <c r="K4112" s="27">
        <v>36189.76</v>
      </c>
      <c r="L4112" s="27">
        <v>46733.92</v>
      </c>
      <c r="M4112" s="129">
        <v>0.0287</v>
      </c>
      <c r="N4112" s="27">
        <v>10.45</v>
      </c>
      <c r="O4112" s="27">
        <v>45392.66</v>
      </c>
      <c r="P4112" s="27">
        <v>9192.45</v>
      </c>
      <c r="Q4112" s="27" t="s">
        <v>35</v>
      </c>
    </row>
    <row r="4113" spans="1:17">
      <c r="A4113" s="27" t="s">
        <v>12341</v>
      </c>
      <c r="B4113" s="127">
        <v>45258</v>
      </c>
      <c r="C4113" s="127">
        <v>45260</v>
      </c>
      <c r="D4113" s="27" t="s">
        <v>29</v>
      </c>
      <c r="E4113" s="27" t="s">
        <v>19</v>
      </c>
      <c r="F4113" s="27" t="s">
        <v>12342</v>
      </c>
      <c r="G4113" s="27" t="s">
        <v>12343</v>
      </c>
      <c r="H4113" s="128">
        <v>1540.33</v>
      </c>
      <c r="I4113" s="27">
        <v>1335.12</v>
      </c>
      <c r="J4113" s="27">
        <v>4</v>
      </c>
      <c r="K4113" s="27">
        <v>5340.48</v>
      </c>
      <c r="L4113" s="27">
        <v>6161.32</v>
      </c>
      <c r="M4113" s="129">
        <v>0.0282</v>
      </c>
      <c r="N4113" s="27">
        <v>61.36</v>
      </c>
      <c r="O4113" s="27">
        <v>5987.57</v>
      </c>
      <c r="P4113" s="27">
        <v>585.73</v>
      </c>
      <c r="Q4113" s="27" t="s">
        <v>22</v>
      </c>
    </row>
    <row r="4114" spans="1:17">
      <c r="A4114" s="27" t="s">
        <v>12344</v>
      </c>
      <c r="B4114" s="127">
        <v>45251</v>
      </c>
      <c r="C4114" s="127">
        <v>45257</v>
      </c>
      <c r="D4114" s="27" t="s">
        <v>18</v>
      </c>
      <c r="E4114" s="27" t="s">
        <v>19</v>
      </c>
      <c r="F4114" s="27" t="s">
        <v>12345</v>
      </c>
      <c r="G4114" s="27" t="s">
        <v>12346</v>
      </c>
      <c r="H4114" s="128">
        <v>2536.42</v>
      </c>
      <c r="I4114" s="27">
        <v>1856.23</v>
      </c>
      <c r="J4114" s="27">
        <v>10</v>
      </c>
      <c r="K4114" s="27">
        <v>18562.3</v>
      </c>
      <c r="L4114" s="27">
        <v>25364.2</v>
      </c>
      <c r="M4114" s="129">
        <v>0.0211</v>
      </c>
      <c r="N4114" s="27">
        <v>60.48</v>
      </c>
      <c r="O4114" s="27">
        <v>24829.02</v>
      </c>
      <c r="P4114" s="27">
        <v>6206.24</v>
      </c>
      <c r="Q4114" s="27" t="s">
        <v>40</v>
      </c>
    </row>
    <row r="4115" spans="1:17">
      <c r="A4115" s="27" t="s">
        <v>12347</v>
      </c>
      <c r="B4115" s="127">
        <v>45237</v>
      </c>
      <c r="C4115" s="127">
        <v>45243</v>
      </c>
      <c r="D4115" s="27" t="s">
        <v>18</v>
      </c>
      <c r="E4115" s="27" t="s">
        <v>30</v>
      </c>
      <c r="F4115" s="27" t="s">
        <v>12348</v>
      </c>
      <c r="G4115" s="27" t="s">
        <v>12349</v>
      </c>
      <c r="H4115" s="128">
        <v>2988.8</v>
      </c>
      <c r="I4115" s="27">
        <v>2155.65</v>
      </c>
      <c r="J4115" s="27">
        <v>7</v>
      </c>
      <c r="K4115" s="27">
        <v>15089.55</v>
      </c>
      <c r="L4115" s="27">
        <v>20921.6</v>
      </c>
      <c r="M4115" s="129">
        <v>0.0278</v>
      </c>
      <c r="N4115" s="27">
        <v>56.47</v>
      </c>
      <c r="O4115" s="27">
        <v>20339.98</v>
      </c>
      <c r="P4115" s="27">
        <v>5193.96</v>
      </c>
      <c r="Q4115" s="27" t="s">
        <v>40</v>
      </c>
    </row>
    <row r="4116" spans="1:17">
      <c r="A4116" s="27" t="s">
        <v>12350</v>
      </c>
      <c r="B4116" s="127">
        <v>45194</v>
      </c>
      <c r="C4116" s="127">
        <v>45200</v>
      </c>
      <c r="D4116" s="27" t="s">
        <v>43</v>
      </c>
      <c r="E4116" s="27" t="s">
        <v>65</v>
      </c>
      <c r="F4116" s="27" t="s">
        <v>12351</v>
      </c>
      <c r="G4116" s="27" t="s">
        <v>12352</v>
      </c>
      <c r="H4116" s="128">
        <v>1817.77</v>
      </c>
      <c r="I4116" s="27">
        <v>1420.09</v>
      </c>
      <c r="J4116" s="27">
        <v>1</v>
      </c>
      <c r="K4116" s="27">
        <v>1420.09</v>
      </c>
      <c r="L4116" s="27">
        <v>1817.77</v>
      </c>
      <c r="M4116" s="129">
        <v>0.0216</v>
      </c>
      <c r="N4116" s="27">
        <v>16.58</v>
      </c>
      <c r="O4116" s="27">
        <v>1778.51</v>
      </c>
      <c r="P4116" s="27">
        <v>341.84</v>
      </c>
      <c r="Q4116" s="27" t="s">
        <v>22</v>
      </c>
    </row>
    <row r="4117" spans="1:17">
      <c r="A4117" s="27" t="s">
        <v>12353</v>
      </c>
      <c r="B4117" s="127">
        <v>45255</v>
      </c>
      <c r="C4117" s="127">
        <v>45261</v>
      </c>
      <c r="D4117" s="27" t="s">
        <v>29</v>
      </c>
      <c r="E4117" s="27" t="s">
        <v>25</v>
      </c>
      <c r="F4117" s="27" t="s">
        <v>12354</v>
      </c>
      <c r="G4117" s="27" t="s">
        <v>12355</v>
      </c>
      <c r="H4117" s="128">
        <v>2328.94</v>
      </c>
      <c r="I4117" s="27">
        <v>1370.19</v>
      </c>
      <c r="J4117" s="27">
        <v>16</v>
      </c>
      <c r="K4117" s="27">
        <v>21923.04</v>
      </c>
      <c r="L4117" s="27">
        <v>37263.04</v>
      </c>
      <c r="M4117" s="129">
        <v>0.0177</v>
      </c>
      <c r="N4117" s="27">
        <v>64.84</v>
      </c>
      <c r="O4117" s="27">
        <v>36603.48</v>
      </c>
      <c r="P4117" s="27">
        <v>14615.6</v>
      </c>
      <c r="Q4117" s="27" t="s">
        <v>35</v>
      </c>
    </row>
    <row r="4118" spans="1:17">
      <c r="A4118" s="27" t="s">
        <v>12356</v>
      </c>
      <c r="B4118" s="127">
        <v>44935</v>
      </c>
      <c r="C4118" s="127">
        <v>44939</v>
      </c>
      <c r="D4118" s="27" t="s">
        <v>29</v>
      </c>
      <c r="E4118" s="27" t="s">
        <v>25</v>
      </c>
      <c r="F4118" s="27" t="s">
        <v>12357</v>
      </c>
      <c r="G4118" s="27" t="s">
        <v>12358</v>
      </c>
      <c r="H4118" s="128">
        <v>3720.65</v>
      </c>
      <c r="I4118" s="27">
        <v>3051.53</v>
      </c>
      <c r="J4118" s="27">
        <v>4</v>
      </c>
      <c r="K4118" s="27">
        <v>12206.12</v>
      </c>
      <c r="L4118" s="27">
        <v>14882.6</v>
      </c>
      <c r="M4118" s="129">
        <v>0.0167</v>
      </c>
      <c r="N4118" s="27">
        <v>11.16</v>
      </c>
      <c r="O4118" s="27">
        <v>14634.06</v>
      </c>
      <c r="P4118" s="27">
        <v>2416.78</v>
      </c>
      <c r="Q4118" s="27" t="s">
        <v>22</v>
      </c>
    </row>
    <row r="4119" spans="1:17">
      <c r="A4119" s="27" t="s">
        <v>12359</v>
      </c>
      <c r="B4119" s="127">
        <v>45091</v>
      </c>
      <c r="C4119" s="127">
        <v>45097</v>
      </c>
      <c r="D4119" s="27" t="s">
        <v>18</v>
      </c>
      <c r="E4119" s="27" t="s">
        <v>65</v>
      </c>
      <c r="F4119" s="27" t="s">
        <v>12360</v>
      </c>
      <c r="G4119" s="27" t="s">
        <v>12361</v>
      </c>
      <c r="H4119" s="128">
        <v>828.79</v>
      </c>
      <c r="I4119" s="27">
        <v>466.79</v>
      </c>
      <c r="J4119" s="27">
        <v>8</v>
      </c>
      <c r="K4119" s="27">
        <v>3734.32</v>
      </c>
      <c r="L4119" s="27">
        <v>6630.32</v>
      </c>
      <c r="M4119" s="129">
        <v>0.0287</v>
      </c>
      <c r="N4119" s="27">
        <v>35.39</v>
      </c>
      <c r="O4119" s="27">
        <v>6440.03</v>
      </c>
      <c r="P4119" s="27">
        <v>2670.32</v>
      </c>
      <c r="Q4119" s="27" t="s">
        <v>40</v>
      </c>
    </row>
    <row r="4120" spans="1:17">
      <c r="A4120" s="27" t="s">
        <v>12362</v>
      </c>
      <c r="B4120" s="127">
        <v>45195</v>
      </c>
      <c r="C4120" s="127">
        <v>45201</v>
      </c>
      <c r="D4120" s="27" t="s">
        <v>18</v>
      </c>
      <c r="E4120" s="27" t="s">
        <v>19</v>
      </c>
      <c r="F4120" s="27" t="s">
        <v>12363</v>
      </c>
      <c r="G4120" s="27" t="s">
        <v>12364</v>
      </c>
      <c r="H4120" s="128">
        <v>1078.1</v>
      </c>
      <c r="I4120" s="27">
        <v>677.31</v>
      </c>
      <c r="J4120" s="27">
        <v>13</v>
      </c>
      <c r="K4120" s="27">
        <v>8805.03</v>
      </c>
      <c r="L4120" s="27">
        <v>14015.3</v>
      </c>
      <c r="M4120" s="129">
        <v>0.0286</v>
      </c>
      <c r="N4120" s="27">
        <v>19.22</v>
      </c>
      <c r="O4120" s="27">
        <v>13614.46</v>
      </c>
      <c r="P4120" s="27">
        <v>4790.21</v>
      </c>
      <c r="Q4120" s="27" t="s">
        <v>40</v>
      </c>
    </row>
    <row r="4121" spans="1:17">
      <c r="A4121" s="27" t="s">
        <v>12365</v>
      </c>
      <c r="B4121" s="127">
        <v>45213</v>
      </c>
      <c r="C4121" s="127">
        <v>45217</v>
      </c>
      <c r="D4121" s="27" t="s">
        <v>18</v>
      </c>
      <c r="E4121" s="27" t="s">
        <v>25</v>
      </c>
      <c r="F4121" s="27" t="s">
        <v>12366</v>
      </c>
      <c r="G4121" s="27" t="s">
        <v>12367</v>
      </c>
      <c r="H4121" s="128">
        <v>2176.4</v>
      </c>
      <c r="I4121" s="27">
        <v>1098.96</v>
      </c>
      <c r="J4121" s="27">
        <v>7</v>
      </c>
      <c r="K4121" s="27">
        <v>7692.72</v>
      </c>
      <c r="L4121" s="27">
        <v>15234.8</v>
      </c>
      <c r="M4121" s="129">
        <v>0.0283</v>
      </c>
      <c r="N4121" s="27">
        <v>61.51</v>
      </c>
      <c r="O4121" s="27">
        <v>14803.66</v>
      </c>
      <c r="P4121" s="27">
        <v>7049.43</v>
      </c>
      <c r="Q4121" s="27" t="s">
        <v>40</v>
      </c>
    </row>
    <row r="4122" spans="1:17">
      <c r="A4122" s="27" t="s">
        <v>12368</v>
      </c>
      <c r="B4122" s="127">
        <v>45024</v>
      </c>
      <c r="C4122" s="127">
        <v>45025</v>
      </c>
      <c r="D4122" s="27" t="s">
        <v>43</v>
      </c>
      <c r="E4122" s="27" t="s">
        <v>30</v>
      </c>
      <c r="F4122" s="27" t="s">
        <v>12369</v>
      </c>
      <c r="G4122" s="27" t="s">
        <v>12370</v>
      </c>
      <c r="H4122" s="128">
        <v>336.33</v>
      </c>
      <c r="I4122" s="27">
        <v>226.72</v>
      </c>
      <c r="J4122" s="27">
        <v>14</v>
      </c>
      <c r="K4122" s="27">
        <v>3174.08</v>
      </c>
      <c r="L4122" s="27">
        <v>4708.62</v>
      </c>
      <c r="M4122" s="129">
        <v>0.0275</v>
      </c>
      <c r="N4122" s="27">
        <v>20.64</v>
      </c>
      <c r="O4122" s="27">
        <v>4579.13</v>
      </c>
      <c r="P4122" s="27">
        <v>1384.41</v>
      </c>
      <c r="Q4122" s="27" t="s">
        <v>40</v>
      </c>
    </row>
    <row r="4123" spans="1:17">
      <c r="A4123" s="27" t="s">
        <v>12371</v>
      </c>
      <c r="B4123" s="127">
        <v>45168</v>
      </c>
      <c r="C4123" s="127">
        <v>45172</v>
      </c>
      <c r="D4123" s="27" t="s">
        <v>43</v>
      </c>
      <c r="E4123" s="27" t="s">
        <v>65</v>
      </c>
      <c r="F4123" s="27" t="s">
        <v>12372</v>
      </c>
      <c r="G4123" s="27" t="s">
        <v>12373</v>
      </c>
      <c r="H4123" s="128">
        <v>2446.71</v>
      </c>
      <c r="I4123" s="27">
        <v>2098.68</v>
      </c>
      <c r="J4123" s="27">
        <v>4</v>
      </c>
      <c r="K4123" s="27">
        <v>8394.72</v>
      </c>
      <c r="L4123" s="27">
        <v>9786.84</v>
      </c>
      <c r="M4123" s="129">
        <v>0.0111</v>
      </c>
      <c r="N4123" s="27">
        <v>27.93</v>
      </c>
      <c r="O4123" s="27">
        <v>9678.21</v>
      </c>
      <c r="P4123" s="27">
        <v>1255.56</v>
      </c>
      <c r="Q4123" s="27" t="s">
        <v>22</v>
      </c>
    </row>
    <row r="4124" spans="1:17">
      <c r="A4124" s="27" t="s">
        <v>12374</v>
      </c>
      <c r="B4124" s="127">
        <v>45187</v>
      </c>
      <c r="C4124" s="127">
        <v>45192</v>
      </c>
      <c r="D4124" s="27" t="s">
        <v>43</v>
      </c>
      <c r="E4124" s="27" t="s">
        <v>19</v>
      </c>
      <c r="F4124" s="27" t="s">
        <v>12375</v>
      </c>
      <c r="G4124" s="27" t="s">
        <v>12376</v>
      </c>
      <c r="H4124" s="128">
        <v>1558.95</v>
      </c>
      <c r="I4124" s="27">
        <v>1043.12</v>
      </c>
      <c r="J4124" s="27">
        <v>5</v>
      </c>
      <c r="K4124" s="27">
        <v>5215.6</v>
      </c>
      <c r="L4124" s="27">
        <v>7794.75</v>
      </c>
      <c r="M4124" s="129">
        <v>0.0137</v>
      </c>
      <c r="N4124" s="27">
        <v>74.64</v>
      </c>
      <c r="O4124" s="27">
        <v>7687.96</v>
      </c>
      <c r="P4124" s="27">
        <v>2397.72</v>
      </c>
      <c r="Q4124" s="27" t="s">
        <v>22</v>
      </c>
    </row>
    <row r="4125" spans="1:17">
      <c r="A4125" s="27" t="s">
        <v>12377</v>
      </c>
      <c r="B4125" s="127">
        <v>45257</v>
      </c>
      <c r="C4125" s="127">
        <v>45260</v>
      </c>
      <c r="D4125" s="27" t="s">
        <v>18</v>
      </c>
      <c r="E4125" s="27" t="s">
        <v>25</v>
      </c>
      <c r="F4125" s="27" t="s">
        <v>12378</v>
      </c>
      <c r="G4125" s="27" t="s">
        <v>12379</v>
      </c>
      <c r="H4125" s="128">
        <v>3233.37</v>
      </c>
      <c r="I4125" s="27">
        <v>2636.63</v>
      </c>
      <c r="J4125" s="27">
        <v>6</v>
      </c>
      <c r="K4125" s="27">
        <v>15819.78</v>
      </c>
      <c r="L4125" s="27">
        <v>19400.22</v>
      </c>
      <c r="M4125" s="129">
        <v>0.0186</v>
      </c>
      <c r="N4125" s="27">
        <v>20.85</v>
      </c>
      <c r="O4125" s="27">
        <v>19039.38</v>
      </c>
      <c r="P4125" s="27">
        <v>3198.75</v>
      </c>
      <c r="Q4125" s="27" t="s">
        <v>22</v>
      </c>
    </row>
    <row r="4126" spans="1:17">
      <c r="A4126" s="27" t="s">
        <v>12380</v>
      </c>
      <c r="B4126" s="127">
        <v>45140</v>
      </c>
      <c r="C4126" s="127">
        <v>45144</v>
      </c>
      <c r="D4126" s="27" t="s">
        <v>43</v>
      </c>
      <c r="E4126" s="27" t="s">
        <v>65</v>
      </c>
      <c r="F4126" s="27" t="s">
        <v>12381</v>
      </c>
      <c r="G4126" s="27" t="s">
        <v>12382</v>
      </c>
      <c r="H4126" s="128">
        <v>4981.86</v>
      </c>
      <c r="I4126" s="27">
        <v>3017.77</v>
      </c>
      <c r="J4126" s="27">
        <v>5</v>
      </c>
      <c r="K4126" s="27">
        <v>15088.85</v>
      </c>
      <c r="L4126" s="27">
        <v>24909.3</v>
      </c>
      <c r="M4126" s="129">
        <v>0.0121</v>
      </c>
      <c r="N4126" s="27">
        <v>37.05</v>
      </c>
      <c r="O4126" s="27">
        <v>24607.9</v>
      </c>
      <c r="P4126" s="27">
        <v>9482</v>
      </c>
      <c r="Q4126" s="27" t="s">
        <v>22</v>
      </c>
    </row>
    <row r="4127" spans="1:17">
      <c r="A4127" s="27" t="s">
        <v>12383</v>
      </c>
      <c r="B4127" s="127">
        <v>45189</v>
      </c>
      <c r="C4127" s="127">
        <v>45194</v>
      </c>
      <c r="D4127" s="27" t="s">
        <v>43</v>
      </c>
      <c r="E4127" s="27" t="s">
        <v>65</v>
      </c>
      <c r="F4127" s="27" t="s">
        <v>12384</v>
      </c>
      <c r="G4127" s="27" t="s">
        <v>12385</v>
      </c>
      <c r="H4127" s="128">
        <v>2510.34</v>
      </c>
      <c r="I4127" s="27">
        <v>2092.23</v>
      </c>
      <c r="J4127" s="27">
        <v>18</v>
      </c>
      <c r="K4127" s="27">
        <v>37660.14</v>
      </c>
      <c r="L4127" s="27">
        <v>45186.12</v>
      </c>
      <c r="M4127" s="129">
        <v>0.0203</v>
      </c>
      <c r="N4127" s="27">
        <v>34.19</v>
      </c>
      <c r="O4127" s="27">
        <v>44268.84</v>
      </c>
      <c r="P4127" s="27">
        <v>6574.51</v>
      </c>
      <c r="Q4127" s="27" t="s">
        <v>35</v>
      </c>
    </row>
    <row r="4128" spans="1:17">
      <c r="A4128" s="27" t="s">
        <v>12386</v>
      </c>
      <c r="B4128" s="127">
        <v>45150</v>
      </c>
      <c r="C4128" s="127">
        <v>45152</v>
      </c>
      <c r="D4128" s="27" t="s">
        <v>18</v>
      </c>
      <c r="E4128" s="27" t="s">
        <v>25</v>
      </c>
      <c r="F4128" s="27" t="s">
        <v>12387</v>
      </c>
      <c r="G4128" s="27" t="s">
        <v>12388</v>
      </c>
      <c r="H4128" s="128">
        <v>4933.62</v>
      </c>
      <c r="I4128" s="27">
        <v>3156.23</v>
      </c>
      <c r="J4128" s="27">
        <v>20</v>
      </c>
      <c r="K4128" s="27">
        <v>63124.6</v>
      </c>
      <c r="L4128" s="27">
        <v>98672.4</v>
      </c>
      <c r="M4128" s="129">
        <v>0.024</v>
      </c>
      <c r="N4128" s="27">
        <v>54.38</v>
      </c>
      <c r="O4128" s="27">
        <v>96304.26</v>
      </c>
      <c r="P4128" s="27">
        <v>33125.28</v>
      </c>
      <c r="Q4128" s="27" t="s">
        <v>35</v>
      </c>
    </row>
    <row r="4129" spans="1:17">
      <c r="A4129" s="27" t="s">
        <v>12389</v>
      </c>
      <c r="B4129" s="127">
        <v>44983</v>
      </c>
      <c r="C4129" s="127">
        <v>44989</v>
      </c>
      <c r="D4129" s="27" t="s">
        <v>29</v>
      </c>
      <c r="E4129" s="27" t="s">
        <v>19</v>
      </c>
      <c r="F4129" s="27" t="s">
        <v>12390</v>
      </c>
      <c r="G4129" s="27" t="s">
        <v>12391</v>
      </c>
      <c r="H4129" s="128">
        <v>3150.15</v>
      </c>
      <c r="I4129" s="27">
        <v>2174.9</v>
      </c>
      <c r="J4129" s="27">
        <v>15</v>
      </c>
      <c r="K4129" s="27">
        <v>32623.5</v>
      </c>
      <c r="L4129" s="27">
        <v>47252.25</v>
      </c>
      <c r="M4129" s="129">
        <v>0.0133</v>
      </c>
      <c r="N4129" s="27">
        <v>41.77</v>
      </c>
      <c r="O4129" s="27">
        <v>46623.8</v>
      </c>
      <c r="P4129" s="27">
        <v>13958.53</v>
      </c>
      <c r="Q4129" s="27" t="s">
        <v>35</v>
      </c>
    </row>
    <row r="4130" spans="1:17">
      <c r="A4130" s="27" t="s">
        <v>12392</v>
      </c>
      <c r="B4130" s="127">
        <v>45057</v>
      </c>
      <c r="C4130" s="127">
        <v>45064</v>
      </c>
      <c r="D4130" s="27" t="s">
        <v>29</v>
      </c>
      <c r="E4130" s="27" t="s">
        <v>65</v>
      </c>
      <c r="F4130" s="27" t="s">
        <v>12393</v>
      </c>
      <c r="G4130" s="27" t="s">
        <v>12394</v>
      </c>
      <c r="H4130" s="128">
        <v>1860.15</v>
      </c>
      <c r="I4130" s="27">
        <v>1204.2</v>
      </c>
      <c r="J4130" s="27">
        <v>5</v>
      </c>
      <c r="K4130" s="27">
        <v>6021</v>
      </c>
      <c r="L4130" s="27">
        <v>9300.75</v>
      </c>
      <c r="M4130" s="129">
        <v>0.0259</v>
      </c>
      <c r="N4130" s="27">
        <v>76.04</v>
      </c>
      <c r="O4130" s="27">
        <v>9059.86</v>
      </c>
      <c r="P4130" s="27">
        <v>2962.82</v>
      </c>
      <c r="Q4130" s="27" t="s">
        <v>22</v>
      </c>
    </row>
    <row r="4131" spans="1:17">
      <c r="A4131" s="27" t="s">
        <v>12395</v>
      </c>
      <c r="B4131" s="127">
        <v>45128</v>
      </c>
      <c r="C4131" s="127">
        <v>45129</v>
      </c>
      <c r="D4131" s="27" t="s">
        <v>18</v>
      </c>
      <c r="E4131" s="27" t="s">
        <v>30</v>
      </c>
      <c r="F4131" s="27" t="s">
        <v>12396</v>
      </c>
      <c r="G4131" s="27" t="s">
        <v>12397</v>
      </c>
      <c r="H4131" s="128">
        <v>2220.15</v>
      </c>
      <c r="I4131" s="27">
        <v>1545.54</v>
      </c>
      <c r="J4131" s="27">
        <v>16</v>
      </c>
      <c r="K4131" s="27">
        <v>24728.64</v>
      </c>
      <c r="L4131" s="27">
        <v>35522.4</v>
      </c>
      <c r="M4131" s="129">
        <v>0.02</v>
      </c>
      <c r="N4131" s="27">
        <v>24.31</v>
      </c>
      <c r="O4131" s="27">
        <v>34811.95</v>
      </c>
      <c r="P4131" s="27">
        <v>10059</v>
      </c>
      <c r="Q4131" s="27" t="s">
        <v>35</v>
      </c>
    </row>
    <row r="4132" spans="1:17">
      <c r="A4132" s="27" t="s">
        <v>12398</v>
      </c>
      <c r="B4132" s="127">
        <v>45231</v>
      </c>
      <c r="C4132" s="127">
        <v>45238</v>
      </c>
      <c r="D4132" s="27" t="s">
        <v>18</v>
      </c>
      <c r="E4132" s="27" t="s">
        <v>25</v>
      </c>
      <c r="F4132" s="27" t="s">
        <v>12399</v>
      </c>
      <c r="G4132" s="27" t="s">
        <v>12400</v>
      </c>
      <c r="H4132" s="128">
        <v>929.85</v>
      </c>
      <c r="I4132" s="27">
        <v>799.74</v>
      </c>
      <c r="J4132" s="27">
        <v>12</v>
      </c>
      <c r="K4132" s="27">
        <v>9596.88</v>
      </c>
      <c r="L4132" s="27">
        <v>11158.2</v>
      </c>
      <c r="M4132" s="129">
        <v>0.0123</v>
      </c>
      <c r="N4132" s="27">
        <v>92.98</v>
      </c>
      <c r="O4132" s="27">
        <v>11020.95</v>
      </c>
      <c r="P4132" s="27">
        <v>1331.09</v>
      </c>
      <c r="Q4132" s="27" t="s">
        <v>40</v>
      </c>
    </row>
    <row r="4133" spans="1:17">
      <c r="A4133" s="27" t="s">
        <v>12401</v>
      </c>
      <c r="B4133" s="127">
        <v>45247</v>
      </c>
      <c r="C4133" s="127">
        <v>45252</v>
      </c>
      <c r="D4133" s="27" t="s">
        <v>29</v>
      </c>
      <c r="E4133" s="27" t="s">
        <v>65</v>
      </c>
      <c r="F4133" s="27" t="s">
        <v>12402</v>
      </c>
      <c r="G4133" s="27" t="s">
        <v>12403</v>
      </c>
      <c r="H4133" s="128">
        <v>582.47</v>
      </c>
      <c r="I4133" s="27">
        <v>395.09</v>
      </c>
      <c r="J4133" s="27">
        <v>5</v>
      </c>
      <c r="K4133" s="27">
        <v>1975.45</v>
      </c>
      <c r="L4133" s="27">
        <v>2912.35</v>
      </c>
      <c r="M4133" s="129">
        <v>0.0131</v>
      </c>
      <c r="N4133" s="27">
        <v>34.55</v>
      </c>
      <c r="O4133" s="27">
        <v>2874.2</v>
      </c>
      <c r="P4133" s="27">
        <v>864.2</v>
      </c>
      <c r="Q4133" s="27" t="s">
        <v>22</v>
      </c>
    </row>
    <row r="4134" spans="1:17">
      <c r="A4134" s="27" t="s">
        <v>12404</v>
      </c>
      <c r="B4134" s="127">
        <v>45148</v>
      </c>
      <c r="C4134" s="127">
        <v>45150</v>
      </c>
      <c r="D4134" s="27" t="s">
        <v>29</v>
      </c>
      <c r="E4134" s="27" t="s">
        <v>65</v>
      </c>
      <c r="F4134" s="27" t="s">
        <v>12405</v>
      </c>
      <c r="G4134" s="27" t="s">
        <v>12406</v>
      </c>
      <c r="H4134" s="128">
        <v>2234.59</v>
      </c>
      <c r="I4134" s="27">
        <v>1999.46</v>
      </c>
      <c r="J4134" s="27">
        <v>4</v>
      </c>
      <c r="K4134" s="27">
        <v>7997.84</v>
      </c>
      <c r="L4134" s="27">
        <v>8938.36</v>
      </c>
      <c r="M4134" s="129">
        <v>0.0233</v>
      </c>
      <c r="N4134" s="27">
        <v>33.53</v>
      </c>
      <c r="O4134" s="27">
        <v>8730.1</v>
      </c>
      <c r="P4134" s="27">
        <v>698.73</v>
      </c>
      <c r="Q4134" s="27" t="s">
        <v>22</v>
      </c>
    </row>
    <row r="4135" spans="1:17">
      <c r="A4135" s="27" t="s">
        <v>12407</v>
      </c>
      <c r="B4135" s="127">
        <v>45198</v>
      </c>
      <c r="C4135" s="127">
        <v>45205</v>
      </c>
      <c r="D4135" s="27" t="s">
        <v>43</v>
      </c>
      <c r="E4135" s="27" t="s">
        <v>25</v>
      </c>
      <c r="F4135" s="27" t="s">
        <v>12408</v>
      </c>
      <c r="G4135" s="27" t="s">
        <v>12409</v>
      </c>
      <c r="H4135" s="128">
        <v>1402.56</v>
      </c>
      <c r="I4135" s="27">
        <v>1144.6</v>
      </c>
      <c r="J4135" s="27">
        <v>2</v>
      </c>
      <c r="K4135" s="27">
        <v>2289.2</v>
      </c>
      <c r="L4135" s="27">
        <v>2805.12</v>
      </c>
      <c r="M4135" s="129">
        <v>0.015</v>
      </c>
      <c r="N4135" s="27">
        <v>18.73</v>
      </c>
      <c r="O4135" s="27">
        <v>2763.04</v>
      </c>
      <c r="P4135" s="27">
        <v>455.11</v>
      </c>
      <c r="Q4135" s="27" t="s">
        <v>22</v>
      </c>
    </row>
    <row r="4136" spans="1:17">
      <c r="A4136" s="27" t="s">
        <v>12410</v>
      </c>
      <c r="B4136" s="127">
        <v>45090</v>
      </c>
      <c r="C4136" s="127">
        <v>45094</v>
      </c>
      <c r="D4136" s="27" t="s">
        <v>43</v>
      </c>
      <c r="E4136" s="27" t="s">
        <v>19</v>
      </c>
      <c r="F4136" s="27" t="s">
        <v>12411</v>
      </c>
      <c r="G4136" s="27" t="s">
        <v>12412</v>
      </c>
      <c r="H4136" s="128">
        <v>4097.78</v>
      </c>
      <c r="I4136" s="27">
        <v>3115.36</v>
      </c>
      <c r="J4136" s="27">
        <v>9</v>
      </c>
      <c r="K4136" s="27">
        <v>28038.24</v>
      </c>
      <c r="L4136" s="27">
        <v>36880.02</v>
      </c>
      <c r="M4136" s="129">
        <v>0.0181</v>
      </c>
      <c r="N4136" s="27">
        <v>71.5</v>
      </c>
      <c r="O4136" s="27">
        <v>36212.49</v>
      </c>
      <c r="P4136" s="27">
        <v>8102.75</v>
      </c>
      <c r="Q4136" s="27" t="s">
        <v>40</v>
      </c>
    </row>
    <row r="4137" spans="1:17">
      <c r="A4137" s="27" t="s">
        <v>12413</v>
      </c>
      <c r="B4137" s="127">
        <v>44946</v>
      </c>
      <c r="C4137" s="127">
        <v>44952</v>
      </c>
      <c r="D4137" s="27" t="s">
        <v>18</v>
      </c>
      <c r="E4137" s="27" t="s">
        <v>25</v>
      </c>
      <c r="F4137" s="27" t="s">
        <v>12414</v>
      </c>
      <c r="G4137" s="27" t="s">
        <v>12415</v>
      </c>
      <c r="H4137" s="128">
        <v>4367.43</v>
      </c>
      <c r="I4137" s="27">
        <v>2886.36</v>
      </c>
      <c r="J4137" s="27">
        <v>20</v>
      </c>
      <c r="K4137" s="27">
        <v>57727.2</v>
      </c>
      <c r="L4137" s="27">
        <v>87348.6</v>
      </c>
      <c r="M4137" s="129">
        <v>0.0258</v>
      </c>
      <c r="N4137" s="27">
        <v>39.44</v>
      </c>
      <c r="O4137" s="27">
        <v>85095.01</v>
      </c>
      <c r="P4137" s="27">
        <v>27328.37</v>
      </c>
      <c r="Q4137" s="27" t="s">
        <v>35</v>
      </c>
    </row>
    <row r="4138" spans="1:17">
      <c r="A4138" s="27" t="s">
        <v>12416</v>
      </c>
      <c r="B4138" s="127">
        <v>45215</v>
      </c>
      <c r="C4138" s="127">
        <v>45221</v>
      </c>
      <c r="D4138" s="27" t="s">
        <v>18</v>
      </c>
      <c r="E4138" s="27" t="s">
        <v>19</v>
      </c>
      <c r="F4138" s="27" t="s">
        <v>12417</v>
      </c>
      <c r="G4138" s="27" t="s">
        <v>12418</v>
      </c>
      <c r="H4138" s="128">
        <v>1549.12</v>
      </c>
      <c r="I4138" s="27">
        <v>1340.7</v>
      </c>
      <c r="J4138" s="27">
        <v>8</v>
      </c>
      <c r="K4138" s="27">
        <v>10725.6</v>
      </c>
      <c r="L4138" s="27">
        <v>12392.96</v>
      </c>
      <c r="M4138" s="129">
        <v>0.0115</v>
      </c>
      <c r="N4138" s="27">
        <v>53.57</v>
      </c>
      <c r="O4138" s="27">
        <v>12250.44</v>
      </c>
      <c r="P4138" s="27">
        <v>1471.27</v>
      </c>
      <c r="Q4138" s="27" t="s">
        <v>40</v>
      </c>
    </row>
    <row r="4139" spans="1:17">
      <c r="A4139" s="27" t="s">
        <v>12419</v>
      </c>
      <c r="B4139" s="127">
        <v>45213</v>
      </c>
      <c r="C4139" s="127">
        <v>45220</v>
      </c>
      <c r="D4139" s="27" t="s">
        <v>43</v>
      </c>
      <c r="E4139" s="27" t="s">
        <v>25</v>
      </c>
      <c r="F4139" s="27" t="s">
        <v>12420</v>
      </c>
      <c r="G4139" s="27" t="s">
        <v>12421</v>
      </c>
      <c r="H4139" s="128">
        <v>3654.86</v>
      </c>
      <c r="I4139" s="27">
        <v>3109.93</v>
      </c>
      <c r="J4139" s="27">
        <v>8</v>
      </c>
      <c r="K4139" s="27">
        <v>24879.44</v>
      </c>
      <c r="L4139" s="27">
        <v>29238.88</v>
      </c>
      <c r="M4139" s="129">
        <v>0.0201</v>
      </c>
      <c r="N4139" s="27">
        <v>52.61</v>
      </c>
      <c r="O4139" s="27">
        <v>28651.18</v>
      </c>
      <c r="P4139" s="27">
        <v>3719.13</v>
      </c>
      <c r="Q4139" s="27" t="s">
        <v>40</v>
      </c>
    </row>
    <row r="4140" spans="1:17">
      <c r="A4140" s="27" t="s">
        <v>12422</v>
      </c>
      <c r="B4140" s="127">
        <v>45102</v>
      </c>
      <c r="C4140" s="127">
        <v>45105</v>
      </c>
      <c r="D4140" s="27" t="s">
        <v>18</v>
      </c>
      <c r="E4140" s="27" t="s">
        <v>25</v>
      </c>
      <c r="F4140" s="27" t="s">
        <v>12423</v>
      </c>
      <c r="G4140" s="27" t="s">
        <v>12424</v>
      </c>
      <c r="H4140" s="128">
        <v>1052.49</v>
      </c>
      <c r="I4140" s="27">
        <v>652.35</v>
      </c>
      <c r="J4140" s="27">
        <v>10</v>
      </c>
      <c r="K4140" s="27">
        <v>6523.5</v>
      </c>
      <c r="L4140" s="27">
        <v>10524.9</v>
      </c>
      <c r="M4140" s="129">
        <v>0.0251</v>
      </c>
      <c r="N4140" s="27">
        <v>59.41</v>
      </c>
      <c r="O4140" s="27">
        <v>10260.73</v>
      </c>
      <c r="P4140" s="27">
        <v>3677.82</v>
      </c>
      <c r="Q4140" s="27" t="s">
        <v>40</v>
      </c>
    </row>
    <row r="4141" spans="1:17">
      <c r="A4141" s="27" t="s">
        <v>12425</v>
      </c>
      <c r="B4141" s="127">
        <v>45112</v>
      </c>
      <c r="C4141" s="127">
        <v>45115</v>
      </c>
      <c r="D4141" s="27" t="s">
        <v>29</v>
      </c>
      <c r="E4141" s="27" t="s">
        <v>25</v>
      </c>
      <c r="F4141" s="27" t="s">
        <v>12426</v>
      </c>
      <c r="G4141" s="27" t="s">
        <v>12427</v>
      </c>
      <c r="H4141" s="128">
        <v>95.09</v>
      </c>
      <c r="I4141" s="27">
        <v>76.57</v>
      </c>
      <c r="J4141" s="27">
        <v>4</v>
      </c>
      <c r="K4141" s="27">
        <v>306.28</v>
      </c>
      <c r="L4141" s="27">
        <v>380.36</v>
      </c>
      <c r="M4141" s="129">
        <v>0.0147</v>
      </c>
      <c r="N4141" s="27">
        <v>59.74</v>
      </c>
      <c r="O4141" s="27">
        <v>374.77</v>
      </c>
      <c r="P4141" s="27">
        <v>8.75</v>
      </c>
      <c r="Q4141" s="27" t="s">
        <v>22</v>
      </c>
    </row>
    <row r="4142" spans="1:17">
      <c r="A4142" s="27" t="s">
        <v>12428</v>
      </c>
      <c r="B4142" s="127">
        <v>45283</v>
      </c>
      <c r="C4142" s="127">
        <v>45284</v>
      </c>
      <c r="D4142" s="27" t="s">
        <v>29</v>
      </c>
      <c r="E4142" s="27" t="s">
        <v>30</v>
      </c>
      <c r="F4142" s="27" t="s">
        <v>12429</v>
      </c>
      <c r="G4142" s="27" t="s">
        <v>12430</v>
      </c>
      <c r="H4142" s="128">
        <v>2234.63</v>
      </c>
      <c r="I4142" s="27">
        <v>1217.76</v>
      </c>
      <c r="J4142" s="27">
        <v>8</v>
      </c>
      <c r="K4142" s="27">
        <v>9742.08</v>
      </c>
      <c r="L4142" s="27">
        <v>17877.04</v>
      </c>
      <c r="M4142" s="129">
        <v>0.0207</v>
      </c>
      <c r="N4142" s="27">
        <v>40.42</v>
      </c>
      <c r="O4142" s="27">
        <v>17506.99</v>
      </c>
      <c r="P4142" s="27">
        <v>7724.49</v>
      </c>
      <c r="Q4142" s="27" t="s">
        <v>40</v>
      </c>
    </row>
    <row r="4143" spans="1:17">
      <c r="A4143" s="27" t="s">
        <v>12431</v>
      </c>
      <c r="B4143" s="127">
        <v>45207</v>
      </c>
      <c r="C4143" s="127">
        <v>45214</v>
      </c>
      <c r="D4143" s="27" t="s">
        <v>18</v>
      </c>
      <c r="E4143" s="27" t="s">
        <v>25</v>
      </c>
      <c r="F4143" s="27" t="s">
        <v>12432</v>
      </c>
      <c r="G4143" s="27" t="s">
        <v>12433</v>
      </c>
      <c r="H4143" s="128">
        <v>3649.98</v>
      </c>
      <c r="I4143" s="27">
        <v>2704.7</v>
      </c>
      <c r="J4143" s="27">
        <v>8</v>
      </c>
      <c r="K4143" s="27">
        <v>21637.6</v>
      </c>
      <c r="L4143" s="27">
        <v>29199.84</v>
      </c>
      <c r="M4143" s="129">
        <v>0.0224</v>
      </c>
      <c r="N4143" s="27">
        <v>24.9</v>
      </c>
      <c r="O4143" s="27">
        <v>28545.76</v>
      </c>
      <c r="P4143" s="27">
        <v>6883.26</v>
      </c>
      <c r="Q4143" s="27" t="s">
        <v>40</v>
      </c>
    </row>
    <row r="4144" spans="1:17">
      <c r="A4144" s="27" t="s">
        <v>12434</v>
      </c>
      <c r="B4144" s="127">
        <v>44995</v>
      </c>
      <c r="C4144" s="127">
        <v>45001</v>
      </c>
      <c r="D4144" s="27" t="s">
        <v>29</v>
      </c>
      <c r="E4144" s="27" t="s">
        <v>25</v>
      </c>
      <c r="F4144" s="27" t="s">
        <v>12435</v>
      </c>
      <c r="G4144" s="27" t="s">
        <v>12436</v>
      </c>
      <c r="H4144" s="128">
        <v>4941.27</v>
      </c>
      <c r="I4144" s="27">
        <v>3780.15</v>
      </c>
      <c r="J4144" s="27">
        <v>20</v>
      </c>
      <c r="K4144" s="27">
        <v>75603</v>
      </c>
      <c r="L4144" s="27">
        <v>98825.4</v>
      </c>
      <c r="M4144" s="129">
        <v>0.0144</v>
      </c>
      <c r="N4144" s="27">
        <v>31.15</v>
      </c>
      <c r="O4144" s="27">
        <v>97402.31</v>
      </c>
      <c r="P4144" s="27">
        <v>21768.16</v>
      </c>
      <c r="Q4144" s="27" t="s">
        <v>35</v>
      </c>
    </row>
    <row r="4145" spans="1:17">
      <c r="A4145" s="27" t="s">
        <v>12437</v>
      </c>
      <c r="B4145" s="127">
        <v>45001</v>
      </c>
      <c r="C4145" s="127">
        <v>45005</v>
      </c>
      <c r="D4145" s="27" t="s">
        <v>18</v>
      </c>
      <c r="E4145" s="27" t="s">
        <v>30</v>
      </c>
      <c r="F4145" s="27" t="s">
        <v>12438</v>
      </c>
      <c r="G4145" s="27" t="s">
        <v>12439</v>
      </c>
      <c r="H4145" s="128">
        <v>1766.47</v>
      </c>
      <c r="I4145" s="27">
        <v>1506.17</v>
      </c>
      <c r="J4145" s="27">
        <v>8</v>
      </c>
      <c r="K4145" s="27">
        <v>12049.36</v>
      </c>
      <c r="L4145" s="27">
        <v>14131.76</v>
      </c>
      <c r="M4145" s="129">
        <v>0.0195</v>
      </c>
      <c r="N4145" s="27">
        <v>90.48</v>
      </c>
      <c r="O4145" s="27">
        <v>13856.19</v>
      </c>
      <c r="P4145" s="27">
        <v>1716.35</v>
      </c>
      <c r="Q4145" s="27" t="s">
        <v>40</v>
      </c>
    </row>
    <row r="4146" spans="1:17">
      <c r="A4146" s="27" t="s">
        <v>12440</v>
      </c>
      <c r="B4146" s="127">
        <v>45136</v>
      </c>
      <c r="C4146" s="127">
        <v>45139</v>
      </c>
      <c r="D4146" s="27" t="s">
        <v>29</v>
      </c>
      <c r="E4146" s="27" t="s">
        <v>19</v>
      </c>
      <c r="F4146" s="27" t="s">
        <v>12441</v>
      </c>
      <c r="G4146" s="27" t="s">
        <v>12442</v>
      </c>
      <c r="H4146" s="128">
        <v>1573</v>
      </c>
      <c r="I4146" s="27">
        <v>857.47</v>
      </c>
      <c r="J4146" s="27">
        <v>5</v>
      </c>
      <c r="K4146" s="27">
        <v>4287.35</v>
      </c>
      <c r="L4146" s="27">
        <v>7865</v>
      </c>
      <c r="M4146" s="129">
        <v>0.0257</v>
      </c>
      <c r="N4146" s="27">
        <v>86.44</v>
      </c>
      <c r="O4146" s="27">
        <v>7662.87</v>
      </c>
      <c r="P4146" s="27">
        <v>3289.08</v>
      </c>
      <c r="Q4146" s="27" t="s">
        <v>22</v>
      </c>
    </row>
    <row r="4147" spans="1:17">
      <c r="A4147" s="27" t="s">
        <v>12443</v>
      </c>
      <c r="B4147" s="127">
        <v>45279</v>
      </c>
      <c r="C4147" s="127">
        <v>45285</v>
      </c>
      <c r="D4147" s="27" t="s">
        <v>18</v>
      </c>
      <c r="E4147" s="27" t="s">
        <v>65</v>
      </c>
      <c r="F4147" s="27" t="s">
        <v>12444</v>
      </c>
      <c r="G4147" s="27" t="s">
        <v>12445</v>
      </c>
      <c r="H4147" s="128">
        <v>3947.04</v>
      </c>
      <c r="I4147" s="27">
        <v>2517.63</v>
      </c>
      <c r="J4147" s="27">
        <v>20</v>
      </c>
      <c r="K4147" s="27">
        <v>50352.6</v>
      </c>
      <c r="L4147" s="27">
        <v>78940.8</v>
      </c>
      <c r="M4147" s="129">
        <v>0.0262</v>
      </c>
      <c r="N4147" s="27">
        <v>17.3</v>
      </c>
      <c r="O4147" s="27">
        <v>76872.55</v>
      </c>
      <c r="P4147" s="27">
        <v>26502.65</v>
      </c>
      <c r="Q4147" s="27" t="s">
        <v>35</v>
      </c>
    </row>
    <row r="4148" spans="1:17">
      <c r="A4148" s="27" t="s">
        <v>12446</v>
      </c>
      <c r="B4148" s="127">
        <v>45288</v>
      </c>
      <c r="C4148" s="127">
        <v>45289</v>
      </c>
      <c r="D4148" s="27" t="s">
        <v>43</v>
      </c>
      <c r="E4148" s="27" t="s">
        <v>65</v>
      </c>
      <c r="F4148" s="27" t="s">
        <v>12447</v>
      </c>
      <c r="G4148" s="27" t="s">
        <v>12448</v>
      </c>
      <c r="H4148" s="128">
        <v>3765.15</v>
      </c>
      <c r="I4148" s="27">
        <v>3064.56</v>
      </c>
      <c r="J4148" s="27">
        <v>18</v>
      </c>
      <c r="K4148" s="27">
        <v>55162.08</v>
      </c>
      <c r="L4148" s="27">
        <v>67772.7</v>
      </c>
      <c r="M4148" s="129">
        <v>0.018</v>
      </c>
      <c r="N4148" s="27">
        <v>23.91</v>
      </c>
      <c r="O4148" s="27">
        <v>66552.79</v>
      </c>
      <c r="P4148" s="27">
        <v>11366.8</v>
      </c>
      <c r="Q4148" s="27" t="s">
        <v>35</v>
      </c>
    </row>
    <row r="4149" spans="1:17">
      <c r="A4149" s="27" t="s">
        <v>12449</v>
      </c>
      <c r="B4149" s="127">
        <v>45286</v>
      </c>
      <c r="C4149" s="127">
        <v>45292</v>
      </c>
      <c r="D4149" s="27" t="s">
        <v>18</v>
      </c>
      <c r="E4149" s="27" t="s">
        <v>65</v>
      </c>
      <c r="F4149" s="27" t="s">
        <v>12450</v>
      </c>
      <c r="G4149" s="27" t="s">
        <v>12451</v>
      </c>
      <c r="H4149" s="128">
        <v>3216.65</v>
      </c>
      <c r="I4149" s="27">
        <v>2482.76</v>
      </c>
      <c r="J4149" s="27">
        <v>18</v>
      </c>
      <c r="K4149" s="27">
        <v>44689.68</v>
      </c>
      <c r="L4149" s="27">
        <v>57899.7</v>
      </c>
      <c r="M4149" s="129">
        <v>0.0184</v>
      </c>
      <c r="N4149" s="27">
        <v>27.46</v>
      </c>
      <c r="O4149" s="27">
        <v>56834.35</v>
      </c>
      <c r="P4149" s="27">
        <v>12117.21</v>
      </c>
      <c r="Q4149" s="27" t="s">
        <v>35</v>
      </c>
    </row>
    <row r="4150" spans="1:17">
      <c r="A4150" s="27" t="s">
        <v>12452</v>
      </c>
      <c r="B4150" s="127">
        <v>44974</v>
      </c>
      <c r="C4150" s="127">
        <v>44979</v>
      </c>
      <c r="D4150" s="27" t="s">
        <v>18</v>
      </c>
      <c r="E4150" s="27" t="s">
        <v>19</v>
      </c>
      <c r="F4150" s="27" t="s">
        <v>12453</v>
      </c>
      <c r="G4150" s="27" t="s">
        <v>12454</v>
      </c>
      <c r="H4150" s="128">
        <v>4000.9</v>
      </c>
      <c r="I4150" s="27">
        <v>3573.73</v>
      </c>
      <c r="J4150" s="27">
        <v>11</v>
      </c>
      <c r="K4150" s="27">
        <v>39311.03</v>
      </c>
      <c r="L4150" s="27">
        <v>44009.9</v>
      </c>
      <c r="M4150" s="129">
        <v>0.0221</v>
      </c>
      <c r="N4150" s="27">
        <v>14.33</v>
      </c>
      <c r="O4150" s="27">
        <v>43037.28</v>
      </c>
      <c r="P4150" s="27">
        <v>3711.92</v>
      </c>
      <c r="Q4150" s="27" t="s">
        <v>40</v>
      </c>
    </row>
    <row r="4151" spans="1:17">
      <c r="A4151" s="27" t="s">
        <v>12455</v>
      </c>
      <c r="B4151" s="127">
        <v>45109</v>
      </c>
      <c r="C4151" s="127">
        <v>45110</v>
      </c>
      <c r="D4151" s="27" t="s">
        <v>29</v>
      </c>
      <c r="E4151" s="27" t="s">
        <v>19</v>
      </c>
      <c r="F4151" s="27" t="s">
        <v>12456</v>
      </c>
      <c r="G4151" s="27" t="s">
        <v>12457</v>
      </c>
      <c r="H4151" s="128">
        <v>1151.55</v>
      </c>
      <c r="I4151" s="27">
        <v>693.32</v>
      </c>
      <c r="J4151" s="27">
        <v>6</v>
      </c>
      <c r="K4151" s="27">
        <v>4159.92</v>
      </c>
      <c r="L4151" s="27">
        <v>6909.3</v>
      </c>
      <c r="M4151" s="129">
        <v>0.016</v>
      </c>
      <c r="N4151" s="27">
        <v>70.79</v>
      </c>
      <c r="O4151" s="27">
        <v>6798.75</v>
      </c>
      <c r="P4151" s="27">
        <v>2568.04</v>
      </c>
      <c r="Q4151" s="27" t="s">
        <v>22</v>
      </c>
    </row>
    <row r="4152" spans="1:17">
      <c r="A4152" s="27" t="s">
        <v>12458</v>
      </c>
      <c r="B4152" s="127">
        <v>44929</v>
      </c>
      <c r="C4152" s="127">
        <v>44931</v>
      </c>
      <c r="D4152" s="27" t="s">
        <v>43</v>
      </c>
      <c r="E4152" s="27" t="s">
        <v>65</v>
      </c>
      <c r="F4152" s="27" t="s">
        <v>12459</v>
      </c>
      <c r="G4152" s="27" t="s">
        <v>12460</v>
      </c>
      <c r="H4152" s="128">
        <v>1459.95</v>
      </c>
      <c r="I4152" s="27">
        <v>1241.82</v>
      </c>
      <c r="J4152" s="27">
        <v>8</v>
      </c>
      <c r="K4152" s="27">
        <v>9934.56</v>
      </c>
      <c r="L4152" s="27">
        <v>11679.6</v>
      </c>
      <c r="M4152" s="129">
        <v>0.0147</v>
      </c>
      <c r="N4152" s="27">
        <v>23.64</v>
      </c>
      <c r="O4152" s="27">
        <v>11507.91</v>
      </c>
      <c r="P4152" s="27">
        <v>1549.71</v>
      </c>
      <c r="Q4152" s="27" t="s">
        <v>40</v>
      </c>
    </row>
    <row r="4153" spans="1:17">
      <c r="A4153" s="27" t="s">
        <v>12461</v>
      </c>
      <c r="B4153" s="127">
        <v>45249</v>
      </c>
      <c r="C4153" s="127">
        <v>45253</v>
      </c>
      <c r="D4153" s="27" t="s">
        <v>18</v>
      </c>
      <c r="E4153" s="27" t="s">
        <v>19</v>
      </c>
      <c r="F4153" s="27" t="s">
        <v>12462</v>
      </c>
      <c r="G4153" s="27" t="s">
        <v>12463</v>
      </c>
      <c r="H4153" s="128">
        <v>1693.85</v>
      </c>
      <c r="I4153" s="27">
        <v>914.58</v>
      </c>
      <c r="J4153" s="27">
        <v>6</v>
      </c>
      <c r="K4153" s="27">
        <v>5487.48</v>
      </c>
      <c r="L4153" s="27">
        <v>10163.1</v>
      </c>
      <c r="M4153" s="129">
        <v>0.0125</v>
      </c>
      <c r="N4153" s="27">
        <v>99.78</v>
      </c>
      <c r="O4153" s="27">
        <v>10036.06</v>
      </c>
      <c r="P4153" s="27">
        <v>4448.8</v>
      </c>
      <c r="Q4153" s="27" t="s">
        <v>22</v>
      </c>
    </row>
    <row r="4154" spans="1:17">
      <c r="A4154" s="27" t="s">
        <v>12464</v>
      </c>
      <c r="B4154" s="127">
        <v>45194</v>
      </c>
      <c r="C4154" s="127">
        <v>45197</v>
      </c>
      <c r="D4154" s="27" t="s">
        <v>18</v>
      </c>
      <c r="E4154" s="27" t="s">
        <v>19</v>
      </c>
      <c r="F4154" s="27" t="s">
        <v>12465</v>
      </c>
      <c r="G4154" s="27" t="s">
        <v>12466</v>
      </c>
      <c r="H4154" s="128">
        <v>4656.62</v>
      </c>
      <c r="I4154" s="27">
        <v>3886.38</v>
      </c>
      <c r="J4154" s="27">
        <v>1</v>
      </c>
      <c r="K4154" s="27">
        <v>3886.38</v>
      </c>
      <c r="L4154" s="27">
        <v>4656.62</v>
      </c>
      <c r="M4154" s="129">
        <v>0.0258</v>
      </c>
      <c r="N4154" s="27">
        <v>47.67</v>
      </c>
      <c r="O4154" s="27">
        <v>4536.48</v>
      </c>
      <c r="P4154" s="27">
        <v>602.43</v>
      </c>
      <c r="Q4154" s="27" t="s">
        <v>22</v>
      </c>
    </row>
    <row r="4155" spans="1:17">
      <c r="A4155" s="27" t="s">
        <v>12467</v>
      </c>
      <c r="B4155" s="127">
        <v>45158</v>
      </c>
      <c r="C4155" s="127">
        <v>45162</v>
      </c>
      <c r="D4155" s="27" t="s">
        <v>18</v>
      </c>
      <c r="E4155" s="27" t="s">
        <v>25</v>
      </c>
      <c r="F4155" s="27" t="s">
        <v>12468</v>
      </c>
      <c r="G4155" s="27" t="s">
        <v>12469</v>
      </c>
      <c r="H4155" s="128">
        <v>3650.43</v>
      </c>
      <c r="I4155" s="27">
        <v>3088.95</v>
      </c>
      <c r="J4155" s="27">
        <v>17</v>
      </c>
      <c r="K4155" s="27">
        <v>52512.15</v>
      </c>
      <c r="L4155" s="27">
        <v>62057.31</v>
      </c>
      <c r="M4155" s="129">
        <v>0.0132</v>
      </c>
      <c r="N4155" s="27">
        <v>62.28</v>
      </c>
      <c r="O4155" s="27">
        <v>61238.15</v>
      </c>
      <c r="P4155" s="27">
        <v>8663.72</v>
      </c>
      <c r="Q4155" s="27" t="s">
        <v>35</v>
      </c>
    </row>
    <row r="4156" spans="1:17">
      <c r="A4156" s="27" t="s">
        <v>12470</v>
      </c>
      <c r="B4156" s="127">
        <v>45183</v>
      </c>
      <c r="C4156" s="127">
        <v>45185</v>
      </c>
      <c r="D4156" s="27" t="s">
        <v>43</v>
      </c>
      <c r="E4156" s="27" t="s">
        <v>25</v>
      </c>
      <c r="F4156" s="27" t="s">
        <v>12471</v>
      </c>
      <c r="G4156" s="27" t="s">
        <v>12472</v>
      </c>
      <c r="H4156" s="128">
        <v>3488.63</v>
      </c>
      <c r="I4156" s="27">
        <v>2152.66</v>
      </c>
      <c r="J4156" s="27">
        <v>12</v>
      </c>
      <c r="K4156" s="27">
        <v>25831.92</v>
      </c>
      <c r="L4156" s="27">
        <v>41863.56</v>
      </c>
      <c r="M4156" s="129">
        <v>0.0135</v>
      </c>
      <c r="N4156" s="27">
        <v>37.85</v>
      </c>
      <c r="O4156" s="27">
        <v>41298.4</v>
      </c>
      <c r="P4156" s="27">
        <v>15428.63</v>
      </c>
      <c r="Q4156" s="27" t="s">
        <v>40</v>
      </c>
    </row>
    <row r="4157" spans="1:17">
      <c r="A4157" s="27" t="s">
        <v>12473</v>
      </c>
      <c r="B4157" s="127">
        <v>45019</v>
      </c>
      <c r="C4157" s="127">
        <v>45021</v>
      </c>
      <c r="D4157" s="27" t="s">
        <v>18</v>
      </c>
      <c r="E4157" s="27" t="s">
        <v>30</v>
      </c>
      <c r="F4157" s="27" t="s">
        <v>12474</v>
      </c>
      <c r="G4157" s="27" t="s">
        <v>12475</v>
      </c>
      <c r="H4157" s="128">
        <v>680.11</v>
      </c>
      <c r="I4157" s="27">
        <v>384.53</v>
      </c>
      <c r="J4157" s="27">
        <v>18</v>
      </c>
      <c r="K4157" s="27">
        <v>6921.54</v>
      </c>
      <c r="L4157" s="27">
        <v>12241.98</v>
      </c>
      <c r="M4157" s="129">
        <v>0.0207</v>
      </c>
      <c r="N4157" s="27">
        <v>24.5</v>
      </c>
      <c r="O4157" s="27">
        <v>11988.57</v>
      </c>
      <c r="P4157" s="27">
        <v>5042.53</v>
      </c>
      <c r="Q4157" s="27" t="s">
        <v>35</v>
      </c>
    </row>
    <row r="4158" spans="1:17">
      <c r="A4158" s="27" t="s">
        <v>12476</v>
      </c>
      <c r="B4158" s="127">
        <v>44966</v>
      </c>
      <c r="C4158" s="127">
        <v>44969</v>
      </c>
      <c r="D4158" s="27" t="s">
        <v>43</v>
      </c>
      <c r="E4158" s="27" t="s">
        <v>30</v>
      </c>
      <c r="F4158" s="27" t="s">
        <v>12477</v>
      </c>
      <c r="G4158" s="27" t="s">
        <v>12478</v>
      </c>
      <c r="H4158" s="128">
        <v>764.2</v>
      </c>
      <c r="I4158" s="27">
        <v>490.88</v>
      </c>
      <c r="J4158" s="27">
        <v>7</v>
      </c>
      <c r="K4158" s="27">
        <v>3436.16</v>
      </c>
      <c r="L4158" s="27">
        <v>5349.4</v>
      </c>
      <c r="M4158" s="129">
        <v>0.0254</v>
      </c>
      <c r="N4158" s="27">
        <v>45.88</v>
      </c>
      <c r="O4158" s="27">
        <v>5213.53</v>
      </c>
      <c r="P4158" s="27">
        <v>1731.49</v>
      </c>
      <c r="Q4158" s="27" t="s">
        <v>40</v>
      </c>
    </row>
    <row r="4159" spans="1:17">
      <c r="A4159" s="27" t="s">
        <v>12479</v>
      </c>
      <c r="B4159" s="127">
        <v>45168</v>
      </c>
      <c r="C4159" s="127">
        <v>45170</v>
      </c>
      <c r="D4159" s="27" t="s">
        <v>43</v>
      </c>
      <c r="E4159" s="27" t="s">
        <v>19</v>
      </c>
      <c r="F4159" s="27" t="s">
        <v>12480</v>
      </c>
      <c r="G4159" s="27" t="s">
        <v>12481</v>
      </c>
      <c r="H4159" s="128">
        <v>1057.38</v>
      </c>
      <c r="I4159" s="27">
        <v>687.74</v>
      </c>
      <c r="J4159" s="27">
        <v>20</v>
      </c>
      <c r="K4159" s="27">
        <v>13754.8</v>
      </c>
      <c r="L4159" s="27">
        <v>21147.6</v>
      </c>
      <c r="M4159" s="129">
        <v>0.0159</v>
      </c>
      <c r="N4159" s="27">
        <v>10.75</v>
      </c>
      <c r="O4159" s="27">
        <v>20811.35</v>
      </c>
      <c r="P4159" s="27">
        <v>7045.8</v>
      </c>
      <c r="Q4159" s="27" t="s">
        <v>35</v>
      </c>
    </row>
    <row r="4160" spans="1:17">
      <c r="A4160" s="27" t="s">
        <v>12482</v>
      </c>
      <c r="B4160" s="127">
        <v>45073</v>
      </c>
      <c r="C4160" s="127">
        <v>45079</v>
      </c>
      <c r="D4160" s="27" t="s">
        <v>43</v>
      </c>
      <c r="E4160" s="27" t="s">
        <v>65</v>
      </c>
      <c r="F4160" s="27" t="s">
        <v>12483</v>
      </c>
      <c r="G4160" s="27" t="s">
        <v>12484</v>
      </c>
      <c r="H4160" s="128">
        <v>3002.95</v>
      </c>
      <c r="I4160" s="27">
        <v>1617.64</v>
      </c>
      <c r="J4160" s="27">
        <v>5</v>
      </c>
      <c r="K4160" s="27">
        <v>8088.2</v>
      </c>
      <c r="L4160" s="27">
        <v>15014.75</v>
      </c>
      <c r="M4160" s="129">
        <v>0.017</v>
      </c>
      <c r="N4160" s="27">
        <v>60.93</v>
      </c>
      <c r="O4160" s="27">
        <v>14759.5</v>
      </c>
      <c r="P4160" s="27">
        <v>6610.37</v>
      </c>
      <c r="Q4160" s="27" t="s">
        <v>22</v>
      </c>
    </row>
    <row r="4161" spans="1:17">
      <c r="A4161" s="27" t="s">
        <v>12485</v>
      </c>
      <c r="B4161" s="127">
        <v>45234</v>
      </c>
      <c r="C4161" s="127">
        <v>45235</v>
      </c>
      <c r="D4161" s="27" t="s">
        <v>29</v>
      </c>
      <c r="E4161" s="27" t="s">
        <v>65</v>
      </c>
      <c r="F4161" s="27" t="s">
        <v>12486</v>
      </c>
      <c r="G4161" s="27" t="s">
        <v>12487</v>
      </c>
      <c r="H4161" s="128">
        <v>1503.64</v>
      </c>
      <c r="I4161" s="27">
        <v>851.68</v>
      </c>
      <c r="J4161" s="27">
        <v>14</v>
      </c>
      <c r="K4161" s="27">
        <v>11923.52</v>
      </c>
      <c r="L4161" s="27">
        <v>21050.96</v>
      </c>
      <c r="M4161" s="129">
        <v>0.0227</v>
      </c>
      <c r="N4161" s="27">
        <v>28.41</v>
      </c>
      <c r="O4161" s="27">
        <v>20573.1</v>
      </c>
      <c r="P4161" s="27">
        <v>8621.17</v>
      </c>
      <c r="Q4161" s="27" t="s">
        <v>40</v>
      </c>
    </row>
    <row r="4162" spans="1:17">
      <c r="A4162" s="27" t="s">
        <v>12488</v>
      </c>
      <c r="B4162" s="127">
        <v>45269</v>
      </c>
      <c r="C4162" s="127">
        <v>45276</v>
      </c>
      <c r="D4162" s="27" t="s">
        <v>18</v>
      </c>
      <c r="E4162" s="27" t="s">
        <v>65</v>
      </c>
      <c r="F4162" s="27" t="s">
        <v>12489</v>
      </c>
      <c r="G4162" s="27" t="s">
        <v>12490</v>
      </c>
      <c r="H4162" s="128">
        <v>1767.26</v>
      </c>
      <c r="I4162" s="27">
        <v>1123.3</v>
      </c>
      <c r="J4162" s="27">
        <v>10</v>
      </c>
      <c r="K4162" s="27">
        <v>11233</v>
      </c>
      <c r="L4162" s="27">
        <v>17672.6</v>
      </c>
      <c r="M4162" s="129">
        <v>0.0275</v>
      </c>
      <c r="N4162" s="27">
        <v>90.44</v>
      </c>
      <c r="O4162" s="27">
        <v>17186.6</v>
      </c>
      <c r="P4162" s="27">
        <v>5863.16</v>
      </c>
      <c r="Q4162" s="27" t="s">
        <v>40</v>
      </c>
    </row>
    <row r="4163" spans="1:17">
      <c r="A4163" s="27" t="s">
        <v>12491</v>
      </c>
      <c r="B4163" s="127">
        <v>45085</v>
      </c>
      <c r="C4163" s="127">
        <v>45086</v>
      </c>
      <c r="D4163" s="27" t="s">
        <v>43</v>
      </c>
      <c r="E4163" s="27" t="s">
        <v>19</v>
      </c>
      <c r="F4163" s="27" t="s">
        <v>12492</v>
      </c>
      <c r="G4163" s="27" t="s">
        <v>12493</v>
      </c>
      <c r="H4163" s="128">
        <v>3116</v>
      </c>
      <c r="I4163" s="27">
        <v>1578.6</v>
      </c>
      <c r="J4163" s="27">
        <v>18</v>
      </c>
      <c r="K4163" s="27">
        <v>28414.8</v>
      </c>
      <c r="L4163" s="27">
        <v>56088</v>
      </c>
      <c r="M4163" s="129">
        <v>0.0136</v>
      </c>
      <c r="N4163" s="27">
        <v>87</v>
      </c>
      <c r="O4163" s="27">
        <v>55325.2</v>
      </c>
      <c r="P4163" s="27">
        <v>26823.4</v>
      </c>
      <c r="Q4163" s="27" t="s">
        <v>35</v>
      </c>
    </row>
    <row r="4164" spans="1:17">
      <c r="A4164" s="27" t="s">
        <v>12494</v>
      </c>
      <c r="B4164" s="127">
        <v>45042</v>
      </c>
      <c r="C4164" s="127">
        <v>45043</v>
      </c>
      <c r="D4164" s="27" t="s">
        <v>43</v>
      </c>
      <c r="E4164" s="27" t="s">
        <v>25</v>
      </c>
      <c r="F4164" s="27" t="s">
        <v>12495</v>
      </c>
      <c r="G4164" s="27" t="s">
        <v>12496</v>
      </c>
      <c r="H4164" s="128">
        <v>719.75</v>
      </c>
      <c r="I4164" s="27">
        <v>560.43</v>
      </c>
      <c r="J4164" s="27">
        <v>13</v>
      </c>
      <c r="K4164" s="27">
        <v>7285.59</v>
      </c>
      <c r="L4164" s="27">
        <v>9356.75</v>
      </c>
      <c r="M4164" s="129">
        <v>0.0275</v>
      </c>
      <c r="N4164" s="27">
        <v>91.4</v>
      </c>
      <c r="O4164" s="27">
        <v>9099.44</v>
      </c>
      <c r="P4164" s="27">
        <v>1722.45</v>
      </c>
      <c r="Q4164" s="27" t="s">
        <v>40</v>
      </c>
    </row>
    <row r="4165" spans="1:17">
      <c r="A4165" s="27" t="s">
        <v>12497</v>
      </c>
      <c r="B4165" s="127">
        <v>44983</v>
      </c>
      <c r="C4165" s="127">
        <v>44990</v>
      </c>
      <c r="D4165" s="27" t="s">
        <v>43</v>
      </c>
      <c r="E4165" s="27" t="s">
        <v>19</v>
      </c>
      <c r="F4165" s="27" t="s">
        <v>12498</v>
      </c>
      <c r="G4165" s="27" t="s">
        <v>12499</v>
      </c>
      <c r="H4165" s="128">
        <v>858.28</v>
      </c>
      <c r="I4165" s="27">
        <v>592.41</v>
      </c>
      <c r="J4165" s="27">
        <v>8</v>
      </c>
      <c r="K4165" s="27">
        <v>4739.28</v>
      </c>
      <c r="L4165" s="27">
        <v>6866.24</v>
      </c>
      <c r="M4165" s="129">
        <v>0.0234</v>
      </c>
      <c r="N4165" s="27">
        <v>90.93</v>
      </c>
      <c r="O4165" s="27">
        <v>6705.57</v>
      </c>
      <c r="P4165" s="27">
        <v>1875.36</v>
      </c>
      <c r="Q4165" s="27" t="s">
        <v>40</v>
      </c>
    </row>
    <row r="4166" spans="1:17">
      <c r="A4166" s="27" t="s">
        <v>12500</v>
      </c>
      <c r="B4166" s="127">
        <v>45090</v>
      </c>
      <c r="C4166" s="127">
        <v>45095</v>
      </c>
      <c r="D4166" s="27" t="s">
        <v>43</v>
      </c>
      <c r="E4166" s="27" t="s">
        <v>25</v>
      </c>
      <c r="F4166" s="27" t="s">
        <v>12501</v>
      </c>
      <c r="G4166" s="27" t="s">
        <v>12502</v>
      </c>
      <c r="H4166" s="128">
        <v>4954.7</v>
      </c>
      <c r="I4166" s="27">
        <v>3681.23</v>
      </c>
      <c r="J4166" s="27">
        <v>5</v>
      </c>
      <c r="K4166" s="27">
        <v>18406.15</v>
      </c>
      <c r="L4166" s="27">
        <v>24773.5</v>
      </c>
      <c r="M4166" s="129">
        <v>0.0243</v>
      </c>
      <c r="N4166" s="27">
        <v>91.03</v>
      </c>
      <c r="O4166" s="27">
        <v>24171.5</v>
      </c>
      <c r="P4166" s="27">
        <v>5674.32</v>
      </c>
      <c r="Q4166" s="27" t="s">
        <v>22</v>
      </c>
    </row>
    <row r="4167" spans="1:17">
      <c r="A4167" s="27" t="s">
        <v>12503</v>
      </c>
      <c r="B4167" s="127">
        <v>45168</v>
      </c>
      <c r="C4167" s="127">
        <v>45169</v>
      </c>
      <c r="D4167" s="27" t="s">
        <v>29</v>
      </c>
      <c r="E4167" s="27" t="s">
        <v>30</v>
      </c>
      <c r="F4167" s="27" t="s">
        <v>12504</v>
      </c>
      <c r="G4167" s="27" t="s">
        <v>12505</v>
      </c>
      <c r="H4167" s="128">
        <v>2775.62</v>
      </c>
      <c r="I4167" s="27">
        <v>2038.64</v>
      </c>
      <c r="J4167" s="27">
        <v>9</v>
      </c>
      <c r="K4167" s="27">
        <v>18347.76</v>
      </c>
      <c r="L4167" s="27">
        <v>24980.58</v>
      </c>
      <c r="M4167" s="129">
        <v>0.0296</v>
      </c>
      <c r="N4167" s="27">
        <v>26.92</v>
      </c>
      <c r="O4167" s="27">
        <v>24241.15</v>
      </c>
      <c r="P4167" s="27">
        <v>5866.47</v>
      </c>
      <c r="Q4167" s="27" t="s">
        <v>40</v>
      </c>
    </row>
    <row r="4168" spans="1:17">
      <c r="A4168" s="27" t="s">
        <v>12506</v>
      </c>
      <c r="B4168" s="127">
        <v>45243</v>
      </c>
      <c r="C4168" s="127">
        <v>45246</v>
      </c>
      <c r="D4168" s="27" t="s">
        <v>18</v>
      </c>
      <c r="E4168" s="27" t="s">
        <v>25</v>
      </c>
      <c r="F4168" s="27" t="s">
        <v>12507</v>
      </c>
      <c r="G4168" s="27" t="s">
        <v>12508</v>
      </c>
      <c r="H4168" s="128">
        <v>4663.92</v>
      </c>
      <c r="I4168" s="27">
        <v>2516.33</v>
      </c>
      <c r="J4168" s="27">
        <v>9</v>
      </c>
      <c r="K4168" s="27">
        <v>22646.97</v>
      </c>
      <c r="L4168" s="27">
        <v>41975.28</v>
      </c>
      <c r="M4168" s="129">
        <v>0.0101</v>
      </c>
      <c r="N4168" s="27">
        <v>52.26</v>
      </c>
      <c r="O4168" s="27">
        <v>41551.33</v>
      </c>
      <c r="P4168" s="27">
        <v>18852.1</v>
      </c>
      <c r="Q4168" s="27" t="s">
        <v>40</v>
      </c>
    </row>
    <row r="4169" spans="1:17">
      <c r="A4169" s="27" t="s">
        <v>12509</v>
      </c>
      <c r="B4169" s="127">
        <v>45077</v>
      </c>
      <c r="C4169" s="127">
        <v>45081</v>
      </c>
      <c r="D4169" s="27" t="s">
        <v>18</v>
      </c>
      <c r="E4169" s="27" t="s">
        <v>30</v>
      </c>
      <c r="F4169" s="27" t="s">
        <v>12510</v>
      </c>
      <c r="G4169" s="27" t="s">
        <v>12511</v>
      </c>
      <c r="H4169" s="128">
        <v>616.87</v>
      </c>
      <c r="I4169" s="27">
        <v>389.08</v>
      </c>
      <c r="J4169" s="27">
        <v>4</v>
      </c>
      <c r="K4169" s="27">
        <v>1556.32</v>
      </c>
      <c r="L4169" s="27">
        <v>2467.48</v>
      </c>
      <c r="M4169" s="129">
        <v>0.0119</v>
      </c>
      <c r="N4169" s="27">
        <v>83.33</v>
      </c>
      <c r="O4169" s="27">
        <v>2438.12</v>
      </c>
      <c r="P4169" s="27">
        <v>798.47</v>
      </c>
      <c r="Q4169" s="27" t="s">
        <v>22</v>
      </c>
    </row>
    <row r="4170" spans="1:17">
      <c r="A4170" s="27" t="s">
        <v>12512</v>
      </c>
      <c r="B4170" s="127">
        <v>45179</v>
      </c>
      <c r="C4170" s="127">
        <v>45184</v>
      </c>
      <c r="D4170" s="27" t="s">
        <v>29</v>
      </c>
      <c r="E4170" s="27" t="s">
        <v>65</v>
      </c>
      <c r="F4170" s="27" t="s">
        <v>12513</v>
      </c>
      <c r="G4170" s="27" t="s">
        <v>12514</v>
      </c>
      <c r="H4170" s="128">
        <v>744.32</v>
      </c>
      <c r="I4170" s="27">
        <v>377.52</v>
      </c>
      <c r="J4170" s="27">
        <v>12</v>
      </c>
      <c r="K4170" s="27">
        <v>4530.24</v>
      </c>
      <c r="L4170" s="27">
        <v>8931.84</v>
      </c>
      <c r="M4170" s="129">
        <v>0.0133</v>
      </c>
      <c r="N4170" s="27">
        <v>37.3</v>
      </c>
      <c r="O4170" s="27">
        <v>8813.05</v>
      </c>
      <c r="P4170" s="27">
        <v>4245.51</v>
      </c>
      <c r="Q4170" s="27" t="s">
        <v>40</v>
      </c>
    </row>
    <row r="4171" spans="1:17">
      <c r="A4171" s="27" t="s">
        <v>12515</v>
      </c>
      <c r="B4171" s="127">
        <v>45229</v>
      </c>
      <c r="C4171" s="127">
        <v>45235</v>
      </c>
      <c r="D4171" s="27" t="s">
        <v>43</v>
      </c>
      <c r="E4171" s="27" t="s">
        <v>30</v>
      </c>
      <c r="F4171" s="27" t="s">
        <v>12516</v>
      </c>
      <c r="G4171" s="27" t="s">
        <v>12517</v>
      </c>
      <c r="H4171" s="128">
        <v>1905.31</v>
      </c>
      <c r="I4171" s="27">
        <v>1189.83</v>
      </c>
      <c r="J4171" s="27">
        <v>9</v>
      </c>
      <c r="K4171" s="27">
        <v>10708.47</v>
      </c>
      <c r="L4171" s="27">
        <v>17147.79</v>
      </c>
      <c r="M4171" s="129">
        <v>0.0285</v>
      </c>
      <c r="N4171" s="27">
        <v>76.93</v>
      </c>
      <c r="O4171" s="27">
        <v>16659.08</v>
      </c>
      <c r="P4171" s="27">
        <v>5873.68</v>
      </c>
      <c r="Q4171" s="27" t="s">
        <v>40</v>
      </c>
    </row>
    <row r="4172" spans="1:17">
      <c r="A4172" s="27" t="s">
        <v>12518</v>
      </c>
      <c r="B4172" s="127">
        <v>44976</v>
      </c>
      <c r="C4172" s="127">
        <v>44979</v>
      </c>
      <c r="D4172" s="27" t="s">
        <v>18</v>
      </c>
      <c r="E4172" s="27" t="s">
        <v>25</v>
      </c>
      <c r="F4172" s="27" t="s">
        <v>12519</v>
      </c>
      <c r="G4172" s="27" t="s">
        <v>12520</v>
      </c>
      <c r="H4172" s="128">
        <v>617.78</v>
      </c>
      <c r="I4172" s="27">
        <v>318.59</v>
      </c>
      <c r="J4172" s="27">
        <v>16</v>
      </c>
      <c r="K4172" s="27">
        <v>5097.44</v>
      </c>
      <c r="L4172" s="27">
        <v>9884.48</v>
      </c>
      <c r="M4172" s="129">
        <v>0.0123</v>
      </c>
      <c r="N4172" s="27">
        <v>23.12</v>
      </c>
      <c r="O4172" s="27">
        <v>9762.9</v>
      </c>
      <c r="P4172" s="27">
        <v>4642.34</v>
      </c>
      <c r="Q4172" s="27" t="s">
        <v>35</v>
      </c>
    </row>
    <row r="4173" spans="1:17">
      <c r="A4173" s="27" t="s">
        <v>12521</v>
      </c>
      <c r="B4173" s="127">
        <v>45169</v>
      </c>
      <c r="C4173" s="127">
        <v>45172</v>
      </c>
      <c r="D4173" s="27" t="s">
        <v>18</v>
      </c>
      <c r="E4173" s="27" t="s">
        <v>65</v>
      </c>
      <c r="F4173" s="27" t="s">
        <v>12522</v>
      </c>
      <c r="G4173" s="27" t="s">
        <v>12523</v>
      </c>
      <c r="H4173" s="128">
        <v>4197.63</v>
      </c>
      <c r="I4173" s="27">
        <v>3300.08</v>
      </c>
      <c r="J4173" s="27">
        <v>1</v>
      </c>
      <c r="K4173" s="27">
        <v>3300.08</v>
      </c>
      <c r="L4173" s="27">
        <v>4197.63</v>
      </c>
      <c r="M4173" s="129">
        <v>0.0215</v>
      </c>
      <c r="N4173" s="27">
        <v>38.06</v>
      </c>
      <c r="O4173" s="27">
        <v>4107.38</v>
      </c>
      <c r="P4173" s="27">
        <v>769.24</v>
      </c>
      <c r="Q4173" s="27" t="s">
        <v>22</v>
      </c>
    </row>
    <row r="4174" spans="1:17">
      <c r="A4174" s="27" t="s">
        <v>12524</v>
      </c>
      <c r="B4174" s="127">
        <v>44968</v>
      </c>
      <c r="C4174" s="127">
        <v>44975</v>
      </c>
      <c r="D4174" s="27" t="s">
        <v>29</v>
      </c>
      <c r="E4174" s="27" t="s">
        <v>19</v>
      </c>
      <c r="F4174" s="27" t="s">
        <v>12525</v>
      </c>
      <c r="G4174" s="27" t="s">
        <v>12526</v>
      </c>
      <c r="H4174" s="128">
        <v>4209.25</v>
      </c>
      <c r="I4174" s="27">
        <v>3528.73</v>
      </c>
      <c r="J4174" s="27">
        <v>16</v>
      </c>
      <c r="K4174" s="27">
        <v>56459.68</v>
      </c>
      <c r="L4174" s="27">
        <v>67348</v>
      </c>
      <c r="M4174" s="129">
        <v>0.0191</v>
      </c>
      <c r="N4174" s="27">
        <v>29.63</v>
      </c>
      <c r="O4174" s="27">
        <v>66061.65</v>
      </c>
      <c r="P4174" s="27">
        <v>9572.34</v>
      </c>
      <c r="Q4174" s="27" t="s">
        <v>35</v>
      </c>
    </row>
    <row r="4175" spans="1:17">
      <c r="A4175" s="27" t="s">
        <v>12527</v>
      </c>
      <c r="B4175" s="127">
        <v>45176</v>
      </c>
      <c r="C4175" s="127">
        <v>45179</v>
      </c>
      <c r="D4175" s="27" t="s">
        <v>43</v>
      </c>
      <c r="E4175" s="27" t="s">
        <v>30</v>
      </c>
      <c r="F4175" s="27" t="s">
        <v>12528</v>
      </c>
      <c r="G4175" s="27" t="s">
        <v>12529</v>
      </c>
      <c r="H4175" s="128">
        <v>3780.89</v>
      </c>
      <c r="I4175" s="27">
        <v>3325.11</v>
      </c>
      <c r="J4175" s="27">
        <v>10</v>
      </c>
      <c r="K4175" s="27">
        <v>33251.1</v>
      </c>
      <c r="L4175" s="27">
        <v>37808.9</v>
      </c>
      <c r="M4175" s="129">
        <v>0.0295</v>
      </c>
      <c r="N4175" s="27">
        <v>70.81</v>
      </c>
      <c r="O4175" s="27">
        <v>36693.54</v>
      </c>
      <c r="P4175" s="27">
        <v>3371.63</v>
      </c>
      <c r="Q4175" s="27" t="s">
        <v>40</v>
      </c>
    </row>
    <row r="4176" spans="1:17">
      <c r="A4176" s="27" t="s">
        <v>12530</v>
      </c>
      <c r="B4176" s="127">
        <v>44999</v>
      </c>
      <c r="C4176" s="127">
        <v>45000</v>
      </c>
      <c r="D4176" s="27" t="s">
        <v>29</v>
      </c>
      <c r="E4176" s="27" t="s">
        <v>65</v>
      </c>
      <c r="F4176" s="27" t="s">
        <v>12531</v>
      </c>
      <c r="G4176" s="27" t="s">
        <v>12532</v>
      </c>
      <c r="H4176" s="128">
        <v>53.95</v>
      </c>
      <c r="I4176" s="27">
        <v>45.15</v>
      </c>
      <c r="J4176" s="27">
        <v>5</v>
      </c>
      <c r="K4176" s="27">
        <v>225.75</v>
      </c>
      <c r="L4176" s="27">
        <v>269.75</v>
      </c>
      <c r="M4176" s="129">
        <v>0.0161</v>
      </c>
      <c r="N4176" s="27">
        <v>29.14</v>
      </c>
      <c r="O4176" s="27">
        <v>265.41</v>
      </c>
      <c r="P4176" s="27">
        <v>10.52</v>
      </c>
      <c r="Q4176" s="27" t="s">
        <v>22</v>
      </c>
    </row>
    <row r="4177" spans="1:17">
      <c r="A4177" s="27" t="s">
        <v>12533</v>
      </c>
      <c r="B4177" s="127">
        <v>45237</v>
      </c>
      <c r="C4177" s="127">
        <v>45241</v>
      </c>
      <c r="D4177" s="27" t="s">
        <v>29</v>
      </c>
      <c r="E4177" s="27" t="s">
        <v>65</v>
      </c>
      <c r="F4177" s="27" t="s">
        <v>12534</v>
      </c>
      <c r="G4177" s="27" t="s">
        <v>12535</v>
      </c>
      <c r="H4177" s="128">
        <v>4343.05</v>
      </c>
      <c r="I4177" s="27">
        <v>2403.02</v>
      </c>
      <c r="J4177" s="27">
        <v>4</v>
      </c>
      <c r="K4177" s="27">
        <v>9612.08</v>
      </c>
      <c r="L4177" s="27">
        <v>17372.2</v>
      </c>
      <c r="M4177" s="129">
        <v>0.0213</v>
      </c>
      <c r="N4177" s="27">
        <v>83.22</v>
      </c>
      <c r="O4177" s="27">
        <v>17002.17</v>
      </c>
      <c r="P4177" s="27">
        <v>7306.87</v>
      </c>
      <c r="Q4177" s="27" t="s">
        <v>22</v>
      </c>
    </row>
    <row r="4178" spans="1:17">
      <c r="A4178" s="27" t="s">
        <v>12536</v>
      </c>
      <c r="B4178" s="127">
        <v>45012</v>
      </c>
      <c r="C4178" s="127">
        <v>45014</v>
      </c>
      <c r="D4178" s="27" t="s">
        <v>43</v>
      </c>
      <c r="E4178" s="27" t="s">
        <v>25</v>
      </c>
      <c r="F4178" s="27" t="s">
        <v>12537</v>
      </c>
      <c r="G4178" s="27" t="s">
        <v>12538</v>
      </c>
      <c r="H4178" s="128">
        <v>4784.11</v>
      </c>
      <c r="I4178" s="27">
        <v>3736.45</v>
      </c>
      <c r="J4178" s="27">
        <v>19</v>
      </c>
      <c r="K4178" s="27">
        <v>70992.55</v>
      </c>
      <c r="L4178" s="27">
        <v>90898.09</v>
      </c>
      <c r="M4178" s="129">
        <v>0.0246</v>
      </c>
      <c r="N4178" s="27">
        <v>66.02</v>
      </c>
      <c r="O4178" s="27">
        <v>88662</v>
      </c>
      <c r="P4178" s="27">
        <v>17603.43</v>
      </c>
      <c r="Q4178" s="27" t="s">
        <v>35</v>
      </c>
    </row>
    <row r="4179" spans="1:17">
      <c r="A4179" s="27" t="s">
        <v>12539</v>
      </c>
      <c r="B4179" s="127">
        <v>45046</v>
      </c>
      <c r="C4179" s="127">
        <v>45052</v>
      </c>
      <c r="D4179" s="27" t="s">
        <v>18</v>
      </c>
      <c r="E4179" s="27" t="s">
        <v>30</v>
      </c>
      <c r="F4179" s="27" t="s">
        <v>12540</v>
      </c>
      <c r="G4179" s="27" t="s">
        <v>12541</v>
      </c>
      <c r="H4179" s="128">
        <v>3283.27</v>
      </c>
      <c r="I4179" s="27">
        <v>2597.04</v>
      </c>
      <c r="J4179" s="27">
        <v>14</v>
      </c>
      <c r="K4179" s="27">
        <v>36358.56</v>
      </c>
      <c r="L4179" s="27">
        <v>45965.78</v>
      </c>
      <c r="M4179" s="129">
        <v>0.0225</v>
      </c>
      <c r="N4179" s="27">
        <v>69.7</v>
      </c>
      <c r="O4179" s="27">
        <v>44931.55</v>
      </c>
      <c r="P4179" s="27">
        <v>8503.29</v>
      </c>
      <c r="Q4179" s="27" t="s">
        <v>40</v>
      </c>
    </row>
    <row r="4180" spans="1:17">
      <c r="A4180" s="27" t="s">
        <v>12542</v>
      </c>
      <c r="B4180" s="127">
        <v>44948</v>
      </c>
      <c r="C4180" s="127">
        <v>44950</v>
      </c>
      <c r="D4180" s="27" t="s">
        <v>29</v>
      </c>
      <c r="E4180" s="27" t="s">
        <v>19</v>
      </c>
      <c r="F4180" s="27" t="s">
        <v>12543</v>
      </c>
      <c r="G4180" s="27" t="s">
        <v>12544</v>
      </c>
      <c r="H4180" s="128">
        <v>2188.14</v>
      </c>
      <c r="I4180" s="27">
        <v>1186.85</v>
      </c>
      <c r="J4180" s="27">
        <v>12</v>
      </c>
      <c r="K4180" s="27">
        <v>14242.2</v>
      </c>
      <c r="L4180" s="27">
        <v>26257.68</v>
      </c>
      <c r="M4180" s="129">
        <v>0.0292</v>
      </c>
      <c r="N4180" s="27">
        <v>93.13</v>
      </c>
      <c r="O4180" s="27">
        <v>25490.96</v>
      </c>
      <c r="P4180" s="27">
        <v>11155.63</v>
      </c>
      <c r="Q4180" s="27" t="s">
        <v>40</v>
      </c>
    </row>
    <row r="4181" spans="1:17">
      <c r="A4181" s="27" t="s">
        <v>12545</v>
      </c>
      <c r="B4181" s="127">
        <v>45194</v>
      </c>
      <c r="C4181" s="127">
        <v>45197</v>
      </c>
      <c r="D4181" s="27" t="s">
        <v>29</v>
      </c>
      <c r="E4181" s="27" t="s">
        <v>19</v>
      </c>
      <c r="F4181" s="27" t="s">
        <v>12546</v>
      </c>
      <c r="G4181" s="27" t="s">
        <v>12547</v>
      </c>
      <c r="H4181" s="128">
        <v>1825.18</v>
      </c>
      <c r="I4181" s="27">
        <v>1210.77</v>
      </c>
      <c r="J4181" s="27">
        <v>10</v>
      </c>
      <c r="K4181" s="27">
        <v>12107.7</v>
      </c>
      <c r="L4181" s="27">
        <v>18251.8</v>
      </c>
      <c r="M4181" s="129">
        <v>0.0175</v>
      </c>
      <c r="N4181" s="27">
        <v>38.97</v>
      </c>
      <c r="O4181" s="27">
        <v>17932.39</v>
      </c>
      <c r="P4181" s="27">
        <v>5785.72</v>
      </c>
      <c r="Q4181" s="27" t="s">
        <v>40</v>
      </c>
    </row>
    <row r="4182" spans="1:17">
      <c r="A4182" s="27" t="s">
        <v>12548</v>
      </c>
      <c r="B4182" s="127">
        <v>45266</v>
      </c>
      <c r="C4182" s="127">
        <v>45273</v>
      </c>
      <c r="D4182" s="27" t="s">
        <v>29</v>
      </c>
      <c r="E4182" s="27" t="s">
        <v>30</v>
      </c>
      <c r="F4182" s="27" t="s">
        <v>12549</v>
      </c>
      <c r="G4182" s="27" t="s">
        <v>12550</v>
      </c>
      <c r="H4182" s="128">
        <v>4277.62</v>
      </c>
      <c r="I4182" s="27">
        <v>2144.16</v>
      </c>
      <c r="J4182" s="27">
        <v>14</v>
      </c>
      <c r="K4182" s="27">
        <v>30018.24</v>
      </c>
      <c r="L4182" s="27">
        <v>59886.68</v>
      </c>
      <c r="M4182" s="129">
        <v>0.0211</v>
      </c>
      <c r="N4182" s="27">
        <v>30.86</v>
      </c>
      <c r="O4182" s="27">
        <v>58623.07</v>
      </c>
      <c r="P4182" s="27">
        <v>28573.97</v>
      </c>
      <c r="Q4182" s="27" t="s">
        <v>40</v>
      </c>
    </row>
    <row r="4183" spans="1:17">
      <c r="A4183" s="27" t="s">
        <v>12551</v>
      </c>
      <c r="B4183" s="127">
        <v>45177</v>
      </c>
      <c r="C4183" s="127">
        <v>45178</v>
      </c>
      <c r="D4183" s="27" t="s">
        <v>43</v>
      </c>
      <c r="E4183" s="27" t="s">
        <v>65</v>
      </c>
      <c r="F4183" s="27" t="s">
        <v>12552</v>
      </c>
      <c r="G4183" s="27" t="s">
        <v>12553</v>
      </c>
      <c r="H4183" s="128">
        <v>801.43</v>
      </c>
      <c r="I4183" s="27">
        <v>427.13</v>
      </c>
      <c r="J4183" s="27">
        <v>4</v>
      </c>
      <c r="K4183" s="27">
        <v>1708.52</v>
      </c>
      <c r="L4183" s="27">
        <v>3205.72</v>
      </c>
      <c r="M4183" s="129">
        <v>0.0122</v>
      </c>
      <c r="N4183" s="27">
        <v>16.12</v>
      </c>
      <c r="O4183" s="27">
        <v>3166.61</v>
      </c>
      <c r="P4183" s="27">
        <v>1441.97</v>
      </c>
      <c r="Q4183" s="27" t="s">
        <v>22</v>
      </c>
    </row>
    <row r="4184" spans="1:17">
      <c r="A4184" s="27" t="s">
        <v>12554</v>
      </c>
      <c r="B4184" s="127">
        <v>45020</v>
      </c>
      <c r="C4184" s="127">
        <v>45023</v>
      </c>
      <c r="D4184" s="27" t="s">
        <v>29</v>
      </c>
      <c r="E4184" s="27" t="s">
        <v>19</v>
      </c>
      <c r="F4184" s="27" t="s">
        <v>12555</v>
      </c>
      <c r="G4184" s="27" t="s">
        <v>12556</v>
      </c>
      <c r="H4184" s="128">
        <v>2046.45</v>
      </c>
      <c r="I4184" s="27">
        <v>1582.59</v>
      </c>
      <c r="J4184" s="27">
        <v>15</v>
      </c>
      <c r="K4184" s="27">
        <v>23738.85</v>
      </c>
      <c r="L4184" s="27">
        <v>30696.75</v>
      </c>
      <c r="M4184" s="129">
        <v>0.0102</v>
      </c>
      <c r="N4184" s="27">
        <v>28.56</v>
      </c>
      <c r="O4184" s="27">
        <v>30383.64</v>
      </c>
      <c r="P4184" s="27">
        <v>6616.23</v>
      </c>
      <c r="Q4184" s="27" t="s">
        <v>35</v>
      </c>
    </row>
    <row r="4185" spans="1:17">
      <c r="A4185" s="27" t="s">
        <v>12557</v>
      </c>
      <c r="B4185" s="127">
        <v>45037</v>
      </c>
      <c r="C4185" s="127">
        <v>45040</v>
      </c>
      <c r="D4185" s="27" t="s">
        <v>43</v>
      </c>
      <c r="E4185" s="27" t="s">
        <v>25</v>
      </c>
      <c r="F4185" s="27" t="s">
        <v>12558</v>
      </c>
      <c r="G4185" s="27" t="s">
        <v>12559</v>
      </c>
      <c r="H4185" s="128">
        <v>3949.44</v>
      </c>
      <c r="I4185" s="27">
        <v>2921.26</v>
      </c>
      <c r="J4185" s="27">
        <v>2</v>
      </c>
      <c r="K4185" s="27">
        <v>5842.52</v>
      </c>
      <c r="L4185" s="27">
        <v>7898.88</v>
      </c>
      <c r="M4185" s="129">
        <v>0.01</v>
      </c>
      <c r="N4185" s="27">
        <v>32.59</v>
      </c>
      <c r="O4185" s="27">
        <v>7819.89</v>
      </c>
      <c r="P4185" s="27">
        <v>1944.78</v>
      </c>
      <c r="Q4185" s="27" t="s">
        <v>22</v>
      </c>
    </row>
    <row r="4186" spans="1:17">
      <c r="A4186" s="27" t="s">
        <v>12560</v>
      </c>
      <c r="B4186" s="127">
        <v>45039</v>
      </c>
      <c r="C4186" s="127">
        <v>45045</v>
      </c>
      <c r="D4186" s="27" t="s">
        <v>29</v>
      </c>
      <c r="E4186" s="27" t="s">
        <v>19</v>
      </c>
      <c r="F4186" s="27" t="s">
        <v>12561</v>
      </c>
      <c r="G4186" s="27" t="s">
        <v>12562</v>
      </c>
      <c r="H4186" s="128">
        <v>2774.86</v>
      </c>
      <c r="I4186" s="27">
        <v>2221.93</v>
      </c>
      <c r="J4186" s="27">
        <v>12</v>
      </c>
      <c r="K4186" s="27">
        <v>26663.16</v>
      </c>
      <c r="L4186" s="27">
        <v>33298.32</v>
      </c>
      <c r="M4186" s="129">
        <v>0.0217</v>
      </c>
      <c r="N4186" s="27">
        <v>88.12</v>
      </c>
      <c r="O4186" s="27">
        <v>32575.75</v>
      </c>
      <c r="P4186" s="27">
        <v>5824.47</v>
      </c>
      <c r="Q4186" s="27" t="s">
        <v>40</v>
      </c>
    </row>
    <row r="4187" spans="1:17">
      <c r="A4187" s="27" t="s">
        <v>12563</v>
      </c>
      <c r="B4187" s="127">
        <v>45291</v>
      </c>
      <c r="C4187" s="127">
        <v>45298</v>
      </c>
      <c r="D4187" s="27" t="s">
        <v>18</v>
      </c>
      <c r="E4187" s="27" t="s">
        <v>25</v>
      </c>
      <c r="F4187" s="27" t="s">
        <v>12564</v>
      </c>
      <c r="G4187" s="27" t="s">
        <v>12565</v>
      </c>
      <c r="H4187" s="128">
        <v>2136.86</v>
      </c>
      <c r="I4187" s="27">
        <v>1233.72</v>
      </c>
      <c r="J4187" s="27">
        <v>2</v>
      </c>
      <c r="K4187" s="27">
        <v>2467.44</v>
      </c>
      <c r="L4187" s="27">
        <v>4273.72</v>
      </c>
      <c r="M4187" s="129">
        <v>0.028</v>
      </c>
      <c r="N4187" s="27">
        <v>95.8</v>
      </c>
      <c r="O4187" s="27">
        <v>4154.06</v>
      </c>
      <c r="P4187" s="27">
        <v>1590.82</v>
      </c>
      <c r="Q4187" s="27" t="s">
        <v>22</v>
      </c>
    </row>
    <row r="4188" spans="1:17">
      <c r="A4188" s="27" t="s">
        <v>12566</v>
      </c>
      <c r="B4188" s="127">
        <v>45007</v>
      </c>
      <c r="C4188" s="127">
        <v>45010</v>
      </c>
      <c r="D4188" s="27" t="s">
        <v>43</v>
      </c>
      <c r="E4188" s="27" t="s">
        <v>25</v>
      </c>
      <c r="F4188" s="27" t="s">
        <v>12567</v>
      </c>
      <c r="G4188" s="27" t="s">
        <v>12568</v>
      </c>
      <c r="H4188" s="128">
        <v>4395.09</v>
      </c>
      <c r="I4188" s="27">
        <v>2943.73</v>
      </c>
      <c r="J4188" s="27">
        <v>6</v>
      </c>
      <c r="K4188" s="27">
        <v>17662.38</v>
      </c>
      <c r="L4188" s="27">
        <v>26370.54</v>
      </c>
      <c r="M4188" s="129">
        <v>0.0121</v>
      </c>
      <c r="N4188" s="27">
        <v>67.8</v>
      </c>
      <c r="O4188" s="27">
        <v>26051.46</v>
      </c>
      <c r="P4188" s="27">
        <v>8321.28</v>
      </c>
      <c r="Q4188" s="27" t="s">
        <v>22</v>
      </c>
    </row>
    <row r="4189" spans="1:17">
      <c r="A4189" s="27" t="s">
        <v>12569</v>
      </c>
      <c r="B4189" s="127">
        <v>45020</v>
      </c>
      <c r="C4189" s="127">
        <v>45027</v>
      </c>
      <c r="D4189" s="27" t="s">
        <v>29</v>
      </c>
      <c r="E4189" s="27" t="s">
        <v>25</v>
      </c>
      <c r="F4189" s="27" t="s">
        <v>12570</v>
      </c>
      <c r="G4189" s="27" t="s">
        <v>12571</v>
      </c>
      <c r="H4189" s="128">
        <v>483.49</v>
      </c>
      <c r="I4189" s="27">
        <v>350.06</v>
      </c>
      <c r="J4189" s="27">
        <v>6</v>
      </c>
      <c r="K4189" s="27">
        <v>2100.36</v>
      </c>
      <c r="L4189" s="27">
        <v>2900.94</v>
      </c>
      <c r="M4189" s="129">
        <v>0.0292</v>
      </c>
      <c r="N4189" s="27">
        <v>45.47</v>
      </c>
      <c r="O4189" s="27">
        <v>2816.23</v>
      </c>
      <c r="P4189" s="27">
        <v>670.4</v>
      </c>
      <c r="Q4189" s="27" t="s">
        <v>22</v>
      </c>
    </row>
    <row r="4190" spans="1:17">
      <c r="A4190" s="27" t="s">
        <v>12572</v>
      </c>
      <c r="B4190" s="127">
        <v>45244</v>
      </c>
      <c r="C4190" s="127">
        <v>45251</v>
      </c>
      <c r="D4190" s="27" t="s">
        <v>18</v>
      </c>
      <c r="E4190" s="27" t="s">
        <v>25</v>
      </c>
      <c r="F4190" s="27" t="s">
        <v>12573</v>
      </c>
      <c r="G4190" s="27" t="s">
        <v>12574</v>
      </c>
      <c r="H4190" s="128">
        <v>718</v>
      </c>
      <c r="I4190" s="27">
        <v>592.42</v>
      </c>
      <c r="J4190" s="27">
        <v>16</v>
      </c>
      <c r="K4190" s="27">
        <v>9478.72</v>
      </c>
      <c r="L4190" s="27">
        <v>11488</v>
      </c>
      <c r="M4190" s="129">
        <v>0.0173</v>
      </c>
      <c r="N4190" s="27">
        <v>23.36</v>
      </c>
      <c r="O4190" s="27">
        <v>11289.26</v>
      </c>
      <c r="P4190" s="27">
        <v>1787.18</v>
      </c>
      <c r="Q4190" s="27" t="s">
        <v>35</v>
      </c>
    </row>
    <row r="4191" spans="1:17">
      <c r="A4191" s="27" t="s">
        <v>12575</v>
      </c>
      <c r="B4191" s="127">
        <v>45178</v>
      </c>
      <c r="C4191" s="127">
        <v>45182</v>
      </c>
      <c r="D4191" s="27" t="s">
        <v>18</v>
      </c>
      <c r="E4191" s="27" t="s">
        <v>30</v>
      </c>
      <c r="F4191" s="27" t="s">
        <v>12576</v>
      </c>
      <c r="G4191" s="27" t="s">
        <v>12577</v>
      </c>
      <c r="H4191" s="128">
        <v>2277.72</v>
      </c>
      <c r="I4191" s="27">
        <v>1645.7</v>
      </c>
      <c r="J4191" s="27">
        <v>9</v>
      </c>
      <c r="K4191" s="27">
        <v>14811.3</v>
      </c>
      <c r="L4191" s="27">
        <v>20499.48</v>
      </c>
      <c r="M4191" s="129">
        <v>0.0253</v>
      </c>
      <c r="N4191" s="27">
        <v>37.76</v>
      </c>
      <c r="O4191" s="27">
        <v>19980.84</v>
      </c>
      <c r="P4191" s="27">
        <v>5131.78</v>
      </c>
      <c r="Q4191" s="27" t="s">
        <v>40</v>
      </c>
    </row>
    <row r="4192" spans="1:17">
      <c r="A4192" s="27" t="s">
        <v>12578</v>
      </c>
      <c r="B4192" s="127">
        <v>45188</v>
      </c>
      <c r="C4192" s="127">
        <v>45190</v>
      </c>
      <c r="D4192" s="27" t="s">
        <v>43</v>
      </c>
      <c r="E4192" s="27" t="s">
        <v>30</v>
      </c>
      <c r="F4192" s="27" t="s">
        <v>12579</v>
      </c>
      <c r="G4192" s="27" t="s">
        <v>12580</v>
      </c>
      <c r="H4192" s="128">
        <v>4306.66</v>
      </c>
      <c r="I4192" s="27">
        <v>3634.08</v>
      </c>
      <c r="J4192" s="27">
        <v>3</v>
      </c>
      <c r="K4192" s="27">
        <v>10902.24</v>
      </c>
      <c r="L4192" s="27">
        <v>12919.98</v>
      </c>
      <c r="M4192" s="129">
        <v>0.0172</v>
      </c>
      <c r="N4192" s="27">
        <v>68.72</v>
      </c>
      <c r="O4192" s="27">
        <v>12697.76</v>
      </c>
      <c r="P4192" s="27">
        <v>1726.8</v>
      </c>
      <c r="Q4192" s="27" t="s">
        <v>22</v>
      </c>
    </row>
    <row r="4193" spans="1:17">
      <c r="A4193" s="27" t="s">
        <v>12581</v>
      </c>
      <c r="B4193" s="127">
        <v>45089</v>
      </c>
      <c r="C4193" s="127">
        <v>45094</v>
      </c>
      <c r="D4193" s="27" t="s">
        <v>18</v>
      </c>
      <c r="E4193" s="27" t="s">
        <v>30</v>
      </c>
      <c r="F4193" s="27" t="s">
        <v>12582</v>
      </c>
      <c r="G4193" s="27" t="s">
        <v>12583</v>
      </c>
      <c r="H4193" s="128">
        <v>196.33</v>
      </c>
      <c r="I4193" s="27">
        <v>167.3</v>
      </c>
      <c r="J4193" s="27">
        <v>10</v>
      </c>
      <c r="K4193" s="27">
        <v>1673</v>
      </c>
      <c r="L4193" s="27">
        <v>1963.3</v>
      </c>
      <c r="M4193" s="129">
        <v>0.0198</v>
      </c>
      <c r="N4193" s="27">
        <v>49.82</v>
      </c>
      <c r="O4193" s="27">
        <v>1924.43</v>
      </c>
      <c r="P4193" s="27">
        <v>201.61</v>
      </c>
      <c r="Q4193" s="27" t="s">
        <v>40</v>
      </c>
    </row>
    <row r="4194" spans="1:17">
      <c r="A4194" s="27" t="s">
        <v>12584</v>
      </c>
      <c r="B4194" s="127">
        <v>45287</v>
      </c>
      <c r="C4194" s="127">
        <v>45290</v>
      </c>
      <c r="D4194" s="27" t="s">
        <v>43</v>
      </c>
      <c r="E4194" s="27" t="s">
        <v>65</v>
      </c>
      <c r="F4194" s="27" t="s">
        <v>12585</v>
      </c>
      <c r="G4194" s="27" t="s">
        <v>12586</v>
      </c>
      <c r="H4194" s="128">
        <v>1615.2</v>
      </c>
      <c r="I4194" s="27">
        <v>1136.66</v>
      </c>
      <c r="J4194" s="27">
        <v>4</v>
      </c>
      <c r="K4194" s="27">
        <v>4546.64</v>
      </c>
      <c r="L4194" s="27">
        <v>6460.8</v>
      </c>
      <c r="M4194" s="129">
        <v>0.0272</v>
      </c>
      <c r="N4194" s="27">
        <v>18.01</v>
      </c>
      <c r="O4194" s="27">
        <v>6285.07</v>
      </c>
      <c r="P4194" s="27">
        <v>1720.42</v>
      </c>
      <c r="Q4194" s="27" t="s">
        <v>22</v>
      </c>
    </row>
    <row r="4195" spans="1:17">
      <c r="A4195" s="27" t="s">
        <v>12587</v>
      </c>
      <c r="B4195" s="127">
        <v>45185</v>
      </c>
      <c r="C4195" s="127">
        <v>45187</v>
      </c>
      <c r="D4195" s="27" t="s">
        <v>29</v>
      </c>
      <c r="E4195" s="27" t="s">
        <v>25</v>
      </c>
      <c r="F4195" s="27" t="s">
        <v>12588</v>
      </c>
      <c r="G4195" s="27" t="s">
        <v>12589</v>
      </c>
      <c r="H4195" s="128">
        <v>1478.57</v>
      </c>
      <c r="I4195" s="27">
        <v>1184.74</v>
      </c>
      <c r="J4195" s="27">
        <v>1</v>
      </c>
      <c r="K4195" s="27">
        <v>1184.74</v>
      </c>
      <c r="L4195" s="27">
        <v>1478.57</v>
      </c>
      <c r="M4195" s="129">
        <v>0.0144</v>
      </c>
      <c r="N4195" s="27">
        <v>24.6</v>
      </c>
      <c r="O4195" s="27">
        <v>1457.28</v>
      </c>
      <c r="P4195" s="27">
        <v>247.94</v>
      </c>
      <c r="Q4195" s="27" t="s">
        <v>22</v>
      </c>
    </row>
    <row r="4196" spans="1:17">
      <c r="A4196" s="27" t="s">
        <v>12590</v>
      </c>
      <c r="B4196" s="127">
        <v>44946</v>
      </c>
      <c r="C4196" s="127">
        <v>44949</v>
      </c>
      <c r="D4196" s="27" t="s">
        <v>29</v>
      </c>
      <c r="E4196" s="27" t="s">
        <v>25</v>
      </c>
      <c r="F4196" s="27" t="s">
        <v>12591</v>
      </c>
      <c r="G4196" s="27" t="s">
        <v>12592</v>
      </c>
      <c r="H4196" s="128">
        <v>4563.75</v>
      </c>
      <c r="I4196" s="27">
        <v>4024.23</v>
      </c>
      <c r="J4196" s="27">
        <v>1</v>
      </c>
      <c r="K4196" s="27">
        <v>4024.23</v>
      </c>
      <c r="L4196" s="27">
        <v>4563.75</v>
      </c>
      <c r="M4196" s="129">
        <v>0.0234</v>
      </c>
      <c r="N4196" s="27">
        <v>94.81</v>
      </c>
      <c r="O4196" s="27">
        <v>4456.96</v>
      </c>
      <c r="P4196" s="27">
        <v>337.92</v>
      </c>
      <c r="Q4196" s="27" t="s">
        <v>22</v>
      </c>
    </row>
    <row r="4197" spans="1:17">
      <c r="A4197" s="27" t="s">
        <v>12593</v>
      </c>
      <c r="B4197" s="127">
        <v>45189</v>
      </c>
      <c r="C4197" s="127">
        <v>45190</v>
      </c>
      <c r="D4197" s="27" t="s">
        <v>18</v>
      </c>
      <c r="E4197" s="27" t="s">
        <v>19</v>
      </c>
      <c r="F4197" s="27" t="s">
        <v>12594</v>
      </c>
      <c r="G4197" s="27" t="s">
        <v>12595</v>
      </c>
      <c r="H4197" s="128">
        <v>4496.29</v>
      </c>
      <c r="I4197" s="27">
        <v>2470.16</v>
      </c>
      <c r="J4197" s="27">
        <v>9</v>
      </c>
      <c r="K4197" s="27">
        <v>22231.44</v>
      </c>
      <c r="L4197" s="27">
        <v>40466.61</v>
      </c>
      <c r="M4197" s="129">
        <v>0.0115</v>
      </c>
      <c r="N4197" s="27">
        <v>86.38</v>
      </c>
      <c r="O4197" s="27">
        <v>40001.24</v>
      </c>
      <c r="P4197" s="27">
        <v>17683.42</v>
      </c>
      <c r="Q4197" s="27" t="s">
        <v>40</v>
      </c>
    </row>
    <row r="4198" spans="1:17">
      <c r="A4198" s="27" t="s">
        <v>12596</v>
      </c>
      <c r="B4198" s="127">
        <v>45035</v>
      </c>
      <c r="C4198" s="127">
        <v>45042</v>
      </c>
      <c r="D4198" s="27" t="s">
        <v>18</v>
      </c>
      <c r="E4198" s="27" t="s">
        <v>65</v>
      </c>
      <c r="F4198" s="27" t="s">
        <v>12597</v>
      </c>
      <c r="G4198" s="27" t="s">
        <v>12598</v>
      </c>
      <c r="H4198" s="128">
        <v>666.69</v>
      </c>
      <c r="I4198" s="27">
        <v>380.43</v>
      </c>
      <c r="J4198" s="27">
        <v>13</v>
      </c>
      <c r="K4198" s="27">
        <v>4945.59</v>
      </c>
      <c r="L4198" s="27">
        <v>8666.97</v>
      </c>
      <c r="M4198" s="129">
        <v>0.02</v>
      </c>
      <c r="N4198" s="27">
        <v>20.67</v>
      </c>
      <c r="O4198" s="27">
        <v>8493.63</v>
      </c>
      <c r="P4198" s="27">
        <v>3527.37</v>
      </c>
      <c r="Q4198" s="27" t="s">
        <v>40</v>
      </c>
    </row>
    <row r="4199" spans="1:17">
      <c r="A4199" s="27" t="s">
        <v>12599</v>
      </c>
      <c r="B4199" s="127">
        <v>44946</v>
      </c>
      <c r="C4199" s="127">
        <v>44951</v>
      </c>
      <c r="D4199" s="27" t="s">
        <v>18</v>
      </c>
      <c r="E4199" s="27" t="s">
        <v>30</v>
      </c>
      <c r="F4199" s="27" t="s">
        <v>12600</v>
      </c>
      <c r="G4199" s="27" t="s">
        <v>12601</v>
      </c>
      <c r="H4199" s="128">
        <v>2816.12</v>
      </c>
      <c r="I4199" s="27">
        <v>2347.13</v>
      </c>
      <c r="J4199" s="27">
        <v>19</v>
      </c>
      <c r="K4199" s="27">
        <v>44595.47</v>
      </c>
      <c r="L4199" s="27">
        <v>53506.28</v>
      </c>
      <c r="M4199" s="129">
        <v>0.0144</v>
      </c>
      <c r="N4199" s="27">
        <v>97.19</v>
      </c>
      <c r="O4199" s="27">
        <v>52735.79</v>
      </c>
      <c r="P4199" s="27">
        <v>8043.13</v>
      </c>
      <c r="Q4199" s="27" t="s">
        <v>35</v>
      </c>
    </row>
    <row r="4200" spans="1:17">
      <c r="A4200" s="27" t="s">
        <v>12602</v>
      </c>
      <c r="B4200" s="127">
        <v>44987</v>
      </c>
      <c r="C4200" s="127">
        <v>44991</v>
      </c>
      <c r="D4200" s="27" t="s">
        <v>18</v>
      </c>
      <c r="E4200" s="27" t="s">
        <v>30</v>
      </c>
      <c r="F4200" s="27" t="s">
        <v>12603</v>
      </c>
      <c r="G4200" s="27" t="s">
        <v>12604</v>
      </c>
      <c r="H4200" s="128">
        <v>50.13</v>
      </c>
      <c r="I4200" s="27">
        <v>33.9</v>
      </c>
      <c r="J4200" s="27">
        <v>16</v>
      </c>
      <c r="K4200" s="27">
        <v>542.4</v>
      </c>
      <c r="L4200" s="27">
        <v>802.08</v>
      </c>
      <c r="M4200" s="129">
        <v>0.0167</v>
      </c>
      <c r="N4200" s="27">
        <v>10.34</v>
      </c>
      <c r="O4200" s="27">
        <v>788.69</v>
      </c>
      <c r="P4200" s="27">
        <v>235.95</v>
      </c>
      <c r="Q4200" s="27" t="s">
        <v>35</v>
      </c>
    </row>
    <row r="4201" spans="1:17">
      <c r="A4201" s="27" t="s">
        <v>12605</v>
      </c>
      <c r="B4201" s="127">
        <v>45169</v>
      </c>
      <c r="C4201" s="127">
        <v>45170</v>
      </c>
      <c r="D4201" s="27" t="s">
        <v>29</v>
      </c>
      <c r="E4201" s="27" t="s">
        <v>19</v>
      </c>
      <c r="F4201" s="27" t="s">
        <v>12606</v>
      </c>
      <c r="G4201" s="27" t="s">
        <v>12607</v>
      </c>
      <c r="H4201" s="128">
        <v>2570.77</v>
      </c>
      <c r="I4201" s="27">
        <v>2214.87</v>
      </c>
      <c r="J4201" s="27">
        <v>11</v>
      </c>
      <c r="K4201" s="27">
        <v>24363.57</v>
      </c>
      <c r="L4201" s="27">
        <v>28278.47</v>
      </c>
      <c r="M4201" s="129">
        <v>0.0219</v>
      </c>
      <c r="N4201" s="27">
        <v>22.63</v>
      </c>
      <c r="O4201" s="27">
        <v>27659.17</v>
      </c>
      <c r="P4201" s="27">
        <v>3272.97</v>
      </c>
      <c r="Q4201" s="27" t="s">
        <v>40</v>
      </c>
    </row>
    <row r="4202" spans="1:17">
      <c r="A4202" s="27" t="s">
        <v>12608</v>
      </c>
      <c r="B4202" s="127">
        <v>45155</v>
      </c>
      <c r="C4202" s="127">
        <v>45157</v>
      </c>
      <c r="D4202" s="27" t="s">
        <v>29</v>
      </c>
      <c r="E4202" s="27" t="s">
        <v>19</v>
      </c>
      <c r="F4202" s="27" t="s">
        <v>12609</v>
      </c>
      <c r="G4202" s="27" t="s">
        <v>12610</v>
      </c>
      <c r="H4202" s="128">
        <v>2782.62</v>
      </c>
      <c r="I4202" s="27">
        <v>1453.32</v>
      </c>
      <c r="J4202" s="27">
        <v>7</v>
      </c>
      <c r="K4202" s="27">
        <v>10173.24</v>
      </c>
      <c r="L4202" s="27">
        <v>19478.34</v>
      </c>
      <c r="M4202" s="129">
        <v>0.0165</v>
      </c>
      <c r="N4202" s="27">
        <v>76.16</v>
      </c>
      <c r="O4202" s="27">
        <v>19156.95</v>
      </c>
      <c r="P4202" s="27">
        <v>8907.55</v>
      </c>
      <c r="Q4202" s="27" t="s">
        <v>40</v>
      </c>
    </row>
    <row r="4203" spans="1:17">
      <c r="A4203" s="27" t="s">
        <v>12611</v>
      </c>
      <c r="B4203" s="127">
        <v>45069</v>
      </c>
      <c r="C4203" s="127">
        <v>45071</v>
      </c>
      <c r="D4203" s="27" t="s">
        <v>29</v>
      </c>
      <c r="E4203" s="27" t="s">
        <v>65</v>
      </c>
      <c r="F4203" s="27" t="s">
        <v>12612</v>
      </c>
      <c r="G4203" s="27" t="s">
        <v>12613</v>
      </c>
      <c r="H4203" s="128">
        <v>848.99</v>
      </c>
      <c r="I4203" s="27">
        <v>532.95</v>
      </c>
      <c r="J4203" s="27">
        <v>5</v>
      </c>
      <c r="K4203" s="27">
        <v>2664.75</v>
      </c>
      <c r="L4203" s="27">
        <v>4244.95</v>
      </c>
      <c r="M4203" s="129">
        <v>0.0173</v>
      </c>
      <c r="N4203" s="27">
        <v>11.71</v>
      </c>
      <c r="O4203" s="27">
        <v>4171.51</v>
      </c>
      <c r="P4203" s="27">
        <v>1495.05</v>
      </c>
      <c r="Q4203" s="27" t="s">
        <v>22</v>
      </c>
    </row>
    <row r="4204" spans="1:17">
      <c r="A4204" s="27" t="s">
        <v>12614</v>
      </c>
      <c r="B4204" s="127">
        <v>45193</v>
      </c>
      <c r="C4204" s="127">
        <v>45200</v>
      </c>
      <c r="D4204" s="27" t="s">
        <v>43</v>
      </c>
      <c r="E4204" s="27" t="s">
        <v>65</v>
      </c>
      <c r="F4204" s="27" t="s">
        <v>12615</v>
      </c>
      <c r="G4204" s="27" t="s">
        <v>12616</v>
      </c>
      <c r="H4204" s="128">
        <v>2715.45</v>
      </c>
      <c r="I4204" s="27">
        <v>1421.12</v>
      </c>
      <c r="J4204" s="27">
        <v>8</v>
      </c>
      <c r="K4204" s="27">
        <v>11368.96</v>
      </c>
      <c r="L4204" s="27">
        <v>21723.6</v>
      </c>
      <c r="M4204" s="129">
        <v>0.0216</v>
      </c>
      <c r="N4204" s="27">
        <v>63.32</v>
      </c>
      <c r="O4204" s="27">
        <v>21254.37</v>
      </c>
      <c r="P4204" s="27">
        <v>9822.09</v>
      </c>
      <c r="Q4204" s="27" t="s">
        <v>40</v>
      </c>
    </row>
    <row r="4205" spans="1:17">
      <c r="A4205" s="27" t="s">
        <v>12617</v>
      </c>
      <c r="B4205" s="127">
        <v>45095</v>
      </c>
      <c r="C4205" s="127">
        <v>45097</v>
      </c>
      <c r="D4205" s="27" t="s">
        <v>18</v>
      </c>
      <c r="E4205" s="27" t="s">
        <v>30</v>
      </c>
      <c r="F4205" s="27" t="s">
        <v>12618</v>
      </c>
      <c r="G4205" s="27" t="s">
        <v>12619</v>
      </c>
      <c r="H4205" s="128">
        <v>2088.34</v>
      </c>
      <c r="I4205" s="27">
        <v>1322.74</v>
      </c>
      <c r="J4205" s="27">
        <v>12</v>
      </c>
      <c r="K4205" s="27">
        <v>15872.88</v>
      </c>
      <c r="L4205" s="27">
        <v>25060.08</v>
      </c>
      <c r="M4205" s="129">
        <v>0.0249</v>
      </c>
      <c r="N4205" s="27">
        <v>48.76</v>
      </c>
      <c r="O4205" s="27">
        <v>24436.08</v>
      </c>
      <c r="P4205" s="27">
        <v>8514.44</v>
      </c>
      <c r="Q4205" s="27" t="s">
        <v>40</v>
      </c>
    </row>
    <row r="4206" spans="1:17">
      <c r="A4206" s="27" t="s">
        <v>12620</v>
      </c>
      <c r="B4206" s="127">
        <v>45139</v>
      </c>
      <c r="C4206" s="127">
        <v>45143</v>
      </c>
      <c r="D4206" s="27" t="s">
        <v>29</v>
      </c>
      <c r="E4206" s="27" t="s">
        <v>30</v>
      </c>
      <c r="F4206" s="27" t="s">
        <v>12621</v>
      </c>
      <c r="G4206" s="27" t="s">
        <v>12622</v>
      </c>
      <c r="H4206" s="128">
        <v>845.86</v>
      </c>
      <c r="I4206" s="27">
        <v>723.12</v>
      </c>
      <c r="J4206" s="27">
        <v>4</v>
      </c>
      <c r="K4206" s="27">
        <v>2892.48</v>
      </c>
      <c r="L4206" s="27">
        <v>3383.44</v>
      </c>
      <c r="M4206" s="129">
        <v>0.0154</v>
      </c>
      <c r="N4206" s="27">
        <v>32.96</v>
      </c>
      <c r="O4206" s="27">
        <v>3331.34</v>
      </c>
      <c r="P4206" s="27">
        <v>405.9</v>
      </c>
      <c r="Q4206" s="27" t="s">
        <v>22</v>
      </c>
    </row>
    <row r="4207" spans="1:17">
      <c r="A4207" s="27" t="s">
        <v>12623</v>
      </c>
      <c r="B4207" s="127">
        <v>44997</v>
      </c>
      <c r="C4207" s="127">
        <v>45000</v>
      </c>
      <c r="D4207" s="27" t="s">
        <v>18</v>
      </c>
      <c r="E4207" s="27" t="s">
        <v>65</v>
      </c>
      <c r="F4207" s="27" t="s">
        <v>12624</v>
      </c>
      <c r="G4207" s="27" t="s">
        <v>12625</v>
      </c>
      <c r="H4207" s="128">
        <v>67.78</v>
      </c>
      <c r="I4207" s="27">
        <v>58.4</v>
      </c>
      <c r="J4207" s="27">
        <v>4</v>
      </c>
      <c r="K4207" s="27">
        <v>233.6</v>
      </c>
      <c r="L4207" s="27">
        <v>271.12</v>
      </c>
      <c r="M4207" s="129">
        <v>0.0296</v>
      </c>
      <c r="N4207" s="27">
        <v>88.79</v>
      </c>
      <c r="O4207" s="27">
        <v>263.09</v>
      </c>
      <c r="P4207" s="27">
        <v>-59.3</v>
      </c>
      <c r="Q4207" s="27" t="s">
        <v>22</v>
      </c>
    </row>
    <row r="4208" spans="1:17">
      <c r="A4208" s="27" t="s">
        <v>12626</v>
      </c>
      <c r="B4208" s="127">
        <v>45265</v>
      </c>
      <c r="C4208" s="127">
        <v>45267</v>
      </c>
      <c r="D4208" s="27" t="s">
        <v>43</v>
      </c>
      <c r="E4208" s="27" t="s">
        <v>30</v>
      </c>
      <c r="F4208" s="27" t="s">
        <v>12627</v>
      </c>
      <c r="G4208" s="27" t="s">
        <v>12628</v>
      </c>
      <c r="H4208" s="128">
        <v>3132.67</v>
      </c>
      <c r="I4208" s="27">
        <v>1849.33</v>
      </c>
      <c r="J4208" s="27">
        <v>9</v>
      </c>
      <c r="K4208" s="27">
        <v>16643.97</v>
      </c>
      <c r="L4208" s="27">
        <v>28194.03</v>
      </c>
      <c r="M4208" s="129">
        <v>0.0211</v>
      </c>
      <c r="N4208" s="27">
        <v>81.35</v>
      </c>
      <c r="O4208" s="27">
        <v>27599.14</v>
      </c>
      <c r="P4208" s="27">
        <v>10873.82</v>
      </c>
      <c r="Q4208" s="27" t="s">
        <v>40</v>
      </c>
    </row>
    <row r="4209" spans="1:17">
      <c r="A4209" s="27" t="s">
        <v>12629</v>
      </c>
      <c r="B4209" s="127">
        <v>45239</v>
      </c>
      <c r="C4209" s="127">
        <v>45242</v>
      </c>
      <c r="D4209" s="27" t="s">
        <v>29</v>
      </c>
      <c r="E4209" s="27" t="s">
        <v>19</v>
      </c>
      <c r="F4209" s="27" t="s">
        <v>12630</v>
      </c>
      <c r="G4209" s="27" t="s">
        <v>12631</v>
      </c>
      <c r="H4209" s="128">
        <v>3468.12</v>
      </c>
      <c r="I4209" s="27">
        <v>1941.31</v>
      </c>
      <c r="J4209" s="27">
        <v>15</v>
      </c>
      <c r="K4209" s="27">
        <v>29119.65</v>
      </c>
      <c r="L4209" s="27">
        <v>52021.8</v>
      </c>
      <c r="M4209" s="129">
        <v>0.0155</v>
      </c>
      <c r="N4209" s="27">
        <v>34.34</v>
      </c>
      <c r="O4209" s="27">
        <v>51215.46</v>
      </c>
      <c r="P4209" s="27">
        <v>22061.47</v>
      </c>
      <c r="Q4209" s="27" t="s">
        <v>35</v>
      </c>
    </row>
    <row r="4210" spans="1:17">
      <c r="A4210" s="27" t="s">
        <v>12632</v>
      </c>
      <c r="B4210" s="127">
        <v>45059</v>
      </c>
      <c r="C4210" s="127">
        <v>45066</v>
      </c>
      <c r="D4210" s="27" t="s">
        <v>43</v>
      </c>
      <c r="E4210" s="27" t="s">
        <v>25</v>
      </c>
      <c r="F4210" s="27" t="s">
        <v>12633</v>
      </c>
      <c r="G4210" s="27" t="s">
        <v>12634</v>
      </c>
      <c r="H4210" s="128">
        <v>4461.88</v>
      </c>
      <c r="I4210" s="27">
        <v>3797.63</v>
      </c>
      <c r="J4210" s="27">
        <v>1</v>
      </c>
      <c r="K4210" s="27">
        <v>3797.63</v>
      </c>
      <c r="L4210" s="27">
        <v>4461.88</v>
      </c>
      <c r="M4210" s="129">
        <v>0.0158</v>
      </c>
      <c r="N4210" s="27">
        <v>24.94</v>
      </c>
      <c r="O4210" s="27">
        <v>4391.38</v>
      </c>
      <c r="P4210" s="27">
        <v>568.81</v>
      </c>
      <c r="Q4210" s="27" t="s">
        <v>22</v>
      </c>
    </row>
    <row r="4211" spans="1:17">
      <c r="A4211" s="27" t="s">
        <v>12635</v>
      </c>
      <c r="B4211" s="127">
        <v>45155</v>
      </c>
      <c r="C4211" s="127">
        <v>45158</v>
      </c>
      <c r="D4211" s="27" t="s">
        <v>29</v>
      </c>
      <c r="E4211" s="27" t="s">
        <v>65</v>
      </c>
      <c r="F4211" s="27" t="s">
        <v>12636</v>
      </c>
      <c r="G4211" s="27" t="s">
        <v>12637</v>
      </c>
      <c r="H4211" s="128">
        <v>1480.36</v>
      </c>
      <c r="I4211" s="27">
        <v>866.87</v>
      </c>
      <c r="J4211" s="27">
        <v>17</v>
      </c>
      <c r="K4211" s="27">
        <v>14736.79</v>
      </c>
      <c r="L4211" s="27">
        <v>25166.12</v>
      </c>
      <c r="M4211" s="129">
        <v>0.0273</v>
      </c>
      <c r="N4211" s="27">
        <v>73.9</v>
      </c>
      <c r="O4211" s="27">
        <v>24479.08</v>
      </c>
      <c r="P4211" s="27">
        <v>9668.39</v>
      </c>
      <c r="Q4211" s="27" t="s">
        <v>35</v>
      </c>
    </row>
    <row r="4212" spans="1:17">
      <c r="A4212" s="27" t="s">
        <v>12638</v>
      </c>
      <c r="B4212" s="127">
        <v>45011</v>
      </c>
      <c r="C4212" s="127">
        <v>45013</v>
      </c>
      <c r="D4212" s="27" t="s">
        <v>18</v>
      </c>
      <c r="E4212" s="27" t="s">
        <v>30</v>
      </c>
      <c r="F4212" s="27" t="s">
        <v>12639</v>
      </c>
      <c r="G4212" s="27" t="s">
        <v>12640</v>
      </c>
      <c r="H4212" s="128">
        <v>4642.88</v>
      </c>
      <c r="I4212" s="27">
        <v>2723.12</v>
      </c>
      <c r="J4212" s="27">
        <v>4</v>
      </c>
      <c r="K4212" s="27">
        <v>10892.48</v>
      </c>
      <c r="L4212" s="27">
        <v>18571.52</v>
      </c>
      <c r="M4212" s="129">
        <v>0.0284</v>
      </c>
      <c r="N4212" s="27">
        <v>27.97</v>
      </c>
      <c r="O4212" s="27">
        <v>18044.09</v>
      </c>
      <c r="P4212" s="27">
        <v>7123.64</v>
      </c>
      <c r="Q4212" s="27" t="s">
        <v>22</v>
      </c>
    </row>
    <row r="4213" spans="1:17">
      <c r="A4213" s="27" t="s">
        <v>12641</v>
      </c>
      <c r="B4213" s="127">
        <v>45120</v>
      </c>
      <c r="C4213" s="127">
        <v>45125</v>
      </c>
      <c r="D4213" s="27" t="s">
        <v>29</v>
      </c>
      <c r="E4213" s="27" t="s">
        <v>65</v>
      </c>
      <c r="F4213" s="27" t="s">
        <v>12642</v>
      </c>
      <c r="G4213" s="27" t="s">
        <v>12643</v>
      </c>
      <c r="H4213" s="128">
        <v>893.52</v>
      </c>
      <c r="I4213" s="27">
        <v>632.96</v>
      </c>
      <c r="J4213" s="27">
        <v>14</v>
      </c>
      <c r="K4213" s="27">
        <v>8861.44</v>
      </c>
      <c r="L4213" s="27">
        <v>12509.28</v>
      </c>
      <c r="M4213" s="129">
        <v>0.0283</v>
      </c>
      <c r="N4213" s="27">
        <v>81.77</v>
      </c>
      <c r="O4213" s="27">
        <v>12155.27</v>
      </c>
      <c r="P4213" s="27">
        <v>3212.06</v>
      </c>
      <c r="Q4213" s="27" t="s">
        <v>40</v>
      </c>
    </row>
    <row r="4214" spans="1:17">
      <c r="A4214" s="27" t="s">
        <v>12644</v>
      </c>
      <c r="B4214" s="127">
        <v>45020</v>
      </c>
      <c r="C4214" s="127">
        <v>45026</v>
      </c>
      <c r="D4214" s="27" t="s">
        <v>29</v>
      </c>
      <c r="E4214" s="27" t="s">
        <v>19</v>
      </c>
      <c r="F4214" s="27" t="s">
        <v>12645</v>
      </c>
      <c r="G4214" s="27" t="s">
        <v>12646</v>
      </c>
      <c r="H4214" s="128">
        <v>2596.24</v>
      </c>
      <c r="I4214" s="27">
        <v>2211.16</v>
      </c>
      <c r="J4214" s="27">
        <v>7</v>
      </c>
      <c r="K4214" s="27">
        <v>15478.12</v>
      </c>
      <c r="L4214" s="27">
        <v>18173.68</v>
      </c>
      <c r="M4214" s="129">
        <v>0.0142</v>
      </c>
      <c r="N4214" s="27">
        <v>24.14</v>
      </c>
      <c r="O4214" s="27">
        <v>17915.61</v>
      </c>
      <c r="P4214" s="27">
        <v>2413.35</v>
      </c>
      <c r="Q4214" s="27" t="s">
        <v>40</v>
      </c>
    </row>
    <row r="4215" spans="1:17">
      <c r="A4215" s="27" t="s">
        <v>12647</v>
      </c>
      <c r="B4215" s="127">
        <v>45116</v>
      </c>
      <c r="C4215" s="127">
        <v>45119</v>
      </c>
      <c r="D4215" s="27" t="s">
        <v>18</v>
      </c>
      <c r="E4215" s="27" t="s">
        <v>19</v>
      </c>
      <c r="F4215" s="27" t="s">
        <v>12648</v>
      </c>
      <c r="G4215" s="27" t="s">
        <v>12649</v>
      </c>
      <c r="H4215" s="128">
        <v>2752.81</v>
      </c>
      <c r="I4215" s="27">
        <v>2347.67</v>
      </c>
      <c r="J4215" s="27">
        <v>8</v>
      </c>
      <c r="K4215" s="27">
        <v>18781.36</v>
      </c>
      <c r="L4215" s="27">
        <v>22022.48</v>
      </c>
      <c r="M4215" s="129">
        <v>0.0287</v>
      </c>
      <c r="N4215" s="27">
        <v>99.37</v>
      </c>
      <c r="O4215" s="27">
        <v>21390.43</v>
      </c>
      <c r="P4215" s="27">
        <v>2509.7</v>
      </c>
      <c r="Q4215" s="27" t="s">
        <v>40</v>
      </c>
    </row>
    <row r="4216" spans="1:17">
      <c r="A4216" s="27" t="s">
        <v>12650</v>
      </c>
      <c r="B4216" s="127">
        <v>45116</v>
      </c>
      <c r="C4216" s="127">
        <v>45119</v>
      </c>
      <c r="D4216" s="27" t="s">
        <v>43</v>
      </c>
      <c r="E4216" s="27" t="s">
        <v>25</v>
      </c>
      <c r="F4216" s="27" t="s">
        <v>12651</v>
      </c>
      <c r="G4216" s="27" t="s">
        <v>12652</v>
      </c>
      <c r="H4216" s="128">
        <v>643.11</v>
      </c>
      <c r="I4216" s="27">
        <v>463.31</v>
      </c>
      <c r="J4216" s="27">
        <v>10</v>
      </c>
      <c r="K4216" s="27">
        <v>4633.1</v>
      </c>
      <c r="L4216" s="27">
        <v>6431.1</v>
      </c>
      <c r="M4216" s="129">
        <v>0.0191</v>
      </c>
      <c r="N4216" s="27">
        <v>15.37</v>
      </c>
      <c r="O4216" s="27">
        <v>6308.27</v>
      </c>
      <c r="P4216" s="27">
        <v>1659.8</v>
      </c>
      <c r="Q4216" s="27" t="s">
        <v>40</v>
      </c>
    </row>
    <row r="4217" spans="1:17">
      <c r="A4217" s="27" t="s">
        <v>12653</v>
      </c>
      <c r="B4217" s="127">
        <v>44991</v>
      </c>
      <c r="C4217" s="127">
        <v>44995</v>
      </c>
      <c r="D4217" s="27" t="s">
        <v>29</v>
      </c>
      <c r="E4217" s="27" t="s">
        <v>30</v>
      </c>
      <c r="F4217" s="27" t="s">
        <v>12654</v>
      </c>
      <c r="G4217" s="27" t="s">
        <v>12655</v>
      </c>
      <c r="H4217" s="128">
        <v>2666.92</v>
      </c>
      <c r="I4217" s="27">
        <v>2354.03</v>
      </c>
      <c r="J4217" s="27">
        <v>14</v>
      </c>
      <c r="K4217" s="27">
        <v>32956.42</v>
      </c>
      <c r="L4217" s="27">
        <v>37336.88</v>
      </c>
      <c r="M4217" s="129">
        <v>0.0285</v>
      </c>
      <c r="N4217" s="27">
        <v>89.46</v>
      </c>
      <c r="O4217" s="27">
        <v>36272.78</v>
      </c>
      <c r="P4217" s="27">
        <v>3226.9</v>
      </c>
      <c r="Q4217" s="27" t="s">
        <v>40</v>
      </c>
    </row>
    <row r="4218" spans="1:17">
      <c r="A4218" s="27" t="s">
        <v>12656</v>
      </c>
      <c r="B4218" s="127">
        <v>44935</v>
      </c>
      <c r="C4218" s="127">
        <v>44938</v>
      </c>
      <c r="D4218" s="27" t="s">
        <v>43</v>
      </c>
      <c r="E4218" s="27" t="s">
        <v>19</v>
      </c>
      <c r="F4218" s="27" t="s">
        <v>12657</v>
      </c>
      <c r="G4218" s="27" t="s">
        <v>12658</v>
      </c>
      <c r="H4218" s="128">
        <v>4676.1</v>
      </c>
      <c r="I4218" s="27">
        <v>2425.35</v>
      </c>
      <c r="J4218" s="27">
        <v>20</v>
      </c>
      <c r="K4218" s="27">
        <v>48507</v>
      </c>
      <c r="L4218" s="27">
        <v>93522</v>
      </c>
      <c r="M4218" s="129">
        <v>0.029</v>
      </c>
      <c r="N4218" s="27">
        <v>83.94</v>
      </c>
      <c r="O4218" s="27">
        <v>90809.86</v>
      </c>
      <c r="P4218" s="27">
        <v>42218.92</v>
      </c>
      <c r="Q4218" s="27" t="s">
        <v>35</v>
      </c>
    </row>
    <row r="4219" spans="1:17">
      <c r="A4219" s="27" t="s">
        <v>12659</v>
      </c>
      <c r="B4219" s="127">
        <v>45004</v>
      </c>
      <c r="C4219" s="127">
        <v>45005</v>
      </c>
      <c r="D4219" s="27" t="s">
        <v>18</v>
      </c>
      <c r="E4219" s="27" t="s">
        <v>25</v>
      </c>
      <c r="F4219" s="27" t="s">
        <v>12660</v>
      </c>
      <c r="G4219" s="27" t="s">
        <v>12661</v>
      </c>
      <c r="H4219" s="128">
        <v>2235.19</v>
      </c>
      <c r="I4219" s="27">
        <v>1923.25</v>
      </c>
      <c r="J4219" s="27">
        <v>20</v>
      </c>
      <c r="K4219" s="27">
        <v>38465</v>
      </c>
      <c r="L4219" s="27">
        <v>44703.8</v>
      </c>
      <c r="M4219" s="129">
        <v>0.0168</v>
      </c>
      <c r="N4219" s="27">
        <v>69.48</v>
      </c>
      <c r="O4219" s="27">
        <v>43952.78</v>
      </c>
      <c r="P4219" s="27">
        <v>5418.3</v>
      </c>
      <c r="Q4219" s="27" t="s">
        <v>35</v>
      </c>
    </row>
    <row r="4220" spans="1:17">
      <c r="A4220" s="27" t="s">
        <v>12662</v>
      </c>
      <c r="B4220" s="127">
        <v>45240</v>
      </c>
      <c r="C4220" s="127">
        <v>45242</v>
      </c>
      <c r="D4220" s="27" t="s">
        <v>43</v>
      </c>
      <c r="E4220" s="27" t="s">
        <v>65</v>
      </c>
      <c r="F4220" s="27" t="s">
        <v>12663</v>
      </c>
      <c r="G4220" s="27" t="s">
        <v>12664</v>
      </c>
      <c r="H4220" s="128">
        <v>361.02</v>
      </c>
      <c r="I4220" s="27">
        <v>180.86</v>
      </c>
      <c r="J4220" s="27">
        <v>7</v>
      </c>
      <c r="K4220" s="27">
        <v>1266.02</v>
      </c>
      <c r="L4220" s="27">
        <v>2527.14</v>
      </c>
      <c r="M4220" s="129">
        <v>0.0286</v>
      </c>
      <c r="N4220" s="27">
        <v>85.14</v>
      </c>
      <c r="O4220" s="27">
        <v>2454.86</v>
      </c>
      <c r="P4220" s="27">
        <v>1103.7</v>
      </c>
      <c r="Q4220" s="27" t="s">
        <v>40</v>
      </c>
    </row>
    <row r="4221" spans="1:17">
      <c r="A4221" s="27" t="s">
        <v>12665</v>
      </c>
      <c r="B4221" s="127">
        <v>44999</v>
      </c>
      <c r="C4221" s="127">
        <v>45003</v>
      </c>
      <c r="D4221" s="27" t="s">
        <v>29</v>
      </c>
      <c r="E4221" s="27" t="s">
        <v>19</v>
      </c>
      <c r="F4221" s="27" t="s">
        <v>12666</v>
      </c>
      <c r="G4221" s="27" t="s">
        <v>12667</v>
      </c>
      <c r="H4221" s="128">
        <v>1077.22</v>
      </c>
      <c r="I4221" s="27">
        <v>734.41</v>
      </c>
      <c r="J4221" s="27">
        <v>7</v>
      </c>
      <c r="K4221" s="27">
        <v>5140.87</v>
      </c>
      <c r="L4221" s="27">
        <v>7540.54</v>
      </c>
      <c r="M4221" s="129">
        <v>0.0198</v>
      </c>
      <c r="N4221" s="27">
        <v>90.17</v>
      </c>
      <c r="O4221" s="27">
        <v>7391.24</v>
      </c>
      <c r="P4221" s="27">
        <v>2160.2</v>
      </c>
      <c r="Q4221" s="27" t="s">
        <v>40</v>
      </c>
    </row>
    <row r="4222" spans="1:17">
      <c r="A4222" s="27" t="s">
        <v>12668</v>
      </c>
      <c r="B4222" s="127">
        <v>44963</v>
      </c>
      <c r="C4222" s="127">
        <v>44967</v>
      </c>
      <c r="D4222" s="27" t="s">
        <v>18</v>
      </c>
      <c r="E4222" s="27" t="s">
        <v>65</v>
      </c>
      <c r="F4222" s="27" t="s">
        <v>12669</v>
      </c>
      <c r="G4222" s="27" t="s">
        <v>12670</v>
      </c>
      <c r="H4222" s="128">
        <v>1666.6</v>
      </c>
      <c r="I4222" s="27">
        <v>860.51</v>
      </c>
      <c r="J4222" s="27">
        <v>3</v>
      </c>
      <c r="K4222" s="27">
        <v>2581.53</v>
      </c>
      <c r="L4222" s="27">
        <v>4999.8</v>
      </c>
      <c r="M4222" s="129">
        <v>0.024</v>
      </c>
      <c r="N4222" s="27">
        <v>80.35</v>
      </c>
      <c r="O4222" s="27">
        <v>4879.8</v>
      </c>
      <c r="P4222" s="27">
        <v>2217.92</v>
      </c>
      <c r="Q4222" s="27" t="s">
        <v>22</v>
      </c>
    </row>
    <row r="4223" spans="1:17">
      <c r="A4223" s="27" t="s">
        <v>12671</v>
      </c>
      <c r="B4223" s="127">
        <v>44968</v>
      </c>
      <c r="C4223" s="127">
        <v>44975</v>
      </c>
      <c r="D4223" s="27" t="s">
        <v>29</v>
      </c>
      <c r="E4223" s="27" t="s">
        <v>30</v>
      </c>
      <c r="F4223" s="27" t="s">
        <v>12672</v>
      </c>
      <c r="G4223" s="27" t="s">
        <v>12673</v>
      </c>
      <c r="H4223" s="128">
        <v>2890.63</v>
      </c>
      <c r="I4223" s="27">
        <v>2473.08</v>
      </c>
      <c r="J4223" s="27">
        <v>7</v>
      </c>
      <c r="K4223" s="27">
        <v>17311.56</v>
      </c>
      <c r="L4223" s="27">
        <v>20234.41</v>
      </c>
      <c r="M4223" s="129">
        <v>0.0141</v>
      </c>
      <c r="N4223" s="27">
        <v>11.26</v>
      </c>
      <c r="O4223" s="27">
        <v>19949.1</v>
      </c>
      <c r="P4223" s="27">
        <v>2626.28</v>
      </c>
      <c r="Q4223" s="27" t="s">
        <v>40</v>
      </c>
    </row>
    <row r="4224" spans="1:17">
      <c r="A4224" s="27" t="s">
        <v>12674</v>
      </c>
      <c r="B4224" s="127">
        <v>45135</v>
      </c>
      <c r="C4224" s="127">
        <v>45141</v>
      </c>
      <c r="D4224" s="27" t="s">
        <v>18</v>
      </c>
      <c r="E4224" s="27" t="s">
        <v>65</v>
      </c>
      <c r="F4224" s="27" t="s">
        <v>12675</v>
      </c>
      <c r="G4224" s="27" t="s">
        <v>12676</v>
      </c>
      <c r="H4224" s="128">
        <v>1338.48</v>
      </c>
      <c r="I4224" s="27">
        <v>1069.55</v>
      </c>
      <c r="J4224" s="27">
        <v>17</v>
      </c>
      <c r="K4224" s="27">
        <v>18182.35</v>
      </c>
      <c r="L4224" s="27">
        <v>22754.16</v>
      </c>
      <c r="M4224" s="129">
        <v>0.0175</v>
      </c>
      <c r="N4224" s="27">
        <v>13.17</v>
      </c>
      <c r="O4224" s="27">
        <v>22355.96</v>
      </c>
      <c r="P4224" s="27">
        <v>4160.44</v>
      </c>
      <c r="Q4224" s="27" t="s">
        <v>35</v>
      </c>
    </row>
    <row r="4225" spans="1:17">
      <c r="A4225" s="27" t="s">
        <v>12677</v>
      </c>
      <c r="B4225" s="127">
        <v>44948</v>
      </c>
      <c r="C4225" s="127">
        <v>44953</v>
      </c>
      <c r="D4225" s="27" t="s">
        <v>18</v>
      </c>
      <c r="E4225" s="27" t="s">
        <v>25</v>
      </c>
      <c r="F4225" s="27" t="s">
        <v>12678</v>
      </c>
      <c r="G4225" s="27" t="s">
        <v>12679</v>
      </c>
      <c r="H4225" s="128">
        <v>2970.37</v>
      </c>
      <c r="I4225" s="27">
        <v>1861.11</v>
      </c>
      <c r="J4225" s="27">
        <v>6</v>
      </c>
      <c r="K4225" s="27">
        <v>11166.66</v>
      </c>
      <c r="L4225" s="27">
        <v>17822.22</v>
      </c>
      <c r="M4225" s="129">
        <v>0.0242</v>
      </c>
      <c r="N4225" s="27">
        <v>53.15</v>
      </c>
      <c r="O4225" s="27">
        <v>17390.92</v>
      </c>
      <c r="P4225" s="27">
        <v>6171.11</v>
      </c>
      <c r="Q4225" s="27" t="s">
        <v>22</v>
      </c>
    </row>
    <row r="4226" spans="1:17">
      <c r="A4226" s="27" t="s">
        <v>12680</v>
      </c>
      <c r="B4226" s="127">
        <v>45187</v>
      </c>
      <c r="C4226" s="127">
        <v>45188</v>
      </c>
      <c r="D4226" s="27" t="s">
        <v>43</v>
      </c>
      <c r="E4226" s="27" t="s">
        <v>65</v>
      </c>
      <c r="F4226" s="27" t="s">
        <v>12681</v>
      </c>
      <c r="G4226" s="27" t="s">
        <v>12682</v>
      </c>
      <c r="H4226" s="128">
        <v>3039.18</v>
      </c>
      <c r="I4226" s="27">
        <v>2100.74</v>
      </c>
      <c r="J4226" s="27">
        <v>3</v>
      </c>
      <c r="K4226" s="27">
        <v>6302.22</v>
      </c>
      <c r="L4226" s="27">
        <v>9117.54</v>
      </c>
      <c r="M4226" s="129">
        <v>0.0119</v>
      </c>
      <c r="N4226" s="27">
        <v>63.46</v>
      </c>
      <c r="O4226" s="27">
        <v>9009.04</v>
      </c>
      <c r="P4226" s="27">
        <v>2643.36</v>
      </c>
      <c r="Q4226" s="27" t="s">
        <v>22</v>
      </c>
    </row>
    <row r="4227" spans="1:17">
      <c r="A4227" s="27" t="s">
        <v>12683</v>
      </c>
      <c r="B4227" s="127">
        <v>45038</v>
      </c>
      <c r="C4227" s="127">
        <v>45043</v>
      </c>
      <c r="D4227" s="27" t="s">
        <v>43</v>
      </c>
      <c r="E4227" s="27" t="s">
        <v>65</v>
      </c>
      <c r="F4227" s="27" t="s">
        <v>12684</v>
      </c>
      <c r="G4227" s="27" t="s">
        <v>12685</v>
      </c>
      <c r="H4227" s="128">
        <v>4883.64</v>
      </c>
      <c r="I4227" s="27">
        <v>2484.16</v>
      </c>
      <c r="J4227" s="27">
        <v>3</v>
      </c>
      <c r="K4227" s="27">
        <v>7452.48</v>
      </c>
      <c r="L4227" s="27">
        <v>14650.92</v>
      </c>
      <c r="M4227" s="129">
        <v>0.0299</v>
      </c>
      <c r="N4227" s="27">
        <v>61.8</v>
      </c>
      <c r="O4227" s="27">
        <v>14212.86</v>
      </c>
      <c r="P4227" s="27">
        <v>6698.58</v>
      </c>
      <c r="Q4227" s="27" t="s">
        <v>22</v>
      </c>
    </row>
    <row r="4228" spans="1:17">
      <c r="A4228" s="27" t="s">
        <v>12686</v>
      </c>
      <c r="B4228" s="127">
        <v>45067</v>
      </c>
      <c r="C4228" s="127">
        <v>45070</v>
      </c>
      <c r="D4228" s="27" t="s">
        <v>29</v>
      </c>
      <c r="E4228" s="27" t="s">
        <v>19</v>
      </c>
      <c r="F4228" s="27" t="s">
        <v>12687</v>
      </c>
      <c r="G4228" s="27" t="s">
        <v>12688</v>
      </c>
      <c r="H4228" s="128">
        <v>1581.81</v>
      </c>
      <c r="I4228" s="27">
        <v>831.13</v>
      </c>
      <c r="J4228" s="27">
        <v>9</v>
      </c>
      <c r="K4228" s="27">
        <v>7480.17</v>
      </c>
      <c r="L4228" s="27">
        <v>14236.29</v>
      </c>
      <c r="M4228" s="129">
        <v>0.0294</v>
      </c>
      <c r="N4228" s="27">
        <v>34.85</v>
      </c>
      <c r="O4228" s="27">
        <v>13817.74</v>
      </c>
      <c r="P4228" s="27">
        <v>6302.72</v>
      </c>
      <c r="Q4228" s="27" t="s">
        <v>40</v>
      </c>
    </row>
    <row r="4229" spans="1:17">
      <c r="A4229" s="27" t="s">
        <v>12689</v>
      </c>
      <c r="B4229" s="127">
        <v>45228</v>
      </c>
      <c r="C4229" s="127">
        <v>45233</v>
      </c>
      <c r="D4229" s="27" t="s">
        <v>43</v>
      </c>
      <c r="E4229" s="27" t="s">
        <v>25</v>
      </c>
      <c r="F4229" s="27" t="s">
        <v>12690</v>
      </c>
      <c r="G4229" s="27" t="s">
        <v>12691</v>
      </c>
      <c r="H4229" s="128">
        <v>2104.56</v>
      </c>
      <c r="I4229" s="27">
        <v>1104.56</v>
      </c>
      <c r="J4229" s="27">
        <v>14</v>
      </c>
      <c r="K4229" s="27">
        <v>15463.84</v>
      </c>
      <c r="L4229" s="27">
        <v>29463.84</v>
      </c>
      <c r="M4229" s="129">
        <v>0.0154</v>
      </c>
      <c r="N4229" s="27">
        <v>42.84</v>
      </c>
      <c r="O4229" s="27">
        <v>29010.1</v>
      </c>
      <c r="P4229" s="27">
        <v>13503.42</v>
      </c>
      <c r="Q4229" s="27" t="s">
        <v>40</v>
      </c>
    </row>
    <row r="4230" spans="1:17">
      <c r="A4230" s="27" t="s">
        <v>12692</v>
      </c>
      <c r="B4230" s="127">
        <v>44955</v>
      </c>
      <c r="C4230" s="127">
        <v>44961</v>
      </c>
      <c r="D4230" s="27" t="s">
        <v>18</v>
      </c>
      <c r="E4230" s="27" t="s">
        <v>25</v>
      </c>
      <c r="F4230" s="27" t="s">
        <v>12693</v>
      </c>
      <c r="G4230" s="27" t="s">
        <v>12694</v>
      </c>
      <c r="H4230" s="128">
        <v>4646.07</v>
      </c>
      <c r="I4230" s="27">
        <v>2441.98</v>
      </c>
      <c r="J4230" s="27">
        <v>13</v>
      </c>
      <c r="K4230" s="27">
        <v>31745.74</v>
      </c>
      <c r="L4230" s="27">
        <v>60398.91</v>
      </c>
      <c r="M4230" s="129">
        <v>0.0276</v>
      </c>
      <c r="N4230" s="27">
        <v>30.61</v>
      </c>
      <c r="O4230" s="27">
        <v>58731.9</v>
      </c>
      <c r="P4230" s="27">
        <v>26955.55</v>
      </c>
      <c r="Q4230" s="27" t="s">
        <v>40</v>
      </c>
    </row>
    <row r="4231" spans="1:17">
      <c r="A4231" s="27" t="s">
        <v>12695</v>
      </c>
      <c r="B4231" s="127">
        <v>45033</v>
      </c>
      <c r="C4231" s="127">
        <v>45037</v>
      </c>
      <c r="D4231" s="27" t="s">
        <v>43</v>
      </c>
      <c r="E4231" s="27" t="s">
        <v>25</v>
      </c>
      <c r="F4231" s="27" t="s">
        <v>12696</v>
      </c>
      <c r="G4231" s="27" t="s">
        <v>12697</v>
      </c>
      <c r="H4231" s="128">
        <v>2914.54</v>
      </c>
      <c r="I4231" s="27">
        <v>1806.63</v>
      </c>
      <c r="J4231" s="27">
        <v>5</v>
      </c>
      <c r="K4231" s="27">
        <v>9033.15</v>
      </c>
      <c r="L4231" s="27">
        <v>14572.7</v>
      </c>
      <c r="M4231" s="129">
        <v>0.0238</v>
      </c>
      <c r="N4231" s="27">
        <v>53.82</v>
      </c>
      <c r="O4231" s="27">
        <v>14225.87</v>
      </c>
      <c r="P4231" s="27">
        <v>5138.9</v>
      </c>
      <c r="Q4231" s="27" t="s">
        <v>22</v>
      </c>
    </row>
    <row r="4232" spans="1:17">
      <c r="A4232" s="27" t="s">
        <v>12698</v>
      </c>
      <c r="B4232" s="127">
        <v>45078</v>
      </c>
      <c r="C4232" s="127">
        <v>45080</v>
      </c>
      <c r="D4232" s="27" t="s">
        <v>18</v>
      </c>
      <c r="E4232" s="27" t="s">
        <v>19</v>
      </c>
      <c r="F4232" s="27" t="s">
        <v>12699</v>
      </c>
      <c r="G4232" s="27" t="s">
        <v>12700</v>
      </c>
      <c r="H4232" s="128">
        <v>658.03</v>
      </c>
      <c r="I4232" s="27">
        <v>585.24</v>
      </c>
      <c r="J4232" s="27">
        <v>1</v>
      </c>
      <c r="K4232" s="27">
        <v>585.24</v>
      </c>
      <c r="L4232" s="27">
        <v>658.03</v>
      </c>
      <c r="M4232" s="129">
        <v>0.0154</v>
      </c>
      <c r="N4232" s="27">
        <v>78.06</v>
      </c>
      <c r="O4232" s="27">
        <v>647.9</v>
      </c>
      <c r="P4232" s="27">
        <v>-15.4</v>
      </c>
      <c r="Q4232" s="27" t="s">
        <v>22</v>
      </c>
    </row>
    <row r="4233" spans="1:17">
      <c r="A4233" s="27" t="s">
        <v>12701</v>
      </c>
      <c r="B4233" s="127">
        <v>44968</v>
      </c>
      <c r="C4233" s="127">
        <v>44972</v>
      </c>
      <c r="D4233" s="27" t="s">
        <v>29</v>
      </c>
      <c r="E4233" s="27" t="s">
        <v>19</v>
      </c>
      <c r="F4233" s="27" t="s">
        <v>12702</v>
      </c>
      <c r="G4233" s="27" t="s">
        <v>12703</v>
      </c>
      <c r="H4233" s="128">
        <v>2187.9</v>
      </c>
      <c r="I4233" s="27">
        <v>1233.53</v>
      </c>
      <c r="J4233" s="27">
        <v>15</v>
      </c>
      <c r="K4233" s="27">
        <v>18502.95</v>
      </c>
      <c r="L4233" s="27">
        <v>32818.5</v>
      </c>
      <c r="M4233" s="129">
        <v>0.0289</v>
      </c>
      <c r="N4233" s="27">
        <v>24.93</v>
      </c>
      <c r="O4233" s="27">
        <v>31870.05</v>
      </c>
      <c r="P4233" s="27">
        <v>13342.17</v>
      </c>
      <c r="Q4233" s="27" t="s">
        <v>35</v>
      </c>
    </row>
    <row r="4234" spans="1:17">
      <c r="A4234" s="27" t="s">
        <v>12704</v>
      </c>
      <c r="B4234" s="127">
        <v>45013</v>
      </c>
      <c r="C4234" s="127">
        <v>45018</v>
      </c>
      <c r="D4234" s="27" t="s">
        <v>29</v>
      </c>
      <c r="E4234" s="27" t="s">
        <v>65</v>
      </c>
      <c r="F4234" s="27" t="s">
        <v>12705</v>
      </c>
      <c r="G4234" s="27" t="s">
        <v>12706</v>
      </c>
      <c r="H4234" s="128">
        <v>4803.13</v>
      </c>
      <c r="I4234" s="27">
        <v>3589.76</v>
      </c>
      <c r="J4234" s="27">
        <v>12</v>
      </c>
      <c r="K4234" s="27">
        <v>43077.12</v>
      </c>
      <c r="L4234" s="27">
        <v>57637.56</v>
      </c>
      <c r="M4234" s="129">
        <v>0.0168</v>
      </c>
      <c r="N4234" s="27">
        <v>80.66</v>
      </c>
      <c r="O4234" s="27">
        <v>56669.25</v>
      </c>
      <c r="P4234" s="27">
        <v>13511.47</v>
      </c>
      <c r="Q4234" s="27" t="s">
        <v>40</v>
      </c>
    </row>
    <row r="4235" spans="1:17">
      <c r="A4235" s="27" t="s">
        <v>12707</v>
      </c>
      <c r="B4235" s="127">
        <v>44992</v>
      </c>
      <c r="C4235" s="127">
        <v>44995</v>
      </c>
      <c r="D4235" s="27" t="s">
        <v>18</v>
      </c>
      <c r="E4235" s="27" t="s">
        <v>25</v>
      </c>
      <c r="F4235" s="27" t="s">
        <v>12708</v>
      </c>
      <c r="G4235" s="27" t="s">
        <v>12709</v>
      </c>
      <c r="H4235" s="128">
        <v>3837.72</v>
      </c>
      <c r="I4235" s="27">
        <v>3241.95</v>
      </c>
      <c r="J4235" s="27">
        <v>18</v>
      </c>
      <c r="K4235" s="27">
        <v>58355.1</v>
      </c>
      <c r="L4235" s="27">
        <v>69078.96</v>
      </c>
      <c r="M4235" s="129">
        <v>0.0151</v>
      </c>
      <c r="N4235" s="27">
        <v>17.04</v>
      </c>
      <c r="O4235" s="27">
        <v>68035.87</v>
      </c>
      <c r="P4235" s="27">
        <v>9663.73</v>
      </c>
      <c r="Q4235" s="27" t="s">
        <v>35</v>
      </c>
    </row>
    <row r="4236" spans="1:17">
      <c r="A4236" s="27" t="s">
        <v>12710</v>
      </c>
      <c r="B4236" s="127">
        <v>45235</v>
      </c>
      <c r="C4236" s="127">
        <v>45240</v>
      </c>
      <c r="D4236" s="27" t="s">
        <v>43</v>
      </c>
      <c r="E4236" s="27" t="s">
        <v>65</v>
      </c>
      <c r="F4236" s="27" t="s">
        <v>12711</v>
      </c>
      <c r="G4236" s="27" t="s">
        <v>12712</v>
      </c>
      <c r="H4236" s="128">
        <v>186.17</v>
      </c>
      <c r="I4236" s="27">
        <v>154.24</v>
      </c>
      <c r="J4236" s="27">
        <v>20</v>
      </c>
      <c r="K4236" s="27">
        <v>3084.8</v>
      </c>
      <c r="L4236" s="27">
        <v>3723.4</v>
      </c>
      <c r="M4236" s="129">
        <v>0.0257</v>
      </c>
      <c r="N4236" s="27">
        <v>12.37</v>
      </c>
      <c r="O4236" s="27">
        <v>3627.71</v>
      </c>
      <c r="P4236" s="27">
        <v>530.54</v>
      </c>
      <c r="Q4236" s="27" t="s">
        <v>35</v>
      </c>
    </row>
    <row r="4237" spans="1:17">
      <c r="A4237" s="27" t="s">
        <v>12713</v>
      </c>
      <c r="B4237" s="127">
        <v>45116</v>
      </c>
      <c r="C4237" s="127">
        <v>45123</v>
      </c>
      <c r="D4237" s="27" t="s">
        <v>43</v>
      </c>
      <c r="E4237" s="27" t="s">
        <v>25</v>
      </c>
      <c r="F4237" s="27" t="s">
        <v>12714</v>
      </c>
      <c r="G4237" s="27" t="s">
        <v>12715</v>
      </c>
      <c r="H4237" s="128">
        <v>3826.56</v>
      </c>
      <c r="I4237" s="27">
        <v>2589.06</v>
      </c>
      <c r="J4237" s="27">
        <v>13</v>
      </c>
      <c r="K4237" s="27">
        <v>33657.78</v>
      </c>
      <c r="L4237" s="27">
        <v>49745.28</v>
      </c>
      <c r="M4237" s="129">
        <v>0.0177</v>
      </c>
      <c r="N4237" s="27">
        <v>42.47</v>
      </c>
      <c r="O4237" s="27">
        <v>48864.79</v>
      </c>
      <c r="P4237" s="27">
        <v>15164.54</v>
      </c>
      <c r="Q4237" s="27" t="s">
        <v>40</v>
      </c>
    </row>
    <row r="4238" spans="1:17">
      <c r="A4238" s="27" t="s">
        <v>12716</v>
      </c>
      <c r="B4238" s="127">
        <v>45151</v>
      </c>
      <c r="C4238" s="127">
        <v>45157</v>
      </c>
      <c r="D4238" s="27" t="s">
        <v>43</v>
      </c>
      <c r="E4238" s="27" t="s">
        <v>30</v>
      </c>
      <c r="F4238" s="27" t="s">
        <v>12717</v>
      </c>
      <c r="G4238" s="27" t="s">
        <v>12718</v>
      </c>
      <c r="H4238" s="128">
        <v>3503.58</v>
      </c>
      <c r="I4238" s="27">
        <v>2944.99</v>
      </c>
      <c r="J4238" s="27">
        <v>3</v>
      </c>
      <c r="K4238" s="27">
        <v>8834.97</v>
      </c>
      <c r="L4238" s="27">
        <v>10510.74</v>
      </c>
      <c r="M4238" s="129">
        <v>0.0129</v>
      </c>
      <c r="N4238" s="27">
        <v>88.37</v>
      </c>
      <c r="O4238" s="27">
        <v>10375.15</v>
      </c>
      <c r="P4238" s="27">
        <v>1451.81</v>
      </c>
      <c r="Q4238" s="27" t="s">
        <v>22</v>
      </c>
    </row>
    <row r="4239" spans="1:17">
      <c r="A4239" s="27" t="s">
        <v>12719</v>
      </c>
      <c r="B4239" s="127">
        <v>45061</v>
      </c>
      <c r="C4239" s="127">
        <v>45066</v>
      </c>
      <c r="D4239" s="27" t="s">
        <v>43</v>
      </c>
      <c r="E4239" s="27" t="s">
        <v>65</v>
      </c>
      <c r="F4239" s="27" t="s">
        <v>12720</v>
      </c>
      <c r="G4239" s="27" t="s">
        <v>12721</v>
      </c>
      <c r="H4239" s="128">
        <v>1738.12</v>
      </c>
      <c r="I4239" s="27">
        <v>956.03</v>
      </c>
      <c r="J4239" s="27">
        <v>14</v>
      </c>
      <c r="K4239" s="27">
        <v>13384.42</v>
      </c>
      <c r="L4239" s="27">
        <v>24333.68</v>
      </c>
      <c r="M4239" s="129">
        <v>0.023</v>
      </c>
      <c r="N4239" s="27">
        <v>55.97</v>
      </c>
      <c r="O4239" s="27">
        <v>23774.01</v>
      </c>
      <c r="P4239" s="27">
        <v>10333.62</v>
      </c>
      <c r="Q4239" s="27" t="s">
        <v>40</v>
      </c>
    </row>
    <row r="4240" spans="1:17">
      <c r="A4240" s="27" t="s">
        <v>12722</v>
      </c>
      <c r="B4240" s="127">
        <v>45040</v>
      </c>
      <c r="C4240" s="127">
        <v>45041</v>
      </c>
      <c r="D4240" s="27" t="s">
        <v>43</v>
      </c>
      <c r="E4240" s="27" t="s">
        <v>30</v>
      </c>
      <c r="F4240" s="27" t="s">
        <v>12723</v>
      </c>
      <c r="G4240" s="27" t="s">
        <v>12724</v>
      </c>
      <c r="H4240" s="128">
        <v>1004.77</v>
      </c>
      <c r="I4240" s="27">
        <v>560.76</v>
      </c>
      <c r="J4240" s="27">
        <v>2</v>
      </c>
      <c r="K4240" s="27">
        <v>1121.52</v>
      </c>
      <c r="L4240" s="27">
        <v>2009.54</v>
      </c>
      <c r="M4240" s="129">
        <v>0.0202</v>
      </c>
      <c r="N4240" s="27">
        <v>89.36</v>
      </c>
      <c r="O4240" s="27">
        <v>1968.95</v>
      </c>
      <c r="P4240" s="27">
        <v>758.07</v>
      </c>
      <c r="Q4240" s="27" t="s">
        <v>22</v>
      </c>
    </row>
    <row r="4241" spans="1:17">
      <c r="A4241" s="27" t="s">
        <v>12725</v>
      </c>
      <c r="B4241" s="127">
        <v>44994</v>
      </c>
      <c r="C4241" s="127">
        <v>44995</v>
      </c>
      <c r="D4241" s="27" t="s">
        <v>43</v>
      </c>
      <c r="E4241" s="27" t="s">
        <v>25</v>
      </c>
      <c r="F4241" s="27" t="s">
        <v>12726</v>
      </c>
      <c r="G4241" s="27" t="s">
        <v>12727</v>
      </c>
      <c r="H4241" s="128">
        <v>2817.86</v>
      </c>
      <c r="I4241" s="27">
        <v>1919.53</v>
      </c>
      <c r="J4241" s="27">
        <v>2</v>
      </c>
      <c r="K4241" s="27">
        <v>3839.06</v>
      </c>
      <c r="L4241" s="27">
        <v>5635.72</v>
      </c>
      <c r="M4241" s="129">
        <v>0.0228</v>
      </c>
      <c r="N4241" s="27">
        <v>11.37</v>
      </c>
      <c r="O4241" s="27">
        <v>5507.23</v>
      </c>
      <c r="P4241" s="27">
        <v>1656.8</v>
      </c>
      <c r="Q4241" s="27" t="s">
        <v>22</v>
      </c>
    </row>
    <row r="4242" spans="1:17">
      <c r="A4242" s="27" t="s">
        <v>12728</v>
      </c>
      <c r="B4242" s="127">
        <v>45082</v>
      </c>
      <c r="C4242" s="127">
        <v>45084</v>
      </c>
      <c r="D4242" s="27" t="s">
        <v>29</v>
      </c>
      <c r="E4242" s="27" t="s">
        <v>30</v>
      </c>
      <c r="F4242" s="27" t="s">
        <v>12729</v>
      </c>
      <c r="G4242" s="27" t="s">
        <v>12730</v>
      </c>
      <c r="H4242" s="128">
        <v>2912.19</v>
      </c>
      <c r="I4242" s="27">
        <v>1551.07</v>
      </c>
      <c r="J4242" s="27">
        <v>5</v>
      </c>
      <c r="K4242" s="27">
        <v>7755.35</v>
      </c>
      <c r="L4242" s="27">
        <v>14560.95</v>
      </c>
      <c r="M4242" s="129">
        <v>0.0185</v>
      </c>
      <c r="N4242" s="27">
        <v>77.43</v>
      </c>
      <c r="O4242" s="27">
        <v>14291.57</v>
      </c>
      <c r="P4242" s="27">
        <v>6458.79</v>
      </c>
      <c r="Q4242" s="27" t="s">
        <v>22</v>
      </c>
    </row>
    <row r="4243" spans="1:17">
      <c r="A4243" s="27" t="s">
        <v>12731</v>
      </c>
      <c r="B4243" s="127">
        <v>45019</v>
      </c>
      <c r="C4243" s="127">
        <v>45020</v>
      </c>
      <c r="D4243" s="27" t="s">
        <v>29</v>
      </c>
      <c r="E4243" s="27" t="s">
        <v>65</v>
      </c>
      <c r="F4243" s="27" t="s">
        <v>12732</v>
      </c>
      <c r="G4243" s="27" t="s">
        <v>12733</v>
      </c>
      <c r="H4243" s="128">
        <v>1651.59</v>
      </c>
      <c r="I4243" s="27">
        <v>1210.33</v>
      </c>
      <c r="J4243" s="27">
        <v>17</v>
      </c>
      <c r="K4243" s="27">
        <v>20575.61</v>
      </c>
      <c r="L4243" s="27">
        <v>28077.03</v>
      </c>
      <c r="M4243" s="129">
        <v>0.0112</v>
      </c>
      <c r="N4243" s="27">
        <v>68.84</v>
      </c>
      <c r="O4243" s="27">
        <v>27762.57</v>
      </c>
      <c r="P4243" s="27">
        <v>7118.12</v>
      </c>
      <c r="Q4243" s="27" t="s">
        <v>35</v>
      </c>
    </row>
    <row r="4244" spans="1:17">
      <c r="A4244" s="27" t="s">
        <v>12734</v>
      </c>
      <c r="B4244" s="127">
        <v>45109</v>
      </c>
      <c r="C4244" s="127">
        <v>45112</v>
      </c>
      <c r="D4244" s="27" t="s">
        <v>43</v>
      </c>
      <c r="E4244" s="27" t="s">
        <v>19</v>
      </c>
      <c r="F4244" s="27" t="s">
        <v>12735</v>
      </c>
      <c r="G4244" s="27" t="s">
        <v>12736</v>
      </c>
      <c r="H4244" s="128">
        <v>1522.77</v>
      </c>
      <c r="I4244" s="27">
        <v>1232.92</v>
      </c>
      <c r="J4244" s="27">
        <v>5</v>
      </c>
      <c r="K4244" s="27">
        <v>6164.6</v>
      </c>
      <c r="L4244" s="27">
        <v>7613.85</v>
      </c>
      <c r="M4244" s="129">
        <v>0.0106</v>
      </c>
      <c r="N4244" s="27">
        <v>46.51</v>
      </c>
      <c r="O4244" s="27">
        <v>7533.14</v>
      </c>
      <c r="P4244" s="27">
        <v>1322.03</v>
      </c>
      <c r="Q4244" s="27" t="s">
        <v>22</v>
      </c>
    </row>
    <row r="4245" spans="1:17">
      <c r="A4245" s="27" t="s">
        <v>12737</v>
      </c>
      <c r="B4245" s="127">
        <v>45179</v>
      </c>
      <c r="C4245" s="127">
        <v>45181</v>
      </c>
      <c r="D4245" s="27" t="s">
        <v>43</v>
      </c>
      <c r="E4245" s="27" t="s">
        <v>65</v>
      </c>
      <c r="F4245" s="27" t="s">
        <v>12738</v>
      </c>
      <c r="G4245" s="27" t="s">
        <v>12739</v>
      </c>
      <c r="H4245" s="128">
        <v>94.2</v>
      </c>
      <c r="I4245" s="27">
        <v>76.13</v>
      </c>
      <c r="J4245" s="27">
        <v>10</v>
      </c>
      <c r="K4245" s="27">
        <v>761.3</v>
      </c>
      <c r="L4245" s="27">
        <v>942</v>
      </c>
      <c r="M4245" s="129">
        <v>0.0272</v>
      </c>
      <c r="N4245" s="27">
        <v>62.59</v>
      </c>
      <c r="O4245" s="27">
        <v>916.38</v>
      </c>
      <c r="P4245" s="27">
        <v>92.49</v>
      </c>
      <c r="Q4245" s="27" t="s">
        <v>40</v>
      </c>
    </row>
    <row r="4246" spans="1:17">
      <c r="A4246" s="27" t="s">
        <v>12740</v>
      </c>
      <c r="B4246" s="127">
        <v>45229</v>
      </c>
      <c r="C4246" s="127">
        <v>45236</v>
      </c>
      <c r="D4246" s="27" t="s">
        <v>43</v>
      </c>
      <c r="E4246" s="27" t="s">
        <v>65</v>
      </c>
      <c r="F4246" s="27" t="s">
        <v>12741</v>
      </c>
      <c r="G4246" s="27" t="s">
        <v>12742</v>
      </c>
      <c r="H4246" s="128">
        <v>1234.99</v>
      </c>
      <c r="I4246" s="27">
        <v>715.58</v>
      </c>
      <c r="J4246" s="27">
        <v>1</v>
      </c>
      <c r="K4246" s="27">
        <v>715.58</v>
      </c>
      <c r="L4246" s="27">
        <v>1234.99</v>
      </c>
      <c r="M4246" s="129">
        <v>0.0109</v>
      </c>
      <c r="N4246" s="27">
        <v>59.55</v>
      </c>
      <c r="O4246" s="27">
        <v>1221.53</v>
      </c>
      <c r="P4246" s="27">
        <v>446.4</v>
      </c>
      <c r="Q4246" s="27" t="s">
        <v>22</v>
      </c>
    </row>
    <row r="4247" spans="1:17">
      <c r="A4247" s="27" t="s">
        <v>12743</v>
      </c>
      <c r="B4247" s="127">
        <v>45012</v>
      </c>
      <c r="C4247" s="127">
        <v>45018</v>
      </c>
      <c r="D4247" s="27" t="s">
        <v>29</v>
      </c>
      <c r="E4247" s="27" t="s">
        <v>30</v>
      </c>
      <c r="F4247" s="27" t="s">
        <v>12744</v>
      </c>
      <c r="G4247" s="27" t="s">
        <v>12745</v>
      </c>
      <c r="H4247" s="128">
        <v>1993.74</v>
      </c>
      <c r="I4247" s="27">
        <v>1143.81</v>
      </c>
      <c r="J4247" s="27">
        <v>2</v>
      </c>
      <c r="K4247" s="27">
        <v>2287.62</v>
      </c>
      <c r="L4247" s="27">
        <v>3987.48</v>
      </c>
      <c r="M4247" s="129">
        <v>0.0255</v>
      </c>
      <c r="N4247" s="27">
        <v>86.23</v>
      </c>
      <c r="O4247" s="27">
        <v>3885.8</v>
      </c>
      <c r="P4247" s="27">
        <v>1511.95</v>
      </c>
      <c r="Q4247" s="27" t="s">
        <v>22</v>
      </c>
    </row>
    <row r="4248" spans="1:17">
      <c r="A4248" s="27" t="s">
        <v>12746</v>
      </c>
      <c r="B4248" s="127">
        <v>44945</v>
      </c>
      <c r="C4248" s="127">
        <v>44946</v>
      </c>
      <c r="D4248" s="27" t="s">
        <v>18</v>
      </c>
      <c r="E4248" s="27" t="s">
        <v>19</v>
      </c>
      <c r="F4248" s="27" t="s">
        <v>12747</v>
      </c>
      <c r="G4248" s="27" t="s">
        <v>12748</v>
      </c>
      <c r="H4248" s="128">
        <v>934.68</v>
      </c>
      <c r="I4248" s="27">
        <v>762.68</v>
      </c>
      <c r="J4248" s="27">
        <v>10</v>
      </c>
      <c r="K4248" s="27">
        <v>7626.8</v>
      </c>
      <c r="L4248" s="27">
        <v>9346.8</v>
      </c>
      <c r="M4248" s="129">
        <v>0.0111</v>
      </c>
      <c r="N4248" s="27">
        <v>57.66</v>
      </c>
      <c r="O4248" s="27">
        <v>9243.05</v>
      </c>
      <c r="P4248" s="27">
        <v>1558.59</v>
      </c>
      <c r="Q4248" s="27" t="s">
        <v>40</v>
      </c>
    </row>
    <row r="4249" spans="1:17">
      <c r="A4249" s="27" t="s">
        <v>12749</v>
      </c>
      <c r="B4249" s="127">
        <v>45184</v>
      </c>
      <c r="C4249" s="127">
        <v>45186</v>
      </c>
      <c r="D4249" s="27" t="s">
        <v>43</v>
      </c>
      <c r="E4249" s="27" t="s">
        <v>30</v>
      </c>
      <c r="F4249" s="27" t="s">
        <v>12750</v>
      </c>
      <c r="G4249" s="27" t="s">
        <v>12751</v>
      </c>
      <c r="H4249" s="128">
        <v>3140.48</v>
      </c>
      <c r="I4249" s="27">
        <v>2403.3</v>
      </c>
      <c r="J4249" s="27">
        <v>2</v>
      </c>
      <c r="K4249" s="27">
        <v>4806.6</v>
      </c>
      <c r="L4249" s="27">
        <v>6280.96</v>
      </c>
      <c r="M4249" s="129">
        <v>0.0167</v>
      </c>
      <c r="N4249" s="27">
        <v>76.54</v>
      </c>
      <c r="O4249" s="27">
        <v>6176.07</v>
      </c>
      <c r="P4249" s="27">
        <v>1292.93</v>
      </c>
      <c r="Q4249" s="27" t="s">
        <v>22</v>
      </c>
    </row>
    <row r="4250" spans="1:17">
      <c r="A4250" s="27" t="s">
        <v>12752</v>
      </c>
      <c r="B4250" s="127">
        <v>45119</v>
      </c>
      <c r="C4250" s="127">
        <v>45120</v>
      </c>
      <c r="D4250" s="27" t="s">
        <v>18</v>
      </c>
      <c r="E4250" s="27" t="s">
        <v>19</v>
      </c>
      <c r="F4250" s="27" t="s">
        <v>12753</v>
      </c>
      <c r="G4250" s="27" t="s">
        <v>12754</v>
      </c>
      <c r="H4250" s="128">
        <v>622.54</v>
      </c>
      <c r="I4250" s="27">
        <v>408.02</v>
      </c>
      <c r="J4250" s="27">
        <v>9</v>
      </c>
      <c r="K4250" s="27">
        <v>3672.18</v>
      </c>
      <c r="L4250" s="27">
        <v>5602.86</v>
      </c>
      <c r="M4250" s="129">
        <v>0.0147</v>
      </c>
      <c r="N4250" s="27">
        <v>53.65</v>
      </c>
      <c r="O4250" s="27">
        <v>5520.5</v>
      </c>
      <c r="P4250" s="27">
        <v>1794.67</v>
      </c>
      <c r="Q4250" s="27" t="s">
        <v>40</v>
      </c>
    </row>
    <row r="4251" spans="1:17">
      <c r="A4251" s="27" t="s">
        <v>12755</v>
      </c>
      <c r="B4251" s="127">
        <v>44985</v>
      </c>
      <c r="C4251" s="127">
        <v>44986</v>
      </c>
      <c r="D4251" s="27" t="s">
        <v>43</v>
      </c>
      <c r="E4251" s="27" t="s">
        <v>30</v>
      </c>
      <c r="F4251" s="27" t="s">
        <v>12756</v>
      </c>
      <c r="G4251" s="27" t="s">
        <v>12757</v>
      </c>
      <c r="H4251" s="128">
        <v>4206.92</v>
      </c>
      <c r="I4251" s="27">
        <v>2378.44</v>
      </c>
      <c r="J4251" s="27">
        <v>2</v>
      </c>
      <c r="K4251" s="27">
        <v>4756.88</v>
      </c>
      <c r="L4251" s="27">
        <v>8413.84</v>
      </c>
      <c r="M4251" s="129">
        <v>0.0236</v>
      </c>
      <c r="N4251" s="27">
        <v>71.32</v>
      </c>
      <c r="O4251" s="27">
        <v>8215.27</v>
      </c>
      <c r="P4251" s="27">
        <v>3387.07</v>
      </c>
      <c r="Q4251" s="27" t="s">
        <v>22</v>
      </c>
    </row>
    <row r="4252" spans="1:17">
      <c r="A4252" s="27" t="s">
        <v>12758</v>
      </c>
      <c r="B4252" s="127">
        <v>45042</v>
      </c>
      <c r="C4252" s="127">
        <v>45046</v>
      </c>
      <c r="D4252" s="27" t="s">
        <v>29</v>
      </c>
      <c r="E4252" s="27" t="s">
        <v>30</v>
      </c>
      <c r="F4252" s="27" t="s">
        <v>12759</v>
      </c>
      <c r="G4252" s="27" t="s">
        <v>12760</v>
      </c>
      <c r="H4252" s="128">
        <v>3103.25</v>
      </c>
      <c r="I4252" s="27">
        <v>1904.69</v>
      </c>
      <c r="J4252" s="27">
        <v>9</v>
      </c>
      <c r="K4252" s="27">
        <v>17142.21</v>
      </c>
      <c r="L4252" s="27">
        <v>27929.25</v>
      </c>
      <c r="M4252" s="129">
        <v>0.0279</v>
      </c>
      <c r="N4252" s="27">
        <v>52.14</v>
      </c>
      <c r="O4252" s="27">
        <v>27150.02</v>
      </c>
      <c r="P4252" s="27">
        <v>9955.67</v>
      </c>
      <c r="Q4252" s="27" t="s">
        <v>40</v>
      </c>
    </row>
    <row r="4253" spans="1:17">
      <c r="A4253" s="27" t="s">
        <v>12761</v>
      </c>
      <c r="B4253" s="127">
        <v>45075</v>
      </c>
      <c r="C4253" s="127">
        <v>45082</v>
      </c>
      <c r="D4253" s="27" t="s">
        <v>43</v>
      </c>
      <c r="E4253" s="27" t="s">
        <v>65</v>
      </c>
      <c r="F4253" s="27" t="s">
        <v>12762</v>
      </c>
      <c r="G4253" s="27" t="s">
        <v>12763</v>
      </c>
      <c r="H4253" s="128">
        <v>2776.14</v>
      </c>
      <c r="I4253" s="27">
        <v>2460.25</v>
      </c>
      <c r="J4253" s="27">
        <v>8</v>
      </c>
      <c r="K4253" s="27">
        <v>19682</v>
      </c>
      <c r="L4253" s="27">
        <v>22209.12</v>
      </c>
      <c r="M4253" s="129">
        <v>0.0211</v>
      </c>
      <c r="N4253" s="27">
        <v>46.52</v>
      </c>
      <c r="O4253" s="27">
        <v>21740.51</v>
      </c>
      <c r="P4253" s="27">
        <v>2011.99</v>
      </c>
      <c r="Q4253" s="27" t="s">
        <v>40</v>
      </c>
    </row>
    <row r="4254" spans="1:17">
      <c r="A4254" s="27" t="s">
        <v>12764</v>
      </c>
      <c r="B4254" s="127">
        <v>45234</v>
      </c>
      <c r="C4254" s="127">
        <v>45235</v>
      </c>
      <c r="D4254" s="27" t="s">
        <v>18</v>
      </c>
      <c r="E4254" s="27" t="s">
        <v>19</v>
      </c>
      <c r="F4254" s="27" t="s">
        <v>12765</v>
      </c>
      <c r="G4254" s="27" t="s">
        <v>12766</v>
      </c>
      <c r="H4254" s="128">
        <v>3209.17</v>
      </c>
      <c r="I4254" s="27">
        <v>2209.86</v>
      </c>
      <c r="J4254" s="27">
        <v>3</v>
      </c>
      <c r="K4254" s="27">
        <v>6629.58</v>
      </c>
      <c r="L4254" s="27">
        <v>9627.51</v>
      </c>
      <c r="M4254" s="129">
        <v>0.0156</v>
      </c>
      <c r="N4254" s="27">
        <v>89.12</v>
      </c>
      <c r="O4254" s="27">
        <v>9477.32</v>
      </c>
      <c r="P4254" s="27">
        <v>2758.62</v>
      </c>
      <c r="Q4254" s="27" t="s">
        <v>22</v>
      </c>
    </row>
    <row r="4255" spans="1:17">
      <c r="A4255" s="27" t="s">
        <v>12767</v>
      </c>
      <c r="B4255" s="127">
        <v>45046</v>
      </c>
      <c r="C4255" s="127">
        <v>45049</v>
      </c>
      <c r="D4255" s="27" t="s">
        <v>29</v>
      </c>
      <c r="E4255" s="27" t="s">
        <v>19</v>
      </c>
      <c r="F4255" s="27" t="s">
        <v>12768</v>
      </c>
      <c r="G4255" s="27" t="s">
        <v>12769</v>
      </c>
      <c r="H4255" s="128">
        <v>3675.43</v>
      </c>
      <c r="I4255" s="27">
        <v>2013.6</v>
      </c>
      <c r="J4255" s="27">
        <v>6</v>
      </c>
      <c r="K4255" s="27">
        <v>12081.6</v>
      </c>
      <c r="L4255" s="27">
        <v>22052.58</v>
      </c>
      <c r="M4255" s="129">
        <v>0.0285</v>
      </c>
      <c r="N4255" s="27">
        <v>23.93</v>
      </c>
      <c r="O4255" s="27">
        <v>21424.08</v>
      </c>
      <c r="P4255" s="27">
        <v>9318.55</v>
      </c>
      <c r="Q4255" s="27" t="s">
        <v>22</v>
      </c>
    </row>
    <row r="4256" spans="1:17">
      <c r="A4256" s="27" t="s">
        <v>12770</v>
      </c>
      <c r="B4256" s="127">
        <v>45167</v>
      </c>
      <c r="C4256" s="127">
        <v>45174</v>
      </c>
      <c r="D4256" s="27" t="s">
        <v>29</v>
      </c>
      <c r="E4256" s="27" t="s">
        <v>65</v>
      </c>
      <c r="F4256" s="27" t="s">
        <v>12771</v>
      </c>
      <c r="G4256" s="27" t="s">
        <v>12772</v>
      </c>
      <c r="H4256" s="128">
        <v>3304.76</v>
      </c>
      <c r="I4256" s="27">
        <v>2610.38</v>
      </c>
      <c r="J4256" s="27">
        <v>4</v>
      </c>
      <c r="K4256" s="27">
        <v>10441.52</v>
      </c>
      <c r="L4256" s="27">
        <v>13219.04</v>
      </c>
      <c r="M4256" s="129">
        <v>0.0178</v>
      </c>
      <c r="N4256" s="27">
        <v>47.61</v>
      </c>
      <c r="O4256" s="27">
        <v>12983.74</v>
      </c>
      <c r="P4256" s="27">
        <v>2494.61</v>
      </c>
      <c r="Q4256" s="27" t="s">
        <v>22</v>
      </c>
    </row>
    <row r="4257" spans="1:17">
      <c r="A4257" s="27" t="s">
        <v>12773</v>
      </c>
      <c r="B4257" s="127">
        <v>45171</v>
      </c>
      <c r="C4257" s="127">
        <v>45173</v>
      </c>
      <c r="D4257" s="27" t="s">
        <v>18</v>
      </c>
      <c r="E4257" s="27" t="s">
        <v>19</v>
      </c>
      <c r="F4257" s="27" t="s">
        <v>12774</v>
      </c>
      <c r="G4257" s="27" t="s">
        <v>12775</v>
      </c>
      <c r="H4257" s="128">
        <v>1092.93</v>
      </c>
      <c r="I4257" s="27">
        <v>571.88</v>
      </c>
      <c r="J4257" s="27">
        <v>1</v>
      </c>
      <c r="K4257" s="27">
        <v>571.88</v>
      </c>
      <c r="L4257" s="27">
        <v>1092.93</v>
      </c>
      <c r="M4257" s="129">
        <v>0.029</v>
      </c>
      <c r="N4257" s="27">
        <v>72.34</v>
      </c>
      <c r="O4257" s="27">
        <v>1061.24</v>
      </c>
      <c r="P4257" s="27">
        <v>417.02</v>
      </c>
      <c r="Q4257" s="27" t="s">
        <v>22</v>
      </c>
    </row>
    <row r="4258" spans="1:17">
      <c r="A4258" s="27" t="s">
        <v>12776</v>
      </c>
      <c r="B4258" s="127">
        <v>45171</v>
      </c>
      <c r="C4258" s="127">
        <v>45178</v>
      </c>
      <c r="D4258" s="27" t="s">
        <v>29</v>
      </c>
      <c r="E4258" s="27" t="s">
        <v>65</v>
      </c>
      <c r="F4258" s="27" t="s">
        <v>12777</v>
      </c>
      <c r="G4258" s="27" t="s">
        <v>12778</v>
      </c>
      <c r="H4258" s="128">
        <v>1150.68</v>
      </c>
      <c r="I4258" s="27">
        <v>856.49</v>
      </c>
      <c r="J4258" s="27">
        <v>9</v>
      </c>
      <c r="K4258" s="27">
        <v>7708.41</v>
      </c>
      <c r="L4258" s="27">
        <v>10356.12</v>
      </c>
      <c r="M4258" s="129">
        <v>0.014</v>
      </c>
      <c r="N4258" s="27">
        <v>72.1</v>
      </c>
      <c r="O4258" s="27">
        <v>10211.13</v>
      </c>
      <c r="P4258" s="27">
        <v>2430.62</v>
      </c>
      <c r="Q4258" s="27" t="s">
        <v>40</v>
      </c>
    </row>
    <row r="4259" spans="1:17">
      <c r="A4259" s="27" t="s">
        <v>12779</v>
      </c>
      <c r="B4259" s="127">
        <v>45223</v>
      </c>
      <c r="C4259" s="127">
        <v>45229</v>
      </c>
      <c r="D4259" s="27" t="s">
        <v>43</v>
      </c>
      <c r="E4259" s="27" t="s">
        <v>25</v>
      </c>
      <c r="F4259" s="27" t="s">
        <v>12780</v>
      </c>
      <c r="G4259" s="27" t="s">
        <v>12781</v>
      </c>
      <c r="H4259" s="128">
        <v>1480.52</v>
      </c>
      <c r="I4259" s="27">
        <v>1032.45</v>
      </c>
      <c r="J4259" s="27">
        <v>5</v>
      </c>
      <c r="K4259" s="27">
        <v>5162.25</v>
      </c>
      <c r="L4259" s="27">
        <v>7402.6</v>
      </c>
      <c r="M4259" s="129">
        <v>0.0236</v>
      </c>
      <c r="N4259" s="27">
        <v>32.89</v>
      </c>
      <c r="O4259" s="27">
        <v>7227.9</v>
      </c>
      <c r="P4259" s="27">
        <v>2032.76</v>
      </c>
      <c r="Q4259" s="27" t="s">
        <v>22</v>
      </c>
    </row>
    <row r="4260" spans="1:17">
      <c r="A4260" s="27" t="s">
        <v>12782</v>
      </c>
      <c r="B4260" s="127">
        <v>44954</v>
      </c>
      <c r="C4260" s="127">
        <v>44956</v>
      </c>
      <c r="D4260" s="27" t="s">
        <v>43</v>
      </c>
      <c r="E4260" s="27" t="s">
        <v>65</v>
      </c>
      <c r="F4260" s="27" t="s">
        <v>12783</v>
      </c>
      <c r="G4260" s="27" t="s">
        <v>12784</v>
      </c>
      <c r="H4260" s="128">
        <v>3882.15</v>
      </c>
      <c r="I4260" s="27">
        <v>2474.49</v>
      </c>
      <c r="J4260" s="27">
        <v>5</v>
      </c>
      <c r="K4260" s="27">
        <v>12372.45</v>
      </c>
      <c r="L4260" s="27">
        <v>19410.75</v>
      </c>
      <c r="M4260" s="129">
        <v>0.0213</v>
      </c>
      <c r="N4260" s="27">
        <v>58.03</v>
      </c>
      <c r="O4260" s="27">
        <v>18997.3</v>
      </c>
      <c r="P4260" s="27">
        <v>6566.82</v>
      </c>
      <c r="Q4260" s="27" t="s">
        <v>22</v>
      </c>
    </row>
    <row r="4261" spans="1:17">
      <c r="A4261" s="27" t="s">
        <v>12785</v>
      </c>
      <c r="B4261" s="127">
        <v>45032</v>
      </c>
      <c r="C4261" s="127">
        <v>45034</v>
      </c>
      <c r="D4261" s="27" t="s">
        <v>29</v>
      </c>
      <c r="E4261" s="27" t="s">
        <v>30</v>
      </c>
      <c r="F4261" s="27" t="s">
        <v>12786</v>
      </c>
      <c r="G4261" s="27" t="s">
        <v>12787</v>
      </c>
      <c r="H4261" s="128">
        <v>2222.75</v>
      </c>
      <c r="I4261" s="27">
        <v>1149.07</v>
      </c>
      <c r="J4261" s="27">
        <v>17</v>
      </c>
      <c r="K4261" s="27">
        <v>19534.19</v>
      </c>
      <c r="L4261" s="27">
        <v>37786.75</v>
      </c>
      <c r="M4261" s="129">
        <v>0.0148</v>
      </c>
      <c r="N4261" s="27">
        <v>31.12</v>
      </c>
      <c r="O4261" s="27">
        <v>37227.51</v>
      </c>
      <c r="P4261" s="27">
        <v>17662.2</v>
      </c>
      <c r="Q4261" s="27" t="s">
        <v>35</v>
      </c>
    </row>
    <row r="4262" spans="1:17">
      <c r="A4262" s="27" t="s">
        <v>12788</v>
      </c>
      <c r="B4262" s="127">
        <v>45262</v>
      </c>
      <c r="C4262" s="127">
        <v>45264</v>
      </c>
      <c r="D4262" s="27" t="s">
        <v>43</v>
      </c>
      <c r="E4262" s="27" t="s">
        <v>25</v>
      </c>
      <c r="F4262" s="27" t="s">
        <v>12789</v>
      </c>
      <c r="G4262" s="27" t="s">
        <v>12790</v>
      </c>
      <c r="H4262" s="128">
        <v>1437.66</v>
      </c>
      <c r="I4262" s="27">
        <v>825.61</v>
      </c>
      <c r="J4262" s="27">
        <v>14</v>
      </c>
      <c r="K4262" s="27">
        <v>11558.54</v>
      </c>
      <c r="L4262" s="27">
        <v>20127.24</v>
      </c>
      <c r="M4262" s="129">
        <v>0.0267</v>
      </c>
      <c r="N4262" s="27">
        <v>43.23</v>
      </c>
      <c r="O4262" s="27">
        <v>19589.84</v>
      </c>
      <c r="P4262" s="27">
        <v>7988.07</v>
      </c>
      <c r="Q4262" s="27" t="s">
        <v>40</v>
      </c>
    </row>
    <row r="4263" spans="1:17">
      <c r="A4263" s="27" t="s">
        <v>12791</v>
      </c>
      <c r="B4263" s="127">
        <v>45149</v>
      </c>
      <c r="C4263" s="127">
        <v>45154</v>
      </c>
      <c r="D4263" s="27" t="s">
        <v>29</v>
      </c>
      <c r="E4263" s="27" t="s">
        <v>65</v>
      </c>
      <c r="F4263" s="27" t="s">
        <v>12792</v>
      </c>
      <c r="G4263" s="27" t="s">
        <v>12793</v>
      </c>
      <c r="H4263" s="128">
        <v>1602.46</v>
      </c>
      <c r="I4263" s="27">
        <v>1097</v>
      </c>
      <c r="J4263" s="27">
        <v>15</v>
      </c>
      <c r="K4263" s="27">
        <v>16455</v>
      </c>
      <c r="L4263" s="27">
        <v>24036.9</v>
      </c>
      <c r="M4263" s="129">
        <v>0.0192</v>
      </c>
      <c r="N4263" s="27">
        <v>55.63</v>
      </c>
      <c r="O4263" s="27">
        <v>23575.39</v>
      </c>
      <c r="P4263" s="27">
        <v>7064.76</v>
      </c>
      <c r="Q4263" s="27" t="s">
        <v>35</v>
      </c>
    </row>
    <row r="4264" spans="1:17">
      <c r="A4264" s="27" t="s">
        <v>12794</v>
      </c>
      <c r="B4264" s="127">
        <v>45101</v>
      </c>
      <c r="C4264" s="127">
        <v>45103</v>
      </c>
      <c r="D4264" s="27" t="s">
        <v>43</v>
      </c>
      <c r="E4264" s="27" t="s">
        <v>25</v>
      </c>
      <c r="F4264" s="27" t="s">
        <v>12795</v>
      </c>
      <c r="G4264" s="27" t="s">
        <v>12796</v>
      </c>
      <c r="H4264" s="128">
        <v>3785.34</v>
      </c>
      <c r="I4264" s="27">
        <v>2344.55</v>
      </c>
      <c r="J4264" s="27">
        <v>14</v>
      </c>
      <c r="K4264" s="27">
        <v>32823.7</v>
      </c>
      <c r="L4264" s="27">
        <v>52994.76</v>
      </c>
      <c r="M4264" s="129">
        <v>0.0187</v>
      </c>
      <c r="N4264" s="27">
        <v>68.52</v>
      </c>
      <c r="O4264" s="27">
        <v>52003.76</v>
      </c>
      <c r="P4264" s="27">
        <v>19111.54</v>
      </c>
      <c r="Q4264" s="27" t="s">
        <v>40</v>
      </c>
    </row>
    <row r="4265" spans="1:17">
      <c r="A4265" s="27" t="s">
        <v>12797</v>
      </c>
      <c r="B4265" s="127">
        <v>45037</v>
      </c>
      <c r="C4265" s="127">
        <v>45042</v>
      </c>
      <c r="D4265" s="27" t="s">
        <v>29</v>
      </c>
      <c r="E4265" s="27" t="s">
        <v>65</v>
      </c>
      <c r="F4265" s="27" t="s">
        <v>12798</v>
      </c>
      <c r="G4265" s="27" t="s">
        <v>12799</v>
      </c>
      <c r="H4265" s="128">
        <v>4050.94</v>
      </c>
      <c r="I4265" s="27">
        <v>2951.45</v>
      </c>
      <c r="J4265" s="27">
        <v>20</v>
      </c>
      <c r="K4265" s="27">
        <v>59029</v>
      </c>
      <c r="L4265" s="27">
        <v>81018.8</v>
      </c>
      <c r="M4265" s="129">
        <v>0.0139</v>
      </c>
      <c r="N4265" s="27">
        <v>18.46</v>
      </c>
      <c r="O4265" s="27">
        <v>79892.64</v>
      </c>
      <c r="P4265" s="27">
        <v>20845.18</v>
      </c>
      <c r="Q4265" s="27" t="s">
        <v>35</v>
      </c>
    </row>
    <row r="4266" spans="1:17">
      <c r="A4266" s="27" t="s">
        <v>12800</v>
      </c>
      <c r="B4266" s="127">
        <v>45173</v>
      </c>
      <c r="C4266" s="127">
        <v>45174</v>
      </c>
      <c r="D4266" s="27" t="s">
        <v>29</v>
      </c>
      <c r="E4266" s="27" t="s">
        <v>65</v>
      </c>
      <c r="F4266" s="27" t="s">
        <v>12801</v>
      </c>
      <c r="G4266" s="27" t="s">
        <v>12802</v>
      </c>
      <c r="H4266" s="128">
        <v>1621.91</v>
      </c>
      <c r="I4266" s="27">
        <v>1100.25</v>
      </c>
      <c r="J4266" s="27">
        <v>11</v>
      </c>
      <c r="K4266" s="27">
        <v>12102.75</v>
      </c>
      <c r="L4266" s="27">
        <v>17841.01</v>
      </c>
      <c r="M4266" s="129">
        <v>0.0245</v>
      </c>
      <c r="N4266" s="27">
        <v>48.74</v>
      </c>
      <c r="O4266" s="27">
        <v>17403.91</v>
      </c>
      <c r="P4266" s="27">
        <v>5252.42</v>
      </c>
      <c r="Q4266" s="27" t="s">
        <v>40</v>
      </c>
    </row>
    <row r="4267" spans="1:17">
      <c r="A4267" s="27" t="s">
        <v>12803</v>
      </c>
      <c r="B4267" s="127">
        <v>45038</v>
      </c>
      <c r="C4267" s="127">
        <v>45040</v>
      </c>
      <c r="D4267" s="27" t="s">
        <v>18</v>
      </c>
      <c r="E4267" s="27" t="s">
        <v>25</v>
      </c>
      <c r="F4267" s="27" t="s">
        <v>12804</v>
      </c>
      <c r="G4267" s="27" t="s">
        <v>12805</v>
      </c>
      <c r="H4267" s="128">
        <v>3951.97</v>
      </c>
      <c r="I4267" s="27">
        <v>2384.1</v>
      </c>
      <c r="J4267" s="27">
        <v>4</v>
      </c>
      <c r="K4267" s="27">
        <v>9536.4</v>
      </c>
      <c r="L4267" s="27">
        <v>15807.88</v>
      </c>
      <c r="M4267" s="129">
        <v>0.0237</v>
      </c>
      <c r="N4267" s="27">
        <v>27.57</v>
      </c>
      <c r="O4267" s="27">
        <v>15433.23</v>
      </c>
      <c r="P4267" s="27">
        <v>5869.26</v>
      </c>
      <c r="Q4267" s="27" t="s">
        <v>22</v>
      </c>
    </row>
    <row r="4268" spans="1:17">
      <c r="A4268" s="27" t="s">
        <v>12806</v>
      </c>
      <c r="B4268" s="127">
        <v>44985</v>
      </c>
      <c r="C4268" s="127">
        <v>44987</v>
      </c>
      <c r="D4268" s="27" t="s">
        <v>29</v>
      </c>
      <c r="E4268" s="27" t="s">
        <v>19</v>
      </c>
      <c r="F4268" s="27" t="s">
        <v>12807</v>
      </c>
      <c r="G4268" s="27" t="s">
        <v>12808</v>
      </c>
      <c r="H4268" s="128">
        <v>259.12</v>
      </c>
      <c r="I4268" s="27">
        <v>228.87</v>
      </c>
      <c r="J4268" s="27">
        <v>16</v>
      </c>
      <c r="K4268" s="27">
        <v>3661.92</v>
      </c>
      <c r="L4268" s="27">
        <v>4145.92</v>
      </c>
      <c r="M4268" s="129">
        <v>0.0151</v>
      </c>
      <c r="N4268" s="27">
        <v>77.18</v>
      </c>
      <c r="O4268" s="27">
        <v>4083.32</v>
      </c>
      <c r="P4268" s="27">
        <v>344.22</v>
      </c>
      <c r="Q4268" s="27" t="s">
        <v>35</v>
      </c>
    </row>
    <row r="4269" spans="1:17">
      <c r="A4269" s="27" t="s">
        <v>12809</v>
      </c>
      <c r="B4269" s="127">
        <v>45154</v>
      </c>
      <c r="C4269" s="127">
        <v>45157</v>
      </c>
      <c r="D4269" s="27" t="s">
        <v>29</v>
      </c>
      <c r="E4269" s="27" t="s">
        <v>19</v>
      </c>
      <c r="F4269" s="27" t="s">
        <v>12810</v>
      </c>
      <c r="G4269" s="27" t="s">
        <v>12811</v>
      </c>
      <c r="H4269" s="128">
        <v>2192.25</v>
      </c>
      <c r="I4269" s="27">
        <v>1848.54</v>
      </c>
      <c r="J4269" s="27">
        <v>20</v>
      </c>
      <c r="K4269" s="27">
        <v>36970.8</v>
      </c>
      <c r="L4269" s="27">
        <v>43845</v>
      </c>
      <c r="M4269" s="129">
        <v>0.0236</v>
      </c>
      <c r="N4269" s="27">
        <v>59.11</v>
      </c>
      <c r="O4269" s="27">
        <v>42810.26</v>
      </c>
      <c r="P4269" s="27">
        <v>5780.35</v>
      </c>
      <c r="Q4269" s="27" t="s">
        <v>35</v>
      </c>
    </row>
    <row r="4270" spans="1:17">
      <c r="A4270" s="27" t="s">
        <v>12812</v>
      </c>
      <c r="B4270" s="127">
        <v>45243</v>
      </c>
      <c r="C4270" s="127">
        <v>45249</v>
      </c>
      <c r="D4270" s="27" t="s">
        <v>29</v>
      </c>
      <c r="E4270" s="27" t="s">
        <v>25</v>
      </c>
      <c r="F4270" s="27" t="s">
        <v>12813</v>
      </c>
      <c r="G4270" s="27" t="s">
        <v>12814</v>
      </c>
      <c r="H4270" s="128">
        <v>1329.43</v>
      </c>
      <c r="I4270" s="27">
        <v>1058.59</v>
      </c>
      <c r="J4270" s="27">
        <v>7</v>
      </c>
      <c r="K4270" s="27">
        <v>7410.13</v>
      </c>
      <c r="L4270" s="27">
        <v>9306.01</v>
      </c>
      <c r="M4270" s="129">
        <v>0.0249</v>
      </c>
      <c r="N4270" s="27">
        <v>54.52</v>
      </c>
      <c r="O4270" s="27">
        <v>9074.29</v>
      </c>
      <c r="P4270" s="27">
        <v>1609.64</v>
      </c>
      <c r="Q4270" s="27" t="s">
        <v>40</v>
      </c>
    </row>
    <row r="4271" spans="1:17">
      <c r="A4271" s="27" t="s">
        <v>12815</v>
      </c>
      <c r="B4271" s="127">
        <v>45126</v>
      </c>
      <c r="C4271" s="127">
        <v>45133</v>
      </c>
      <c r="D4271" s="27" t="s">
        <v>29</v>
      </c>
      <c r="E4271" s="27" t="s">
        <v>19</v>
      </c>
      <c r="F4271" s="27" t="s">
        <v>12816</v>
      </c>
      <c r="G4271" s="27" t="s">
        <v>12817</v>
      </c>
      <c r="H4271" s="128">
        <v>142.05</v>
      </c>
      <c r="I4271" s="27">
        <v>78.9</v>
      </c>
      <c r="J4271" s="27">
        <v>9</v>
      </c>
      <c r="K4271" s="27">
        <v>710.1</v>
      </c>
      <c r="L4271" s="27">
        <v>1278.45</v>
      </c>
      <c r="M4271" s="129">
        <v>0.0205</v>
      </c>
      <c r="N4271" s="27">
        <v>41.89</v>
      </c>
      <c r="O4271" s="27">
        <v>1252.24</v>
      </c>
      <c r="P4271" s="27">
        <v>500.25</v>
      </c>
      <c r="Q4271" s="27" t="s">
        <v>40</v>
      </c>
    </row>
    <row r="4272" spans="1:17">
      <c r="A4272" s="27" t="s">
        <v>12818</v>
      </c>
      <c r="B4272" s="127">
        <v>45054</v>
      </c>
      <c r="C4272" s="127">
        <v>45060</v>
      </c>
      <c r="D4272" s="27" t="s">
        <v>43</v>
      </c>
      <c r="E4272" s="27" t="s">
        <v>65</v>
      </c>
      <c r="F4272" s="27" t="s">
        <v>12819</v>
      </c>
      <c r="G4272" s="27" t="s">
        <v>12820</v>
      </c>
      <c r="H4272" s="128">
        <v>4003.25</v>
      </c>
      <c r="I4272" s="27">
        <v>2085.5</v>
      </c>
      <c r="J4272" s="27">
        <v>2</v>
      </c>
      <c r="K4272" s="27">
        <v>4171</v>
      </c>
      <c r="L4272" s="27">
        <v>8006.5</v>
      </c>
      <c r="M4272" s="129">
        <v>0.0291</v>
      </c>
      <c r="N4272" s="27">
        <v>79.83</v>
      </c>
      <c r="O4272" s="27">
        <v>7773.51</v>
      </c>
      <c r="P4272" s="27">
        <v>3522.68</v>
      </c>
      <c r="Q4272" s="27" t="s">
        <v>22</v>
      </c>
    </row>
    <row r="4273" spans="1:17">
      <c r="A4273" s="27" t="s">
        <v>12821</v>
      </c>
      <c r="B4273" s="127">
        <v>45227</v>
      </c>
      <c r="C4273" s="127">
        <v>45232</v>
      </c>
      <c r="D4273" s="27" t="s">
        <v>18</v>
      </c>
      <c r="E4273" s="27" t="s">
        <v>25</v>
      </c>
      <c r="F4273" s="27" t="s">
        <v>12822</v>
      </c>
      <c r="G4273" s="27" t="s">
        <v>12823</v>
      </c>
      <c r="H4273" s="128">
        <v>3726.68</v>
      </c>
      <c r="I4273" s="27">
        <v>2509.29</v>
      </c>
      <c r="J4273" s="27">
        <v>4</v>
      </c>
      <c r="K4273" s="27">
        <v>10037.16</v>
      </c>
      <c r="L4273" s="27">
        <v>14906.72</v>
      </c>
      <c r="M4273" s="129">
        <v>0.0146</v>
      </c>
      <c r="N4273" s="27">
        <v>16.96</v>
      </c>
      <c r="O4273" s="27">
        <v>14689.08</v>
      </c>
      <c r="P4273" s="27">
        <v>4634.96</v>
      </c>
      <c r="Q4273" s="27" t="s">
        <v>22</v>
      </c>
    </row>
    <row r="4274" spans="1:17">
      <c r="A4274" s="27" t="s">
        <v>12824</v>
      </c>
      <c r="B4274" s="127">
        <v>45136</v>
      </c>
      <c r="C4274" s="127">
        <v>45139</v>
      </c>
      <c r="D4274" s="27" t="s">
        <v>43</v>
      </c>
      <c r="E4274" s="27" t="s">
        <v>25</v>
      </c>
      <c r="F4274" s="27" t="s">
        <v>12825</v>
      </c>
      <c r="G4274" s="27" t="s">
        <v>12826</v>
      </c>
      <c r="H4274" s="128">
        <v>2599.35</v>
      </c>
      <c r="I4274" s="27">
        <v>1484.98</v>
      </c>
      <c r="J4274" s="27">
        <v>14</v>
      </c>
      <c r="K4274" s="27">
        <v>20789.72</v>
      </c>
      <c r="L4274" s="27">
        <v>36390.9</v>
      </c>
      <c r="M4274" s="129">
        <v>0.0257</v>
      </c>
      <c r="N4274" s="27">
        <v>36.89</v>
      </c>
      <c r="O4274" s="27">
        <v>35455.65</v>
      </c>
      <c r="P4274" s="27">
        <v>14629.04</v>
      </c>
      <c r="Q4274" s="27" t="s">
        <v>40</v>
      </c>
    </row>
    <row r="4275" spans="1:17">
      <c r="A4275" s="27" t="s">
        <v>12827</v>
      </c>
      <c r="B4275" s="127">
        <v>44977</v>
      </c>
      <c r="C4275" s="127">
        <v>44982</v>
      </c>
      <c r="D4275" s="27" t="s">
        <v>43</v>
      </c>
      <c r="E4275" s="27" t="s">
        <v>19</v>
      </c>
      <c r="F4275" s="27" t="s">
        <v>12828</v>
      </c>
      <c r="G4275" s="27" t="s">
        <v>12829</v>
      </c>
      <c r="H4275" s="128">
        <v>2919.56</v>
      </c>
      <c r="I4275" s="27">
        <v>1809.95</v>
      </c>
      <c r="J4275" s="27">
        <v>14</v>
      </c>
      <c r="K4275" s="27">
        <v>25339.3</v>
      </c>
      <c r="L4275" s="27">
        <v>40873.84</v>
      </c>
      <c r="M4275" s="129">
        <v>0.0121</v>
      </c>
      <c r="N4275" s="27">
        <v>60.12</v>
      </c>
      <c r="O4275" s="27">
        <v>40379.27</v>
      </c>
      <c r="P4275" s="27">
        <v>14979.85</v>
      </c>
      <c r="Q4275" s="27" t="s">
        <v>40</v>
      </c>
    </row>
    <row r="4276" spans="1:17">
      <c r="A4276" s="27" t="s">
        <v>12830</v>
      </c>
      <c r="B4276" s="127">
        <v>45071</v>
      </c>
      <c r="C4276" s="127">
        <v>45074</v>
      </c>
      <c r="D4276" s="27" t="s">
        <v>43</v>
      </c>
      <c r="E4276" s="27" t="s">
        <v>30</v>
      </c>
      <c r="F4276" s="27" t="s">
        <v>12831</v>
      </c>
      <c r="G4276" s="27" t="s">
        <v>12832</v>
      </c>
      <c r="H4276" s="128">
        <v>3075.83</v>
      </c>
      <c r="I4276" s="27">
        <v>1798.17</v>
      </c>
      <c r="J4276" s="27">
        <v>5</v>
      </c>
      <c r="K4276" s="27">
        <v>8990.85</v>
      </c>
      <c r="L4276" s="27">
        <v>15379.15</v>
      </c>
      <c r="M4276" s="129">
        <v>0.0119</v>
      </c>
      <c r="N4276" s="27">
        <v>21.41</v>
      </c>
      <c r="O4276" s="27">
        <v>15196.14</v>
      </c>
      <c r="P4276" s="27">
        <v>6183.88</v>
      </c>
      <c r="Q4276" s="27" t="s">
        <v>22</v>
      </c>
    </row>
    <row r="4277" spans="1:17">
      <c r="A4277" s="27" t="s">
        <v>12833</v>
      </c>
      <c r="B4277" s="127">
        <v>45222</v>
      </c>
      <c r="C4277" s="127">
        <v>45223</v>
      </c>
      <c r="D4277" s="27" t="s">
        <v>43</v>
      </c>
      <c r="E4277" s="27" t="s">
        <v>19</v>
      </c>
      <c r="F4277" s="27" t="s">
        <v>12834</v>
      </c>
      <c r="G4277" s="27" t="s">
        <v>12835</v>
      </c>
      <c r="H4277" s="128">
        <v>2783.6</v>
      </c>
      <c r="I4277" s="27">
        <v>2024.03</v>
      </c>
      <c r="J4277" s="27">
        <v>11</v>
      </c>
      <c r="K4277" s="27">
        <v>22264.33</v>
      </c>
      <c r="L4277" s="27">
        <v>30619.6</v>
      </c>
      <c r="M4277" s="129">
        <v>0.0205</v>
      </c>
      <c r="N4277" s="27">
        <v>18.97</v>
      </c>
      <c r="O4277" s="27">
        <v>29991.9</v>
      </c>
      <c r="P4277" s="27">
        <v>7708.6</v>
      </c>
      <c r="Q4277" s="27" t="s">
        <v>40</v>
      </c>
    </row>
    <row r="4278" spans="1:17">
      <c r="A4278" s="27" t="s">
        <v>12836</v>
      </c>
      <c r="B4278" s="127">
        <v>44956</v>
      </c>
      <c r="C4278" s="127">
        <v>44962</v>
      </c>
      <c r="D4278" s="27" t="s">
        <v>43</v>
      </c>
      <c r="E4278" s="27" t="s">
        <v>65</v>
      </c>
      <c r="F4278" s="27" t="s">
        <v>12837</v>
      </c>
      <c r="G4278" s="27" t="s">
        <v>12838</v>
      </c>
      <c r="H4278" s="128">
        <v>3931.26</v>
      </c>
      <c r="I4278" s="27">
        <v>3348.54</v>
      </c>
      <c r="J4278" s="27">
        <v>3</v>
      </c>
      <c r="K4278" s="27">
        <v>10045.62</v>
      </c>
      <c r="L4278" s="27">
        <v>11793.78</v>
      </c>
      <c r="M4278" s="129">
        <v>0.0246</v>
      </c>
      <c r="N4278" s="27">
        <v>82.15</v>
      </c>
      <c r="O4278" s="27">
        <v>11503.65</v>
      </c>
      <c r="P4278" s="27">
        <v>1375.88</v>
      </c>
      <c r="Q4278" s="27" t="s">
        <v>22</v>
      </c>
    </row>
    <row r="4279" spans="1:17">
      <c r="A4279" s="27" t="s">
        <v>12839</v>
      </c>
      <c r="B4279" s="127">
        <v>45116</v>
      </c>
      <c r="C4279" s="127">
        <v>45118</v>
      </c>
      <c r="D4279" s="27" t="s">
        <v>18</v>
      </c>
      <c r="E4279" s="27" t="s">
        <v>19</v>
      </c>
      <c r="F4279" s="27" t="s">
        <v>12840</v>
      </c>
      <c r="G4279" s="27" t="s">
        <v>12841</v>
      </c>
      <c r="H4279" s="128">
        <v>1721.08</v>
      </c>
      <c r="I4279" s="27">
        <v>1193.07</v>
      </c>
      <c r="J4279" s="27">
        <v>6</v>
      </c>
      <c r="K4279" s="27">
        <v>7158.42</v>
      </c>
      <c r="L4279" s="27">
        <v>10326.48</v>
      </c>
      <c r="M4279" s="129">
        <v>0.0116</v>
      </c>
      <c r="N4279" s="27">
        <v>45.79</v>
      </c>
      <c r="O4279" s="27">
        <v>10206.69</v>
      </c>
      <c r="P4279" s="27">
        <v>3002.48</v>
      </c>
      <c r="Q4279" s="27" t="s">
        <v>22</v>
      </c>
    </row>
    <row r="4280" spans="1:17">
      <c r="A4280" s="27" t="s">
        <v>12842</v>
      </c>
      <c r="B4280" s="127">
        <v>45185</v>
      </c>
      <c r="C4280" s="127">
        <v>45192</v>
      </c>
      <c r="D4280" s="27" t="s">
        <v>43</v>
      </c>
      <c r="E4280" s="27" t="s">
        <v>25</v>
      </c>
      <c r="F4280" s="27" t="s">
        <v>12843</v>
      </c>
      <c r="G4280" s="27" t="s">
        <v>12844</v>
      </c>
      <c r="H4280" s="128">
        <v>1593.54</v>
      </c>
      <c r="I4280" s="27">
        <v>1325.32</v>
      </c>
      <c r="J4280" s="27">
        <v>19</v>
      </c>
      <c r="K4280" s="27">
        <v>25181.08</v>
      </c>
      <c r="L4280" s="27">
        <v>30277.26</v>
      </c>
      <c r="M4280" s="129">
        <v>0.0128</v>
      </c>
      <c r="N4280" s="27">
        <v>96.82</v>
      </c>
      <c r="O4280" s="27">
        <v>29889.71</v>
      </c>
      <c r="P4280" s="27">
        <v>4611.81</v>
      </c>
      <c r="Q4280" s="27" t="s">
        <v>35</v>
      </c>
    </row>
    <row r="4281" spans="1:17">
      <c r="A4281" s="27" t="s">
        <v>12845</v>
      </c>
      <c r="B4281" s="127">
        <v>44967</v>
      </c>
      <c r="C4281" s="127">
        <v>44972</v>
      </c>
      <c r="D4281" s="27" t="s">
        <v>18</v>
      </c>
      <c r="E4281" s="27" t="s">
        <v>65</v>
      </c>
      <c r="F4281" s="27" t="s">
        <v>12846</v>
      </c>
      <c r="G4281" s="27" t="s">
        <v>12847</v>
      </c>
      <c r="H4281" s="128">
        <v>4605.33</v>
      </c>
      <c r="I4281" s="27">
        <v>3182.74</v>
      </c>
      <c r="J4281" s="27">
        <v>16</v>
      </c>
      <c r="K4281" s="27">
        <v>50923.84</v>
      </c>
      <c r="L4281" s="27">
        <v>73685.28</v>
      </c>
      <c r="M4281" s="129">
        <v>0.0158</v>
      </c>
      <c r="N4281" s="27">
        <v>98.4</v>
      </c>
      <c r="O4281" s="27">
        <v>72521.05</v>
      </c>
      <c r="P4281" s="27">
        <v>21498.81</v>
      </c>
      <c r="Q4281" s="27" t="s">
        <v>35</v>
      </c>
    </row>
    <row r="4282" spans="1:17">
      <c r="A4282" s="27" t="s">
        <v>12848</v>
      </c>
      <c r="B4282" s="127">
        <v>44933</v>
      </c>
      <c r="C4282" s="127">
        <v>44937</v>
      </c>
      <c r="D4282" s="27" t="s">
        <v>43</v>
      </c>
      <c r="E4282" s="27" t="s">
        <v>30</v>
      </c>
      <c r="F4282" s="27" t="s">
        <v>12849</v>
      </c>
      <c r="G4282" s="27" t="s">
        <v>12850</v>
      </c>
      <c r="H4282" s="128">
        <v>1131.47</v>
      </c>
      <c r="I4282" s="27">
        <v>704.97</v>
      </c>
      <c r="J4282" s="27">
        <v>4</v>
      </c>
      <c r="K4282" s="27">
        <v>2819.88</v>
      </c>
      <c r="L4282" s="27">
        <v>4525.88</v>
      </c>
      <c r="M4282" s="129">
        <v>0.0177</v>
      </c>
      <c r="N4282" s="27">
        <v>69.28</v>
      </c>
      <c r="O4282" s="27">
        <v>4445.77</v>
      </c>
      <c r="P4282" s="27">
        <v>1556.61</v>
      </c>
      <c r="Q4282" s="27" t="s">
        <v>22</v>
      </c>
    </row>
    <row r="4283" spans="1:17">
      <c r="A4283" s="27" t="s">
        <v>12851</v>
      </c>
      <c r="B4283" s="127">
        <v>44966</v>
      </c>
      <c r="C4283" s="127">
        <v>44973</v>
      </c>
      <c r="D4283" s="27" t="s">
        <v>43</v>
      </c>
      <c r="E4283" s="27" t="s">
        <v>25</v>
      </c>
      <c r="F4283" s="27" t="s">
        <v>12852</v>
      </c>
      <c r="G4283" s="27" t="s">
        <v>12853</v>
      </c>
      <c r="H4283" s="128">
        <v>2800.87</v>
      </c>
      <c r="I4283" s="27">
        <v>1504.83</v>
      </c>
      <c r="J4283" s="27">
        <v>18</v>
      </c>
      <c r="K4283" s="27">
        <v>27086.94</v>
      </c>
      <c r="L4283" s="27">
        <v>50415.66</v>
      </c>
      <c r="M4283" s="129">
        <v>0.0148</v>
      </c>
      <c r="N4283" s="27">
        <v>76.68</v>
      </c>
      <c r="O4283" s="27">
        <v>49669.51</v>
      </c>
      <c r="P4283" s="27">
        <v>22505.89</v>
      </c>
      <c r="Q4283" s="27" t="s">
        <v>35</v>
      </c>
    </row>
    <row r="4284" spans="1:17">
      <c r="A4284" s="27" t="s">
        <v>12854</v>
      </c>
      <c r="B4284" s="127">
        <v>45180</v>
      </c>
      <c r="C4284" s="127">
        <v>45185</v>
      </c>
      <c r="D4284" s="27" t="s">
        <v>29</v>
      </c>
      <c r="E4284" s="27" t="s">
        <v>65</v>
      </c>
      <c r="F4284" s="27" t="s">
        <v>12855</v>
      </c>
      <c r="G4284" s="27" t="s">
        <v>12856</v>
      </c>
      <c r="H4284" s="128">
        <v>1346.47</v>
      </c>
      <c r="I4284" s="27">
        <v>952.4</v>
      </c>
      <c r="J4284" s="27">
        <v>19</v>
      </c>
      <c r="K4284" s="27">
        <v>18095.6</v>
      </c>
      <c r="L4284" s="27">
        <v>25582.93</v>
      </c>
      <c r="M4284" s="129">
        <v>0.0149</v>
      </c>
      <c r="N4284" s="27">
        <v>90.68</v>
      </c>
      <c r="O4284" s="27">
        <v>25201.74</v>
      </c>
      <c r="P4284" s="27">
        <v>7015.46</v>
      </c>
      <c r="Q4284" s="27" t="s">
        <v>35</v>
      </c>
    </row>
    <row r="4285" spans="1:17">
      <c r="A4285" s="27" t="s">
        <v>12857</v>
      </c>
      <c r="B4285" s="127">
        <v>45250</v>
      </c>
      <c r="C4285" s="127">
        <v>45251</v>
      </c>
      <c r="D4285" s="27" t="s">
        <v>43</v>
      </c>
      <c r="E4285" s="27" t="s">
        <v>25</v>
      </c>
      <c r="F4285" s="27" t="s">
        <v>12858</v>
      </c>
      <c r="G4285" s="27" t="s">
        <v>12859</v>
      </c>
      <c r="H4285" s="128">
        <v>1193.13</v>
      </c>
      <c r="I4285" s="27">
        <v>882.41</v>
      </c>
      <c r="J4285" s="27">
        <v>12</v>
      </c>
      <c r="K4285" s="27">
        <v>10588.92</v>
      </c>
      <c r="L4285" s="27">
        <v>14317.56</v>
      </c>
      <c r="M4285" s="129">
        <v>0.0271</v>
      </c>
      <c r="N4285" s="27">
        <v>27.73</v>
      </c>
      <c r="O4285" s="27">
        <v>13929.55</v>
      </c>
      <c r="P4285" s="27">
        <v>3312.9</v>
      </c>
      <c r="Q4285" s="27" t="s">
        <v>40</v>
      </c>
    </row>
    <row r="4286" spans="1:17">
      <c r="A4286" s="27" t="s">
        <v>12860</v>
      </c>
      <c r="B4286" s="127">
        <v>45254</v>
      </c>
      <c r="C4286" s="127">
        <v>45258</v>
      </c>
      <c r="D4286" s="27" t="s">
        <v>43</v>
      </c>
      <c r="E4286" s="27" t="s">
        <v>30</v>
      </c>
      <c r="F4286" s="27" t="s">
        <v>12861</v>
      </c>
      <c r="G4286" s="27" t="s">
        <v>12862</v>
      </c>
      <c r="H4286" s="128">
        <v>1932.59</v>
      </c>
      <c r="I4286" s="27">
        <v>1655.29</v>
      </c>
      <c r="J4286" s="27">
        <v>13</v>
      </c>
      <c r="K4286" s="27">
        <v>21518.77</v>
      </c>
      <c r="L4286" s="27">
        <v>25123.67</v>
      </c>
      <c r="M4286" s="129">
        <v>0.0162</v>
      </c>
      <c r="N4286" s="27">
        <v>69.36</v>
      </c>
      <c r="O4286" s="27">
        <v>24716.67</v>
      </c>
      <c r="P4286" s="27">
        <v>3128.54</v>
      </c>
      <c r="Q4286" s="27" t="s">
        <v>40</v>
      </c>
    </row>
    <row r="4287" spans="1:17">
      <c r="A4287" s="27" t="s">
        <v>12863</v>
      </c>
      <c r="B4287" s="127">
        <v>45163</v>
      </c>
      <c r="C4287" s="127">
        <v>45165</v>
      </c>
      <c r="D4287" s="27" t="s">
        <v>18</v>
      </c>
      <c r="E4287" s="27" t="s">
        <v>25</v>
      </c>
      <c r="F4287" s="27" t="s">
        <v>12864</v>
      </c>
      <c r="G4287" s="27" t="s">
        <v>12865</v>
      </c>
      <c r="H4287" s="128">
        <v>3665.77</v>
      </c>
      <c r="I4287" s="27">
        <v>3164.88</v>
      </c>
      <c r="J4287" s="27">
        <v>11</v>
      </c>
      <c r="K4287" s="27">
        <v>34813.68</v>
      </c>
      <c r="L4287" s="27">
        <v>40323.47</v>
      </c>
      <c r="M4287" s="129">
        <v>0.014</v>
      </c>
      <c r="N4287" s="27">
        <v>21.05</v>
      </c>
      <c r="O4287" s="27">
        <v>39758.94</v>
      </c>
      <c r="P4287" s="27">
        <v>4924.21</v>
      </c>
      <c r="Q4287" s="27" t="s">
        <v>40</v>
      </c>
    </row>
    <row r="4288" spans="1:17">
      <c r="A4288" s="27" t="s">
        <v>12866</v>
      </c>
      <c r="B4288" s="127">
        <v>45054</v>
      </c>
      <c r="C4288" s="127">
        <v>45058</v>
      </c>
      <c r="D4288" s="27" t="s">
        <v>18</v>
      </c>
      <c r="E4288" s="27" t="s">
        <v>65</v>
      </c>
      <c r="F4288" s="27" t="s">
        <v>12867</v>
      </c>
      <c r="G4288" s="27" t="s">
        <v>12868</v>
      </c>
      <c r="H4288" s="128">
        <v>2730.64</v>
      </c>
      <c r="I4288" s="27">
        <v>2149.27</v>
      </c>
      <c r="J4288" s="27">
        <v>19</v>
      </c>
      <c r="K4288" s="27">
        <v>40836.13</v>
      </c>
      <c r="L4288" s="27">
        <v>51882.16</v>
      </c>
      <c r="M4288" s="129">
        <v>0.0112</v>
      </c>
      <c r="N4288" s="27">
        <v>98.67</v>
      </c>
      <c r="O4288" s="27">
        <v>51301.08</v>
      </c>
      <c r="P4288" s="27">
        <v>10366.28</v>
      </c>
      <c r="Q4288" s="27" t="s">
        <v>35</v>
      </c>
    </row>
    <row r="4289" spans="1:17">
      <c r="A4289" s="27" t="s">
        <v>12869</v>
      </c>
      <c r="B4289" s="127">
        <v>44975</v>
      </c>
      <c r="C4289" s="127">
        <v>44976</v>
      </c>
      <c r="D4289" s="27" t="s">
        <v>18</v>
      </c>
      <c r="E4289" s="27" t="s">
        <v>65</v>
      </c>
      <c r="F4289" s="27" t="s">
        <v>12870</v>
      </c>
      <c r="G4289" s="27" t="s">
        <v>12871</v>
      </c>
      <c r="H4289" s="128">
        <v>489.77</v>
      </c>
      <c r="I4289" s="27">
        <v>344.45</v>
      </c>
      <c r="J4289" s="27">
        <v>13</v>
      </c>
      <c r="K4289" s="27">
        <v>4477.85</v>
      </c>
      <c r="L4289" s="27">
        <v>6367.01</v>
      </c>
      <c r="M4289" s="129">
        <v>0.0277</v>
      </c>
      <c r="N4289" s="27">
        <v>28.31</v>
      </c>
      <c r="O4289" s="27">
        <v>6190.64</v>
      </c>
      <c r="P4289" s="27">
        <v>1684.48</v>
      </c>
      <c r="Q4289" s="27" t="s">
        <v>40</v>
      </c>
    </row>
    <row r="4290" spans="1:17">
      <c r="A4290" s="27" t="s">
        <v>12872</v>
      </c>
      <c r="B4290" s="127">
        <v>44945</v>
      </c>
      <c r="C4290" s="127">
        <v>44947</v>
      </c>
      <c r="D4290" s="27" t="s">
        <v>43</v>
      </c>
      <c r="E4290" s="27" t="s">
        <v>30</v>
      </c>
      <c r="F4290" s="27" t="s">
        <v>12873</v>
      </c>
      <c r="G4290" s="27" t="s">
        <v>12874</v>
      </c>
      <c r="H4290" s="128">
        <v>617.17</v>
      </c>
      <c r="I4290" s="27">
        <v>333.45</v>
      </c>
      <c r="J4290" s="27">
        <v>8</v>
      </c>
      <c r="K4290" s="27">
        <v>2667.6</v>
      </c>
      <c r="L4290" s="27">
        <v>4937.36</v>
      </c>
      <c r="M4290" s="129">
        <v>0.0198</v>
      </c>
      <c r="N4290" s="27">
        <v>53.13</v>
      </c>
      <c r="O4290" s="27">
        <v>4839.6</v>
      </c>
      <c r="P4290" s="27">
        <v>2118.87</v>
      </c>
      <c r="Q4290" s="27" t="s">
        <v>40</v>
      </c>
    </row>
    <row r="4291" spans="1:17">
      <c r="A4291" s="27" t="s">
        <v>12875</v>
      </c>
      <c r="B4291" s="127">
        <v>45141</v>
      </c>
      <c r="C4291" s="127">
        <v>45148</v>
      </c>
      <c r="D4291" s="27" t="s">
        <v>18</v>
      </c>
      <c r="E4291" s="27" t="s">
        <v>19</v>
      </c>
      <c r="F4291" s="27" t="s">
        <v>12876</v>
      </c>
      <c r="G4291" s="27" t="s">
        <v>12877</v>
      </c>
      <c r="H4291" s="128">
        <v>4612.41</v>
      </c>
      <c r="I4291" s="27">
        <v>2554.44</v>
      </c>
      <c r="J4291" s="27">
        <v>7</v>
      </c>
      <c r="K4291" s="27">
        <v>17881.08</v>
      </c>
      <c r="L4291" s="27">
        <v>32286.87</v>
      </c>
      <c r="M4291" s="129">
        <v>0.0275</v>
      </c>
      <c r="N4291" s="27">
        <v>73.3</v>
      </c>
      <c r="O4291" s="27">
        <v>31398.98</v>
      </c>
      <c r="P4291" s="27">
        <v>13444.6</v>
      </c>
      <c r="Q4291" s="27" t="s">
        <v>40</v>
      </c>
    </row>
    <row r="4292" spans="1:17">
      <c r="A4292" s="27" t="s">
        <v>12878</v>
      </c>
      <c r="B4292" s="127">
        <v>45281</v>
      </c>
      <c r="C4292" s="127">
        <v>45284</v>
      </c>
      <c r="D4292" s="27" t="s">
        <v>29</v>
      </c>
      <c r="E4292" s="27" t="s">
        <v>25</v>
      </c>
      <c r="F4292" s="27" t="s">
        <v>12879</v>
      </c>
      <c r="G4292" s="27" t="s">
        <v>12880</v>
      </c>
      <c r="H4292" s="128">
        <v>3038.2</v>
      </c>
      <c r="I4292" s="27">
        <v>1639.66</v>
      </c>
      <c r="J4292" s="27">
        <v>4</v>
      </c>
      <c r="K4292" s="27">
        <v>6558.64</v>
      </c>
      <c r="L4292" s="27">
        <v>12152.8</v>
      </c>
      <c r="M4292" s="129">
        <v>0.0128</v>
      </c>
      <c r="N4292" s="27">
        <v>53.42</v>
      </c>
      <c r="O4292" s="27">
        <v>11997.24</v>
      </c>
      <c r="P4292" s="27">
        <v>5385.18</v>
      </c>
      <c r="Q4292" s="27" t="s">
        <v>22</v>
      </c>
    </row>
    <row r="4293" spans="1:17">
      <c r="A4293" s="27" t="s">
        <v>12881</v>
      </c>
      <c r="B4293" s="127">
        <v>45015</v>
      </c>
      <c r="C4293" s="127">
        <v>45022</v>
      </c>
      <c r="D4293" s="27" t="s">
        <v>18</v>
      </c>
      <c r="E4293" s="27" t="s">
        <v>30</v>
      </c>
      <c r="F4293" s="27" t="s">
        <v>12882</v>
      </c>
      <c r="G4293" s="27" t="s">
        <v>12883</v>
      </c>
      <c r="H4293" s="128">
        <v>1338.56</v>
      </c>
      <c r="I4293" s="27">
        <v>680.81</v>
      </c>
      <c r="J4293" s="27">
        <v>9</v>
      </c>
      <c r="K4293" s="27">
        <v>6127.29</v>
      </c>
      <c r="L4293" s="27">
        <v>12047.04</v>
      </c>
      <c r="M4293" s="129">
        <v>0.0258</v>
      </c>
      <c r="N4293" s="27">
        <v>48.3</v>
      </c>
      <c r="O4293" s="27">
        <v>11736.23</v>
      </c>
      <c r="P4293" s="27">
        <v>5560.64</v>
      </c>
      <c r="Q4293" s="27" t="s">
        <v>40</v>
      </c>
    </row>
    <row r="4294" spans="1:17">
      <c r="A4294" s="27" t="s">
        <v>12884</v>
      </c>
      <c r="B4294" s="127">
        <v>45135</v>
      </c>
      <c r="C4294" s="127">
        <v>45140</v>
      </c>
      <c r="D4294" s="27" t="s">
        <v>29</v>
      </c>
      <c r="E4294" s="27" t="s">
        <v>30</v>
      </c>
      <c r="F4294" s="27" t="s">
        <v>12885</v>
      </c>
      <c r="G4294" s="27" t="s">
        <v>12886</v>
      </c>
      <c r="H4294" s="128">
        <v>4826.61</v>
      </c>
      <c r="I4294" s="27">
        <v>3243.18</v>
      </c>
      <c r="J4294" s="27">
        <v>18</v>
      </c>
      <c r="K4294" s="27">
        <v>58377.24</v>
      </c>
      <c r="L4294" s="27">
        <v>86878.98</v>
      </c>
      <c r="M4294" s="129">
        <v>0.0165</v>
      </c>
      <c r="N4294" s="27">
        <v>62.9</v>
      </c>
      <c r="O4294" s="27">
        <v>85445.48</v>
      </c>
      <c r="P4294" s="27">
        <v>27005.34</v>
      </c>
      <c r="Q4294" s="27" t="s">
        <v>35</v>
      </c>
    </row>
    <row r="4295" spans="1:17">
      <c r="A4295" s="27" t="s">
        <v>12887</v>
      </c>
      <c r="B4295" s="127">
        <v>44978</v>
      </c>
      <c r="C4295" s="127">
        <v>44985</v>
      </c>
      <c r="D4295" s="27" t="s">
        <v>18</v>
      </c>
      <c r="E4295" s="27" t="s">
        <v>19</v>
      </c>
      <c r="F4295" s="27" t="s">
        <v>12888</v>
      </c>
      <c r="G4295" s="27" t="s">
        <v>12889</v>
      </c>
      <c r="H4295" s="128">
        <v>1712.91</v>
      </c>
      <c r="I4295" s="27">
        <v>1285.51</v>
      </c>
      <c r="J4295" s="27">
        <v>1</v>
      </c>
      <c r="K4295" s="27">
        <v>1285.51</v>
      </c>
      <c r="L4295" s="27">
        <v>1712.91</v>
      </c>
      <c r="M4295" s="129">
        <v>0.0214</v>
      </c>
      <c r="N4295" s="27">
        <v>19.68</v>
      </c>
      <c r="O4295" s="27">
        <v>1676.25</v>
      </c>
      <c r="P4295" s="27">
        <v>371.06</v>
      </c>
      <c r="Q4295" s="27" t="s">
        <v>22</v>
      </c>
    </row>
    <row r="4296" spans="1:17">
      <c r="A4296" s="27" t="s">
        <v>12890</v>
      </c>
      <c r="B4296" s="127">
        <v>45261</v>
      </c>
      <c r="C4296" s="127">
        <v>45265</v>
      </c>
      <c r="D4296" s="27" t="s">
        <v>29</v>
      </c>
      <c r="E4296" s="27" t="s">
        <v>25</v>
      </c>
      <c r="F4296" s="27" t="s">
        <v>12891</v>
      </c>
      <c r="G4296" s="27" t="s">
        <v>12892</v>
      </c>
      <c r="H4296" s="128">
        <v>970.01</v>
      </c>
      <c r="I4296" s="27">
        <v>546.79</v>
      </c>
      <c r="J4296" s="27">
        <v>19</v>
      </c>
      <c r="K4296" s="27">
        <v>10389.01</v>
      </c>
      <c r="L4296" s="27">
        <v>18430.19</v>
      </c>
      <c r="M4296" s="129">
        <v>0.0215</v>
      </c>
      <c r="N4296" s="27">
        <v>61.02</v>
      </c>
      <c r="O4296" s="27">
        <v>18033.94</v>
      </c>
      <c r="P4296" s="27">
        <v>7583.91</v>
      </c>
      <c r="Q4296" s="27" t="s">
        <v>35</v>
      </c>
    </row>
    <row r="4297" spans="1:17">
      <c r="A4297" s="27" t="s">
        <v>12893</v>
      </c>
      <c r="B4297" s="127">
        <v>45183</v>
      </c>
      <c r="C4297" s="127">
        <v>45188</v>
      </c>
      <c r="D4297" s="27" t="s">
        <v>43</v>
      </c>
      <c r="E4297" s="27" t="s">
        <v>65</v>
      </c>
      <c r="F4297" s="27" t="s">
        <v>12894</v>
      </c>
      <c r="G4297" s="27" t="s">
        <v>12895</v>
      </c>
      <c r="H4297" s="128">
        <v>3961.57</v>
      </c>
      <c r="I4297" s="27">
        <v>3314.5</v>
      </c>
      <c r="J4297" s="27">
        <v>3</v>
      </c>
      <c r="K4297" s="27">
        <v>9943.5</v>
      </c>
      <c r="L4297" s="27">
        <v>11884.71</v>
      </c>
      <c r="M4297" s="129">
        <v>0.0196</v>
      </c>
      <c r="N4297" s="27">
        <v>88.35</v>
      </c>
      <c r="O4297" s="27">
        <v>11651.77</v>
      </c>
      <c r="P4297" s="27">
        <v>1619.92</v>
      </c>
      <c r="Q4297" s="27" t="s">
        <v>22</v>
      </c>
    </row>
    <row r="4298" spans="1:17">
      <c r="A4298" s="27" t="s">
        <v>12896</v>
      </c>
      <c r="B4298" s="127">
        <v>45248</v>
      </c>
      <c r="C4298" s="127">
        <v>45250</v>
      </c>
      <c r="D4298" s="27" t="s">
        <v>43</v>
      </c>
      <c r="E4298" s="27" t="s">
        <v>30</v>
      </c>
      <c r="F4298" s="27" t="s">
        <v>12897</v>
      </c>
      <c r="G4298" s="27" t="s">
        <v>12898</v>
      </c>
      <c r="H4298" s="128">
        <v>2838.87</v>
      </c>
      <c r="I4298" s="27">
        <v>2088.36</v>
      </c>
      <c r="J4298" s="27">
        <v>16</v>
      </c>
      <c r="K4298" s="27">
        <v>33413.76</v>
      </c>
      <c r="L4298" s="27">
        <v>45421.92</v>
      </c>
      <c r="M4298" s="129">
        <v>0.0279</v>
      </c>
      <c r="N4298" s="27">
        <v>30.75</v>
      </c>
      <c r="O4298" s="27">
        <v>44154.65</v>
      </c>
      <c r="P4298" s="27">
        <v>10710.14</v>
      </c>
      <c r="Q4298" s="27" t="s">
        <v>35</v>
      </c>
    </row>
    <row r="4299" spans="1:17">
      <c r="A4299" s="27" t="s">
        <v>12899</v>
      </c>
      <c r="B4299" s="127">
        <v>44972</v>
      </c>
      <c r="C4299" s="127">
        <v>44973</v>
      </c>
      <c r="D4299" s="27" t="s">
        <v>18</v>
      </c>
      <c r="E4299" s="27" t="s">
        <v>25</v>
      </c>
      <c r="F4299" s="27" t="s">
        <v>12900</v>
      </c>
      <c r="G4299" s="27" t="s">
        <v>12901</v>
      </c>
      <c r="H4299" s="128">
        <v>4157.65</v>
      </c>
      <c r="I4299" s="27">
        <v>3676.82</v>
      </c>
      <c r="J4299" s="27">
        <v>14</v>
      </c>
      <c r="K4299" s="27">
        <v>51475.48</v>
      </c>
      <c r="L4299" s="27">
        <v>58207.1</v>
      </c>
      <c r="M4299" s="129">
        <v>0.0186</v>
      </c>
      <c r="N4299" s="27">
        <v>50.59</v>
      </c>
      <c r="O4299" s="27">
        <v>57124.45</v>
      </c>
      <c r="P4299" s="27">
        <v>5598.38</v>
      </c>
      <c r="Q4299" s="27" t="s">
        <v>40</v>
      </c>
    </row>
    <row r="4300" spans="1:17">
      <c r="A4300" s="27" t="s">
        <v>12902</v>
      </c>
      <c r="B4300" s="127">
        <v>45116</v>
      </c>
      <c r="C4300" s="127">
        <v>45121</v>
      </c>
      <c r="D4300" s="27" t="s">
        <v>43</v>
      </c>
      <c r="E4300" s="27" t="s">
        <v>30</v>
      </c>
      <c r="F4300" s="27" t="s">
        <v>12903</v>
      </c>
      <c r="G4300" s="27" t="s">
        <v>12904</v>
      </c>
      <c r="H4300" s="128">
        <v>126.56</v>
      </c>
      <c r="I4300" s="27">
        <v>100.21</v>
      </c>
      <c r="J4300" s="27">
        <v>20</v>
      </c>
      <c r="K4300" s="27">
        <v>2004.2</v>
      </c>
      <c r="L4300" s="27">
        <v>2531.2</v>
      </c>
      <c r="M4300" s="129">
        <v>0.0234</v>
      </c>
      <c r="N4300" s="27">
        <v>87.5</v>
      </c>
      <c r="O4300" s="27">
        <v>2471.97</v>
      </c>
      <c r="P4300" s="27">
        <v>380.27</v>
      </c>
      <c r="Q4300" s="27" t="s">
        <v>35</v>
      </c>
    </row>
    <row r="4301" spans="1:17">
      <c r="A4301" s="27" t="s">
        <v>12905</v>
      </c>
      <c r="B4301" s="127">
        <v>45044</v>
      </c>
      <c r="C4301" s="127">
        <v>45045</v>
      </c>
      <c r="D4301" s="27" t="s">
        <v>43</v>
      </c>
      <c r="E4301" s="27" t="s">
        <v>30</v>
      </c>
      <c r="F4301" s="27" t="s">
        <v>12906</v>
      </c>
      <c r="G4301" s="27" t="s">
        <v>12907</v>
      </c>
      <c r="H4301" s="128">
        <v>4396.7</v>
      </c>
      <c r="I4301" s="27">
        <v>2482.71</v>
      </c>
      <c r="J4301" s="27">
        <v>17</v>
      </c>
      <c r="K4301" s="27">
        <v>42206.07</v>
      </c>
      <c r="L4301" s="27">
        <v>74743.9</v>
      </c>
      <c r="M4301" s="129">
        <v>0.0147</v>
      </c>
      <c r="N4301" s="27">
        <v>55.08</v>
      </c>
      <c r="O4301" s="27">
        <v>73645.16</v>
      </c>
      <c r="P4301" s="27">
        <v>31384.01</v>
      </c>
      <c r="Q4301" s="27" t="s">
        <v>35</v>
      </c>
    </row>
    <row r="4302" spans="1:17">
      <c r="A4302" s="27" t="s">
        <v>12908</v>
      </c>
      <c r="B4302" s="127">
        <v>45225</v>
      </c>
      <c r="C4302" s="127">
        <v>45228</v>
      </c>
      <c r="D4302" s="27" t="s">
        <v>18</v>
      </c>
      <c r="E4302" s="27" t="s">
        <v>25</v>
      </c>
      <c r="F4302" s="27" t="s">
        <v>12909</v>
      </c>
      <c r="G4302" s="27" t="s">
        <v>12910</v>
      </c>
      <c r="H4302" s="128">
        <v>4652.64</v>
      </c>
      <c r="I4302" s="27">
        <v>3787.3</v>
      </c>
      <c r="J4302" s="27">
        <v>18</v>
      </c>
      <c r="K4302" s="27">
        <v>68171.4</v>
      </c>
      <c r="L4302" s="27">
        <v>83747.52</v>
      </c>
      <c r="M4302" s="129">
        <v>0.0171</v>
      </c>
      <c r="N4302" s="27">
        <v>76.65</v>
      </c>
      <c r="O4302" s="27">
        <v>82315.44</v>
      </c>
      <c r="P4302" s="27">
        <v>14067.39</v>
      </c>
      <c r="Q4302" s="27" t="s">
        <v>35</v>
      </c>
    </row>
    <row r="4303" spans="1:17">
      <c r="A4303" s="27" t="s">
        <v>12911</v>
      </c>
      <c r="B4303" s="127">
        <v>45224</v>
      </c>
      <c r="C4303" s="127">
        <v>45227</v>
      </c>
      <c r="D4303" s="27" t="s">
        <v>18</v>
      </c>
      <c r="E4303" s="27" t="s">
        <v>30</v>
      </c>
      <c r="F4303" s="27" t="s">
        <v>12912</v>
      </c>
      <c r="G4303" s="27" t="s">
        <v>12913</v>
      </c>
      <c r="H4303" s="128">
        <v>4043.08</v>
      </c>
      <c r="I4303" s="27">
        <v>2040.81</v>
      </c>
      <c r="J4303" s="27">
        <v>5</v>
      </c>
      <c r="K4303" s="27">
        <v>10204.05</v>
      </c>
      <c r="L4303" s="27">
        <v>20215.4</v>
      </c>
      <c r="M4303" s="129">
        <v>0.0299</v>
      </c>
      <c r="N4303" s="27">
        <v>23.56</v>
      </c>
      <c r="O4303" s="27">
        <v>19610.96</v>
      </c>
      <c r="P4303" s="27">
        <v>9383.35</v>
      </c>
      <c r="Q4303" s="27" t="s">
        <v>22</v>
      </c>
    </row>
    <row r="4304" spans="1:17">
      <c r="A4304" s="27" t="s">
        <v>12914</v>
      </c>
      <c r="B4304" s="127">
        <v>45171</v>
      </c>
      <c r="C4304" s="127">
        <v>45172</v>
      </c>
      <c r="D4304" s="27" t="s">
        <v>29</v>
      </c>
      <c r="E4304" s="27" t="s">
        <v>25</v>
      </c>
      <c r="F4304" s="27" t="s">
        <v>12915</v>
      </c>
      <c r="G4304" s="27" t="s">
        <v>12916</v>
      </c>
      <c r="H4304" s="128">
        <v>3236.19</v>
      </c>
      <c r="I4304" s="27">
        <v>2406.32</v>
      </c>
      <c r="J4304" s="27">
        <v>6</v>
      </c>
      <c r="K4304" s="27">
        <v>14437.92</v>
      </c>
      <c r="L4304" s="27">
        <v>19417.14</v>
      </c>
      <c r="M4304" s="129">
        <v>0.0157</v>
      </c>
      <c r="N4304" s="27">
        <v>74.23</v>
      </c>
      <c r="O4304" s="27">
        <v>19112.29</v>
      </c>
      <c r="P4304" s="27">
        <v>4600.14</v>
      </c>
      <c r="Q4304" s="27" t="s">
        <v>22</v>
      </c>
    </row>
    <row r="4305" spans="1:17">
      <c r="A4305" s="27" t="s">
        <v>12917</v>
      </c>
      <c r="B4305" s="127">
        <v>44939</v>
      </c>
      <c r="C4305" s="127">
        <v>44946</v>
      </c>
      <c r="D4305" s="27" t="s">
        <v>18</v>
      </c>
      <c r="E4305" s="27" t="s">
        <v>19</v>
      </c>
      <c r="F4305" s="27" t="s">
        <v>12918</v>
      </c>
      <c r="G4305" s="27" t="s">
        <v>12919</v>
      </c>
      <c r="H4305" s="128">
        <v>2213.6</v>
      </c>
      <c r="I4305" s="27">
        <v>1640.07</v>
      </c>
      <c r="J4305" s="27">
        <v>3</v>
      </c>
      <c r="K4305" s="27">
        <v>4920.21</v>
      </c>
      <c r="L4305" s="27">
        <v>6640.8</v>
      </c>
      <c r="M4305" s="129">
        <v>0.0145</v>
      </c>
      <c r="N4305" s="27">
        <v>52.55</v>
      </c>
      <c r="O4305" s="27">
        <v>6544.51</v>
      </c>
      <c r="P4305" s="27">
        <v>1571.75</v>
      </c>
      <c r="Q4305" s="27" t="s">
        <v>22</v>
      </c>
    </row>
    <row r="4306" spans="1:17">
      <c r="A4306" s="27" t="s">
        <v>12920</v>
      </c>
      <c r="B4306" s="127">
        <v>45006</v>
      </c>
      <c r="C4306" s="127">
        <v>45010</v>
      </c>
      <c r="D4306" s="27" t="s">
        <v>29</v>
      </c>
      <c r="E4306" s="27" t="s">
        <v>25</v>
      </c>
      <c r="F4306" s="27" t="s">
        <v>12921</v>
      </c>
      <c r="G4306" s="27" t="s">
        <v>12922</v>
      </c>
      <c r="H4306" s="128">
        <v>3991.66</v>
      </c>
      <c r="I4306" s="27">
        <v>3211.07</v>
      </c>
      <c r="J4306" s="27">
        <v>3</v>
      </c>
      <c r="K4306" s="27">
        <v>9633.21</v>
      </c>
      <c r="L4306" s="27">
        <v>11974.98</v>
      </c>
      <c r="M4306" s="129">
        <v>0.0182</v>
      </c>
      <c r="N4306" s="27">
        <v>49.05</v>
      </c>
      <c r="O4306" s="27">
        <v>11757.04</v>
      </c>
      <c r="P4306" s="27">
        <v>2074.78</v>
      </c>
      <c r="Q4306" s="27" t="s">
        <v>22</v>
      </c>
    </row>
    <row r="4307" spans="1:17">
      <c r="A4307" s="27" t="s">
        <v>12923</v>
      </c>
      <c r="B4307" s="127">
        <v>44967</v>
      </c>
      <c r="C4307" s="127">
        <v>44971</v>
      </c>
      <c r="D4307" s="27" t="s">
        <v>18</v>
      </c>
      <c r="E4307" s="27" t="s">
        <v>65</v>
      </c>
      <c r="F4307" s="27" t="s">
        <v>12924</v>
      </c>
      <c r="G4307" s="27" t="s">
        <v>12925</v>
      </c>
      <c r="H4307" s="128">
        <v>3530.29</v>
      </c>
      <c r="I4307" s="27">
        <v>2648.04</v>
      </c>
      <c r="J4307" s="27">
        <v>10</v>
      </c>
      <c r="K4307" s="27">
        <v>26480.4</v>
      </c>
      <c r="L4307" s="27">
        <v>35302.9</v>
      </c>
      <c r="M4307" s="129">
        <v>0.0257</v>
      </c>
      <c r="N4307" s="27">
        <v>53.75</v>
      </c>
      <c r="O4307" s="27">
        <v>34395.62</v>
      </c>
      <c r="P4307" s="27">
        <v>7861.47</v>
      </c>
      <c r="Q4307" s="27" t="s">
        <v>40</v>
      </c>
    </row>
    <row r="4308" spans="1:17">
      <c r="A4308" s="27" t="s">
        <v>12926</v>
      </c>
      <c r="B4308" s="127">
        <v>45072</v>
      </c>
      <c r="C4308" s="127">
        <v>45078</v>
      </c>
      <c r="D4308" s="27" t="s">
        <v>43</v>
      </c>
      <c r="E4308" s="27" t="s">
        <v>25</v>
      </c>
      <c r="F4308" s="27" t="s">
        <v>12927</v>
      </c>
      <c r="G4308" s="27" t="s">
        <v>12928</v>
      </c>
      <c r="H4308" s="128">
        <v>4758.53</v>
      </c>
      <c r="I4308" s="27">
        <v>3325.48</v>
      </c>
      <c r="J4308" s="27">
        <v>16</v>
      </c>
      <c r="K4308" s="27">
        <v>53207.68</v>
      </c>
      <c r="L4308" s="27">
        <v>76136.48</v>
      </c>
      <c r="M4308" s="129">
        <v>0.0256</v>
      </c>
      <c r="N4308" s="27">
        <v>35.95</v>
      </c>
      <c r="O4308" s="27">
        <v>74187.39</v>
      </c>
      <c r="P4308" s="27">
        <v>20943.76</v>
      </c>
      <c r="Q4308" s="27" t="s">
        <v>35</v>
      </c>
    </row>
    <row r="4309" spans="1:17">
      <c r="A4309" s="27" t="s">
        <v>12929</v>
      </c>
      <c r="B4309" s="127">
        <v>44947</v>
      </c>
      <c r="C4309" s="127">
        <v>44950</v>
      </c>
      <c r="D4309" s="27" t="s">
        <v>29</v>
      </c>
      <c r="E4309" s="27" t="s">
        <v>65</v>
      </c>
      <c r="F4309" s="27" t="s">
        <v>12930</v>
      </c>
      <c r="G4309" s="27" t="s">
        <v>12931</v>
      </c>
      <c r="H4309" s="128">
        <v>1760.36</v>
      </c>
      <c r="I4309" s="27">
        <v>941.95</v>
      </c>
      <c r="J4309" s="27">
        <v>16</v>
      </c>
      <c r="K4309" s="27">
        <v>15071.2</v>
      </c>
      <c r="L4309" s="27">
        <v>28165.76</v>
      </c>
      <c r="M4309" s="129">
        <v>0.0158</v>
      </c>
      <c r="N4309" s="27">
        <v>36.79</v>
      </c>
      <c r="O4309" s="27">
        <v>27720.74</v>
      </c>
      <c r="P4309" s="27">
        <v>12612.75</v>
      </c>
      <c r="Q4309" s="27" t="s">
        <v>35</v>
      </c>
    </row>
    <row r="4310" spans="1:17">
      <c r="A4310" s="27" t="s">
        <v>12932</v>
      </c>
      <c r="B4310" s="127">
        <v>45278</v>
      </c>
      <c r="C4310" s="127">
        <v>45283</v>
      </c>
      <c r="D4310" s="27" t="s">
        <v>43</v>
      </c>
      <c r="E4310" s="27" t="s">
        <v>19</v>
      </c>
      <c r="F4310" s="27" t="s">
        <v>12933</v>
      </c>
      <c r="G4310" s="27" t="s">
        <v>12934</v>
      </c>
      <c r="H4310" s="128">
        <v>4589.07</v>
      </c>
      <c r="I4310" s="27">
        <v>4044.75</v>
      </c>
      <c r="J4310" s="27">
        <v>3</v>
      </c>
      <c r="K4310" s="27">
        <v>12134.25</v>
      </c>
      <c r="L4310" s="27">
        <v>13767.21</v>
      </c>
      <c r="M4310" s="129">
        <v>0.016</v>
      </c>
      <c r="N4310" s="27">
        <v>79.64</v>
      </c>
      <c r="O4310" s="27">
        <v>13546.93</v>
      </c>
      <c r="P4310" s="27">
        <v>1333.04</v>
      </c>
      <c r="Q4310" s="27" t="s">
        <v>22</v>
      </c>
    </row>
    <row r="4311" spans="1:17">
      <c r="A4311" s="27" t="s">
        <v>12935</v>
      </c>
      <c r="B4311" s="127">
        <v>45142</v>
      </c>
      <c r="C4311" s="127">
        <v>45147</v>
      </c>
      <c r="D4311" s="27" t="s">
        <v>18</v>
      </c>
      <c r="E4311" s="27" t="s">
        <v>30</v>
      </c>
      <c r="F4311" s="27" t="s">
        <v>12936</v>
      </c>
      <c r="G4311" s="27" t="s">
        <v>12937</v>
      </c>
      <c r="H4311" s="128">
        <v>4153.36</v>
      </c>
      <c r="I4311" s="27">
        <v>2343.57</v>
      </c>
      <c r="J4311" s="27">
        <v>5</v>
      </c>
      <c r="K4311" s="27">
        <v>11717.85</v>
      </c>
      <c r="L4311" s="27">
        <v>20766.8</v>
      </c>
      <c r="M4311" s="129">
        <v>0.0129</v>
      </c>
      <c r="N4311" s="27">
        <v>55.69</v>
      </c>
      <c r="O4311" s="27">
        <v>20498.91</v>
      </c>
      <c r="P4311" s="27">
        <v>8725.37</v>
      </c>
      <c r="Q4311" s="27" t="s">
        <v>22</v>
      </c>
    </row>
    <row r="4312" spans="1:17">
      <c r="A4312" s="27" t="s">
        <v>12938</v>
      </c>
      <c r="B4312" s="127">
        <v>44969</v>
      </c>
      <c r="C4312" s="127">
        <v>44976</v>
      </c>
      <c r="D4312" s="27" t="s">
        <v>29</v>
      </c>
      <c r="E4312" s="27" t="s">
        <v>25</v>
      </c>
      <c r="F4312" s="27" t="s">
        <v>12939</v>
      </c>
      <c r="G4312" s="27" t="s">
        <v>12940</v>
      </c>
      <c r="H4312" s="128">
        <v>409.65</v>
      </c>
      <c r="I4312" s="27">
        <v>353.09</v>
      </c>
      <c r="J4312" s="27">
        <v>12</v>
      </c>
      <c r="K4312" s="27">
        <v>4237.08</v>
      </c>
      <c r="L4312" s="27">
        <v>4915.8</v>
      </c>
      <c r="M4312" s="129">
        <v>0.0125</v>
      </c>
      <c r="N4312" s="27">
        <v>44.59</v>
      </c>
      <c r="O4312" s="27">
        <v>4854.35</v>
      </c>
      <c r="P4312" s="27">
        <v>572.68</v>
      </c>
      <c r="Q4312" s="27" t="s">
        <v>40</v>
      </c>
    </row>
    <row r="4313" spans="1:17">
      <c r="A4313" s="27" t="s">
        <v>12941</v>
      </c>
      <c r="B4313" s="127">
        <v>45155</v>
      </c>
      <c r="C4313" s="127">
        <v>45158</v>
      </c>
      <c r="D4313" s="27" t="s">
        <v>29</v>
      </c>
      <c r="E4313" s="27" t="s">
        <v>25</v>
      </c>
      <c r="F4313" s="27" t="s">
        <v>12942</v>
      </c>
      <c r="G4313" s="27" t="s">
        <v>12943</v>
      </c>
      <c r="H4313" s="128">
        <v>1607.48</v>
      </c>
      <c r="I4313" s="27">
        <v>1193.21</v>
      </c>
      <c r="J4313" s="27">
        <v>18</v>
      </c>
      <c r="K4313" s="27">
        <v>21477.78</v>
      </c>
      <c r="L4313" s="27">
        <v>28934.64</v>
      </c>
      <c r="M4313" s="129">
        <v>0.0113</v>
      </c>
      <c r="N4313" s="27">
        <v>76.07</v>
      </c>
      <c r="O4313" s="27">
        <v>28607.68</v>
      </c>
      <c r="P4313" s="27">
        <v>7053.83</v>
      </c>
      <c r="Q4313" s="27" t="s">
        <v>35</v>
      </c>
    </row>
    <row r="4314" spans="1:17">
      <c r="A4314" s="27" t="s">
        <v>12944</v>
      </c>
      <c r="B4314" s="127">
        <v>44933</v>
      </c>
      <c r="C4314" s="127">
        <v>44937</v>
      </c>
      <c r="D4314" s="27" t="s">
        <v>18</v>
      </c>
      <c r="E4314" s="27" t="s">
        <v>65</v>
      </c>
      <c r="F4314" s="27" t="s">
        <v>12945</v>
      </c>
      <c r="G4314" s="27" t="s">
        <v>12946</v>
      </c>
      <c r="H4314" s="128">
        <v>2081.09</v>
      </c>
      <c r="I4314" s="27">
        <v>1485.95</v>
      </c>
      <c r="J4314" s="27">
        <v>5</v>
      </c>
      <c r="K4314" s="27">
        <v>7429.75</v>
      </c>
      <c r="L4314" s="27">
        <v>10405.45</v>
      </c>
      <c r="M4314" s="129">
        <v>0.03</v>
      </c>
      <c r="N4314" s="27">
        <v>49.67</v>
      </c>
      <c r="O4314" s="27">
        <v>10093.29</v>
      </c>
      <c r="P4314" s="27">
        <v>2613.87</v>
      </c>
      <c r="Q4314" s="27" t="s">
        <v>22</v>
      </c>
    </row>
    <row r="4315" spans="1:17">
      <c r="A4315" s="27" t="s">
        <v>12947</v>
      </c>
      <c r="B4315" s="127">
        <v>44962</v>
      </c>
      <c r="C4315" s="127">
        <v>44968</v>
      </c>
      <c r="D4315" s="27" t="s">
        <v>43</v>
      </c>
      <c r="E4315" s="27" t="s">
        <v>25</v>
      </c>
      <c r="F4315" s="27" t="s">
        <v>12948</v>
      </c>
      <c r="G4315" s="27" t="s">
        <v>12949</v>
      </c>
      <c r="H4315" s="128">
        <v>1056.02</v>
      </c>
      <c r="I4315" s="27">
        <v>579.42</v>
      </c>
      <c r="J4315" s="27">
        <v>20</v>
      </c>
      <c r="K4315" s="27">
        <v>11588.4</v>
      </c>
      <c r="L4315" s="27">
        <v>21120.4</v>
      </c>
      <c r="M4315" s="129">
        <v>0.0252</v>
      </c>
      <c r="N4315" s="27">
        <v>24.75</v>
      </c>
      <c r="O4315" s="27">
        <v>20588.17</v>
      </c>
      <c r="P4315" s="27">
        <v>8975.02</v>
      </c>
      <c r="Q4315" s="27" t="s">
        <v>35</v>
      </c>
    </row>
    <row r="4316" spans="1:17">
      <c r="A4316" s="27" t="s">
        <v>12950</v>
      </c>
      <c r="B4316" s="127">
        <v>45220</v>
      </c>
      <c r="C4316" s="127">
        <v>45221</v>
      </c>
      <c r="D4316" s="27" t="s">
        <v>18</v>
      </c>
      <c r="E4316" s="27" t="s">
        <v>65</v>
      </c>
      <c r="F4316" s="27" t="s">
        <v>12951</v>
      </c>
      <c r="G4316" s="27" t="s">
        <v>12952</v>
      </c>
      <c r="H4316" s="128">
        <v>2759.15</v>
      </c>
      <c r="I4316" s="27">
        <v>1409.26</v>
      </c>
      <c r="J4316" s="27">
        <v>13</v>
      </c>
      <c r="K4316" s="27">
        <v>18320.38</v>
      </c>
      <c r="L4316" s="27">
        <v>35868.95</v>
      </c>
      <c r="M4316" s="129">
        <v>0.0191</v>
      </c>
      <c r="N4316" s="27">
        <v>94.33</v>
      </c>
      <c r="O4316" s="27">
        <v>35183.85</v>
      </c>
      <c r="P4316" s="27">
        <v>16769.14</v>
      </c>
      <c r="Q4316" s="27" t="s">
        <v>40</v>
      </c>
    </row>
    <row r="4317" spans="1:17">
      <c r="A4317" s="27" t="s">
        <v>12953</v>
      </c>
      <c r="B4317" s="127">
        <v>45227</v>
      </c>
      <c r="C4317" s="127">
        <v>45228</v>
      </c>
      <c r="D4317" s="27" t="s">
        <v>18</v>
      </c>
      <c r="E4317" s="27" t="s">
        <v>30</v>
      </c>
      <c r="F4317" s="27" t="s">
        <v>12954</v>
      </c>
      <c r="G4317" s="27" t="s">
        <v>12955</v>
      </c>
      <c r="H4317" s="128">
        <v>3337.93</v>
      </c>
      <c r="I4317" s="27">
        <v>1769.33</v>
      </c>
      <c r="J4317" s="27">
        <v>16</v>
      </c>
      <c r="K4317" s="27">
        <v>28309.28</v>
      </c>
      <c r="L4317" s="27">
        <v>53406.88</v>
      </c>
      <c r="M4317" s="129">
        <v>0.0119</v>
      </c>
      <c r="N4317" s="27">
        <v>22.92</v>
      </c>
      <c r="O4317" s="27">
        <v>52771.34</v>
      </c>
      <c r="P4317" s="27">
        <v>24439.14</v>
      </c>
      <c r="Q4317" s="27" t="s">
        <v>35</v>
      </c>
    </row>
    <row r="4318" spans="1:17">
      <c r="A4318" s="27" t="s">
        <v>12956</v>
      </c>
      <c r="B4318" s="127">
        <v>44969</v>
      </c>
      <c r="C4318" s="127">
        <v>44976</v>
      </c>
      <c r="D4318" s="27" t="s">
        <v>29</v>
      </c>
      <c r="E4318" s="27" t="s">
        <v>25</v>
      </c>
      <c r="F4318" s="27" t="s">
        <v>12957</v>
      </c>
      <c r="G4318" s="27" t="s">
        <v>12958</v>
      </c>
      <c r="H4318" s="128">
        <v>4791.67</v>
      </c>
      <c r="I4318" s="27">
        <v>3930.13</v>
      </c>
      <c r="J4318" s="27">
        <v>9</v>
      </c>
      <c r="K4318" s="27">
        <v>35371.17</v>
      </c>
      <c r="L4318" s="27">
        <v>43125.03</v>
      </c>
      <c r="M4318" s="129">
        <v>0.0124</v>
      </c>
      <c r="N4318" s="27">
        <v>50.97</v>
      </c>
      <c r="O4318" s="27">
        <v>42590.28</v>
      </c>
      <c r="P4318" s="27">
        <v>7168.14</v>
      </c>
      <c r="Q4318" s="27" t="s">
        <v>40</v>
      </c>
    </row>
    <row r="4319" spans="1:17">
      <c r="A4319" s="27" t="s">
        <v>12959</v>
      </c>
      <c r="B4319" s="127">
        <v>45083</v>
      </c>
      <c r="C4319" s="127">
        <v>45090</v>
      </c>
      <c r="D4319" s="27" t="s">
        <v>29</v>
      </c>
      <c r="E4319" s="27" t="s">
        <v>30</v>
      </c>
      <c r="F4319" s="27" t="s">
        <v>12960</v>
      </c>
      <c r="G4319" s="27" t="s">
        <v>12961</v>
      </c>
      <c r="H4319" s="128">
        <v>1539.23</v>
      </c>
      <c r="I4319" s="27">
        <v>1283.23</v>
      </c>
      <c r="J4319" s="27">
        <v>6</v>
      </c>
      <c r="K4319" s="27">
        <v>7699.38</v>
      </c>
      <c r="L4319" s="27">
        <v>9235.38</v>
      </c>
      <c r="M4319" s="129">
        <v>0.0212</v>
      </c>
      <c r="N4319" s="27">
        <v>37.23</v>
      </c>
      <c r="O4319" s="27">
        <v>9039.59</v>
      </c>
      <c r="P4319" s="27">
        <v>1302.98</v>
      </c>
      <c r="Q4319" s="27" t="s">
        <v>22</v>
      </c>
    </row>
    <row r="4320" spans="1:17">
      <c r="A4320" s="27" t="s">
        <v>12962</v>
      </c>
      <c r="B4320" s="127">
        <v>45275</v>
      </c>
      <c r="C4320" s="127">
        <v>45276</v>
      </c>
      <c r="D4320" s="27" t="s">
        <v>29</v>
      </c>
      <c r="E4320" s="27" t="s">
        <v>65</v>
      </c>
      <c r="F4320" s="27" t="s">
        <v>12963</v>
      </c>
      <c r="G4320" s="27" t="s">
        <v>12964</v>
      </c>
      <c r="H4320" s="128">
        <v>1125.79</v>
      </c>
      <c r="I4320" s="27">
        <v>871.34</v>
      </c>
      <c r="J4320" s="27">
        <v>1</v>
      </c>
      <c r="K4320" s="27">
        <v>871.34</v>
      </c>
      <c r="L4320" s="27">
        <v>1125.79</v>
      </c>
      <c r="M4320" s="129">
        <v>0.0124</v>
      </c>
      <c r="N4320" s="27">
        <v>48.18</v>
      </c>
      <c r="O4320" s="27">
        <v>1111.83</v>
      </c>
      <c r="P4320" s="27">
        <v>192.31</v>
      </c>
      <c r="Q4320" s="27" t="s">
        <v>22</v>
      </c>
    </row>
    <row r="4321" spans="1:17">
      <c r="A4321" s="27" t="s">
        <v>12965</v>
      </c>
      <c r="B4321" s="127">
        <v>45127</v>
      </c>
      <c r="C4321" s="127">
        <v>45130</v>
      </c>
      <c r="D4321" s="27" t="s">
        <v>43</v>
      </c>
      <c r="E4321" s="27" t="s">
        <v>25</v>
      </c>
      <c r="F4321" s="27" t="s">
        <v>12966</v>
      </c>
      <c r="G4321" s="27" t="s">
        <v>12967</v>
      </c>
      <c r="H4321" s="128">
        <v>4272.97</v>
      </c>
      <c r="I4321" s="27">
        <v>3366.94</v>
      </c>
      <c r="J4321" s="27">
        <v>12</v>
      </c>
      <c r="K4321" s="27">
        <v>40403.28</v>
      </c>
      <c r="L4321" s="27">
        <v>51275.64</v>
      </c>
      <c r="M4321" s="129">
        <v>0.0127</v>
      </c>
      <c r="N4321" s="27">
        <v>25.84</v>
      </c>
      <c r="O4321" s="27">
        <v>50624.44</v>
      </c>
      <c r="P4321" s="27">
        <v>10195.32</v>
      </c>
      <c r="Q4321" s="27" t="s">
        <v>40</v>
      </c>
    </row>
    <row r="4322" spans="1:17">
      <c r="A4322" s="27" t="s">
        <v>12968</v>
      </c>
      <c r="B4322" s="127">
        <v>45143</v>
      </c>
      <c r="C4322" s="127">
        <v>45150</v>
      </c>
      <c r="D4322" s="27" t="s">
        <v>18</v>
      </c>
      <c r="E4322" s="27" t="s">
        <v>25</v>
      </c>
      <c r="F4322" s="27" t="s">
        <v>12969</v>
      </c>
      <c r="G4322" s="27" t="s">
        <v>12970</v>
      </c>
      <c r="H4322" s="128">
        <v>2551.81</v>
      </c>
      <c r="I4322" s="27">
        <v>1728.54</v>
      </c>
      <c r="J4322" s="27">
        <v>9</v>
      </c>
      <c r="K4322" s="27">
        <v>15556.86</v>
      </c>
      <c r="L4322" s="27">
        <v>22966.29</v>
      </c>
      <c r="M4322" s="129">
        <v>0.0216</v>
      </c>
      <c r="N4322" s="27">
        <v>22.71</v>
      </c>
      <c r="O4322" s="27">
        <v>22470.22</v>
      </c>
      <c r="P4322" s="27">
        <v>6890.65</v>
      </c>
      <c r="Q4322" s="27" t="s">
        <v>40</v>
      </c>
    </row>
    <row r="4323" spans="1:17">
      <c r="A4323" s="27" t="s">
        <v>12971</v>
      </c>
      <c r="B4323" s="127">
        <v>45184</v>
      </c>
      <c r="C4323" s="127">
        <v>45188</v>
      </c>
      <c r="D4323" s="27" t="s">
        <v>29</v>
      </c>
      <c r="E4323" s="27" t="s">
        <v>30</v>
      </c>
      <c r="F4323" s="27" t="s">
        <v>12972</v>
      </c>
      <c r="G4323" s="27" t="s">
        <v>12973</v>
      </c>
      <c r="H4323" s="128">
        <v>2584.71</v>
      </c>
      <c r="I4323" s="27">
        <v>1698.98</v>
      </c>
      <c r="J4323" s="27">
        <v>13</v>
      </c>
      <c r="K4323" s="27">
        <v>22086.74</v>
      </c>
      <c r="L4323" s="27">
        <v>33601.23</v>
      </c>
      <c r="M4323" s="129">
        <v>0.0204</v>
      </c>
      <c r="N4323" s="27">
        <v>77.56</v>
      </c>
      <c r="O4323" s="27">
        <v>32915.76</v>
      </c>
      <c r="P4323" s="27">
        <v>10751.46</v>
      </c>
      <c r="Q4323" s="27" t="s">
        <v>40</v>
      </c>
    </row>
    <row r="4324" spans="1:17">
      <c r="A4324" s="27" t="s">
        <v>12974</v>
      </c>
      <c r="B4324" s="127">
        <v>45124</v>
      </c>
      <c r="C4324" s="127">
        <v>45125</v>
      </c>
      <c r="D4324" s="27" t="s">
        <v>43</v>
      </c>
      <c r="E4324" s="27" t="s">
        <v>30</v>
      </c>
      <c r="F4324" s="27" t="s">
        <v>12975</v>
      </c>
      <c r="G4324" s="27" t="s">
        <v>12976</v>
      </c>
      <c r="H4324" s="128">
        <v>4263.96</v>
      </c>
      <c r="I4324" s="27">
        <v>2568.92</v>
      </c>
      <c r="J4324" s="27">
        <v>1</v>
      </c>
      <c r="K4324" s="27">
        <v>2568.92</v>
      </c>
      <c r="L4324" s="27">
        <v>4263.96</v>
      </c>
      <c r="M4324" s="129">
        <v>0.0259</v>
      </c>
      <c r="N4324" s="27">
        <v>49.8</v>
      </c>
      <c r="O4324" s="27">
        <v>4153.52</v>
      </c>
      <c r="P4324" s="27">
        <v>1534.8</v>
      </c>
      <c r="Q4324" s="27" t="s">
        <v>22</v>
      </c>
    </row>
    <row r="4325" spans="1:17">
      <c r="A4325" s="27" t="s">
        <v>12977</v>
      </c>
      <c r="B4325" s="127">
        <v>45083</v>
      </c>
      <c r="C4325" s="127">
        <v>45089</v>
      </c>
      <c r="D4325" s="27" t="s">
        <v>43</v>
      </c>
      <c r="E4325" s="27" t="s">
        <v>25</v>
      </c>
      <c r="F4325" s="27" t="s">
        <v>12978</v>
      </c>
      <c r="G4325" s="27" t="s">
        <v>12979</v>
      </c>
      <c r="H4325" s="128">
        <v>4048.26</v>
      </c>
      <c r="I4325" s="27">
        <v>2068.54</v>
      </c>
      <c r="J4325" s="27">
        <v>3</v>
      </c>
      <c r="K4325" s="27">
        <v>6205.62</v>
      </c>
      <c r="L4325" s="27">
        <v>12144.78</v>
      </c>
      <c r="M4325" s="129">
        <v>0.0233</v>
      </c>
      <c r="N4325" s="27">
        <v>41.78</v>
      </c>
      <c r="O4325" s="27">
        <v>11861.81</v>
      </c>
      <c r="P4325" s="27">
        <v>5614.41</v>
      </c>
      <c r="Q4325" s="27" t="s">
        <v>22</v>
      </c>
    </row>
    <row r="4326" spans="1:17">
      <c r="A4326" s="27" t="s">
        <v>12980</v>
      </c>
      <c r="B4326" s="127">
        <v>44982</v>
      </c>
      <c r="C4326" s="127">
        <v>44989</v>
      </c>
      <c r="D4326" s="27" t="s">
        <v>18</v>
      </c>
      <c r="E4326" s="27" t="s">
        <v>65</v>
      </c>
      <c r="F4326" s="27" t="s">
        <v>12981</v>
      </c>
      <c r="G4326" s="27" t="s">
        <v>12982</v>
      </c>
      <c r="H4326" s="128">
        <v>108.8</v>
      </c>
      <c r="I4326" s="27">
        <v>64.13</v>
      </c>
      <c r="J4326" s="27">
        <v>7</v>
      </c>
      <c r="K4326" s="27">
        <v>448.91</v>
      </c>
      <c r="L4326" s="27">
        <v>761.6</v>
      </c>
      <c r="M4326" s="129">
        <v>0.0155</v>
      </c>
      <c r="N4326" s="27">
        <v>11.33</v>
      </c>
      <c r="O4326" s="27">
        <v>749.8</v>
      </c>
      <c r="P4326" s="27">
        <v>289.56</v>
      </c>
      <c r="Q4326" s="27" t="s">
        <v>40</v>
      </c>
    </row>
    <row r="4327" spans="1:17">
      <c r="A4327" s="27" t="s">
        <v>12983</v>
      </c>
      <c r="B4327" s="127">
        <v>45172</v>
      </c>
      <c r="C4327" s="127">
        <v>45178</v>
      </c>
      <c r="D4327" s="27" t="s">
        <v>18</v>
      </c>
      <c r="E4327" s="27" t="s">
        <v>25</v>
      </c>
      <c r="F4327" s="27" t="s">
        <v>12984</v>
      </c>
      <c r="G4327" s="27" t="s">
        <v>12985</v>
      </c>
      <c r="H4327" s="128">
        <v>2524.55</v>
      </c>
      <c r="I4327" s="27">
        <v>2206.75</v>
      </c>
      <c r="J4327" s="27">
        <v>19</v>
      </c>
      <c r="K4327" s="27">
        <v>41928.25</v>
      </c>
      <c r="L4327" s="27">
        <v>47966.45</v>
      </c>
      <c r="M4327" s="129">
        <v>0.0212</v>
      </c>
      <c r="N4327" s="27">
        <v>33.57</v>
      </c>
      <c r="O4327" s="27">
        <v>46949.56</v>
      </c>
      <c r="P4327" s="27">
        <v>4987.74</v>
      </c>
      <c r="Q4327" s="27" t="s">
        <v>35</v>
      </c>
    </row>
    <row r="4328" spans="1:17">
      <c r="A4328" s="27" t="s">
        <v>12986</v>
      </c>
      <c r="B4328" s="127">
        <v>45068</v>
      </c>
      <c r="C4328" s="127">
        <v>45072</v>
      </c>
      <c r="D4328" s="27" t="s">
        <v>43</v>
      </c>
      <c r="E4328" s="27" t="s">
        <v>25</v>
      </c>
      <c r="F4328" s="27" t="s">
        <v>12987</v>
      </c>
      <c r="G4328" s="27" t="s">
        <v>12988</v>
      </c>
      <c r="H4328" s="128">
        <v>2824.25</v>
      </c>
      <c r="I4328" s="27">
        <v>2139.8</v>
      </c>
      <c r="J4328" s="27">
        <v>13</v>
      </c>
      <c r="K4328" s="27">
        <v>27817.4</v>
      </c>
      <c r="L4328" s="27">
        <v>36715.25</v>
      </c>
      <c r="M4328" s="129">
        <v>0.0221</v>
      </c>
      <c r="N4328" s="27">
        <v>91.91</v>
      </c>
      <c r="O4328" s="27">
        <v>35903.84</v>
      </c>
      <c r="P4328" s="27">
        <v>7994.53</v>
      </c>
      <c r="Q4328" s="27" t="s">
        <v>40</v>
      </c>
    </row>
    <row r="4329" spans="1:17">
      <c r="A4329" s="27" t="s">
        <v>12989</v>
      </c>
      <c r="B4329" s="127">
        <v>45169</v>
      </c>
      <c r="C4329" s="127">
        <v>45173</v>
      </c>
      <c r="D4329" s="27" t="s">
        <v>18</v>
      </c>
      <c r="E4329" s="27" t="s">
        <v>30</v>
      </c>
      <c r="F4329" s="27" t="s">
        <v>12990</v>
      </c>
      <c r="G4329" s="27" t="s">
        <v>12991</v>
      </c>
      <c r="H4329" s="128">
        <v>2899.6</v>
      </c>
      <c r="I4329" s="27">
        <v>2048.81</v>
      </c>
      <c r="J4329" s="27">
        <v>14</v>
      </c>
      <c r="K4329" s="27">
        <v>28683.34</v>
      </c>
      <c r="L4329" s="27">
        <v>40594.4</v>
      </c>
      <c r="M4329" s="129">
        <v>0.0259</v>
      </c>
      <c r="N4329" s="27">
        <v>51.46</v>
      </c>
      <c r="O4329" s="27">
        <v>39543.01</v>
      </c>
      <c r="P4329" s="27">
        <v>10808.21</v>
      </c>
      <c r="Q4329" s="27" t="s">
        <v>40</v>
      </c>
    </row>
    <row r="4330" spans="1:17">
      <c r="A4330" s="27" t="s">
        <v>12992</v>
      </c>
      <c r="B4330" s="127">
        <v>45229</v>
      </c>
      <c r="C4330" s="127">
        <v>45234</v>
      </c>
      <c r="D4330" s="27" t="s">
        <v>29</v>
      </c>
      <c r="E4330" s="27" t="s">
        <v>25</v>
      </c>
      <c r="F4330" s="27" t="s">
        <v>12993</v>
      </c>
      <c r="G4330" s="27" t="s">
        <v>12994</v>
      </c>
      <c r="H4330" s="128">
        <v>4760.15</v>
      </c>
      <c r="I4330" s="27">
        <v>3600.73</v>
      </c>
      <c r="J4330" s="27">
        <v>16</v>
      </c>
      <c r="K4330" s="27">
        <v>57611.68</v>
      </c>
      <c r="L4330" s="27">
        <v>76162.4</v>
      </c>
      <c r="M4330" s="129">
        <v>0.0294</v>
      </c>
      <c r="N4330" s="27">
        <v>47.76</v>
      </c>
      <c r="O4330" s="27">
        <v>73923.23</v>
      </c>
      <c r="P4330" s="27">
        <v>16263.79</v>
      </c>
      <c r="Q4330" s="27" t="s">
        <v>35</v>
      </c>
    </row>
    <row r="4331" spans="1:17">
      <c r="A4331" s="27" t="s">
        <v>12995</v>
      </c>
      <c r="B4331" s="127">
        <v>45129</v>
      </c>
      <c r="C4331" s="127">
        <v>45131</v>
      </c>
      <c r="D4331" s="27" t="s">
        <v>18</v>
      </c>
      <c r="E4331" s="27" t="s">
        <v>65</v>
      </c>
      <c r="F4331" s="27" t="s">
        <v>12996</v>
      </c>
      <c r="G4331" s="27" t="s">
        <v>12997</v>
      </c>
      <c r="H4331" s="128">
        <v>3538.13</v>
      </c>
      <c r="I4331" s="27">
        <v>2549.03</v>
      </c>
      <c r="J4331" s="27">
        <v>1</v>
      </c>
      <c r="K4331" s="27">
        <v>2549.03</v>
      </c>
      <c r="L4331" s="27">
        <v>3538.13</v>
      </c>
      <c r="M4331" s="129">
        <v>0.021</v>
      </c>
      <c r="N4331" s="27">
        <v>84.7</v>
      </c>
      <c r="O4331" s="27">
        <v>3463.83</v>
      </c>
      <c r="P4331" s="27">
        <v>830.1</v>
      </c>
      <c r="Q4331" s="27" t="s">
        <v>22</v>
      </c>
    </row>
    <row r="4332" spans="1:17">
      <c r="A4332" s="27" t="s">
        <v>12998</v>
      </c>
      <c r="B4332" s="127">
        <v>44937</v>
      </c>
      <c r="C4332" s="127">
        <v>44941</v>
      </c>
      <c r="D4332" s="27" t="s">
        <v>29</v>
      </c>
      <c r="E4332" s="27" t="s">
        <v>65</v>
      </c>
      <c r="F4332" s="27" t="s">
        <v>12999</v>
      </c>
      <c r="G4332" s="27" t="s">
        <v>13000</v>
      </c>
      <c r="H4332" s="128">
        <v>1649.67</v>
      </c>
      <c r="I4332" s="27">
        <v>1233.11</v>
      </c>
      <c r="J4332" s="27">
        <v>12</v>
      </c>
      <c r="K4332" s="27">
        <v>14797.32</v>
      </c>
      <c r="L4332" s="27">
        <v>19796.04</v>
      </c>
      <c r="M4332" s="129">
        <v>0.0273</v>
      </c>
      <c r="N4332" s="27">
        <v>15.33</v>
      </c>
      <c r="O4332" s="27">
        <v>19255.61</v>
      </c>
      <c r="P4332" s="27">
        <v>4442.96</v>
      </c>
      <c r="Q4332" s="27" t="s">
        <v>40</v>
      </c>
    </row>
    <row r="4333" spans="1:17">
      <c r="A4333" s="27" t="s">
        <v>13001</v>
      </c>
      <c r="B4333" s="127">
        <v>45136</v>
      </c>
      <c r="C4333" s="127">
        <v>45137</v>
      </c>
      <c r="D4333" s="27" t="s">
        <v>29</v>
      </c>
      <c r="E4333" s="27" t="s">
        <v>19</v>
      </c>
      <c r="F4333" s="27" t="s">
        <v>13002</v>
      </c>
      <c r="G4333" s="27" t="s">
        <v>13003</v>
      </c>
      <c r="H4333" s="128">
        <v>4734.14</v>
      </c>
      <c r="I4333" s="27">
        <v>3307.41</v>
      </c>
      <c r="J4333" s="27">
        <v>11</v>
      </c>
      <c r="K4333" s="27">
        <v>36381.51</v>
      </c>
      <c r="L4333" s="27">
        <v>52075.54</v>
      </c>
      <c r="M4333" s="129">
        <v>0.0123</v>
      </c>
      <c r="N4333" s="27">
        <v>10.38</v>
      </c>
      <c r="O4333" s="27">
        <v>51435.01</v>
      </c>
      <c r="P4333" s="27">
        <v>15043.12</v>
      </c>
      <c r="Q4333" s="27" t="s">
        <v>40</v>
      </c>
    </row>
    <row r="4334" spans="1:17">
      <c r="A4334" s="27" t="s">
        <v>13004</v>
      </c>
      <c r="B4334" s="127">
        <v>44930</v>
      </c>
      <c r="C4334" s="127">
        <v>44933</v>
      </c>
      <c r="D4334" s="27" t="s">
        <v>18</v>
      </c>
      <c r="E4334" s="27" t="s">
        <v>19</v>
      </c>
      <c r="F4334" s="27" t="s">
        <v>13005</v>
      </c>
      <c r="G4334" s="27" t="s">
        <v>13006</v>
      </c>
      <c r="H4334" s="128">
        <v>1870.77</v>
      </c>
      <c r="I4334" s="27">
        <v>1198.7</v>
      </c>
      <c r="J4334" s="27">
        <v>19</v>
      </c>
      <c r="K4334" s="27">
        <v>22775.3</v>
      </c>
      <c r="L4334" s="27">
        <v>35544.63</v>
      </c>
      <c r="M4334" s="129">
        <v>0.0298</v>
      </c>
      <c r="N4334" s="27">
        <v>81.12</v>
      </c>
      <c r="O4334" s="27">
        <v>34485.4</v>
      </c>
      <c r="P4334" s="27">
        <v>11628.98</v>
      </c>
      <c r="Q4334" s="27" t="s">
        <v>35</v>
      </c>
    </row>
    <row r="4335" spans="1:17">
      <c r="A4335" s="27" t="s">
        <v>13007</v>
      </c>
      <c r="B4335" s="127">
        <v>45264</v>
      </c>
      <c r="C4335" s="127">
        <v>45266</v>
      </c>
      <c r="D4335" s="27" t="s">
        <v>18</v>
      </c>
      <c r="E4335" s="27" t="s">
        <v>25</v>
      </c>
      <c r="F4335" s="27" t="s">
        <v>13008</v>
      </c>
      <c r="G4335" s="27" t="s">
        <v>13009</v>
      </c>
      <c r="H4335" s="128">
        <v>3543.21</v>
      </c>
      <c r="I4335" s="27">
        <v>2347.86</v>
      </c>
      <c r="J4335" s="27">
        <v>12</v>
      </c>
      <c r="K4335" s="27">
        <v>28174.32</v>
      </c>
      <c r="L4335" s="27">
        <v>42518.52</v>
      </c>
      <c r="M4335" s="129">
        <v>0.0282</v>
      </c>
      <c r="N4335" s="27">
        <v>74.95</v>
      </c>
      <c r="O4335" s="27">
        <v>41319.5</v>
      </c>
      <c r="P4335" s="27">
        <v>13070.23</v>
      </c>
      <c r="Q4335" s="27" t="s">
        <v>40</v>
      </c>
    </row>
    <row r="4336" spans="1:17">
      <c r="A4336" s="27" t="s">
        <v>13010</v>
      </c>
      <c r="B4336" s="127">
        <v>44944</v>
      </c>
      <c r="C4336" s="127">
        <v>44947</v>
      </c>
      <c r="D4336" s="27" t="s">
        <v>18</v>
      </c>
      <c r="E4336" s="27" t="s">
        <v>25</v>
      </c>
      <c r="F4336" s="27" t="s">
        <v>13011</v>
      </c>
      <c r="G4336" s="27" t="s">
        <v>13012</v>
      </c>
      <c r="H4336" s="128">
        <v>4790.62</v>
      </c>
      <c r="I4336" s="27">
        <v>3127.81</v>
      </c>
      <c r="J4336" s="27">
        <v>10</v>
      </c>
      <c r="K4336" s="27">
        <v>31278.1</v>
      </c>
      <c r="L4336" s="27">
        <v>47906.2</v>
      </c>
      <c r="M4336" s="129">
        <v>0.0172</v>
      </c>
      <c r="N4336" s="27">
        <v>36.74</v>
      </c>
      <c r="O4336" s="27">
        <v>47082.21</v>
      </c>
      <c r="P4336" s="27">
        <v>15767.37</v>
      </c>
      <c r="Q4336" s="27" t="s">
        <v>40</v>
      </c>
    </row>
    <row r="4337" spans="1:17">
      <c r="A4337" s="27" t="s">
        <v>13013</v>
      </c>
      <c r="B4337" s="127">
        <v>45052</v>
      </c>
      <c r="C4337" s="127">
        <v>45056</v>
      </c>
      <c r="D4337" s="27" t="s">
        <v>18</v>
      </c>
      <c r="E4337" s="27" t="s">
        <v>65</v>
      </c>
      <c r="F4337" s="27" t="s">
        <v>13014</v>
      </c>
      <c r="G4337" s="27" t="s">
        <v>13015</v>
      </c>
      <c r="H4337" s="128">
        <v>4445.47</v>
      </c>
      <c r="I4337" s="27">
        <v>2820.88</v>
      </c>
      <c r="J4337" s="27">
        <v>18</v>
      </c>
      <c r="K4337" s="27">
        <v>50775.84</v>
      </c>
      <c r="L4337" s="27">
        <v>80018.46</v>
      </c>
      <c r="M4337" s="129">
        <v>0.0138</v>
      </c>
      <c r="N4337" s="27">
        <v>21.34</v>
      </c>
      <c r="O4337" s="27">
        <v>78914.21</v>
      </c>
      <c r="P4337" s="27">
        <v>28117.03</v>
      </c>
      <c r="Q4337" s="27" t="s">
        <v>35</v>
      </c>
    </row>
    <row r="4338" spans="1:17">
      <c r="A4338" s="27" t="s">
        <v>13016</v>
      </c>
      <c r="B4338" s="127">
        <v>44942</v>
      </c>
      <c r="C4338" s="127">
        <v>44946</v>
      </c>
      <c r="D4338" s="27" t="s">
        <v>29</v>
      </c>
      <c r="E4338" s="27" t="s">
        <v>19</v>
      </c>
      <c r="F4338" s="27" t="s">
        <v>13017</v>
      </c>
      <c r="G4338" s="27" t="s">
        <v>13018</v>
      </c>
      <c r="H4338" s="128">
        <v>200.92</v>
      </c>
      <c r="I4338" s="27">
        <v>168.46</v>
      </c>
      <c r="J4338" s="27">
        <v>16</v>
      </c>
      <c r="K4338" s="27">
        <v>2695.36</v>
      </c>
      <c r="L4338" s="27">
        <v>3214.72</v>
      </c>
      <c r="M4338" s="129">
        <v>0.0133</v>
      </c>
      <c r="N4338" s="27">
        <v>13.92</v>
      </c>
      <c r="O4338" s="27">
        <v>3171.96</v>
      </c>
      <c r="P4338" s="27">
        <v>462.68</v>
      </c>
      <c r="Q4338" s="27" t="s">
        <v>35</v>
      </c>
    </row>
    <row r="4339" spans="1:17">
      <c r="A4339" s="27" t="s">
        <v>13019</v>
      </c>
      <c r="B4339" s="127">
        <v>45261</v>
      </c>
      <c r="C4339" s="127">
        <v>45268</v>
      </c>
      <c r="D4339" s="27" t="s">
        <v>43</v>
      </c>
      <c r="E4339" s="27" t="s">
        <v>25</v>
      </c>
      <c r="F4339" s="27" t="s">
        <v>13020</v>
      </c>
      <c r="G4339" s="27" t="s">
        <v>13021</v>
      </c>
      <c r="H4339" s="128">
        <v>3745.93</v>
      </c>
      <c r="I4339" s="27">
        <v>1934.14</v>
      </c>
      <c r="J4339" s="27">
        <v>2</v>
      </c>
      <c r="K4339" s="27">
        <v>3868.28</v>
      </c>
      <c r="L4339" s="27">
        <v>7491.86</v>
      </c>
      <c r="M4339" s="129">
        <v>0.019</v>
      </c>
      <c r="N4339" s="27">
        <v>55.5</v>
      </c>
      <c r="O4339" s="27">
        <v>7349.51</v>
      </c>
      <c r="P4339" s="27">
        <v>3425.73</v>
      </c>
      <c r="Q4339" s="27" t="s">
        <v>22</v>
      </c>
    </row>
    <row r="4340" spans="1:17">
      <c r="A4340" s="27" t="s">
        <v>13022</v>
      </c>
      <c r="B4340" s="127">
        <v>45144</v>
      </c>
      <c r="C4340" s="127">
        <v>45146</v>
      </c>
      <c r="D4340" s="27" t="s">
        <v>29</v>
      </c>
      <c r="E4340" s="27" t="s">
        <v>65</v>
      </c>
      <c r="F4340" s="27" t="s">
        <v>13023</v>
      </c>
      <c r="G4340" s="27" t="s">
        <v>13024</v>
      </c>
      <c r="H4340" s="128">
        <v>3658.21</v>
      </c>
      <c r="I4340" s="27">
        <v>3196.77</v>
      </c>
      <c r="J4340" s="27">
        <v>17</v>
      </c>
      <c r="K4340" s="27">
        <v>54345.09</v>
      </c>
      <c r="L4340" s="27">
        <v>62189.57</v>
      </c>
      <c r="M4340" s="129">
        <v>0.0147</v>
      </c>
      <c r="N4340" s="27">
        <v>66.26</v>
      </c>
      <c r="O4340" s="27">
        <v>61275.38</v>
      </c>
      <c r="P4340" s="27">
        <v>6864.03</v>
      </c>
      <c r="Q4340" s="27" t="s">
        <v>35</v>
      </c>
    </row>
    <row r="4341" spans="1:17">
      <c r="A4341" s="27" t="s">
        <v>13025</v>
      </c>
      <c r="B4341" s="127">
        <v>45025</v>
      </c>
      <c r="C4341" s="127">
        <v>45032</v>
      </c>
      <c r="D4341" s="27" t="s">
        <v>29</v>
      </c>
      <c r="E4341" s="27" t="s">
        <v>30</v>
      </c>
      <c r="F4341" s="27" t="s">
        <v>13026</v>
      </c>
      <c r="G4341" s="27" t="s">
        <v>13027</v>
      </c>
      <c r="H4341" s="128">
        <v>1554.45</v>
      </c>
      <c r="I4341" s="27">
        <v>1303.82</v>
      </c>
      <c r="J4341" s="27">
        <v>1</v>
      </c>
      <c r="K4341" s="27">
        <v>1303.82</v>
      </c>
      <c r="L4341" s="27">
        <v>1554.45</v>
      </c>
      <c r="M4341" s="129">
        <v>0.0124</v>
      </c>
      <c r="N4341" s="27">
        <v>39.42</v>
      </c>
      <c r="O4341" s="27">
        <v>1535.17</v>
      </c>
      <c r="P4341" s="27">
        <v>191.93</v>
      </c>
      <c r="Q4341" s="27" t="s">
        <v>22</v>
      </c>
    </row>
    <row r="4342" spans="1:17">
      <c r="A4342" s="27" t="s">
        <v>13028</v>
      </c>
      <c r="B4342" s="127">
        <v>45259</v>
      </c>
      <c r="C4342" s="127">
        <v>45265</v>
      </c>
      <c r="D4342" s="27" t="s">
        <v>18</v>
      </c>
      <c r="E4342" s="27" t="s">
        <v>65</v>
      </c>
      <c r="F4342" s="27" t="s">
        <v>13029</v>
      </c>
      <c r="G4342" s="27" t="s">
        <v>13030</v>
      </c>
      <c r="H4342" s="128">
        <v>1704.76</v>
      </c>
      <c r="I4342" s="27">
        <v>1078.25</v>
      </c>
      <c r="J4342" s="27">
        <v>6</v>
      </c>
      <c r="K4342" s="27">
        <v>6469.5</v>
      </c>
      <c r="L4342" s="27">
        <v>10228.56</v>
      </c>
      <c r="M4342" s="129">
        <v>0.0221</v>
      </c>
      <c r="N4342" s="27">
        <v>60.13</v>
      </c>
      <c r="O4342" s="27">
        <v>10002.51</v>
      </c>
      <c r="P4342" s="27">
        <v>3472.88</v>
      </c>
      <c r="Q4342" s="27" t="s">
        <v>22</v>
      </c>
    </row>
    <row r="4343" spans="1:17">
      <c r="A4343" s="27" t="s">
        <v>13031</v>
      </c>
      <c r="B4343" s="127">
        <v>45253</v>
      </c>
      <c r="C4343" s="127">
        <v>45260</v>
      </c>
      <c r="D4343" s="27" t="s">
        <v>43</v>
      </c>
      <c r="E4343" s="27" t="s">
        <v>19</v>
      </c>
      <c r="F4343" s="27" t="s">
        <v>13032</v>
      </c>
      <c r="G4343" s="27" t="s">
        <v>13033</v>
      </c>
      <c r="H4343" s="128">
        <v>1624.62</v>
      </c>
      <c r="I4343" s="27">
        <v>1256.98</v>
      </c>
      <c r="J4343" s="27">
        <v>11</v>
      </c>
      <c r="K4343" s="27">
        <v>13826.78</v>
      </c>
      <c r="L4343" s="27">
        <v>17870.82</v>
      </c>
      <c r="M4343" s="129">
        <v>0.0234</v>
      </c>
      <c r="N4343" s="27">
        <v>27.89</v>
      </c>
      <c r="O4343" s="27">
        <v>17452.64</v>
      </c>
      <c r="P4343" s="27">
        <v>3597.97</v>
      </c>
      <c r="Q4343" s="27" t="s">
        <v>40</v>
      </c>
    </row>
    <row r="4344" spans="1:17">
      <c r="A4344" s="27" t="s">
        <v>13034</v>
      </c>
      <c r="B4344" s="127">
        <v>45060</v>
      </c>
      <c r="C4344" s="127">
        <v>45064</v>
      </c>
      <c r="D4344" s="27" t="s">
        <v>29</v>
      </c>
      <c r="E4344" s="27" t="s">
        <v>30</v>
      </c>
      <c r="F4344" s="27" t="s">
        <v>13035</v>
      </c>
      <c r="G4344" s="27" t="s">
        <v>13036</v>
      </c>
      <c r="H4344" s="128">
        <v>4614.41</v>
      </c>
      <c r="I4344" s="27">
        <v>3898.76</v>
      </c>
      <c r="J4344" s="27">
        <v>16</v>
      </c>
      <c r="K4344" s="27">
        <v>62380.16</v>
      </c>
      <c r="L4344" s="27">
        <v>73830.56</v>
      </c>
      <c r="M4344" s="129">
        <v>0.0175</v>
      </c>
      <c r="N4344" s="27">
        <v>54.22</v>
      </c>
      <c r="O4344" s="27">
        <v>72538.53</v>
      </c>
      <c r="P4344" s="27">
        <v>10104.15</v>
      </c>
      <c r="Q4344" s="27" t="s">
        <v>35</v>
      </c>
    </row>
    <row r="4345" spans="1:17">
      <c r="A4345" s="27" t="s">
        <v>13037</v>
      </c>
      <c r="B4345" s="127">
        <v>45046</v>
      </c>
      <c r="C4345" s="127">
        <v>45049</v>
      </c>
      <c r="D4345" s="27" t="s">
        <v>29</v>
      </c>
      <c r="E4345" s="27" t="s">
        <v>30</v>
      </c>
      <c r="F4345" s="27" t="s">
        <v>13038</v>
      </c>
      <c r="G4345" s="27" t="s">
        <v>13039</v>
      </c>
      <c r="H4345" s="128">
        <v>4760.4</v>
      </c>
      <c r="I4345" s="27">
        <v>2877.06</v>
      </c>
      <c r="J4345" s="27">
        <v>12</v>
      </c>
      <c r="K4345" s="27">
        <v>34524.72</v>
      </c>
      <c r="L4345" s="27">
        <v>57124.8</v>
      </c>
      <c r="M4345" s="129">
        <v>0.0226</v>
      </c>
      <c r="N4345" s="27">
        <v>64.62</v>
      </c>
      <c r="O4345" s="27">
        <v>55833.78</v>
      </c>
      <c r="P4345" s="27">
        <v>21244.44</v>
      </c>
      <c r="Q4345" s="27" t="s">
        <v>40</v>
      </c>
    </row>
    <row r="4346" spans="1:17">
      <c r="A4346" s="27" t="s">
        <v>13040</v>
      </c>
      <c r="B4346" s="127">
        <v>45113</v>
      </c>
      <c r="C4346" s="127">
        <v>45117</v>
      </c>
      <c r="D4346" s="27" t="s">
        <v>29</v>
      </c>
      <c r="E4346" s="27" t="s">
        <v>25</v>
      </c>
      <c r="F4346" s="27" t="s">
        <v>13041</v>
      </c>
      <c r="G4346" s="27" t="s">
        <v>13042</v>
      </c>
      <c r="H4346" s="128">
        <v>4861.76</v>
      </c>
      <c r="I4346" s="27">
        <v>2986.83</v>
      </c>
      <c r="J4346" s="27">
        <v>4</v>
      </c>
      <c r="K4346" s="27">
        <v>11947.32</v>
      </c>
      <c r="L4346" s="27">
        <v>19447.04</v>
      </c>
      <c r="M4346" s="129">
        <v>0.0151</v>
      </c>
      <c r="N4346" s="27">
        <v>39.85</v>
      </c>
      <c r="O4346" s="27">
        <v>19153.39</v>
      </c>
      <c r="P4346" s="27">
        <v>7166.22</v>
      </c>
      <c r="Q4346" s="27" t="s">
        <v>22</v>
      </c>
    </row>
    <row r="4347" spans="1:17">
      <c r="A4347" s="27" t="s">
        <v>13043</v>
      </c>
      <c r="B4347" s="127">
        <v>45080</v>
      </c>
      <c r="C4347" s="127">
        <v>45084</v>
      </c>
      <c r="D4347" s="27" t="s">
        <v>29</v>
      </c>
      <c r="E4347" s="27" t="s">
        <v>65</v>
      </c>
      <c r="F4347" s="27" t="s">
        <v>13044</v>
      </c>
      <c r="G4347" s="27" t="s">
        <v>13045</v>
      </c>
      <c r="H4347" s="128">
        <v>609.79</v>
      </c>
      <c r="I4347" s="27">
        <v>526.86</v>
      </c>
      <c r="J4347" s="27">
        <v>10</v>
      </c>
      <c r="K4347" s="27">
        <v>5268.6</v>
      </c>
      <c r="L4347" s="27">
        <v>6097.9</v>
      </c>
      <c r="M4347" s="129">
        <v>0.0125</v>
      </c>
      <c r="N4347" s="27">
        <v>79.27</v>
      </c>
      <c r="O4347" s="27">
        <v>6021.68</v>
      </c>
      <c r="P4347" s="27">
        <v>673.81</v>
      </c>
      <c r="Q4347" s="27" t="s">
        <v>40</v>
      </c>
    </row>
    <row r="4348" spans="1:17">
      <c r="A4348" s="27" t="s">
        <v>13046</v>
      </c>
      <c r="B4348" s="127">
        <v>44957</v>
      </c>
      <c r="C4348" s="127">
        <v>44960</v>
      </c>
      <c r="D4348" s="27" t="s">
        <v>43</v>
      </c>
      <c r="E4348" s="27" t="s">
        <v>25</v>
      </c>
      <c r="F4348" s="27" t="s">
        <v>13047</v>
      </c>
      <c r="G4348" s="27" t="s">
        <v>13048</v>
      </c>
      <c r="H4348" s="128">
        <v>3200.07</v>
      </c>
      <c r="I4348" s="27">
        <v>1701.04</v>
      </c>
      <c r="J4348" s="27">
        <v>1</v>
      </c>
      <c r="K4348" s="27">
        <v>1701.04</v>
      </c>
      <c r="L4348" s="27">
        <v>3200.07</v>
      </c>
      <c r="M4348" s="129">
        <v>0.0202</v>
      </c>
      <c r="N4348" s="27">
        <v>14.92</v>
      </c>
      <c r="O4348" s="27">
        <v>3135.43</v>
      </c>
      <c r="P4348" s="27">
        <v>1419.47</v>
      </c>
      <c r="Q4348" s="27" t="s">
        <v>22</v>
      </c>
    </row>
    <row r="4349" spans="1:17">
      <c r="A4349" s="27" t="s">
        <v>13049</v>
      </c>
      <c r="B4349" s="127">
        <v>45122</v>
      </c>
      <c r="C4349" s="127">
        <v>45128</v>
      </c>
      <c r="D4349" s="27" t="s">
        <v>18</v>
      </c>
      <c r="E4349" s="27" t="s">
        <v>25</v>
      </c>
      <c r="F4349" s="27" t="s">
        <v>13050</v>
      </c>
      <c r="G4349" s="27" t="s">
        <v>13051</v>
      </c>
      <c r="H4349" s="128">
        <v>138.98</v>
      </c>
      <c r="I4349" s="27">
        <v>110.44</v>
      </c>
      <c r="J4349" s="27">
        <v>9</v>
      </c>
      <c r="K4349" s="27">
        <v>993.96</v>
      </c>
      <c r="L4349" s="27">
        <v>1250.82</v>
      </c>
      <c r="M4349" s="129">
        <v>0.0119</v>
      </c>
      <c r="N4349" s="27">
        <v>40.52</v>
      </c>
      <c r="O4349" s="27">
        <v>1235.94</v>
      </c>
      <c r="P4349" s="27">
        <v>201.46</v>
      </c>
      <c r="Q4349" s="27" t="s">
        <v>40</v>
      </c>
    </row>
    <row r="4350" spans="1:17">
      <c r="A4350" s="27" t="s">
        <v>13052</v>
      </c>
      <c r="B4350" s="127">
        <v>45279</v>
      </c>
      <c r="C4350" s="127">
        <v>45286</v>
      </c>
      <c r="D4350" s="27" t="s">
        <v>43</v>
      </c>
      <c r="E4350" s="27" t="s">
        <v>25</v>
      </c>
      <c r="F4350" s="27" t="s">
        <v>13053</v>
      </c>
      <c r="G4350" s="27" t="s">
        <v>13054</v>
      </c>
      <c r="H4350" s="128">
        <v>1307.04</v>
      </c>
      <c r="I4350" s="27">
        <v>1039.46</v>
      </c>
      <c r="J4350" s="27">
        <v>1</v>
      </c>
      <c r="K4350" s="27">
        <v>1039.46</v>
      </c>
      <c r="L4350" s="27">
        <v>1307.04</v>
      </c>
      <c r="M4350" s="129">
        <v>0.0116</v>
      </c>
      <c r="N4350" s="27">
        <v>71.24</v>
      </c>
      <c r="O4350" s="27">
        <v>1291.88</v>
      </c>
      <c r="P4350" s="27">
        <v>181.18</v>
      </c>
      <c r="Q4350" s="27" t="s">
        <v>22</v>
      </c>
    </row>
    <row r="4351" spans="1:17">
      <c r="A4351" s="27" t="s">
        <v>13055</v>
      </c>
      <c r="B4351" s="127">
        <v>45058</v>
      </c>
      <c r="C4351" s="127">
        <v>45061</v>
      </c>
      <c r="D4351" s="27" t="s">
        <v>29</v>
      </c>
      <c r="E4351" s="27" t="s">
        <v>25</v>
      </c>
      <c r="F4351" s="27" t="s">
        <v>13056</v>
      </c>
      <c r="G4351" s="27" t="s">
        <v>13057</v>
      </c>
      <c r="H4351" s="128">
        <v>2382.13</v>
      </c>
      <c r="I4351" s="27">
        <v>1650.2</v>
      </c>
      <c r="J4351" s="27">
        <v>3</v>
      </c>
      <c r="K4351" s="27">
        <v>4950.6</v>
      </c>
      <c r="L4351" s="27">
        <v>7146.39</v>
      </c>
      <c r="M4351" s="129">
        <v>0.0266</v>
      </c>
      <c r="N4351" s="27">
        <v>52.89</v>
      </c>
      <c r="O4351" s="27">
        <v>6956.3</v>
      </c>
      <c r="P4351" s="27">
        <v>1952.81</v>
      </c>
      <c r="Q4351" s="27" t="s">
        <v>22</v>
      </c>
    </row>
    <row r="4352" spans="1:17">
      <c r="A4352" s="27" t="s">
        <v>13058</v>
      </c>
      <c r="B4352" s="127">
        <v>45171</v>
      </c>
      <c r="C4352" s="127">
        <v>45177</v>
      </c>
      <c r="D4352" s="27" t="s">
        <v>43</v>
      </c>
      <c r="E4352" s="27" t="s">
        <v>19</v>
      </c>
      <c r="F4352" s="27" t="s">
        <v>13059</v>
      </c>
      <c r="G4352" s="27" t="s">
        <v>13060</v>
      </c>
      <c r="H4352" s="128">
        <v>100.53</v>
      </c>
      <c r="I4352" s="27">
        <v>60.95</v>
      </c>
      <c r="J4352" s="27">
        <v>20</v>
      </c>
      <c r="K4352" s="27">
        <v>1219</v>
      </c>
      <c r="L4352" s="27">
        <v>2010.6</v>
      </c>
      <c r="M4352" s="129">
        <v>0.0199</v>
      </c>
      <c r="N4352" s="27">
        <v>89.05</v>
      </c>
      <c r="O4352" s="27">
        <v>1970.59</v>
      </c>
      <c r="P4352" s="27">
        <v>662.54</v>
      </c>
      <c r="Q4352" s="27" t="s">
        <v>35</v>
      </c>
    </row>
    <row r="4353" spans="1:17">
      <c r="A4353" s="27" t="s">
        <v>13061</v>
      </c>
      <c r="B4353" s="127">
        <v>44936</v>
      </c>
      <c r="C4353" s="127">
        <v>44940</v>
      </c>
      <c r="D4353" s="27" t="s">
        <v>18</v>
      </c>
      <c r="E4353" s="27" t="s">
        <v>25</v>
      </c>
      <c r="F4353" s="27" t="s">
        <v>13062</v>
      </c>
      <c r="G4353" s="27" t="s">
        <v>13063</v>
      </c>
      <c r="H4353" s="128">
        <v>2938.11</v>
      </c>
      <c r="I4353" s="27">
        <v>1745.26</v>
      </c>
      <c r="J4353" s="27">
        <v>2</v>
      </c>
      <c r="K4353" s="27">
        <v>3490.52</v>
      </c>
      <c r="L4353" s="27">
        <v>5876.22</v>
      </c>
      <c r="M4353" s="129">
        <v>0.0134</v>
      </c>
      <c r="N4353" s="27">
        <v>66.63</v>
      </c>
      <c r="O4353" s="27">
        <v>5797.48</v>
      </c>
      <c r="P4353" s="27">
        <v>2240.33</v>
      </c>
      <c r="Q4353" s="27" t="s">
        <v>22</v>
      </c>
    </row>
    <row r="4354" spans="1:17">
      <c r="A4354" s="27" t="s">
        <v>13064</v>
      </c>
      <c r="B4354" s="127">
        <v>45221</v>
      </c>
      <c r="C4354" s="127">
        <v>45226</v>
      </c>
      <c r="D4354" s="27" t="s">
        <v>18</v>
      </c>
      <c r="E4354" s="27" t="s">
        <v>19</v>
      </c>
      <c r="F4354" s="27" t="s">
        <v>13065</v>
      </c>
      <c r="G4354" s="27" t="s">
        <v>13066</v>
      </c>
      <c r="H4354" s="128">
        <v>3299.13</v>
      </c>
      <c r="I4354" s="27">
        <v>2697.61</v>
      </c>
      <c r="J4354" s="27">
        <v>14</v>
      </c>
      <c r="K4354" s="27">
        <v>37766.54</v>
      </c>
      <c r="L4354" s="27">
        <v>46187.82</v>
      </c>
      <c r="M4354" s="129">
        <v>0.015</v>
      </c>
      <c r="N4354" s="27">
        <v>16.59</v>
      </c>
      <c r="O4354" s="27">
        <v>45495</v>
      </c>
      <c r="P4354" s="27">
        <v>7711.87</v>
      </c>
      <c r="Q4354" s="27" t="s">
        <v>40</v>
      </c>
    </row>
    <row r="4355" spans="1:17">
      <c r="A4355" s="27" t="s">
        <v>13067</v>
      </c>
      <c r="B4355" s="127">
        <v>44996</v>
      </c>
      <c r="C4355" s="127">
        <v>45001</v>
      </c>
      <c r="D4355" s="27" t="s">
        <v>43</v>
      </c>
      <c r="E4355" s="27" t="s">
        <v>30</v>
      </c>
      <c r="F4355" s="27" t="s">
        <v>13068</v>
      </c>
      <c r="G4355" s="27" t="s">
        <v>13069</v>
      </c>
      <c r="H4355" s="128">
        <v>3644.52</v>
      </c>
      <c r="I4355" s="27">
        <v>2845.66</v>
      </c>
      <c r="J4355" s="27">
        <v>9</v>
      </c>
      <c r="K4355" s="27">
        <v>25610.94</v>
      </c>
      <c r="L4355" s="27">
        <v>32800.68</v>
      </c>
      <c r="M4355" s="129">
        <v>0.0186</v>
      </c>
      <c r="N4355" s="27">
        <v>59.37</v>
      </c>
      <c r="O4355" s="27">
        <v>32190.59</v>
      </c>
      <c r="P4355" s="27">
        <v>6520.28</v>
      </c>
      <c r="Q4355" s="27" t="s">
        <v>40</v>
      </c>
    </row>
    <row r="4356" spans="1:17">
      <c r="A4356" s="27" t="s">
        <v>13070</v>
      </c>
      <c r="B4356" s="127">
        <v>44941</v>
      </c>
      <c r="C4356" s="127">
        <v>44946</v>
      </c>
      <c r="D4356" s="27" t="s">
        <v>43</v>
      </c>
      <c r="E4356" s="27" t="s">
        <v>19</v>
      </c>
      <c r="F4356" s="27" t="s">
        <v>13071</v>
      </c>
      <c r="G4356" s="27" t="s">
        <v>13072</v>
      </c>
      <c r="H4356" s="128">
        <v>4690.62</v>
      </c>
      <c r="I4356" s="27">
        <v>4162.04</v>
      </c>
      <c r="J4356" s="27">
        <v>19</v>
      </c>
      <c r="K4356" s="27">
        <v>79078.76</v>
      </c>
      <c r="L4356" s="27">
        <v>89121.78</v>
      </c>
      <c r="M4356" s="129">
        <v>0.0145</v>
      </c>
      <c r="N4356" s="27">
        <v>98.09</v>
      </c>
      <c r="O4356" s="27">
        <v>87829.51</v>
      </c>
      <c r="P4356" s="27">
        <v>8652.66</v>
      </c>
      <c r="Q4356" s="27" t="s">
        <v>35</v>
      </c>
    </row>
    <row r="4357" spans="1:17">
      <c r="A4357" s="27" t="s">
        <v>13073</v>
      </c>
      <c r="B4357" s="127">
        <v>45019</v>
      </c>
      <c r="C4357" s="127">
        <v>45026</v>
      </c>
      <c r="D4357" s="27" t="s">
        <v>29</v>
      </c>
      <c r="E4357" s="27" t="s">
        <v>30</v>
      </c>
      <c r="F4357" s="27" t="s">
        <v>13074</v>
      </c>
      <c r="G4357" s="27" t="s">
        <v>13075</v>
      </c>
      <c r="H4357" s="128">
        <v>640.74</v>
      </c>
      <c r="I4357" s="27">
        <v>508.09</v>
      </c>
      <c r="J4357" s="27">
        <v>12</v>
      </c>
      <c r="K4357" s="27">
        <v>6097.08</v>
      </c>
      <c r="L4357" s="27">
        <v>7688.88</v>
      </c>
      <c r="M4357" s="129">
        <v>0.0107</v>
      </c>
      <c r="N4357" s="27">
        <v>21.55</v>
      </c>
      <c r="O4357" s="27">
        <v>7606.61</v>
      </c>
      <c r="P4357" s="27">
        <v>1487.98</v>
      </c>
      <c r="Q4357" s="27" t="s">
        <v>40</v>
      </c>
    </row>
    <row r="4358" spans="1:17">
      <c r="A4358" s="27" t="s">
        <v>13076</v>
      </c>
      <c r="B4358" s="127">
        <v>45165</v>
      </c>
      <c r="C4358" s="127">
        <v>45171</v>
      </c>
      <c r="D4358" s="27" t="s">
        <v>43</v>
      </c>
      <c r="E4358" s="27" t="s">
        <v>25</v>
      </c>
      <c r="F4358" s="27" t="s">
        <v>13077</v>
      </c>
      <c r="G4358" s="27" t="s">
        <v>13078</v>
      </c>
      <c r="H4358" s="128">
        <v>4645.11</v>
      </c>
      <c r="I4358" s="27">
        <v>3292.63</v>
      </c>
      <c r="J4358" s="27">
        <v>16</v>
      </c>
      <c r="K4358" s="27">
        <v>52682.08</v>
      </c>
      <c r="L4358" s="27">
        <v>74321.76</v>
      </c>
      <c r="M4358" s="129">
        <v>0.0166</v>
      </c>
      <c r="N4358" s="27">
        <v>18.16</v>
      </c>
      <c r="O4358" s="27">
        <v>73088.02</v>
      </c>
      <c r="P4358" s="27">
        <v>20387.78</v>
      </c>
      <c r="Q4358" s="27" t="s">
        <v>35</v>
      </c>
    </row>
    <row r="4359" spans="1:17">
      <c r="A4359" s="27" t="s">
        <v>13079</v>
      </c>
      <c r="B4359" s="127">
        <v>45167</v>
      </c>
      <c r="C4359" s="127">
        <v>45174</v>
      </c>
      <c r="D4359" s="27" t="s">
        <v>29</v>
      </c>
      <c r="E4359" s="27" t="s">
        <v>65</v>
      </c>
      <c r="F4359" s="27" t="s">
        <v>13080</v>
      </c>
      <c r="G4359" s="27" t="s">
        <v>13081</v>
      </c>
      <c r="H4359" s="128">
        <v>2837.37</v>
      </c>
      <c r="I4359" s="27">
        <v>2543.35</v>
      </c>
      <c r="J4359" s="27">
        <v>4</v>
      </c>
      <c r="K4359" s="27">
        <v>10173.4</v>
      </c>
      <c r="L4359" s="27">
        <v>11349.48</v>
      </c>
      <c r="M4359" s="129">
        <v>0.028</v>
      </c>
      <c r="N4359" s="27">
        <v>74.17</v>
      </c>
      <c r="O4359" s="27">
        <v>11031.69</v>
      </c>
      <c r="P4359" s="27">
        <v>784.12</v>
      </c>
      <c r="Q4359" s="27" t="s">
        <v>22</v>
      </c>
    </row>
    <row r="4360" spans="1:17">
      <c r="A4360" s="27" t="s">
        <v>13082</v>
      </c>
      <c r="B4360" s="127">
        <v>45156</v>
      </c>
      <c r="C4360" s="127">
        <v>45160</v>
      </c>
      <c r="D4360" s="27" t="s">
        <v>18</v>
      </c>
      <c r="E4360" s="27" t="s">
        <v>30</v>
      </c>
      <c r="F4360" s="27" t="s">
        <v>13083</v>
      </c>
      <c r="G4360" s="27" t="s">
        <v>13084</v>
      </c>
      <c r="H4360" s="128">
        <v>1212.6</v>
      </c>
      <c r="I4360" s="27">
        <v>900.94</v>
      </c>
      <c r="J4360" s="27">
        <v>13</v>
      </c>
      <c r="K4360" s="27">
        <v>11712.22</v>
      </c>
      <c r="L4360" s="27">
        <v>15763.8</v>
      </c>
      <c r="M4360" s="129">
        <v>0.0114</v>
      </c>
      <c r="N4360" s="27">
        <v>16</v>
      </c>
      <c r="O4360" s="27">
        <v>15584.09</v>
      </c>
      <c r="P4360" s="27">
        <v>3855.87</v>
      </c>
      <c r="Q4360" s="27" t="s">
        <v>40</v>
      </c>
    </row>
    <row r="4361" spans="1:17">
      <c r="A4361" s="27" t="s">
        <v>13085</v>
      </c>
      <c r="B4361" s="127">
        <v>45258</v>
      </c>
      <c r="C4361" s="127">
        <v>45262</v>
      </c>
      <c r="D4361" s="27" t="s">
        <v>29</v>
      </c>
      <c r="E4361" s="27" t="s">
        <v>65</v>
      </c>
      <c r="F4361" s="27" t="s">
        <v>13086</v>
      </c>
      <c r="G4361" s="27" t="s">
        <v>13087</v>
      </c>
      <c r="H4361" s="128">
        <v>2637.69</v>
      </c>
      <c r="I4361" s="27">
        <v>2177.61</v>
      </c>
      <c r="J4361" s="27">
        <v>14</v>
      </c>
      <c r="K4361" s="27">
        <v>30486.54</v>
      </c>
      <c r="L4361" s="27">
        <v>36927.66</v>
      </c>
      <c r="M4361" s="129">
        <v>0.0222</v>
      </c>
      <c r="N4361" s="27">
        <v>17.1</v>
      </c>
      <c r="O4361" s="27">
        <v>36107.87</v>
      </c>
      <c r="P4361" s="27">
        <v>5604.23</v>
      </c>
      <c r="Q4361" s="27" t="s">
        <v>40</v>
      </c>
    </row>
    <row r="4362" spans="1:17">
      <c r="A4362" s="27" t="s">
        <v>13088</v>
      </c>
      <c r="B4362" s="127">
        <v>44949</v>
      </c>
      <c r="C4362" s="127">
        <v>44952</v>
      </c>
      <c r="D4362" s="27" t="s">
        <v>18</v>
      </c>
      <c r="E4362" s="27" t="s">
        <v>30</v>
      </c>
      <c r="F4362" s="27" t="s">
        <v>13089</v>
      </c>
      <c r="G4362" s="27" t="s">
        <v>13090</v>
      </c>
      <c r="H4362" s="128">
        <v>720.45</v>
      </c>
      <c r="I4362" s="27">
        <v>420.91</v>
      </c>
      <c r="J4362" s="27">
        <v>13</v>
      </c>
      <c r="K4362" s="27">
        <v>5471.83</v>
      </c>
      <c r="L4362" s="27">
        <v>9365.85</v>
      </c>
      <c r="M4362" s="129">
        <v>0.0278</v>
      </c>
      <c r="N4362" s="27">
        <v>57.57</v>
      </c>
      <c r="O4362" s="27">
        <v>9105.48</v>
      </c>
      <c r="P4362" s="27">
        <v>3576.08</v>
      </c>
      <c r="Q4362" s="27" t="s">
        <v>40</v>
      </c>
    </row>
    <row r="4363" spans="1:17">
      <c r="A4363" s="27" t="s">
        <v>13091</v>
      </c>
      <c r="B4363" s="127">
        <v>45046</v>
      </c>
      <c r="C4363" s="127">
        <v>45048</v>
      </c>
      <c r="D4363" s="27" t="s">
        <v>29</v>
      </c>
      <c r="E4363" s="27" t="s">
        <v>30</v>
      </c>
      <c r="F4363" s="27" t="s">
        <v>13092</v>
      </c>
      <c r="G4363" s="27" t="s">
        <v>13093</v>
      </c>
      <c r="H4363" s="128">
        <v>1931.89</v>
      </c>
      <c r="I4363" s="27">
        <v>1064.07</v>
      </c>
      <c r="J4363" s="27">
        <v>13</v>
      </c>
      <c r="K4363" s="27">
        <v>13832.91</v>
      </c>
      <c r="L4363" s="27">
        <v>25114.57</v>
      </c>
      <c r="M4363" s="129">
        <v>0.0105</v>
      </c>
      <c r="N4363" s="27">
        <v>23.44</v>
      </c>
      <c r="O4363" s="27">
        <v>24850.87</v>
      </c>
      <c r="P4363" s="27">
        <v>10994.52</v>
      </c>
      <c r="Q4363" s="27" t="s">
        <v>40</v>
      </c>
    </row>
    <row r="4364" spans="1:17">
      <c r="A4364" s="27" t="s">
        <v>13094</v>
      </c>
      <c r="B4364" s="127">
        <v>45165</v>
      </c>
      <c r="C4364" s="127">
        <v>45169</v>
      </c>
      <c r="D4364" s="27" t="s">
        <v>18</v>
      </c>
      <c r="E4364" s="27" t="s">
        <v>30</v>
      </c>
      <c r="F4364" s="27" t="s">
        <v>13095</v>
      </c>
      <c r="G4364" s="27" t="s">
        <v>13096</v>
      </c>
      <c r="H4364" s="128">
        <v>2822.06</v>
      </c>
      <c r="I4364" s="27">
        <v>1465.61</v>
      </c>
      <c r="J4364" s="27">
        <v>19</v>
      </c>
      <c r="K4364" s="27">
        <v>27846.59</v>
      </c>
      <c r="L4364" s="27">
        <v>53619.14</v>
      </c>
      <c r="M4364" s="129">
        <v>0.0236</v>
      </c>
      <c r="N4364" s="27">
        <v>93.39</v>
      </c>
      <c r="O4364" s="27">
        <v>52353.73</v>
      </c>
      <c r="P4364" s="27">
        <v>24413.75</v>
      </c>
      <c r="Q4364" s="27" t="s">
        <v>35</v>
      </c>
    </row>
    <row r="4365" spans="1:17">
      <c r="A4365" s="27" t="s">
        <v>13097</v>
      </c>
      <c r="B4365" s="127">
        <v>45161</v>
      </c>
      <c r="C4365" s="127">
        <v>45168</v>
      </c>
      <c r="D4365" s="27" t="s">
        <v>43</v>
      </c>
      <c r="E4365" s="27" t="s">
        <v>65</v>
      </c>
      <c r="F4365" s="27" t="s">
        <v>13098</v>
      </c>
      <c r="G4365" s="27" t="s">
        <v>13099</v>
      </c>
      <c r="H4365" s="128">
        <v>2121.68</v>
      </c>
      <c r="I4365" s="27">
        <v>1490.67</v>
      </c>
      <c r="J4365" s="27">
        <v>18</v>
      </c>
      <c r="K4365" s="27">
        <v>26832.06</v>
      </c>
      <c r="L4365" s="27">
        <v>38190.24</v>
      </c>
      <c r="M4365" s="129">
        <v>0.0214</v>
      </c>
      <c r="N4365" s="27">
        <v>25.09</v>
      </c>
      <c r="O4365" s="27">
        <v>37372.97</v>
      </c>
      <c r="P4365" s="27">
        <v>10515.82</v>
      </c>
      <c r="Q4365" s="27" t="s">
        <v>35</v>
      </c>
    </row>
    <row r="4366" spans="1:17">
      <c r="A4366" s="27" t="s">
        <v>13100</v>
      </c>
      <c r="B4366" s="127">
        <v>44952</v>
      </c>
      <c r="C4366" s="127">
        <v>44958</v>
      </c>
      <c r="D4366" s="27" t="s">
        <v>29</v>
      </c>
      <c r="E4366" s="27" t="s">
        <v>30</v>
      </c>
      <c r="F4366" s="27" t="s">
        <v>13101</v>
      </c>
      <c r="G4366" s="27" t="s">
        <v>13102</v>
      </c>
      <c r="H4366" s="128">
        <v>3350.57</v>
      </c>
      <c r="I4366" s="27">
        <v>2750.12</v>
      </c>
      <c r="J4366" s="27">
        <v>13</v>
      </c>
      <c r="K4366" s="27">
        <v>35751.56</v>
      </c>
      <c r="L4366" s="27">
        <v>43557.41</v>
      </c>
      <c r="M4366" s="129">
        <v>0.0155</v>
      </c>
      <c r="N4366" s="27">
        <v>24.23</v>
      </c>
      <c r="O4366" s="27">
        <v>42882.27</v>
      </c>
      <c r="P4366" s="27">
        <v>7106.48</v>
      </c>
      <c r="Q4366" s="27" t="s">
        <v>40</v>
      </c>
    </row>
    <row r="4367" spans="1:17">
      <c r="A4367" s="27" t="s">
        <v>13103</v>
      </c>
      <c r="B4367" s="127">
        <v>45199</v>
      </c>
      <c r="C4367" s="127">
        <v>45200</v>
      </c>
      <c r="D4367" s="27" t="s">
        <v>43</v>
      </c>
      <c r="E4367" s="27" t="s">
        <v>30</v>
      </c>
      <c r="F4367" s="27" t="s">
        <v>13104</v>
      </c>
      <c r="G4367" s="27" t="s">
        <v>13105</v>
      </c>
      <c r="H4367" s="128">
        <v>4231.44</v>
      </c>
      <c r="I4367" s="27">
        <v>3213.78</v>
      </c>
      <c r="J4367" s="27">
        <v>5</v>
      </c>
      <c r="K4367" s="27">
        <v>16068.9</v>
      </c>
      <c r="L4367" s="27">
        <v>21157.2</v>
      </c>
      <c r="M4367" s="129">
        <v>0.0215</v>
      </c>
      <c r="N4367" s="27">
        <v>48.43</v>
      </c>
      <c r="O4367" s="27">
        <v>20702.32</v>
      </c>
      <c r="P4367" s="27">
        <v>4584.99</v>
      </c>
      <c r="Q4367" s="27" t="s">
        <v>22</v>
      </c>
    </row>
    <row r="4368" spans="1:17">
      <c r="A4368" s="27" t="s">
        <v>13106</v>
      </c>
      <c r="B4368" s="127">
        <v>45009</v>
      </c>
      <c r="C4368" s="127">
        <v>45010</v>
      </c>
      <c r="D4368" s="27" t="s">
        <v>18</v>
      </c>
      <c r="E4368" s="27" t="s">
        <v>30</v>
      </c>
      <c r="F4368" s="27" t="s">
        <v>13107</v>
      </c>
      <c r="G4368" s="27" t="s">
        <v>13108</v>
      </c>
      <c r="H4368" s="128">
        <v>282.87</v>
      </c>
      <c r="I4368" s="27">
        <v>186.67</v>
      </c>
      <c r="J4368" s="27">
        <v>10</v>
      </c>
      <c r="K4368" s="27">
        <v>1866.7</v>
      </c>
      <c r="L4368" s="27">
        <v>2828.7</v>
      </c>
      <c r="M4368" s="129">
        <v>0.0176</v>
      </c>
      <c r="N4368" s="27">
        <v>69.71</v>
      </c>
      <c r="O4368" s="27">
        <v>2778.91</v>
      </c>
      <c r="P4368" s="27">
        <v>842.5</v>
      </c>
      <c r="Q4368" s="27" t="s">
        <v>40</v>
      </c>
    </row>
    <row r="4369" spans="1:17">
      <c r="A4369" s="27" t="s">
        <v>13109</v>
      </c>
      <c r="B4369" s="127">
        <v>45006</v>
      </c>
      <c r="C4369" s="127">
        <v>45011</v>
      </c>
      <c r="D4369" s="27" t="s">
        <v>29</v>
      </c>
      <c r="E4369" s="27" t="s">
        <v>65</v>
      </c>
      <c r="F4369" s="27" t="s">
        <v>13110</v>
      </c>
      <c r="G4369" s="27" t="s">
        <v>13111</v>
      </c>
      <c r="H4369" s="128">
        <v>2827.13</v>
      </c>
      <c r="I4369" s="27">
        <v>1943.76</v>
      </c>
      <c r="J4369" s="27">
        <v>8</v>
      </c>
      <c r="K4369" s="27">
        <v>15550.08</v>
      </c>
      <c r="L4369" s="27">
        <v>22617.04</v>
      </c>
      <c r="M4369" s="129">
        <v>0.022</v>
      </c>
      <c r="N4369" s="27">
        <v>19.33</v>
      </c>
      <c r="O4369" s="27">
        <v>22119.47</v>
      </c>
      <c r="P4369" s="27">
        <v>6550.06</v>
      </c>
      <c r="Q4369" s="27" t="s">
        <v>40</v>
      </c>
    </row>
    <row r="4370" spans="1:17">
      <c r="A4370" s="27" t="s">
        <v>13112</v>
      </c>
      <c r="B4370" s="127">
        <v>44954</v>
      </c>
      <c r="C4370" s="127">
        <v>44960</v>
      </c>
      <c r="D4370" s="27" t="s">
        <v>29</v>
      </c>
      <c r="E4370" s="27" t="s">
        <v>30</v>
      </c>
      <c r="F4370" s="27" t="s">
        <v>13113</v>
      </c>
      <c r="G4370" s="27" t="s">
        <v>13114</v>
      </c>
      <c r="H4370" s="128">
        <v>1343.93</v>
      </c>
      <c r="I4370" s="27">
        <v>1054.18</v>
      </c>
      <c r="J4370" s="27">
        <v>12</v>
      </c>
      <c r="K4370" s="27">
        <v>12650.16</v>
      </c>
      <c r="L4370" s="27">
        <v>16127.16</v>
      </c>
      <c r="M4370" s="129">
        <v>0.024</v>
      </c>
      <c r="N4370" s="27">
        <v>50.82</v>
      </c>
      <c r="O4370" s="27">
        <v>15740.11</v>
      </c>
      <c r="P4370" s="27">
        <v>3039.13</v>
      </c>
      <c r="Q4370" s="27" t="s">
        <v>40</v>
      </c>
    </row>
    <row r="4371" spans="1:17">
      <c r="A4371" s="27" t="s">
        <v>13115</v>
      </c>
      <c r="B4371" s="127">
        <v>45085</v>
      </c>
      <c r="C4371" s="127">
        <v>45088</v>
      </c>
      <c r="D4371" s="27" t="s">
        <v>43</v>
      </c>
      <c r="E4371" s="27" t="s">
        <v>65</v>
      </c>
      <c r="F4371" s="27" t="s">
        <v>13116</v>
      </c>
      <c r="G4371" s="27" t="s">
        <v>13117</v>
      </c>
      <c r="H4371" s="128">
        <v>981.16</v>
      </c>
      <c r="I4371" s="27">
        <v>570.95</v>
      </c>
      <c r="J4371" s="27">
        <v>10</v>
      </c>
      <c r="K4371" s="27">
        <v>5709.5</v>
      </c>
      <c r="L4371" s="27">
        <v>9811.6</v>
      </c>
      <c r="M4371" s="129">
        <v>0.0274</v>
      </c>
      <c r="N4371" s="27">
        <v>80.07</v>
      </c>
      <c r="O4371" s="27">
        <v>9542.76</v>
      </c>
      <c r="P4371" s="27">
        <v>3753.19</v>
      </c>
      <c r="Q4371" s="27" t="s">
        <v>40</v>
      </c>
    </row>
    <row r="4372" spans="1:17">
      <c r="A4372" s="27" t="s">
        <v>13118</v>
      </c>
      <c r="B4372" s="127">
        <v>45256</v>
      </c>
      <c r="C4372" s="127">
        <v>45257</v>
      </c>
      <c r="D4372" s="27" t="s">
        <v>18</v>
      </c>
      <c r="E4372" s="27" t="s">
        <v>19</v>
      </c>
      <c r="F4372" s="27" t="s">
        <v>13119</v>
      </c>
      <c r="G4372" s="27" t="s">
        <v>13120</v>
      </c>
      <c r="H4372" s="128">
        <v>3530.15</v>
      </c>
      <c r="I4372" s="27">
        <v>3125.99</v>
      </c>
      <c r="J4372" s="27">
        <v>17</v>
      </c>
      <c r="K4372" s="27">
        <v>53141.83</v>
      </c>
      <c r="L4372" s="27">
        <v>60012.55</v>
      </c>
      <c r="M4372" s="129">
        <v>0.0206</v>
      </c>
      <c r="N4372" s="27">
        <v>42.36</v>
      </c>
      <c r="O4372" s="27">
        <v>58776.29</v>
      </c>
      <c r="P4372" s="27">
        <v>5592.1</v>
      </c>
      <c r="Q4372" s="27" t="s">
        <v>35</v>
      </c>
    </row>
    <row r="4373" spans="1:17">
      <c r="A4373" s="27" t="s">
        <v>13121</v>
      </c>
      <c r="B4373" s="127">
        <v>45208</v>
      </c>
      <c r="C4373" s="127">
        <v>45210</v>
      </c>
      <c r="D4373" s="27" t="s">
        <v>29</v>
      </c>
      <c r="E4373" s="27" t="s">
        <v>19</v>
      </c>
      <c r="F4373" s="27" t="s">
        <v>13122</v>
      </c>
      <c r="G4373" s="27" t="s">
        <v>13123</v>
      </c>
      <c r="H4373" s="128">
        <v>1801.13</v>
      </c>
      <c r="I4373" s="27">
        <v>1067.4</v>
      </c>
      <c r="J4373" s="27">
        <v>8</v>
      </c>
      <c r="K4373" s="27">
        <v>8539.2</v>
      </c>
      <c r="L4373" s="27">
        <v>14409.04</v>
      </c>
      <c r="M4373" s="129">
        <v>0.0273</v>
      </c>
      <c r="N4373" s="27">
        <v>52.72</v>
      </c>
      <c r="O4373" s="27">
        <v>14015.67</v>
      </c>
      <c r="P4373" s="27">
        <v>5423.75</v>
      </c>
      <c r="Q4373" s="27" t="s">
        <v>40</v>
      </c>
    </row>
    <row r="4374" spans="1:17">
      <c r="A4374" s="27" t="s">
        <v>13124</v>
      </c>
      <c r="B4374" s="127">
        <v>45003</v>
      </c>
      <c r="C4374" s="127">
        <v>45009</v>
      </c>
      <c r="D4374" s="27" t="s">
        <v>29</v>
      </c>
      <c r="E4374" s="27" t="s">
        <v>65</v>
      </c>
      <c r="F4374" s="27" t="s">
        <v>13125</v>
      </c>
      <c r="G4374" s="27" t="s">
        <v>13126</v>
      </c>
      <c r="H4374" s="128">
        <v>1642.32</v>
      </c>
      <c r="I4374" s="27">
        <v>1084.1</v>
      </c>
      <c r="J4374" s="27">
        <v>11</v>
      </c>
      <c r="K4374" s="27">
        <v>11925.1</v>
      </c>
      <c r="L4374" s="27">
        <v>18065.52</v>
      </c>
      <c r="M4374" s="129">
        <v>0.0148</v>
      </c>
      <c r="N4374" s="27">
        <v>54.99</v>
      </c>
      <c r="O4374" s="27">
        <v>17798.15</v>
      </c>
      <c r="P4374" s="27">
        <v>5818.06</v>
      </c>
      <c r="Q4374" s="27" t="s">
        <v>40</v>
      </c>
    </row>
    <row r="4375" spans="1:17">
      <c r="A4375" s="27" t="s">
        <v>13127</v>
      </c>
      <c r="B4375" s="127">
        <v>45240</v>
      </c>
      <c r="C4375" s="127">
        <v>45244</v>
      </c>
      <c r="D4375" s="27" t="s">
        <v>43</v>
      </c>
      <c r="E4375" s="27" t="s">
        <v>30</v>
      </c>
      <c r="F4375" s="27" t="s">
        <v>13128</v>
      </c>
      <c r="G4375" s="27" t="s">
        <v>13129</v>
      </c>
      <c r="H4375" s="128">
        <v>2180.32</v>
      </c>
      <c r="I4375" s="27">
        <v>1494.09</v>
      </c>
      <c r="J4375" s="27">
        <v>2</v>
      </c>
      <c r="K4375" s="27">
        <v>2988.18</v>
      </c>
      <c r="L4375" s="27">
        <v>4360.64</v>
      </c>
      <c r="M4375" s="129">
        <v>0.028</v>
      </c>
      <c r="N4375" s="27">
        <v>78.11</v>
      </c>
      <c r="O4375" s="27">
        <v>4238.54</v>
      </c>
      <c r="P4375" s="27">
        <v>1172.25</v>
      </c>
      <c r="Q4375" s="27" t="s">
        <v>22</v>
      </c>
    </row>
    <row r="4376" spans="1:17">
      <c r="A4376" s="27" t="s">
        <v>13130</v>
      </c>
      <c r="B4376" s="127">
        <v>45175</v>
      </c>
      <c r="C4376" s="127">
        <v>45176</v>
      </c>
      <c r="D4376" s="27" t="s">
        <v>18</v>
      </c>
      <c r="E4376" s="27" t="s">
        <v>19</v>
      </c>
      <c r="F4376" s="27" t="s">
        <v>13131</v>
      </c>
      <c r="G4376" s="27" t="s">
        <v>13132</v>
      </c>
      <c r="H4376" s="128">
        <v>2461.71</v>
      </c>
      <c r="I4376" s="27">
        <v>1789.43</v>
      </c>
      <c r="J4376" s="27">
        <v>15</v>
      </c>
      <c r="K4376" s="27">
        <v>26841.45</v>
      </c>
      <c r="L4376" s="27">
        <v>36925.65</v>
      </c>
      <c r="M4376" s="129">
        <v>0.0192</v>
      </c>
      <c r="N4376" s="27">
        <v>12.11</v>
      </c>
      <c r="O4376" s="27">
        <v>36216.68</v>
      </c>
      <c r="P4376" s="27">
        <v>9363.12</v>
      </c>
      <c r="Q4376" s="27" t="s">
        <v>35</v>
      </c>
    </row>
    <row r="4377" spans="1:17">
      <c r="A4377" s="27" t="s">
        <v>13133</v>
      </c>
      <c r="B4377" s="127">
        <v>45022</v>
      </c>
      <c r="C4377" s="127">
        <v>45026</v>
      </c>
      <c r="D4377" s="27" t="s">
        <v>43</v>
      </c>
      <c r="E4377" s="27" t="s">
        <v>30</v>
      </c>
      <c r="F4377" s="27" t="s">
        <v>13134</v>
      </c>
      <c r="G4377" s="27" t="s">
        <v>13135</v>
      </c>
      <c r="H4377" s="128">
        <v>1921.72</v>
      </c>
      <c r="I4377" s="27">
        <v>1726.53</v>
      </c>
      <c r="J4377" s="27">
        <v>12</v>
      </c>
      <c r="K4377" s="27">
        <v>20718.36</v>
      </c>
      <c r="L4377" s="27">
        <v>23060.64</v>
      </c>
      <c r="M4377" s="129">
        <v>0.0196</v>
      </c>
      <c r="N4377" s="27">
        <v>99.51</v>
      </c>
      <c r="O4377" s="27">
        <v>22608.65</v>
      </c>
      <c r="P4377" s="27">
        <v>1790.78</v>
      </c>
      <c r="Q4377" s="27" t="s">
        <v>40</v>
      </c>
    </row>
    <row r="4378" spans="1:17">
      <c r="A4378" s="27" t="s">
        <v>13136</v>
      </c>
      <c r="B4378" s="127">
        <v>44979</v>
      </c>
      <c r="C4378" s="127">
        <v>44982</v>
      </c>
      <c r="D4378" s="27" t="s">
        <v>29</v>
      </c>
      <c r="E4378" s="27" t="s">
        <v>19</v>
      </c>
      <c r="F4378" s="27" t="s">
        <v>13137</v>
      </c>
      <c r="G4378" s="27" t="s">
        <v>13138</v>
      </c>
      <c r="H4378" s="128">
        <v>3649.04</v>
      </c>
      <c r="I4378" s="27">
        <v>3058.4</v>
      </c>
      <c r="J4378" s="27">
        <v>11</v>
      </c>
      <c r="K4378" s="27">
        <v>33642.4</v>
      </c>
      <c r="L4378" s="27">
        <v>40139.44</v>
      </c>
      <c r="M4378" s="129">
        <v>0.0197</v>
      </c>
      <c r="N4378" s="27">
        <v>78.63</v>
      </c>
      <c r="O4378" s="27">
        <v>39348.69</v>
      </c>
      <c r="P4378" s="27">
        <v>5627.66</v>
      </c>
      <c r="Q4378" s="27" t="s">
        <v>40</v>
      </c>
    </row>
    <row r="4379" spans="1:17">
      <c r="A4379" s="27" t="s">
        <v>13139</v>
      </c>
      <c r="B4379" s="127">
        <v>45257</v>
      </c>
      <c r="C4379" s="127">
        <v>45261</v>
      </c>
      <c r="D4379" s="27" t="s">
        <v>43</v>
      </c>
      <c r="E4379" s="27" t="s">
        <v>19</v>
      </c>
      <c r="F4379" s="27" t="s">
        <v>13140</v>
      </c>
      <c r="G4379" s="27" t="s">
        <v>13141</v>
      </c>
      <c r="H4379" s="128">
        <v>2676.54</v>
      </c>
      <c r="I4379" s="27">
        <v>2033.44</v>
      </c>
      <c r="J4379" s="27">
        <v>14</v>
      </c>
      <c r="K4379" s="27">
        <v>28468.16</v>
      </c>
      <c r="L4379" s="27">
        <v>37471.56</v>
      </c>
      <c r="M4379" s="129">
        <v>0.0144</v>
      </c>
      <c r="N4379" s="27">
        <v>10.81</v>
      </c>
      <c r="O4379" s="27">
        <v>36931.97</v>
      </c>
      <c r="P4379" s="27">
        <v>8453</v>
      </c>
      <c r="Q4379" s="27" t="s">
        <v>40</v>
      </c>
    </row>
    <row r="4380" spans="1:17">
      <c r="A4380" s="27" t="s">
        <v>13142</v>
      </c>
      <c r="B4380" s="127">
        <v>45103</v>
      </c>
      <c r="C4380" s="127">
        <v>45110</v>
      </c>
      <c r="D4380" s="27" t="s">
        <v>29</v>
      </c>
      <c r="E4380" s="27" t="s">
        <v>65</v>
      </c>
      <c r="F4380" s="27" t="s">
        <v>13143</v>
      </c>
      <c r="G4380" s="27" t="s">
        <v>13144</v>
      </c>
      <c r="H4380" s="128">
        <v>1333.98</v>
      </c>
      <c r="I4380" s="27">
        <v>700.52</v>
      </c>
      <c r="J4380" s="27">
        <v>1</v>
      </c>
      <c r="K4380" s="27">
        <v>700.52</v>
      </c>
      <c r="L4380" s="27">
        <v>1333.98</v>
      </c>
      <c r="M4380" s="129">
        <v>0.0248</v>
      </c>
      <c r="N4380" s="27">
        <v>68.22</v>
      </c>
      <c r="O4380" s="27">
        <v>1300.9</v>
      </c>
      <c r="P4380" s="27">
        <v>532.16</v>
      </c>
      <c r="Q4380" s="27" t="s">
        <v>22</v>
      </c>
    </row>
    <row r="4381" spans="1:17">
      <c r="A4381" s="27" t="s">
        <v>13145</v>
      </c>
      <c r="B4381" s="127">
        <v>44963</v>
      </c>
      <c r="C4381" s="127">
        <v>44970</v>
      </c>
      <c r="D4381" s="27" t="s">
        <v>29</v>
      </c>
      <c r="E4381" s="27" t="s">
        <v>19</v>
      </c>
      <c r="F4381" s="27" t="s">
        <v>13146</v>
      </c>
      <c r="G4381" s="27" t="s">
        <v>13147</v>
      </c>
      <c r="H4381" s="128">
        <v>751.25</v>
      </c>
      <c r="I4381" s="27">
        <v>673.31</v>
      </c>
      <c r="J4381" s="27">
        <v>4</v>
      </c>
      <c r="K4381" s="27">
        <v>2693.24</v>
      </c>
      <c r="L4381" s="27">
        <v>3005</v>
      </c>
      <c r="M4381" s="129">
        <v>0.017</v>
      </c>
      <c r="N4381" s="27">
        <v>26.15</v>
      </c>
      <c r="O4381" s="27">
        <v>2953.92</v>
      </c>
      <c r="P4381" s="27">
        <v>234.53</v>
      </c>
      <c r="Q4381" s="27" t="s">
        <v>22</v>
      </c>
    </row>
    <row r="4382" spans="1:17">
      <c r="A4382" s="27" t="s">
        <v>13148</v>
      </c>
      <c r="B4382" s="127">
        <v>45138</v>
      </c>
      <c r="C4382" s="127">
        <v>45141</v>
      </c>
      <c r="D4382" s="27" t="s">
        <v>18</v>
      </c>
      <c r="E4382" s="27" t="s">
        <v>30</v>
      </c>
      <c r="F4382" s="27" t="s">
        <v>13149</v>
      </c>
      <c r="G4382" s="27" t="s">
        <v>13150</v>
      </c>
      <c r="H4382" s="128">
        <v>1142.46</v>
      </c>
      <c r="I4382" s="27">
        <v>787.12</v>
      </c>
      <c r="J4382" s="27">
        <v>5</v>
      </c>
      <c r="K4382" s="27">
        <v>3935.6</v>
      </c>
      <c r="L4382" s="27">
        <v>5712.3</v>
      </c>
      <c r="M4382" s="129">
        <v>0.0172</v>
      </c>
      <c r="N4382" s="27">
        <v>66.51</v>
      </c>
      <c r="O4382" s="27">
        <v>5614.05</v>
      </c>
      <c r="P4382" s="27">
        <v>1611.94</v>
      </c>
      <c r="Q4382" s="27" t="s">
        <v>22</v>
      </c>
    </row>
    <row r="4383" spans="1:17">
      <c r="A4383" s="27" t="s">
        <v>13151</v>
      </c>
      <c r="B4383" s="127">
        <v>45072</v>
      </c>
      <c r="C4383" s="127">
        <v>45079</v>
      </c>
      <c r="D4383" s="27" t="s">
        <v>43</v>
      </c>
      <c r="E4383" s="27" t="s">
        <v>30</v>
      </c>
      <c r="F4383" s="27" t="s">
        <v>13152</v>
      </c>
      <c r="G4383" s="27" t="s">
        <v>13153</v>
      </c>
      <c r="H4383" s="128">
        <v>1971.47</v>
      </c>
      <c r="I4383" s="27">
        <v>1742.65</v>
      </c>
      <c r="J4383" s="27">
        <v>10</v>
      </c>
      <c r="K4383" s="27">
        <v>17426.5</v>
      </c>
      <c r="L4383" s="27">
        <v>19714.7</v>
      </c>
      <c r="M4383" s="129">
        <v>0.0131</v>
      </c>
      <c r="N4383" s="27">
        <v>90.61</v>
      </c>
      <c r="O4383" s="27">
        <v>19456.44</v>
      </c>
      <c r="P4383" s="27">
        <v>1939.33</v>
      </c>
      <c r="Q4383" s="27" t="s">
        <v>40</v>
      </c>
    </row>
    <row r="4384" spans="1:17">
      <c r="A4384" s="27" t="s">
        <v>13154</v>
      </c>
      <c r="B4384" s="127">
        <v>44982</v>
      </c>
      <c r="C4384" s="127">
        <v>44987</v>
      </c>
      <c r="D4384" s="27" t="s">
        <v>29</v>
      </c>
      <c r="E4384" s="27" t="s">
        <v>19</v>
      </c>
      <c r="F4384" s="27" t="s">
        <v>13155</v>
      </c>
      <c r="G4384" s="27" t="s">
        <v>13156</v>
      </c>
      <c r="H4384" s="128">
        <v>381.98</v>
      </c>
      <c r="I4384" s="27">
        <v>305.41</v>
      </c>
      <c r="J4384" s="27">
        <v>16</v>
      </c>
      <c r="K4384" s="27">
        <v>4886.56</v>
      </c>
      <c r="L4384" s="27">
        <v>6111.68</v>
      </c>
      <c r="M4384" s="129">
        <v>0.0221</v>
      </c>
      <c r="N4384" s="27">
        <v>25.9</v>
      </c>
      <c r="O4384" s="27">
        <v>5976.61</v>
      </c>
      <c r="P4384" s="27">
        <v>1064.15</v>
      </c>
      <c r="Q4384" s="27" t="s">
        <v>35</v>
      </c>
    </row>
    <row r="4385" spans="1:17">
      <c r="A4385" s="27" t="s">
        <v>13157</v>
      </c>
      <c r="B4385" s="127">
        <v>44955</v>
      </c>
      <c r="C4385" s="127">
        <v>44956</v>
      </c>
      <c r="D4385" s="27" t="s">
        <v>18</v>
      </c>
      <c r="E4385" s="27" t="s">
        <v>25</v>
      </c>
      <c r="F4385" s="27" t="s">
        <v>13158</v>
      </c>
      <c r="G4385" s="27" t="s">
        <v>13159</v>
      </c>
      <c r="H4385" s="128">
        <v>2717.47</v>
      </c>
      <c r="I4385" s="27">
        <v>1956.38</v>
      </c>
      <c r="J4385" s="27">
        <v>1</v>
      </c>
      <c r="K4385" s="27">
        <v>1956.38</v>
      </c>
      <c r="L4385" s="27">
        <v>2717.47</v>
      </c>
      <c r="M4385" s="129">
        <v>0.0192</v>
      </c>
      <c r="N4385" s="27">
        <v>97.54</v>
      </c>
      <c r="O4385" s="27">
        <v>2665.29</v>
      </c>
      <c r="P4385" s="27">
        <v>611.37</v>
      </c>
      <c r="Q4385" s="27" t="s">
        <v>22</v>
      </c>
    </row>
    <row r="4386" spans="1:17">
      <c r="A4386" s="27" t="s">
        <v>13160</v>
      </c>
      <c r="B4386" s="127">
        <v>45217</v>
      </c>
      <c r="C4386" s="127">
        <v>45220</v>
      </c>
      <c r="D4386" s="27" t="s">
        <v>29</v>
      </c>
      <c r="E4386" s="27" t="s">
        <v>25</v>
      </c>
      <c r="F4386" s="27" t="s">
        <v>13161</v>
      </c>
      <c r="G4386" s="27" t="s">
        <v>13162</v>
      </c>
      <c r="H4386" s="128">
        <v>3183.12</v>
      </c>
      <c r="I4386" s="27">
        <v>2627.44</v>
      </c>
      <c r="J4386" s="27">
        <v>3</v>
      </c>
      <c r="K4386" s="27">
        <v>7882.32</v>
      </c>
      <c r="L4386" s="27">
        <v>9549.36</v>
      </c>
      <c r="M4386" s="129">
        <v>0.0102</v>
      </c>
      <c r="N4386" s="27">
        <v>82.61</v>
      </c>
      <c r="O4386" s="27">
        <v>9451.96</v>
      </c>
      <c r="P4386" s="27">
        <v>1487.03</v>
      </c>
      <c r="Q4386" s="27" t="s">
        <v>22</v>
      </c>
    </row>
    <row r="4387" spans="1:17">
      <c r="A4387" s="27" t="s">
        <v>13163</v>
      </c>
      <c r="B4387" s="127">
        <v>45149</v>
      </c>
      <c r="C4387" s="127">
        <v>45151</v>
      </c>
      <c r="D4387" s="27" t="s">
        <v>29</v>
      </c>
      <c r="E4387" s="27" t="s">
        <v>65</v>
      </c>
      <c r="F4387" s="27" t="s">
        <v>13164</v>
      </c>
      <c r="G4387" s="27" t="s">
        <v>13165</v>
      </c>
      <c r="H4387" s="128">
        <v>2608.24</v>
      </c>
      <c r="I4387" s="27">
        <v>1837.87</v>
      </c>
      <c r="J4387" s="27">
        <v>4</v>
      </c>
      <c r="K4387" s="27">
        <v>7351.48</v>
      </c>
      <c r="L4387" s="27">
        <v>10432.96</v>
      </c>
      <c r="M4387" s="129">
        <v>0.0249</v>
      </c>
      <c r="N4387" s="27">
        <v>33.13</v>
      </c>
      <c r="O4387" s="27">
        <v>10173.18</v>
      </c>
      <c r="P4387" s="27">
        <v>2788.57</v>
      </c>
      <c r="Q4387" s="27" t="s">
        <v>22</v>
      </c>
    </row>
    <row r="4388" spans="1:17">
      <c r="A4388" s="27" t="s">
        <v>13166</v>
      </c>
      <c r="B4388" s="127">
        <v>45096</v>
      </c>
      <c r="C4388" s="127">
        <v>45101</v>
      </c>
      <c r="D4388" s="27" t="s">
        <v>18</v>
      </c>
      <c r="E4388" s="27" t="s">
        <v>25</v>
      </c>
      <c r="F4388" s="27" t="s">
        <v>13167</v>
      </c>
      <c r="G4388" s="27" t="s">
        <v>13168</v>
      </c>
      <c r="H4388" s="128">
        <v>4387.07</v>
      </c>
      <c r="I4388" s="27">
        <v>2280.47</v>
      </c>
      <c r="J4388" s="27">
        <v>11</v>
      </c>
      <c r="K4388" s="27">
        <v>25085.17</v>
      </c>
      <c r="L4388" s="27">
        <v>48257.77</v>
      </c>
      <c r="M4388" s="129">
        <v>0.0298</v>
      </c>
      <c r="N4388" s="27">
        <v>76.3</v>
      </c>
      <c r="O4388" s="27">
        <v>46819.69</v>
      </c>
      <c r="P4388" s="27">
        <v>21658.22</v>
      </c>
      <c r="Q4388" s="27" t="s">
        <v>40</v>
      </c>
    </row>
    <row r="4389" spans="1:17">
      <c r="A4389" s="27" t="s">
        <v>13169</v>
      </c>
      <c r="B4389" s="127">
        <v>44942</v>
      </c>
      <c r="C4389" s="127">
        <v>44949</v>
      </c>
      <c r="D4389" s="27" t="s">
        <v>18</v>
      </c>
      <c r="E4389" s="27" t="s">
        <v>65</v>
      </c>
      <c r="F4389" s="27" t="s">
        <v>13170</v>
      </c>
      <c r="G4389" s="27" t="s">
        <v>13171</v>
      </c>
      <c r="H4389" s="128">
        <v>2985.6</v>
      </c>
      <c r="I4389" s="27">
        <v>2523.66</v>
      </c>
      <c r="J4389" s="27">
        <v>8</v>
      </c>
      <c r="K4389" s="27">
        <v>20189.28</v>
      </c>
      <c r="L4389" s="27">
        <v>23884.8</v>
      </c>
      <c r="M4389" s="129">
        <v>0.0194</v>
      </c>
      <c r="N4389" s="27">
        <v>63.7</v>
      </c>
      <c r="O4389" s="27">
        <v>23421.43</v>
      </c>
      <c r="P4389" s="27">
        <v>3168.45</v>
      </c>
      <c r="Q4389" s="27" t="s">
        <v>40</v>
      </c>
    </row>
    <row r="4390" spans="1:17">
      <c r="A4390" s="27" t="s">
        <v>13172</v>
      </c>
      <c r="B4390" s="127">
        <v>44993</v>
      </c>
      <c r="C4390" s="127">
        <v>44996</v>
      </c>
      <c r="D4390" s="27" t="s">
        <v>29</v>
      </c>
      <c r="E4390" s="27" t="s">
        <v>25</v>
      </c>
      <c r="F4390" s="27" t="s">
        <v>13173</v>
      </c>
      <c r="G4390" s="27" t="s">
        <v>13174</v>
      </c>
      <c r="H4390" s="128">
        <v>1584.89</v>
      </c>
      <c r="I4390" s="27">
        <v>943.59</v>
      </c>
      <c r="J4390" s="27">
        <v>8</v>
      </c>
      <c r="K4390" s="27">
        <v>7548.72</v>
      </c>
      <c r="L4390" s="27">
        <v>12679.12</v>
      </c>
      <c r="M4390" s="129">
        <v>0.0255</v>
      </c>
      <c r="N4390" s="27">
        <v>66.59</v>
      </c>
      <c r="O4390" s="27">
        <v>12355.8</v>
      </c>
      <c r="P4390" s="27">
        <v>4740.49</v>
      </c>
      <c r="Q4390" s="27" t="s">
        <v>40</v>
      </c>
    </row>
    <row r="4391" spans="1:17">
      <c r="A4391" s="27" t="s">
        <v>13175</v>
      </c>
      <c r="B4391" s="127">
        <v>44999</v>
      </c>
      <c r="C4391" s="127">
        <v>45004</v>
      </c>
      <c r="D4391" s="27" t="s">
        <v>43</v>
      </c>
      <c r="E4391" s="27" t="s">
        <v>25</v>
      </c>
      <c r="F4391" s="27" t="s">
        <v>13176</v>
      </c>
      <c r="G4391" s="27" t="s">
        <v>13177</v>
      </c>
      <c r="H4391" s="128">
        <v>3318.11</v>
      </c>
      <c r="I4391" s="27">
        <v>1797.83</v>
      </c>
      <c r="J4391" s="27">
        <v>19</v>
      </c>
      <c r="K4391" s="27">
        <v>34158.77</v>
      </c>
      <c r="L4391" s="27">
        <v>63044.09</v>
      </c>
      <c r="M4391" s="129">
        <v>0.0109</v>
      </c>
      <c r="N4391" s="27">
        <v>32.97</v>
      </c>
      <c r="O4391" s="27">
        <v>62356.91</v>
      </c>
      <c r="P4391" s="27">
        <v>28165.17</v>
      </c>
      <c r="Q4391" s="27" t="s">
        <v>35</v>
      </c>
    </row>
    <row r="4392" spans="1:17">
      <c r="A4392" s="27" t="s">
        <v>13178</v>
      </c>
      <c r="B4392" s="127">
        <v>45062</v>
      </c>
      <c r="C4392" s="127">
        <v>45063</v>
      </c>
      <c r="D4392" s="27" t="s">
        <v>29</v>
      </c>
      <c r="E4392" s="27" t="s">
        <v>19</v>
      </c>
      <c r="F4392" s="27" t="s">
        <v>13179</v>
      </c>
      <c r="G4392" s="27" t="s">
        <v>13180</v>
      </c>
      <c r="H4392" s="128">
        <v>2657.26</v>
      </c>
      <c r="I4392" s="27">
        <v>2164.14</v>
      </c>
      <c r="J4392" s="27">
        <v>8</v>
      </c>
      <c r="K4392" s="27">
        <v>17313.12</v>
      </c>
      <c r="L4392" s="27">
        <v>21258.08</v>
      </c>
      <c r="M4392" s="129">
        <v>0.0188</v>
      </c>
      <c r="N4392" s="27">
        <v>66.1</v>
      </c>
      <c r="O4392" s="27">
        <v>20858.43</v>
      </c>
      <c r="P4392" s="27">
        <v>3479.21</v>
      </c>
      <c r="Q4392" s="27" t="s">
        <v>40</v>
      </c>
    </row>
    <row r="4393" spans="1:17">
      <c r="A4393" s="27" t="s">
        <v>13181</v>
      </c>
      <c r="B4393" s="127">
        <v>44980</v>
      </c>
      <c r="C4393" s="127">
        <v>44981</v>
      </c>
      <c r="D4393" s="27" t="s">
        <v>18</v>
      </c>
      <c r="E4393" s="27" t="s">
        <v>19</v>
      </c>
      <c r="F4393" s="27" t="s">
        <v>13182</v>
      </c>
      <c r="G4393" s="27" t="s">
        <v>13183</v>
      </c>
      <c r="H4393" s="128">
        <v>727.15</v>
      </c>
      <c r="I4393" s="27">
        <v>389.17</v>
      </c>
      <c r="J4393" s="27">
        <v>6</v>
      </c>
      <c r="K4393" s="27">
        <v>2335.02</v>
      </c>
      <c r="L4393" s="27">
        <v>4362.9</v>
      </c>
      <c r="M4393" s="129">
        <v>0.0195</v>
      </c>
      <c r="N4393" s="27">
        <v>28.32</v>
      </c>
      <c r="O4393" s="27">
        <v>4277.82</v>
      </c>
      <c r="P4393" s="27">
        <v>1914.48</v>
      </c>
      <c r="Q4393" s="27" t="s">
        <v>22</v>
      </c>
    </row>
    <row r="4394" spans="1:17">
      <c r="A4394" s="27" t="s">
        <v>13184</v>
      </c>
      <c r="B4394" s="127">
        <v>45146</v>
      </c>
      <c r="C4394" s="127">
        <v>45147</v>
      </c>
      <c r="D4394" s="27" t="s">
        <v>18</v>
      </c>
      <c r="E4394" s="27" t="s">
        <v>30</v>
      </c>
      <c r="F4394" s="27" t="s">
        <v>13185</v>
      </c>
      <c r="G4394" s="27" t="s">
        <v>13186</v>
      </c>
      <c r="H4394" s="128">
        <v>4828.85</v>
      </c>
      <c r="I4394" s="27">
        <v>2818.91</v>
      </c>
      <c r="J4394" s="27">
        <v>8</v>
      </c>
      <c r="K4394" s="27">
        <v>22551.28</v>
      </c>
      <c r="L4394" s="27">
        <v>38630.8</v>
      </c>
      <c r="M4394" s="129">
        <v>0.0158</v>
      </c>
      <c r="N4394" s="27">
        <v>49.95</v>
      </c>
      <c r="O4394" s="27">
        <v>38020.43</v>
      </c>
      <c r="P4394" s="27">
        <v>15419.2</v>
      </c>
      <c r="Q4394" s="27" t="s">
        <v>40</v>
      </c>
    </row>
    <row r="4395" spans="1:17">
      <c r="A4395" s="27" t="s">
        <v>13187</v>
      </c>
      <c r="B4395" s="127">
        <v>44966</v>
      </c>
      <c r="C4395" s="127">
        <v>44967</v>
      </c>
      <c r="D4395" s="27" t="s">
        <v>29</v>
      </c>
      <c r="E4395" s="27" t="s">
        <v>65</v>
      </c>
      <c r="F4395" s="27" t="s">
        <v>13188</v>
      </c>
      <c r="G4395" s="27" t="s">
        <v>13189</v>
      </c>
      <c r="H4395" s="128">
        <v>4526.13</v>
      </c>
      <c r="I4395" s="27">
        <v>3407.85</v>
      </c>
      <c r="J4395" s="27">
        <v>10</v>
      </c>
      <c r="K4395" s="27">
        <v>34078.5</v>
      </c>
      <c r="L4395" s="27">
        <v>45261.3</v>
      </c>
      <c r="M4395" s="129">
        <v>0.0276</v>
      </c>
      <c r="N4395" s="27">
        <v>18.04</v>
      </c>
      <c r="O4395" s="27">
        <v>44012.09</v>
      </c>
      <c r="P4395" s="27">
        <v>9915.55</v>
      </c>
      <c r="Q4395" s="27" t="s">
        <v>40</v>
      </c>
    </row>
    <row r="4396" spans="1:17">
      <c r="A4396" s="27" t="s">
        <v>13190</v>
      </c>
      <c r="B4396" s="127">
        <v>45064</v>
      </c>
      <c r="C4396" s="127">
        <v>45071</v>
      </c>
      <c r="D4396" s="27" t="s">
        <v>18</v>
      </c>
      <c r="E4396" s="27" t="s">
        <v>19</v>
      </c>
      <c r="F4396" s="27" t="s">
        <v>13191</v>
      </c>
      <c r="G4396" s="27" t="s">
        <v>13192</v>
      </c>
      <c r="H4396" s="128">
        <v>2676.23</v>
      </c>
      <c r="I4396" s="27">
        <v>2081.22</v>
      </c>
      <c r="J4396" s="27">
        <v>6</v>
      </c>
      <c r="K4396" s="27">
        <v>12487.32</v>
      </c>
      <c r="L4396" s="27">
        <v>16057.38</v>
      </c>
      <c r="M4396" s="129">
        <v>0.022</v>
      </c>
      <c r="N4396" s="27">
        <v>58.17</v>
      </c>
      <c r="O4396" s="27">
        <v>15704.12</v>
      </c>
      <c r="P4396" s="27">
        <v>3158.63</v>
      </c>
      <c r="Q4396" s="27" t="s">
        <v>22</v>
      </c>
    </row>
    <row r="4397" spans="1:17">
      <c r="A4397" s="27" t="s">
        <v>13193</v>
      </c>
      <c r="B4397" s="127">
        <v>44994</v>
      </c>
      <c r="C4397" s="127">
        <v>44996</v>
      </c>
      <c r="D4397" s="27" t="s">
        <v>43</v>
      </c>
      <c r="E4397" s="27" t="s">
        <v>65</v>
      </c>
      <c r="F4397" s="27" t="s">
        <v>13194</v>
      </c>
      <c r="G4397" s="27" t="s">
        <v>13195</v>
      </c>
      <c r="H4397" s="128">
        <v>773.23</v>
      </c>
      <c r="I4397" s="27">
        <v>455.47</v>
      </c>
      <c r="J4397" s="27">
        <v>7</v>
      </c>
      <c r="K4397" s="27">
        <v>3188.29</v>
      </c>
      <c r="L4397" s="27">
        <v>5412.61</v>
      </c>
      <c r="M4397" s="129">
        <v>0.0178</v>
      </c>
      <c r="N4397" s="27">
        <v>46.84</v>
      </c>
      <c r="O4397" s="27">
        <v>5316.27</v>
      </c>
      <c r="P4397" s="27">
        <v>2081.14</v>
      </c>
      <c r="Q4397" s="27" t="s">
        <v>40</v>
      </c>
    </row>
    <row r="4398" spans="1:17">
      <c r="A4398" s="27" t="s">
        <v>13196</v>
      </c>
      <c r="B4398" s="127">
        <v>44992</v>
      </c>
      <c r="C4398" s="127">
        <v>44994</v>
      </c>
      <c r="D4398" s="27" t="s">
        <v>29</v>
      </c>
      <c r="E4398" s="27" t="s">
        <v>25</v>
      </c>
      <c r="F4398" s="27" t="s">
        <v>13197</v>
      </c>
      <c r="G4398" s="27" t="s">
        <v>13198</v>
      </c>
      <c r="H4398" s="128">
        <v>1268.32</v>
      </c>
      <c r="I4398" s="27">
        <v>1093.67</v>
      </c>
      <c r="J4398" s="27">
        <v>11</v>
      </c>
      <c r="K4398" s="27">
        <v>12030.37</v>
      </c>
      <c r="L4398" s="27">
        <v>13951.52</v>
      </c>
      <c r="M4398" s="129">
        <v>0.0265</v>
      </c>
      <c r="N4398" s="27">
        <v>50.71</v>
      </c>
      <c r="O4398" s="27">
        <v>13581.8</v>
      </c>
      <c r="P4398" s="27">
        <v>1500.72</v>
      </c>
      <c r="Q4398" s="27" t="s">
        <v>40</v>
      </c>
    </row>
    <row r="4399" spans="1:17">
      <c r="A4399" s="27" t="s">
        <v>13199</v>
      </c>
      <c r="B4399" s="127">
        <v>45052</v>
      </c>
      <c r="C4399" s="127">
        <v>45057</v>
      </c>
      <c r="D4399" s="27" t="s">
        <v>18</v>
      </c>
      <c r="E4399" s="27" t="s">
        <v>65</v>
      </c>
      <c r="F4399" s="27" t="s">
        <v>13200</v>
      </c>
      <c r="G4399" s="27" t="s">
        <v>13201</v>
      </c>
      <c r="H4399" s="128">
        <v>484.26</v>
      </c>
      <c r="I4399" s="27">
        <v>265.89</v>
      </c>
      <c r="J4399" s="27">
        <v>12</v>
      </c>
      <c r="K4399" s="27">
        <v>3190.68</v>
      </c>
      <c r="L4399" s="27">
        <v>5811.12</v>
      </c>
      <c r="M4399" s="129">
        <v>0.0185</v>
      </c>
      <c r="N4399" s="27">
        <v>57.56</v>
      </c>
      <c r="O4399" s="27">
        <v>5703.61</v>
      </c>
      <c r="P4399" s="27">
        <v>2455.37</v>
      </c>
      <c r="Q4399" s="27" t="s">
        <v>40</v>
      </c>
    </row>
    <row r="4400" spans="1:17">
      <c r="A4400" s="27" t="s">
        <v>13202</v>
      </c>
      <c r="B4400" s="127">
        <v>45164</v>
      </c>
      <c r="C4400" s="127">
        <v>45167</v>
      </c>
      <c r="D4400" s="27" t="s">
        <v>29</v>
      </c>
      <c r="E4400" s="27" t="s">
        <v>65</v>
      </c>
      <c r="F4400" s="27" t="s">
        <v>13203</v>
      </c>
      <c r="G4400" s="27" t="s">
        <v>13204</v>
      </c>
      <c r="H4400" s="128">
        <v>4470.56</v>
      </c>
      <c r="I4400" s="27">
        <v>3900.97</v>
      </c>
      <c r="J4400" s="27">
        <v>20</v>
      </c>
      <c r="K4400" s="27">
        <v>78019.4</v>
      </c>
      <c r="L4400" s="27">
        <v>89411.2</v>
      </c>
      <c r="M4400" s="129">
        <v>0.0149</v>
      </c>
      <c r="N4400" s="27">
        <v>19.97</v>
      </c>
      <c r="O4400" s="27">
        <v>88078.97</v>
      </c>
      <c r="P4400" s="27">
        <v>10039.6</v>
      </c>
      <c r="Q4400" s="27" t="s">
        <v>35</v>
      </c>
    </row>
    <row r="4401" spans="1:17">
      <c r="A4401" s="27" t="s">
        <v>13205</v>
      </c>
      <c r="B4401" s="127">
        <v>45267</v>
      </c>
      <c r="C4401" s="127">
        <v>45272</v>
      </c>
      <c r="D4401" s="27" t="s">
        <v>43</v>
      </c>
      <c r="E4401" s="27" t="s">
        <v>30</v>
      </c>
      <c r="F4401" s="27" t="s">
        <v>13206</v>
      </c>
      <c r="G4401" s="27" t="s">
        <v>13207</v>
      </c>
      <c r="H4401" s="128">
        <v>3282.47</v>
      </c>
      <c r="I4401" s="27">
        <v>2501.18</v>
      </c>
      <c r="J4401" s="27">
        <v>10</v>
      </c>
      <c r="K4401" s="27">
        <v>25011.8</v>
      </c>
      <c r="L4401" s="27">
        <v>32824.7</v>
      </c>
      <c r="M4401" s="129">
        <v>0.014</v>
      </c>
      <c r="N4401" s="27">
        <v>58.84</v>
      </c>
      <c r="O4401" s="27">
        <v>32365.15</v>
      </c>
      <c r="P4401" s="27">
        <v>7294.51</v>
      </c>
      <c r="Q4401" s="27" t="s">
        <v>40</v>
      </c>
    </row>
    <row r="4402" spans="1:17">
      <c r="A4402" s="27" t="s">
        <v>13208</v>
      </c>
      <c r="B4402" s="127">
        <v>45026</v>
      </c>
      <c r="C4402" s="127">
        <v>45027</v>
      </c>
      <c r="D4402" s="27" t="s">
        <v>43</v>
      </c>
      <c r="E4402" s="27" t="s">
        <v>19</v>
      </c>
      <c r="F4402" s="27" t="s">
        <v>13209</v>
      </c>
      <c r="G4402" s="27" t="s">
        <v>13210</v>
      </c>
      <c r="H4402" s="128">
        <v>1907.09</v>
      </c>
      <c r="I4402" s="27">
        <v>1366.61</v>
      </c>
      <c r="J4402" s="27">
        <v>11</v>
      </c>
      <c r="K4402" s="27">
        <v>15032.71</v>
      </c>
      <c r="L4402" s="27">
        <v>20977.99</v>
      </c>
      <c r="M4402" s="129">
        <v>0.0251</v>
      </c>
      <c r="N4402" s="27">
        <v>37.59</v>
      </c>
      <c r="O4402" s="27">
        <v>20451.44</v>
      </c>
      <c r="P4402" s="27">
        <v>5381.14</v>
      </c>
      <c r="Q4402" s="27" t="s">
        <v>40</v>
      </c>
    </row>
    <row r="4403" spans="1:17">
      <c r="A4403" s="27" t="s">
        <v>13211</v>
      </c>
      <c r="B4403" s="127">
        <v>45118</v>
      </c>
      <c r="C4403" s="127">
        <v>45124</v>
      </c>
      <c r="D4403" s="27" t="s">
        <v>18</v>
      </c>
      <c r="E4403" s="27" t="s">
        <v>25</v>
      </c>
      <c r="F4403" s="27" t="s">
        <v>13212</v>
      </c>
      <c r="G4403" s="27" t="s">
        <v>13213</v>
      </c>
      <c r="H4403" s="128">
        <v>4809.34</v>
      </c>
      <c r="I4403" s="27">
        <v>4156.75</v>
      </c>
      <c r="J4403" s="27">
        <v>18</v>
      </c>
      <c r="K4403" s="27">
        <v>74821.5</v>
      </c>
      <c r="L4403" s="27">
        <v>86568.12</v>
      </c>
      <c r="M4403" s="129">
        <v>0.0228</v>
      </c>
      <c r="N4403" s="27">
        <v>73.46</v>
      </c>
      <c r="O4403" s="27">
        <v>84594.37</v>
      </c>
      <c r="P4403" s="27">
        <v>9699.41</v>
      </c>
      <c r="Q4403" s="27" t="s">
        <v>35</v>
      </c>
    </row>
    <row r="4404" spans="1:17">
      <c r="A4404" s="27" t="s">
        <v>13214</v>
      </c>
      <c r="B4404" s="127">
        <v>45206</v>
      </c>
      <c r="C4404" s="127">
        <v>45207</v>
      </c>
      <c r="D4404" s="27" t="s">
        <v>18</v>
      </c>
      <c r="E4404" s="27" t="s">
        <v>30</v>
      </c>
      <c r="F4404" s="27" t="s">
        <v>13215</v>
      </c>
      <c r="G4404" s="27" t="s">
        <v>13216</v>
      </c>
      <c r="H4404" s="128">
        <v>1302.09</v>
      </c>
      <c r="I4404" s="27">
        <v>970.34</v>
      </c>
      <c r="J4404" s="27">
        <v>18</v>
      </c>
      <c r="K4404" s="27">
        <v>17466.12</v>
      </c>
      <c r="L4404" s="27">
        <v>23437.62</v>
      </c>
      <c r="M4404" s="129">
        <v>0.0234</v>
      </c>
      <c r="N4404" s="27">
        <v>96.73</v>
      </c>
      <c r="O4404" s="27">
        <v>22889.18</v>
      </c>
      <c r="P4404" s="27">
        <v>5326.33</v>
      </c>
      <c r="Q4404" s="27" t="s">
        <v>35</v>
      </c>
    </row>
    <row r="4405" spans="1:17">
      <c r="A4405" s="27" t="s">
        <v>13217</v>
      </c>
      <c r="B4405" s="127">
        <v>45251</v>
      </c>
      <c r="C4405" s="127">
        <v>45258</v>
      </c>
      <c r="D4405" s="27" t="s">
        <v>18</v>
      </c>
      <c r="E4405" s="27" t="s">
        <v>30</v>
      </c>
      <c r="F4405" s="27" t="s">
        <v>13218</v>
      </c>
      <c r="G4405" s="27" t="s">
        <v>13219</v>
      </c>
      <c r="H4405" s="128">
        <v>243.2</v>
      </c>
      <c r="I4405" s="27">
        <v>204.58</v>
      </c>
      <c r="J4405" s="27">
        <v>10</v>
      </c>
      <c r="K4405" s="27">
        <v>2045.8</v>
      </c>
      <c r="L4405" s="27">
        <v>2432</v>
      </c>
      <c r="M4405" s="129">
        <v>0.0188</v>
      </c>
      <c r="N4405" s="27">
        <v>58.52</v>
      </c>
      <c r="O4405" s="27">
        <v>2386.28</v>
      </c>
      <c r="P4405" s="27">
        <v>281.96</v>
      </c>
      <c r="Q4405" s="27" t="s">
        <v>40</v>
      </c>
    </row>
    <row r="4406" spans="1:17">
      <c r="A4406" s="27" t="s">
        <v>13220</v>
      </c>
      <c r="B4406" s="127">
        <v>45138</v>
      </c>
      <c r="C4406" s="127">
        <v>45139</v>
      </c>
      <c r="D4406" s="27" t="s">
        <v>18</v>
      </c>
      <c r="E4406" s="27" t="s">
        <v>65</v>
      </c>
      <c r="F4406" s="27" t="s">
        <v>13221</v>
      </c>
      <c r="G4406" s="27" t="s">
        <v>13222</v>
      </c>
      <c r="H4406" s="128">
        <v>637.84</v>
      </c>
      <c r="I4406" s="27">
        <v>348.08</v>
      </c>
      <c r="J4406" s="27">
        <v>19</v>
      </c>
      <c r="K4406" s="27">
        <v>6613.52</v>
      </c>
      <c r="L4406" s="27">
        <v>12118.96</v>
      </c>
      <c r="M4406" s="129">
        <v>0.028</v>
      </c>
      <c r="N4406" s="27">
        <v>19.49</v>
      </c>
      <c r="O4406" s="27">
        <v>11779.63</v>
      </c>
      <c r="P4406" s="27">
        <v>5146.62</v>
      </c>
      <c r="Q4406" s="27" t="s">
        <v>35</v>
      </c>
    </row>
    <row r="4407" spans="1:17">
      <c r="A4407" s="27" t="s">
        <v>13223</v>
      </c>
      <c r="B4407" s="127">
        <v>44975</v>
      </c>
      <c r="C4407" s="127">
        <v>44977</v>
      </c>
      <c r="D4407" s="27" t="s">
        <v>18</v>
      </c>
      <c r="E4407" s="27" t="s">
        <v>30</v>
      </c>
      <c r="F4407" s="27" t="s">
        <v>13224</v>
      </c>
      <c r="G4407" s="27" t="s">
        <v>13225</v>
      </c>
      <c r="H4407" s="128">
        <v>2482.84</v>
      </c>
      <c r="I4407" s="27">
        <v>1880.56</v>
      </c>
      <c r="J4407" s="27">
        <v>11</v>
      </c>
      <c r="K4407" s="27">
        <v>20686.16</v>
      </c>
      <c r="L4407" s="27">
        <v>27311.24</v>
      </c>
      <c r="M4407" s="129">
        <v>0.0158</v>
      </c>
      <c r="N4407" s="27">
        <v>81.31</v>
      </c>
      <c r="O4407" s="27">
        <v>26879.72</v>
      </c>
      <c r="P4407" s="27">
        <v>6112.25</v>
      </c>
      <c r="Q4407" s="27" t="s">
        <v>40</v>
      </c>
    </row>
    <row r="4408" spans="1:17">
      <c r="A4408" s="27" t="s">
        <v>13226</v>
      </c>
      <c r="B4408" s="127">
        <v>45042</v>
      </c>
      <c r="C4408" s="127">
        <v>45044</v>
      </c>
      <c r="D4408" s="27" t="s">
        <v>29</v>
      </c>
      <c r="E4408" s="27" t="s">
        <v>19</v>
      </c>
      <c r="F4408" s="27" t="s">
        <v>13227</v>
      </c>
      <c r="G4408" s="27" t="s">
        <v>13228</v>
      </c>
      <c r="H4408" s="128">
        <v>4888.91</v>
      </c>
      <c r="I4408" s="27">
        <v>3729.69</v>
      </c>
      <c r="J4408" s="27">
        <v>10</v>
      </c>
      <c r="K4408" s="27">
        <v>37296.9</v>
      </c>
      <c r="L4408" s="27">
        <v>48889.1</v>
      </c>
      <c r="M4408" s="129">
        <v>0.0292</v>
      </c>
      <c r="N4408" s="27">
        <v>75.75</v>
      </c>
      <c r="O4408" s="27">
        <v>47461.54</v>
      </c>
      <c r="P4408" s="27">
        <v>10088.89</v>
      </c>
      <c r="Q4408" s="27" t="s">
        <v>40</v>
      </c>
    </row>
    <row r="4409" spans="1:17">
      <c r="A4409" s="27" t="s">
        <v>13229</v>
      </c>
      <c r="B4409" s="127">
        <v>45064</v>
      </c>
      <c r="C4409" s="127">
        <v>45070</v>
      </c>
      <c r="D4409" s="27" t="s">
        <v>43</v>
      </c>
      <c r="E4409" s="27" t="s">
        <v>19</v>
      </c>
      <c r="F4409" s="27" t="s">
        <v>13230</v>
      </c>
      <c r="G4409" s="27" t="s">
        <v>13231</v>
      </c>
      <c r="H4409" s="128">
        <v>814.37</v>
      </c>
      <c r="I4409" s="27">
        <v>469.76</v>
      </c>
      <c r="J4409" s="27">
        <v>19</v>
      </c>
      <c r="K4409" s="27">
        <v>8925.44</v>
      </c>
      <c r="L4409" s="27">
        <v>15473.03</v>
      </c>
      <c r="M4409" s="129">
        <v>0.0286</v>
      </c>
      <c r="N4409" s="27">
        <v>62.3</v>
      </c>
      <c r="O4409" s="27">
        <v>15030.5</v>
      </c>
      <c r="P4409" s="27">
        <v>6042.76</v>
      </c>
      <c r="Q4409" s="27" t="s">
        <v>35</v>
      </c>
    </row>
    <row r="4410" spans="1:17">
      <c r="A4410" s="27" t="s">
        <v>13232</v>
      </c>
      <c r="B4410" s="127">
        <v>45002</v>
      </c>
      <c r="C4410" s="127">
        <v>45007</v>
      </c>
      <c r="D4410" s="27" t="s">
        <v>29</v>
      </c>
      <c r="E4410" s="27" t="s">
        <v>65</v>
      </c>
      <c r="F4410" s="27" t="s">
        <v>13233</v>
      </c>
      <c r="G4410" s="27" t="s">
        <v>13234</v>
      </c>
      <c r="H4410" s="128">
        <v>3616.4</v>
      </c>
      <c r="I4410" s="27">
        <v>3100.79</v>
      </c>
      <c r="J4410" s="27">
        <v>14</v>
      </c>
      <c r="K4410" s="27">
        <v>43411.06</v>
      </c>
      <c r="L4410" s="27">
        <v>50629.6</v>
      </c>
      <c r="M4410" s="129">
        <v>0.0237</v>
      </c>
      <c r="N4410" s="27">
        <v>61.67</v>
      </c>
      <c r="O4410" s="27">
        <v>49429.68</v>
      </c>
      <c r="P4410" s="27">
        <v>5956.95</v>
      </c>
      <c r="Q4410" s="27" t="s">
        <v>40</v>
      </c>
    </row>
    <row r="4411" spans="1:17">
      <c r="A4411" s="27" t="s">
        <v>13235</v>
      </c>
      <c r="B4411" s="127">
        <v>45229</v>
      </c>
      <c r="C4411" s="127">
        <v>45230</v>
      </c>
      <c r="D4411" s="27" t="s">
        <v>43</v>
      </c>
      <c r="E4411" s="27" t="s">
        <v>30</v>
      </c>
      <c r="F4411" s="27" t="s">
        <v>13236</v>
      </c>
      <c r="G4411" s="27" t="s">
        <v>13237</v>
      </c>
      <c r="H4411" s="128">
        <v>4136.04</v>
      </c>
      <c r="I4411" s="27">
        <v>2758.35</v>
      </c>
      <c r="J4411" s="27">
        <v>1</v>
      </c>
      <c r="K4411" s="27">
        <v>2758.35</v>
      </c>
      <c r="L4411" s="27">
        <v>4136.04</v>
      </c>
      <c r="M4411" s="129">
        <v>0.0271</v>
      </c>
      <c r="N4411" s="27">
        <v>49.47</v>
      </c>
      <c r="O4411" s="27">
        <v>4023.95</v>
      </c>
      <c r="P4411" s="27">
        <v>1216.13</v>
      </c>
      <c r="Q4411" s="27" t="s">
        <v>22</v>
      </c>
    </row>
    <row r="4412" spans="1:17">
      <c r="A4412" s="27" t="s">
        <v>13238</v>
      </c>
      <c r="B4412" s="127">
        <v>44939</v>
      </c>
      <c r="C4412" s="127">
        <v>44942</v>
      </c>
      <c r="D4412" s="27" t="s">
        <v>29</v>
      </c>
      <c r="E4412" s="27" t="s">
        <v>19</v>
      </c>
      <c r="F4412" s="27" t="s">
        <v>13239</v>
      </c>
      <c r="G4412" s="27" t="s">
        <v>13240</v>
      </c>
      <c r="H4412" s="128">
        <v>1195.55</v>
      </c>
      <c r="I4412" s="27">
        <v>682.4</v>
      </c>
      <c r="J4412" s="27">
        <v>11</v>
      </c>
      <c r="K4412" s="27">
        <v>7506.4</v>
      </c>
      <c r="L4412" s="27">
        <v>13151.05</v>
      </c>
      <c r="M4412" s="129">
        <v>0.017</v>
      </c>
      <c r="N4412" s="27">
        <v>25.32</v>
      </c>
      <c r="O4412" s="27">
        <v>12927.48</v>
      </c>
      <c r="P4412" s="27">
        <v>5395.76</v>
      </c>
      <c r="Q4412" s="27" t="s">
        <v>40</v>
      </c>
    </row>
    <row r="4413" spans="1:17">
      <c r="A4413" s="27" t="s">
        <v>13241</v>
      </c>
      <c r="B4413" s="127">
        <v>44943</v>
      </c>
      <c r="C4413" s="127">
        <v>44946</v>
      </c>
      <c r="D4413" s="27" t="s">
        <v>29</v>
      </c>
      <c r="E4413" s="27" t="s">
        <v>19</v>
      </c>
      <c r="F4413" s="27" t="s">
        <v>13242</v>
      </c>
      <c r="G4413" s="27" t="s">
        <v>13243</v>
      </c>
      <c r="H4413" s="128">
        <v>1818.43</v>
      </c>
      <c r="I4413" s="27">
        <v>1539.65</v>
      </c>
      <c r="J4413" s="27">
        <v>16</v>
      </c>
      <c r="K4413" s="27">
        <v>24634.4</v>
      </c>
      <c r="L4413" s="27">
        <v>29094.88</v>
      </c>
      <c r="M4413" s="129">
        <v>0.0242</v>
      </c>
      <c r="N4413" s="27">
        <v>16.52</v>
      </c>
      <c r="O4413" s="27">
        <v>28390.78</v>
      </c>
      <c r="P4413" s="27">
        <v>3739.86</v>
      </c>
      <c r="Q4413" s="27" t="s">
        <v>35</v>
      </c>
    </row>
    <row r="4414" spans="1:17">
      <c r="A4414" s="27" t="s">
        <v>13244</v>
      </c>
      <c r="B4414" s="127">
        <v>45063</v>
      </c>
      <c r="C4414" s="127">
        <v>45065</v>
      </c>
      <c r="D4414" s="27" t="s">
        <v>29</v>
      </c>
      <c r="E4414" s="27" t="s">
        <v>30</v>
      </c>
      <c r="F4414" s="27" t="s">
        <v>13245</v>
      </c>
      <c r="G4414" s="27" t="s">
        <v>13246</v>
      </c>
      <c r="H4414" s="128">
        <v>2372.58</v>
      </c>
      <c r="I4414" s="27">
        <v>1857.44</v>
      </c>
      <c r="J4414" s="27">
        <v>3</v>
      </c>
      <c r="K4414" s="27">
        <v>5572.32</v>
      </c>
      <c r="L4414" s="27">
        <v>7117.74</v>
      </c>
      <c r="M4414" s="129">
        <v>0.0175</v>
      </c>
      <c r="N4414" s="27">
        <v>26.6</v>
      </c>
      <c r="O4414" s="27">
        <v>6993.18</v>
      </c>
      <c r="P4414" s="27">
        <v>1394.26</v>
      </c>
      <c r="Q4414" s="27" t="s">
        <v>22</v>
      </c>
    </row>
    <row r="4415" spans="1:17">
      <c r="A4415" s="27" t="s">
        <v>13247</v>
      </c>
      <c r="B4415" s="127">
        <v>45183</v>
      </c>
      <c r="C4415" s="127">
        <v>45188</v>
      </c>
      <c r="D4415" s="27" t="s">
        <v>29</v>
      </c>
      <c r="E4415" s="27" t="s">
        <v>65</v>
      </c>
      <c r="F4415" s="27" t="s">
        <v>13248</v>
      </c>
      <c r="G4415" s="27" t="s">
        <v>13249</v>
      </c>
      <c r="H4415" s="128">
        <v>2972.48</v>
      </c>
      <c r="I4415" s="27">
        <v>1552.28</v>
      </c>
      <c r="J4415" s="27">
        <v>2</v>
      </c>
      <c r="K4415" s="27">
        <v>3104.56</v>
      </c>
      <c r="L4415" s="27">
        <v>5944.96</v>
      </c>
      <c r="M4415" s="129">
        <v>0.0152</v>
      </c>
      <c r="N4415" s="27">
        <v>86.7</v>
      </c>
      <c r="O4415" s="27">
        <v>5854.6</v>
      </c>
      <c r="P4415" s="27">
        <v>2663.34</v>
      </c>
      <c r="Q4415" s="27" t="s">
        <v>22</v>
      </c>
    </row>
    <row r="4416" spans="1:17">
      <c r="A4416" s="27" t="s">
        <v>13250</v>
      </c>
      <c r="B4416" s="127">
        <v>45119</v>
      </c>
      <c r="C4416" s="127">
        <v>45123</v>
      </c>
      <c r="D4416" s="27" t="s">
        <v>18</v>
      </c>
      <c r="E4416" s="27" t="s">
        <v>25</v>
      </c>
      <c r="F4416" s="27" t="s">
        <v>13251</v>
      </c>
      <c r="G4416" s="27" t="s">
        <v>13252</v>
      </c>
      <c r="H4416" s="128">
        <v>2253.1</v>
      </c>
      <c r="I4416" s="27">
        <v>1705.36</v>
      </c>
      <c r="J4416" s="27">
        <v>1</v>
      </c>
      <c r="K4416" s="27">
        <v>1705.36</v>
      </c>
      <c r="L4416" s="27">
        <v>2253.1</v>
      </c>
      <c r="M4416" s="129">
        <v>0.021</v>
      </c>
      <c r="N4416" s="27">
        <v>39.62</v>
      </c>
      <c r="O4416" s="27">
        <v>2205.78</v>
      </c>
      <c r="P4416" s="27">
        <v>460.8</v>
      </c>
      <c r="Q4416" s="27" t="s">
        <v>22</v>
      </c>
    </row>
    <row r="4417" spans="1:17">
      <c r="A4417" s="27" t="s">
        <v>13253</v>
      </c>
      <c r="B4417" s="127">
        <v>45033</v>
      </c>
      <c r="C4417" s="127">
        <v>45035</v>
      </c>
      <c r="D4417" s="27" t="s">
        <v>43</v>
      </c>
      <c r="E4417" s="27" t="s">
        <v>65</v>
      </c>
      <c r="F4417" s="27" t="s">
        <v>13254</v>
      </c>
      <c r="G4417" s="27" t="s">
        <v>13255</v>
      </c>
      <c r="H4417" s="128">
        <v>3477.47</v>
      </c>
      <c r="I4417" s="27">
        <v>3056.67</v>
      </c>
      <c r="J4417" s="27">
        <v>17</v>
      </c>
      <c r="K4417" s="27">
        <v>51963.39</v>
      </c>
      <c r="L4417" s="27">
        <v>59116.99</v>
      </c>
      <c r="M4417" s="129">
        <v>0.0239</v>
      </c>
      <c r="N4417" s="27">
        <v>67.07</v>
      </c>
      <c r="O4417" s="27">
        <v>57704.09</v>
      </c>
      <c r="P4417" s="27">
        <v>5673.63</v>
      </c>
      <c r="Q4417" s="27" t="s">
        <v>35</v>
      </c>
    </row>
    <row r="4418" spans="1:17">
      <c r="A4418" s="27" t="s">
        <v>13256</v>
      </c>
      <c r="B4418" s="127">
        <v>45132</v>
      </c>
      <c r="C4418" s="127">
        <v>45139</v>
      </c>
      <c r="D4418" s="27" t="s">
        <v>29</v>
      </c>
      <c r="E4418" s="27" t="s">
        <v>19</v>
      </c>
      <c r="F4418" s="27" t="s">
        <v>13257</v>
      </c>
      <c r="G4418" s="27" t="s">
        <v>13258</v>
      </c>
      <c r="H4418" s="128">
        <v>631.32</v>
      </c>
      <c r="I4418" s="27">
        <v>453.64</v>
      </c>
      <c r="J4418" s="27">
        <v>1</v>
      </c>
      <c r="K4418" s="27">
        <v>453.64</v>
      </c>
      <c r="L4418" s="27">
        <v>631.32</v>
      </c>
      <c r="M4418" s="129">
        <v>0.0214</v>
      </c>
      <c r="N4418" s="27">
        <v>69.55</v>
      </c>
      <c r="O4418" s="27">
        <v>617.81</v>
      </c>
      <c r="P4418" s="27">
        <v>94.62</v>
      </c>
      <c r="Q4418" s="27" t="s">
        <v>22</v>
      </c>
    </row>
    <row r="4419" spans="1:17">
      <c r="A4419" s="27" t="s">
        <v>13259</v>
      </c>
      <c r="B4419" s="127">
        <v>45233</v>
      </c>
      <c r="C4419" s="127">
        <v>45238</v>
      </c>
      <c r="D4419" s="27" t="s">
        <v>29</v>
      </c>
      <c r="E4419" s="27" t="s">
        <v>30</v>
      </c>
      <c r="F4419" s="27" t="s">
        <v>13260</v>
      </c>
      <c r="G4419" s="27" t="s">
        <v>13261</v>
      </c>
      <c r="H4419" s="128">
        <v>3104.19</v>
      </c>
      <c r="I4419" s="27">
        <v>1952.03</v>
      </c>
      <c r="J4419" s="27">
        <v>7</v>
      </c>
      <c r="K4419" s="27">
        <v>13664.21</v>
      </c>
      <c r="L4419" s="27">
        <v>21729.33</v>
      </c>
      <c r="M4419" s="129">
        <v>0.0165</v>
      </c>
      <c r="N4419" s="27">
        <v>38.74</v>
      </c>
      <c r="O4419" s="27">
        <v>21370.8</v>
      </c>
      <c r="P4419" s="27">
        <v>7667.85</v>
      </c>
      <c r="Q4419" s="27" t="s">
        <v>40</v>
      </c>
    </row>
    <row r="4420" spans="1:17">
      <c r="A4420" s="27" t="s">
        <v>13262</v>
      </c>
      <c r="B4420" s="127">
        <v>45051</v>
      </c>
      <c r="C4420" s="127">
        <v>45053</v>
      </c>
      <c r="D4420" s="27" t="s">
        <v>29</v>
      </c>
      <c r="E4420" s="27" t="s">
        <v>19</v>
      </c>
      <c r="F4420" s="27" t="s">
        <v>13263</v>
      </c>
      <c r="G4420" s="27" t="s">
        <v>13264</v>
      </c>
      <c r="H4420" s="128">
        <v>4750.13</v>
      </c>
      <c r="I4420" s="27">
        <v>3504.29</v>
      </c>
      <c r="J4420" s="27">
        <v>14</v>
      </c>
      <c r="K4420" s="27">
        <v>49060.06</v>
      </c>
      <c r="L4420" s="27">
        <v>66501.82</v>
      </c>
      <c r="M4420" s="129">
        <v>0.0267</v>
      </c>
      <c r="N4420" s="27">
        <v>35.57</v>
      </c>
      <c r="O4420" s="27">
        <v>64726.22</v>
      </c>
      <c r="P4420" s="27">
        <v>15630.59</v>
      </c>
      <c r="Q4420" s="27" t="s">
        <v>40</v>
      </c>
    </row>
    <row r="4421" spans="1:17">
      <c r="A4421" s="27" t="s">
        <v>13265</v>
      </c>
      <c r="B4421" s="127">
        <v>45145</v>
      </c>
      <c r="C4421" s="127">
        <v>45146</v>
      </c>
      <c r="D4421" s="27" t="s">
        <v>43</v>
      </c>
      <c r="E4421" s="27" t="s">
        <v>19</v>
      </c>
      <c r="F4421" s="27" t="s">
        <v>13266</v>
      </c>
      <c r="G4421" s="27" t="s">
        <v>13267</v>
      </c>
      <c r="H4421" s="128">
        <v>1275.26</v>
      </c>
      <c r="I4421" s="27">
        <v>980.69</v>
      </c>
      <c r="J4421" s="27">
        <v>1</v>
      </c>
      <c r="K4421" s="27">
        <v>980.69</v>
      </c>
      <c r="L4421" s="27">
        <v>1275.26</v>
      </c>
      <c r="M4421" s="129">
        <v>0.0161</v>
      </c>
      <c r="N4421" s="27">
        <v>94.64</v>
      </c>
      <c r="O4421" s="27">
        <v>1254.73</v>
      </c>
      <c r="P4421" s="27">
        <v>179.4</v>
      </c>
      <c r="Q4421" s="27" t="s">
        <v>22</v>
      </c>
    </row>
    <row r="4422" spans="1:17">
      <c r="A4422" s="27" t="s">
        <v>13268</v>
      </c>
      <c r="B4422" s="127">
        <v>45166</v>
      </c>
      <c r="C4422" s="127">
        <v>45169</v>
      </c>
      <c r="D4422" s="27" t="s">
        <v>29</v>
      </c>
      <c r="E4422" s="27" t="s">
        <v>65</v>
      </c>
      <c r="F4422" s="27" t="s">
        <v>13269</v>
      </c>
      <c r="G4422" s="27" t="s">
        <v>13270</v>
      </c>
      <c r="H4422" s="128">
        <v>2183.93</v>
      </c>
      <c r="I4422" s="27">
        <v>1948.81</v>
      </c>
      <c r="J4422" s="27">
        <v>1</v>
      </c>
      <c r="K4422" s="27">
        <v>1948.81</v>
      </c>
      <c r="L4422" s="27">
        <v>2183.93</v>
      </c>
      <c r="M4422" s="129">
        <v>0.0164</v>
      </c>
      <c r="N4422" s="27">
        <v>75.15</v>
      </c>
      <c r="O4422" s="27">
        <v>2148.11</v>
      </c>
      <c r="P4422" s="27">
        <v>124.15</v>
      </c>
      <c r="Q4422" s="27" t="s">
        <v>22</v>
      </c>
    </row>
    <row r="4423" spans="1:17">
      <c r="A4423" s="27" t="s">
        <v>13271</v>
      </c>
      <c r="B4423" s="127">
        <v>45086</v>
      </c>
      <c r="C4423" s="127">
        <v>45090</v>
      </c>
      <c r="D4423" s="27" t="s">
        <v>18</v>
      </c>
      <c r="E4423" s="27" t="s">
        <v>19</v>
      </c>
      <c r="F4423" s="27" t="s">
        <v>13272</v>
      </c>
      <c r="G4423" s="27" t="s">
        <v>13273</v>
      </c>
      <c r="H4423" s="128">
        <v>4828.73</v>
      </c>
      <c r="I4423" s="27">
        <v>4127</v>
      </c>
      <c r="J4423" s="27">
        <v>9</v>
      </c>
      <c r="K4423" s="27">
        <v>37143</v>
      </c>
      <c r="L4423" s="27">
        <v>43458.57</v>
      </c>
      <c r="M4423" s="129">
        <v>0.0256</v>
      </c>
      <c r="N4423" s="27">
        <v>10.84</v>
      </c>
      <c r="O4423" s="27">
        <v>42346.03</v>
      </c>
      <c r="P4423" s="27">
        <v>5192.19</v>
      </c>
      <c r="Q4423" s="27" t="s">
        <v>40</v>
      </c>
    </row>
    <row r="4424" spans="1:17">
      <c r="A4424" s="27" t="s">
        <v>13274</v>
      </c>
      <c r="B4424" s="127">
        <v>44989</v>
      </c>
      <c r="C4424" s="127">
        <v>44995</v>
      </c>
      <c r="D4424" s="27" t="s">
        <v>43</v>
      </c>
      <c r="E4424" s="27" t="s">
        <v>30</v>
      </c>
      <c r="F4424" s="27" t="s">
        <v>13275</v>
      </c>
      <c r="G4424" s="27" t="s">
        <v>13276</v>
      </c>
      <c r="H4424" s="128">
        <v>3508.32</v>
      </c>
      <c r="I4424" s="27">
        <v>2395.08</v>
      </c>
      <c r="J4424" s="27">
        <v>11</v>
      </c>
      <c r="K4424" s="27">
        <v>26345.88</v>
      </c>
      <c r="L4424" s="27">
        <v>38591.52</v>
      </c>
      <c r="M4424" s="129">
        <v>0.0227</v>
      </c>
      <c r="N4424" s="27">
        <v>12.53</v>
      </c>
      <c r="O4424" s="27">
        <v>37715.49</v>
      </c>
      <c r="P4424" s="27">
        <v>11357.08</v>
      </c>
      <c r="Q4424" s="27" t="s">
        <v>40</v>
      </c>
    </row>
    <row r="4425" spans="1:17">
      <c r="A4425" s="27" t="s">
        <v>13277</v>
      </c>
      <c r="B4425" s="127">
        <v>44999</v>
      </c>
      <c r="C4425" s="127">
        <v>45001</v>
      </c>
      <c r="D4425" s="27" t="s">
        <v>29</v>
      </c>
      <c r="E4425" s="27" t="s">
        <v>19</v>
      </c>
      <c r="F4425" s="27" t="s">
        <v>13278</v>
      </c>
      <c r="G4425" s="27" t="s">
        <v>13279</v>
      </c>
      <c r="H4425" s="128">
        <v>4555.28</v>
      </c>
      <c r="I4425" s="27">
        <v>3227.62</v>
      </c>
      <c r="J4425" s="27">
        <v>14</v>
      </c>
      <c r="K4425" s="27">
        <v>45186.68</v>
      </c>
      <c r="L4425" s="27">
        <v>63773.92</v>
      </c>
      <c r="M4425" s="129">
        <v>0.0184</v>
      </c>
      <c r="N4425" s="27">
        <v>36.16</v>
      </c>
      <c r="O4425" s="27">
        <v>62600.48</v>
      </c>
      <c r="P4425" s="27">
        <v>17377.64</v>
      </c>
      <c r="Q4425" s="27" t="s">
        <v>40</v>
      </c>
    </row>
    <row r="4426" spans="1:17">
      <c r="A4426" s="27" t="s">
        <v>13280</v>
      </c>
      <c r="B4426" s="127">
        <v>45177</v>
      </c>
      <c r="C4426" s="127">
        <v>45178</v>
      </c>
      <c r="D4426" s="27" t="s">
        <v>29</v>
      </c>
      <c r="E4426" s="27" t="s">
        <v>25</v>
      </c>
      <c r="F4426" s="27" t="s">
        <v>13281</v>
      </c>
      <c r="G4426" s="27" t="s">
        <v>13282</v>
      </c>
      <c r="H4426" s="128">
        <v>2842.66</v>
      </c>
      <c r="I4426" s="27">
        <v>1647.41</v>
      </c>
      <c r="J4426" s="27">
        <v>3</v>
      </c>
      <c r="K4426" s="27">
        <v>4942.23</v>
      </c>
      <c r="L4426" s="27">
        <v>8527.98</v>
      </c>
      <c r="M4426" s="129">
        <v>0.021</v>
      </c>
      <c r="N4426" s="27">
        <v>11.62</v>
      </c>
      <c r="O4426" s="27">
        <v>8348.89</v>
      </c>
      <c r="P4426" s="27">
        <v>3395.04</v>
      </c>
      <c r="Q4426" s="27" t="s">
        <v>22</v>
      </c>
    </row>
    <row r="4427" spans="1:17">
      <c r="A4427" s="27" t="s">
        <v>13283</v>
      </c>
      <c r="B4427" s="127">
        <v>45098</v>
      </c>
      <c r="C4427" s="127">
        <v>45101</v>
      </c>
      <c r="D4427" s="27" t="s">
        <v>43</v>
      </c>
      <c r="E4427" s="27" t="s">
        <v>25</v>
      </c>
      <c r="F4427" s="27" t="s">
        <v>13284</v>
      </c>
      <c r="G4427" s="27" t="s">
        <v>13285</v>
      </c>
      <c r="H4427" s="128">
        <v>4968.11</v>
      </c>
      <c r="I4427" s="27">
        <v>4011.49</v>
      </c>
      <c r="J4427" s="27">
        <v>18</v>
      </c>
      <c r="K4427" s="27">
        <v>72206.82</v>
      </c>
      <c r="L4427" s="27">
        <v>89425.98</v>
      </c>
      <c r="M4427" s="129">
        <v>0.0122</v>
      </c>
      <c r="N4427" s="27">
        <v>72.78</v>
      </c>
      <c r="O4427" s="27">
        <v>88334.98</v>
      </c>
      <c r="P4427" s="27">
        <v>16055.38</v>
      </c>
      <c r="Q4427" s="27" t="s">
        <v>35</v>
      </c>
    </row>
    <row r="4428" spans="1:17">
      <c r="A4428" s="27" t="s">
        <v>13286</v>
      </c>
      <c r="B4428" s="127">
        <v>45022</v>
      </c>
      <c r="C4428" s="127">
        <v>45027</v>
      </c>
      <c r="D4428" s="27" t="s">
        <v>18</v>
      </c>
      <c r="E4428" s="27" t="s">
        <v>19</v>
      </c>
      <c r="F4428" s="27" t="s">
        <v>13287</v>
      </c>
      <c r="G4428" s="27" t="s">
        <v>13288</v>
      </c>
      <c r="H4428" s="128">
        <v>1235.77</v>
      </c>
      <c r="I4428" s="27">
        <v>1107.49</v>
      </c>
      <c r="J4428" s="27">
        <v>3</v>
      </c>
      <c r="K4428" s="27">
        <v>3322.47</v>
      </c>
      <c r="L4428" s="27">
        <v>3707.31</v>
      </c>
      <c r="M4428" s="129">
        <v>0.016</v>
      </c>
      <c r="N4428" s="27">
        <v>80.14</v>
      </c>
      <c r="O4428" s="27">
        <v>3647.99</v>
      </c>
      <c r="P4428" s="27">
        <v>245.38</v>
      </c>
      <c r="Q4428" s="27" t="s">
        <v>22</v>
      </c>
    </row>
    <row r="4429" spans="1:17">
      <c r="A4429" s="27" t="s">
        <v>13289</v>
      </c>
      <c r="B4429" s="127">
        <v>45044</v>
      </c>
      <c r="C4429" s="127">
        <v>45045</v>
      </c>
      <c r="D4429" s="27" t="s">
        <v>18</v>
      </c>
      <c r="E4429" s="27" t="s">
        <v>65</v>
      </c>
      <c r="F4429" s="27" t="s">
        <v>13290</v>
      </c>
      <c r="G4429" s="27" t="s">
        <v>13291</v>
      </c>
      <c r="H4429" s="128">
        <v>177.04</v>
      </c>
      <c r="I4429" s="27">
        <v>124.95</v>
      </c>
      <c r="J4429" s="27">
        <v>10</v>
      </c>
      <c r="K4429" s="27">
        <v>1249.5</v>
      </c>
      <c r="L4429" s="27">
        <v>1770.4</v>
      </c>
      <c r="M4429" s="129">
        <v>0.0151</v>
      </c>
      <c r="N4429" s="27">
        <v>87.97</v>
      </c>
      <c r="O4429" s="27">
        <v>1743.67</v>
      </c>
      <c r="P4429" s="27">
        <v>406.2</v>
      </c>
      <c r="Q4429" s="27" t="s">
        <v>40</v>
      </c>
    </row>
    <row r="4430" spans="1:17">
      <c r="A4430" s="27" t="s">
        <v>13292</v>
      </c>
      <c r="B4430" s="127">
        <v>45171</v>
      </c>
      <c r="C4430" s="127">
        <v>45174</v>
      </c>
      <c r="D4430" s="27" t="s">
        <v>43</v>
      </c>
      <c r="E4430" s="27" t="s">
        <v>65</v>
      </c>
      <c r="F4430" s="27" t="s">
        <v>13293</v>
      </c>
      <c r="G4430" s="27" t="s">
        <v>13294</v>
      </c>
      <c r="H4430" s="128">
        <v>280.39</v>
      </c>
      <c r="I4430" s="27">
        <v>151.23</v>
      </c>
      <c r="J4430" s="27">
        <v>15</v>
      </c>
      <c r="K4430" s="27">
        <v>2268.45</v>
      </c>
      <c r="L4430" s="27">
        <v>4205.85</v>
      </c>
      <c r="M4430" s="129">
        <v>0.0289</v>
      </c>
      <c r="N4430" s="27">
        <v>22.41</v>
      </c>
      <c r="O4430" s="27">
        <v>4084.3</v>
      </c>
      <c r="P4430" s="27">
        <v>1793.44</v>
      </c>
      <c r="Q4430" s="27" t="s">
        <v>35</v>
      </c>
    </row>
    <row r="4431" spans="1:17">
      <c r="A4431" s="27" t="s">
        <v>13295</v>
      </c>
      <c r="B4431" s="127">
        <v>44954</v>
      </c>
      <c r="C4431" s="127">
        <v>44959</v>
      </c>
      <c r="D4431" s="27" t="s">
        <v>18</v>
      </c>
      <c r="E4431" s="27" t="s">
        <v>19</v>
      </c>
      <c r="F4431" s="27" t="s">
        <v>13296</v>
      </c>
      <c r="G4431" s="27" t="s">
        <v>13297</v>
      </c>
      <c r="H4431" s="128">
        <v>2032.89</v>
      </c>
      <c r="I4431" s="27">
        <v>1588.05</v>
      </c>
      <c r="J4431" s="27">
        <v>9</v>
      </c>
      <c r="K4431" s="27">
        <v>14292.45</v>
      </c>
      <c r="L4431" s="27">
        <v>18296.01</v>
      </c>
      <c r="M4431" s="129">
        <v>0.0172</v>
      </c>
      <c r="N4431" s="27">
        <v>80.14</v>
      </c>
      <c r="O4431" s="27">
        <v>17981.32</v>
      </c>
      <c r="P4431" s="27">
        <v>3608.73</v>
      </c>
      <c r="Q4431" s="27" t="s">
        <v>40</v>
      </c>
    </row>
    <row r="4432" spans="1:17">
      <c r="A4432" s="27" t="s">
        <v>13298</v>
      </c>
      <c r="B4432" s="127">
        <v>45267</v>
      </c>
      <c r="C4432" s="127">
        <v>45273</v>
      </c>
      <c r="D4432" s="27" t="s">
        <v>29</v>
      </c>
      <c r="E4432" s="27" t="s">
        <v>30</v>
      </c>
      <c r="F4432" s="27" t="s">
        <v>13299</v>
      </c>
      <c r="G4432" s="27" t="s">
        <v>13300</v>
      </c>
      <c r="H4432" s="128">
        <v>3496.44</v>
      </c>
      <c r="I4432" s="27">
        <v>1814.91</v>
      </c>
      <c r="J4432" s="27">
        <v>7</v>
      </c>
      <c r="K4432" s="27">
        <v>12704.37</v>
      </c>
      <c r="L4432" s="27">
        <v>24475.08</v>
      </c>
      <c r="M4432" s="129">
        <v>0.0214</v>
      </c>
      <c r="N4432" s="27">
        <v>68.11</v>
      </c>
      <c r="O4432" s="27">
        <v>23951.31</v>
      </c>
      <c r="P4432" s="27">
        <v>11178.83</v>
      </c>
      <c r="Q4432" s="27" t="s">
        <v>40</v>
      </c>
    </row>
    <row r="4433" spans="1:17">
      <c r="A4433" s="27" t="s">
        <v>13301</v>
      </c>
      <c r="B4433" s="127">
        <v>45186</v>
      </c>
      <c r="C4433" s="127">
        <v>45191</v>
      </c>
      <c r="D4433" s="27" t="s">
        <v>29</v>
      </c>
      <c r="E4433" s="27" t="s">
        <v>25</v>
      </c>
      <c r="F4433" s="27" t="s">
        <v>13302</v>
      </c>
      <c r="G4433" s="27" t="s">
        <v>13303</v>
      </c>
      <c r="H4433" s="128">
        <v>3943.05</v>
      </c>
      <c r="I4433" s="27">
        <v>2874.63</v>
      </c>
      <c r="J4433" s="27">
        <v>17</v>
      </c>
      <c r="K4433" s="27">
        <v>48868.71</v>
      </c>
      <c r="L4433" s="27">
        <v>67031.85</v>
      </c>
      <c r="M4433" s="129">
        <v>0.0105</v>
      </c>
      <c r="N4433" s="27">
        <v>85.26</v>
      </c>
      <c r="O4433" s="27">
        <v>66328.02</v>
      </c>
      <c r="P4433" s="27">
        <v>17374.05</v>
      </c>
      <c r="Q4433" s="27" t="s">
        <v>35</v>
      </c>
    </row>
    <row r="4434" spans="1:17">
      <c r="A4434" s="27" t="s">
        <v>13304</v>
      </c>
      <c r="B4434" s="127">
        <v>45027</v>
      </c>
      <c r="C4434" s="127">
        <v>45029</v>
      </c>
      <c r="D4434" s="27" t="s">
        <v>29</v>
      </c>
      <c r="E4434" s="27" t="s">
        <v>19</v>
      </c>
      <c r="F4434" s="27" t="s">
        <v>13305</v>
      </c>
      <c r="G4434" s="27" t="s">
        <v>13306</v>
      </c>
      <c r="H4434" s="128">
        <v>1927.36</v>
      </c>
      <c r="I4434" s="27">
        <v>1623.5</v>
      </c>
      <c r="J4434" s="27">
        <v>9</v>
      </c>
      <c r="K4434" s="27">
        <v>14611.5</v>
      </c>
      <c r="L4434" s="27">
        <v>17346.24</v>
      </c>
      <c r="M4434" s="129">
        <v>0.0174</v>
      </c>
      <c r="N4434" s="27">
        <v>26.13</v>
      </c>
      <c r="O4434" s="27">
        <v>17044.42</v>
      </c>
      <c r="P4434" s="27">
        <v>2406.79</v>
      </c>
      <c r="Q4434" s="27" t="s">
        <v>40</v>
      </c>
    </row>
    <row r="4435" spans="1:17">
      <c r="A4435" s="27" t="s">
        <v>13307</v>
      </c>
      <c r="B4435" s="127">
        <v>45151</v>
      </c>
      <c r="C4435" s="127">
        <v>45152</v>
      </c>
      <c r="D4435" s="27" t="s">
        <v>29</v>
      </c>
      <c r="E4435" s="27" t="s">
        <v>30</v>
      </c>
      <c r="F4435" s="27" t="s">
        <v>13308</v>
      </c>
      <c r="G4435" s="27" t="s">
        <v>13309</v>
      </c>
      <c r="H4435" s="128">
        <v>3757.42</v>
      </c>
      <c r="I4435" s="27">
        <v>3220.63</v>
      </c>
      <c r="J4435" s="27">
        <v>7</v>
      </c>
      <c r="K4435" s="27">
        <v>22544.41</v>
      </c>
      <c r="L4435" s="27">
        <v>26301.94</v>
      </c>
      <c r="M4435" s="129">
        <v>0.0131</v>
      </c>
      <c r="N4435" s="27">
        <v>43.8</v>
      </c>
      <c r="O4435" s="27">
        <v>25957.38</v>
      </c>
      <c r="P4435" s="27">
        <v>3369.17</v>
      </c>
      <c r="Q4435" s="27" t="s">
        <v>40</v>
      </c>
    </row>
    <row r="4436" spans="1:17">
      <c r="A4436" s="27" t="s">
        <v>13310</v>
      </c>
      <c r="B4436" s="127">
        <v>44986</v>
      </c>
      <c r="C4436" s="127">
        <v>44987</v>
      </c>
      <c r="D4436" s="27" t="s">
        <v>18</v>
      </c>
      <c r="E4436" s="27" t="s">
        <v>65</v>
      </c>
      <c r="F4436" s="27" t="s">
        <v>13311</v>
      </c>
      <c r="G4436" s="27" t="s">
        <v>13312</v>
      </c>
      <c r="H4436" s="128">
        <v>1914.67</v>
      </c>
      <c r="I4436" s="27">
        <v>1626.99</v>
      </c>
      <c r="J4436" s="27">
        <v>7</v>
      </c>
      <c r="K4436" s="27">
        <v>11388.93</v>
      </c>
      <c r="L4436" s="27">
        <v>13402.69</v>
      </c>
      <c r="M4436" s="129">
        <v>0.0225</v>
      </c>
      <c r="N4436" s="27">
        <v>34.65</v>
      </c>
      <c r="O4436" s="27">
        <v>13101.13</v>
      </c>
      <c r="P4436" s="27">
        <v>1677.55</v>
      </c>
      <c r="Q4436" s="27" t="s">
        <v>40</v>
      </c>
    </row>
    <row r="4437" spans="1:17">
      <c r="A4437" s="27" t="s">
        <v>13313</v>
      </c>
      <c r="B4437" s="127">
        <v>45199</v>
      </c>
      <c r="C4437" s="127">
        <v>45200</v>
      </c>
      <c r="D4437" s="27" t="s">
        <v>43</v>
      </c>
      <c r="E4437" s="27" t="s">
        <v>30</v>
      </c>
      <c r="F4437" s="27" t="s">
        <v>13314</v>
      </c>
      <c r="G4437" s="27" t="s">
        <v>13315</v>
      </c>
      <c r="H4437" s="128">
        <v>3715.67</v>
      </c>
      <c r="I4437" s="27">
        <v>2594.48</v>
      </c>
      <c r="J4437" s="27">
        <v>9</v>
      </c>
      <c r="K4437" s="27">
        <v>23350.32</v>
      </c>
      <c r="L4437" s="27">
        <v>33441.03</v>
      </c>
      <c r="M4437" s="129">
        <v>0.0283</v>
      </c>
      <c r="N4437" s="27">
        <v>64.78</v>
      </c>
      <c r="O4437" s="27">
        <v>32494.65</v>
      </c>
      <c r="P4437" s="27">
        <v>9079.55</v>
      </c>
      <c r="Q4437" s="27" t="s">
        <v>40</v>
      </c>
    </row>
    <row r="4438" spans="1:17">
      <c r="A4438" s="27" t="s">
        <v>13316</v>
      </c>
      <c r="B4438" s="127">
        <v>44996</v>
      </c>
      <c r="C4438" s="127">
        <v>45003</v>
      </c>
      <c r="D4438" s="27" t="s">
        <v>29</v>
      </c>
      <c r="E4438" s="27" t="s">
        <v>19</v>
      </c>
      <c r="F4438" s="27" t="s">
        <v>13317</v>
      </c>
      <c r="G4438" s="27" t="s">
        <v>13318</v>
      </c>
      <c r="H4438" s="128">
        <v>1963.25</v>
      </c>
      <c r="I4438" s="27">
        <v>1197.42</v>
      </c>
      <c r="J4438" s="27">
        <v>3</v>
      </c>
      <c r="K4438" s="27">
        <v>3592.26</v>
      </c>
      <c r="L4438" s="27">
        <v>5889.75</v>
      </c>
      <c r="M4438" s="129">
        <v>0.0181</v>
      </c>
      <c r="N4438" s="27">
        <v>49.96</v>
      </c>
      <c r="O4438" s="27">
        <v>5783.15</v>
      </c>
      <c r="P4438" s="27">
        <v>2140.93</v>
      </c>
      <c r="Q4438" s="27" t="s">
        <v>22</v>
      </c>
    </row>
    <row r="4439" spans="1:17">
      <c r="A4439" s="27" t="s">
        <v>13319</v>
      </c>
      <c r="B4439" s="127">
        <v>44986</v>
      </c>
      <c r="C4439" s="127">
        <v>44988</v>
      </c>
      <c r="D4439" s="27" t="s">
        <v>18</v>
      </c>
      <c r="E4439" s="27" t="s">
        <v>30</v>
      </c>
      <c r="F4439" s="27" t="s">
        <v>13320</v>
      </c>
      <c r="G4439" s="27" t="s">
        <v>13321</v>
      </c>
      <c r="H4439" s="128">
        <v>2559.56</v>
      </c>
      <c r="I4439" s="27">
        <v>1841.24</v>
      </c>
      <c r="J4439" s="27">
        <v>13</v>
      </c>
      <c r="K4439" s="27">
        <v>23936.12</v>
      </c>
      <c r="L4439" s="27">
        <v>33274.28</v>
      </c>
      <c r="M4439" s="129">
        <v>0.0209</v>
      </c>
      <c r="N4439" s="27">
        <v>31.06</v>
      </c>
      <c r="O4439" s="27">
        <v>32578.85</v>
      </c>
      <c r="P4439" s="27">
        <v>8611.67</v>
      </c>
      <c r="Q4439" s="27" t="s">
        <v>40</v>
      </c>
    </row>
    <row r="4440" spans="1:17">
      <c r="A4440" s="27" t="s">
        <v>13322</v>
      </c>
      <c r="B4440" s="127">
        <v>45226</v>
      </c>
      <c r="C4440" s="127">
        <v>45233</v>
      </c>
      <c r="D4440" s="27" t="s">
        <v>29</v>
      </c>
      <c r="E4440" s="27" t="s">
        <v>25</v>
      </c>
      <c r="F4440" s="27" t="s">
        <v>13323</v>
      </c>
      <c r="G4440" s="27" t="s">
        <v>13324</v>
      </c>
      <c r="H4440" s="128">
        <v>4997.78</v>
      </c>
      <c r="I4440" s="27">
        <v>3783.85</v>
      </c>
      <c r="J4440" s="27">
        <v>18</v>
      </c>
      <c r="K4440" s="27">
        <v>68109.3</v>
      </c>
      <c r="L4440" s="27">
        <v>89960.04</v>
      </c>
      <c r="M4440" s="129">
        <v>0.0264</v>
      </c>
      <c r="N4440" s="27">
        <v>87.51</v>
      </c>
      <c r="O4440" s="27">
        <v>87585.09</v>
      </c>
      <c r="P4440" s="27">
        <v>19388.28</v>
      </c>
      <c r="Q4440" s="27" t="s">
        <v>35</v>
      </c>
    </row>
    <row r="4441" spans="1:17">
      <c r="A4441" s="27" t="s">
        <v>13325</v>
      </c>
      <c r="B4441" s="127">
        <v>45262</v>
      </c>
      <c r="C4441" s="127">
        <v>45263</v>
      </c>
      <c r="D4441" s="27" t="s">
        <v>18</v>
      </c>
      <c r="E4441" s="27" t="s">
        <v>25</v>
      </c>
      <c r="F4441" s="27" t="s">
        <v>13326</v>
      </c>
      <c r="G4441" s="27" t="s">
        <v>13327</v>
      </c>
      <c r="H4441" s="128">
        <v>3957.74</v>
      </c>
      <c r="I4441" s="27">
        <v>2132.1</v>
      </c>
      <c r="J4441" s="27">
        <v>19</v>
      </c>
      <c r="K4441" s="27">
        <v>40509.9</v>
      </c>
      <c r="L4441" s="27">
        <v>75197.06</v>
      </c>
      <c r="M4441" s="129">
        <v>0.0233</v>
      </c>
      <c r="N4441" s="27">
        <v>46.61</v>
      </c>
      <c r="O4441" s="27">
        <v>73444.97</v>
      </c>
      <c r="P4441" s="27">
        <v>32888.46</v>
      </c>
      <c r="Q4441" s="27" t="s">
        <v>35</v>
      </c>
    </row>
    <row r="4442" spans="1:17">
      <c r="A4442" s="27" t="s">
        <v>13328</v>
      </c>
      <c r="B4442" s="127">
        <v>45271</v>
      </c>
      <c r="C4442" s="127">
        <v>45278</v>
      </c>
      <c r="D4442" s="27" t="s">
        <v>43</v>
      </c>
      <c r="E4442" s="27" t="s">
        <v>65</v>
      </c>
      <c r="F4442" s="27" t="s">
        <v>13329</v>
      </c>
      <c r="G4442" s="27" t="s">
        <v>13330</v>
      </c>
      <c r="H4442" s="128">
        <v>390.92</v>
      </c>
      <c r="I4442" s="27">
        <v>304.25</v>
      </c>
      <c r="J4442" s="27">
        <v>13</v>
      </c>
      <c r="K4442" s="27">
        <v>3955.25</v>
      </c>
      <c r="L4442" s="27">
        <v>5081.96</v>
      </c>
      <c r="M4442" s="129">
        <v>0.0108</v>
      </c>
      <c r="N4442" s="27">
        <v>67.84</v>
      </c>
      <c r="O4442" s="27">
        <v>5027.07</v>
      </c>
      <c r="P4442" s="27">
        <v>1003.98</v>
      </c>
      <c r="Q4442" s="27" t="s">
        <v>40</v>
      </c>
    </row>
    <row r="4443" spans="1:17">
      <c r="A4443" s="27" t="s">
        <v>13331</v>
      </c>
      <c r="B4443" s="127">
        <v>45171</v>
      </c>
      <c r="C4443" s="127">
        <v>45176</v>
      </c>
      <c r="D4443" s="27" t="s">
        <v>43</v>
      </c>
      <c r="E4443" s="27" t="s">
        <v>65</v>
      </c>
      <c r="F4443" s="27" t="s">
        <v>13332</v>
      </c>
      <c r="G4443" s="27" t="s">
        <v>13333</v>
      </c>
      <c r="H4443" s="128">
        <v>1494.32</v>
      </c>
      <c r="I4443" s="27">
        <v>1057.72</v>
      </c>
      <c r="J4443" s="27">
        <v>5</v>
      </c>
      <c r="K4443" s="27">
        <v>5288.6</v>
      </c>
      <c r="L4443" s="27">
        <v>7471.6</v>
      </c>
      <c r="M4443" s="129">
        <v>0.0242</v>
      </c>
      <c r="N4443" s="27">
        <v>99.4</v>
      </c>
      <c r="O4443" s="27">
        <v>7290.79</v>
      </c>
      <c r="P4443" s="27">
        <v>1902.79</v>
      </c>
      <c r="Q4443" s="27" t="s">
        <v>22</v>
      </c>
    </row>
    <row r="4444" spans="1:17">
      <c r="A4444" s="27" t="s">
        <v>13334</v>
      </c>
      <c r="B4444" s="127">
        <v>45211</v>
      </c>
      <c r="C4444" s="127">
        <v>45216</v>
      </c>
      <c r="D4444" s="27" t="s">
        <v>29</v>
      </c>
      <c r="E4444" s="27" t="s">
        <v>25</v>
      </c>
      <c r="F4444" s="27" t="s">
        <v>13335</v>
      </c>
      <c r="G4444" s="27" t="s">
        <v>13336</v>
      </c>
      <c r="H4444" s="128">
        <v>1026.65</v>
      </c>
      <c r="I4444" s="27">
        <v>525.07</v>
      </c>
      <c r="J4444" s="27">
        <v>12</v>
      </c>
      <c r="K4444" s="27">
        <v>6300.84</v>
      </c>
      <c r="L4444" s="27">
        <v>12319.8</v>
      </c>
      <c r="M4444" s="129">
        <v>0.0216</v>
      </c>
      <c r="N4444" s="27">
        <v>52.34</v>
      </c>
      <c r="O4444" s="27">
        <v>12053.69</v>
      </c>
      <c r="P4444" s="27">
        <v>5700.51</v>
      </c>
      <c r="Q4444" s="27" t="s">
        <v>40</v>
      </c>
    </row>
    <row r="4445" spans="1:17">
      <c r="A4445" s="27" t="s">
        <v>13337</v>
      </c>
      <c r="B4445" s="127">
        <v>45251</v>
      </c>
      <c r="C4445" s="127">
        <v>45258</v>
      </c>
      <c r="D4445" s="27" t="s">
        <v>18</v>
      </c>
      <c r="E4445" s="27" t="s">
        <v>25</v>
      </c>
      <c r="F4445" s="27" t="s">
        <v>13338</v>
      </c>
      <c r="G4445" s="27" t="s">
        <v>13339</v>
      </c>
      <c r="H4445" s="128">
        <v>1165.3</v>
      </c>
      <c r="I4445" s="27">
        <v>928.89</v>
      </c>
      <c r="J4445" s="27">
        <v>8</v>
      </c>
      <c r="K4445" s="27">
        <v>7431.12</v>
      </c>
      <c r="L4445" s="27">
        <v>9322.4</v>
      </c>
      <c r="M4445" s="129">
        <v>0.0102</v>
      </c>
      <c r="N4445" s="27">
        <v>69.28</v>
      </c>
      <c r="O4445" s="27">
        <v>9227.31</v>
      </c>
      <c r="P4445" s="27">
        <v>1726.91</v>
      </c>
      <c r="Q4445" s="27" t="s">
        <v>40</v>
      </c>
    </row>
    <row r="4446" spans="1:17">
      <c r="A4446" s="27" t="s">
        <v>13340</v>
      </c>
      <c r="B4446" s="127">
        <v>45178</v>
      </c>
      <c r="C4446" s="127">
        <v>45185</v>
      </c>
      <c r="D4446" s="27" t="s">
        <v>43</v>
      </c>
      <c r="E4446" s="27" t="s">
        <v>19</v>
      </c>
      <c r="F4446" s="27" t="s">
        <v>13341</v>
      </c>
      <c r="G4446" s="27" t="s">
        <v>13342</v>
      </c>
      <c r="H4446" s="128">
        <v>2324.55</v>
      </c>
      <c r="I4446" s="27">
        <v>1196.88</v>
      </c>
      <c r="J4446" s="27">
        <v>12</v>
      </c>
      <c r="K4446" s="27">
        <v>14362.56</v>
      </c>
      <c r="L4446" s="27">
        <v>27894.6</v>
      </c>
      <c r="M4446" s="129">
        <v>0.0156</v>
      </c>
      <c r="N4446" s="27">
        <v>56.96</v>
      </c>
      <c r="O4446" s="27">
        <v>27459.44</v>
      </c>
      <c r="P4446" s="27">
        <v>13039.92</v>
      </c>
      <c r="Q4446" s="27" t="s">
        <v>40</v>
      </c>
    </row>
    <row r="4447" spans="1:17">
      <c r="A4447" s="27" t="s">
        <v>13343</v>
      </c>
      <c r="B4447" s="127">
        <v>45065</v>
      </c>
      <c r="C4447" s="127">
        <v>45071</v>
      </c>
      <c r="D4447" s="27" t="s">
        <v>29</v>
      </c>
      <c r="E4447" s="27" t="s">
        <v>30</v>
      </c>
      <c r="F4447" s="27" t="s">
        <v>13344</v>
      </c>
      <c r="G4447" s="27" t="s">
        <v>13345</v>
      </c>
      <c r="H4447" s="128">
        <v>804.93</v>
      </c>
      <c r="I4447" s="27">
        <v>432.98</v>
      </c>
      <c r="J4447" s="27">
        <v>7</v>
      </c>
      <c r="K4447" s="27">
        <v>3030.86</v>
      </c>
      <c r="L4447" s="27">
        <v>5634.51</v>
      </c>
      <c r="M4447" s="129">
        <v>0.0235</v>
      </c>
      <c r="N4447" s="27">
        <v>88.45</v>
      </c>
      <c r="O4447" s="27">
        <v>5502.1</v>
      </c>
      <c r="P4447" s="27">
        <v>2382.79</v>
      </c>
      <c r="Q4447" s="27" t="s">
        <v>40</v>
      </c>
    </row>
    <row r="4448" spans="1:17">
      <c r="A4448" s="27" t="s">
        <v>13346</v>
      </c>
      <c r="B4448" s="127">
        <v>45161</v>
      </c>
      <c r="C4448" s="127">
        <v>45167</v>
      </c>
      <c r="D4448" s="27" t="s">
        <v>43</v>
      </c>
      <c r="E4448" s="27" t="s">
        <v>30</v>
      </c>
      <c r="F4448" s="27" t="s">
        <v>13347</v>
      </c>
      <c r="G4448" s="27" t="s">
        <v>13348</v>
      </c>
      <c r="H4448" s="128">
        <v>4141.13</v>
      </c>
      <c r="I4448" s="27">
        <v>3075.65</v>
      </c>
      <c r="J4448" s="27">
        <v>15</v>
      </c>
      <c r="K4448" s="27">
        <v>46134.75</v>
      </c>
      <c r="L4448" s="27">
        <v>62116.95</v>
      </c>
      <c r="M4448" s="129">
        <v>0.0231</v>
      </c>
      <c r="N4448" s="27">
        <v>74.83</v>
      </c>
      <c r="O4448" s="27">
        <v>60682.05</v>
      </c>
      <c r="P4448" s="27">
        <v>14472.47</v>
      </c>
      <c r="Q4448" s="27" t="s">
        <v>35</v>
      </c>
    </row>
    <row r="4449" spans="1:17">
      <c r="A4449" s="27" t="s">
        <v>13349</v>
      </c>
      <c r="B4449" s="127">
        <v>44952</v>
      </c>
      <c r="C4449" s="127">
        <v>44954</v>
      </c>
      <c r="D4449" s="27" t="s">
        <v>18</v>
      </c>
      <c r="E4449" s="27" t="s">
        <v>19</v>
      </c>
      <c r="F4449" s="27" t="s">
        <v>13350</v>
      </c>
      <c r="G4449" s="27" t="s">
        <v>13351</v>
      </c>
      <c r="H4449" s="128">
        <v>3070.83</v>
      </c>
      <c r="I4449" s="27">
        <v>2367.49</v>
      </c>
      <c r="J4449" s="27">
        <v>2</v>
      </c>
      <c r="K4449" s="27">
        <v>4734.98</v>
      </c>
      <c r="L4449" s="27">
        <v>6141.66</v>
      </c>
      <c r="M4449" s="129">
        <v>0.026</v>
      </c>
      <c r="N4449" s="27">
        <v>11.87</v>
      </c>
      <c r="O4449" s="27">
        <v>5981.98</v>
      </c>
      <c r="P4449" s="27">
        <v>1235.13</v>
      </c>
      <c r="Q4449" s="27" t="s">
        <v>22</v>
      </c>
    </row>
    <row r="4450" spans="1:17">
      <c r="A4450" s="27" t="s">
        <v>13352</v>
      </c>
      <c r="B4450" s="127">
        <v>45145</v>
      </c>
      <c r="C4450" s="127">
        <v>45152</v>
      </c>
      <c r="D4450" s="27" t="s">
        <v>29</v>
      </c>
      <c r="E4450" s="27" t="s">
        <v>30</v>
      </c>
      <c r="F4450" s="27" t="s">
        <v>13353</v>
      </c>
      <c r="G4450" s="27" t="s">
        <v>13354</v>
      </c>
      <c r="H4450" s="128">
        <v>344.28</v>
      </c>
      <c r="I4450" s="27">
        <v>210.65</v>
      </c>
      <c r="J4450" s="27">
        <v>17</v>
      </c>
      <c r="K4450" s="27">
        <v>3581.05</v>
      </c>
      <c r="L4450" s="27">
        <v>5852.76</v>
      </c>
      <c r="M4450" s="129">
        <v>0.0239</v>
      </c>
      <c r="N4450" s="27">
        <v>57.38</v>
      </c>
      <c r="O4450" s="27">
        <v>5712.88</v>
      </c>
      <c r="P4450" s="27">
        <v>2074.45</v>
      </c>
      <c r="Q4450" s="27" t="s">
        <v>35</v>
      </c>
    </row>
    <row r="4451" spans="1:17">
      <c r="A4451" s="27" t="s">
        <v>13355</v>
      </c>
      <c r="B4451" s="127">
        <v>45146</v>
      </c>
      <c r="C4451" s="127">
        <v>45147</v>
      </c>
      <c r="D4451" s="27" t="s">
        <v>29</v>
      </c>
      <c r="E4451" s="27" t="s">
        <v>30</v>
      </c>
      <c r="F4451" s="27" t="s">
        <v>13356</v>
      </c>
      <c r="G4451" s="27" t="s">
        <v>13357</v>
      </c>
      <c r="H4451" s="128">
        <v>1267.42</v>
      </c>
      <c r="I4451" s="27">
        <v>1036.42</v>
      </c>
      <c r="J4451" s="27">
        <v>13</v>
      </c>
      <c r="K4451" s="27">
        <v>13473.46</v>
      </c>
      <c r="L4451" s="27">
        <v>16476.46</v>
      </c>
      <c r="M4451" s="129">
        <v>0.0292</v>
      </c>
      <c r="N4451" s="27">
        <v>64.33</v>
      </c>
      <c r="O4451" s="27">
        <v>15995.35</v>
      </c>
      <c r="P4451" s="27">
        <v>2457.56</v>
      </c>
      <c r="Q4451" s="27" t="s">
        <v>40</v>
      </c>
    </row>
    <row r="4452" spans="1:17">
      <c r="A4452" s="27" t="s">
        <v>13358</v>
      </c>
      <c r="B4452" s="127">
        <v>45008</v>
      </c>
      <c r="C4452" s="127">
        <v>45012</v>
      </c>
      <c r="D4452" s="27" t="s">
        <v>29</v>
      </c>
      <c r="E4452" s="27" t="s">
        <v>19</v>
      </c>
      <c r="F4452" s="27" t="s">
        <v>13359</v>
      </c>
      <c r="G4452" s="27" t="s">
        <v>13360</v>
      </c>
      <c r="H4452" s="128">
        <v>3640.43</v>
      </c>
      <c r="I4452" s="27">
        <v>2509.27</v>
      </c>
      <c r="J4452" s="27">
        <v>4</v>
      </c>
      <c r="K4452" s="27">
        <v>10037.08</v>
      </c>
      <c r="L4452" s="27">
        <v>14561.72</v>
      </c>
      <c r="M4452" s="129">
        <v>0.0219</v>
      </c>
      <c r="N4452" s="27">
        <v>46.03</v>
      </c>
      <c r="O4452" s="27">
        <v>14242.82</v>
      </c>
      <c r="P4452" s="27">
        <v>4159.71</v>
      </c>
      <c r="Q4452" s="27" t="s">
        <v>22</v>
      </c>
    </row>
    <row r="4453" spans="1:17">
      <c r="A4453" s="27" t="s">
        <v>13361</v>
      </c>
      <c r="B4453" s="127">
        <v>45124</v>
      </c>
      <c r="C4453" s="127">
        <v>45131</v>
      </c>
      <c r="D4453" s="27" t="s">
        <v>29</v>
      </c>
      <c r="E4453" s="27" t="s">
        <v>65</v>
      </c>
      <c r="F4453" s="27" t="s">
        <v>13362</v>
      </c>
      <c r="G4453" s="27" t="s">
        <v>13363</v>
      </c>
      <c r="H4453" s="128">
        <v>4446</v>
      </c>
      <c r="I4453" s="27">
        <v>3291.39</v>
      </c>
      <c r="J4453" s="27">
        <v>3</v>
      </c>
      <c r="K4453" s="27">
        <v>9874.17</v>
      </c>
      <c r="L4453" s="27">
        <v>13338</v>
      </c>
      <c r="M4453" s="129">
        <v>0.0153</v>
      </c>
      <c r="N4453" s="27">
        <v>21.67</v>
      </c>
      <c r="O4453" s="27">
        <v>13133.93</v>
      </c>
      <c r="P4453" s="27">
        <v>3238.09</v>
      </c>
      <c r="Q4453" s="27" t="s">
        <v>22</v>
      </c>
    </row>
    <row r="4454" spans="1:17">
      <c r="A4454" s="27" t="s">
        <v>13364</v>
      </c>
      <c r="B4454" s="127">
        <v>45264</v>
      </c>
      <c r="C4454" s="127">
        <v>45265</v>
      </c>
      <c r="D4454" s="27" t="s">
        <v>43</v>
      </c>
      <c r="E4454" s="27" t="s">
        <v>19</v>
      </c>
      <c r="F4454" s="27" t="s">
        <v>13365</v>
      </c>
      <c r="G4454" s="27" t="s">
        <v>13366</v>
      </c>
      <c r="H4454" s="128">
        <v>2665.72</v>
      </c>
      <c r="I4454" s="27">
        <v>2260.48</v>
      </c>
      <c r="J4454" s="27">
        <v>19</v>
      </c>
      <c r="K4454" s="27">
        <v>42949.12</v>
      </c>
      <c r="L4454" s="27">
        <v>50648.68</v>
      </c>
      <c r="M4454" s="129">
        <v>0.0111</v>
      </c>
      <c r="N4454" s="27">
        <v>15.76</v>
      </c>
      <c r="O4454" s="27">
        <v>50086.48</v>
      </c>
      <c r="P4454" s="27">
        <v>7121.6</v>
      </c>
      <c r="Q4454" s="27" t="s">
        <v>35</v>
      </c>
    </row>
    <row r="4455" spans="1:17">
      <c r="A4455" s="27" t="s">
        <v>13367</v>
      </c>
      <c r="B4455" s="127">
        <v>45238</v>
      </c>
      <c r="C4455" s="127">
        <v>45239</v>
      </c>
      <c r="D4455" s="27" t="s">
        <v>29</v>
      </c>
      <c r="E4455" s="27" t="s">
        <v>19</v>
      </c>
      <c r="F4455" s="27" t="s">
        <v>13368</v>
      </c>
      <c r="G4455" s="27" t="s">
        <v>13369</v>
      </c>
      <c r="H4455" s="128">
        <v>272.91</v>
      </c>
      <c r="I4455" s="27">
        <v>208.73</v>
      </c>
      <c r="J4455" s="27">
        <v>15</v>
      </c>
      <c r="K4455" s="27">
        <v>3130.95</v>
      </c>
      <c r="L4455" s="27">
        <v>4093.65</v>
      </c>
      <c r="M4455" s="129">
        <v>0.0284</v>
      </c>
      <c r="N4455" s="27">
        <v>29.3</v>
      </c>
      <c r="O4455" s="27">
        <v>3977.39</v>
      </c>
      <c r="P4455" s="27">
        <v>817.14</v>
      </c>
      <c r="Q4455" s="27" t="s">
        <v>35</v>
      </c>
    </row>
    <row r="4456" spans="1:17">
      <c r="A4456" s="27" t="s">
        <v>13370</v>
      </c>
      <c r="B4456" s="127">
        <v>45067</v>
      </c>
      <c r="C4456" s="127">
        <v>45074</v>
      </c>
      <c r="D4456" s="27" t="s">
        <v>29</v>
      </c>
      <c r="E4456" s="27" t="s">
        <v>19</v>
      </c>
      <c r="F4456" s="27" t="s">
        <v>13371</v>
      </c>
      <c r="G4456" s="27" t="s">
        <v>13372</v>
      </c>
      <c r="H4456" s="128">
        <v>495.5</v>
      </c>
      <c r="I4456" s="27">
        <v>413.46</v>
      </c>
      <c r="J4456" s="27">
        <v>17</v>
      </c>
      <c r="K4456" s="27">
        <v>7028.82</v>
      </c>
      <c r="L4456" s="27">
        <v>8423.5</v>
      </c>
      <c r="M4456" s="129">
        <v>0.0186</v>
      </c>
      <c r="N4456" s="27">
        <v>48.52</v>
      </c>
      <c r="O4456" s="27">
        <v>8266.82</v>
      </c>
      <c r="P4456" s="27">
        <v>1189.48</v>
      </c>
      <c r="Q4456" s="27" t="s">
        <v>35</v>
      </c>
    </row>
    <row r="4457" spans="1:17">
      <c r="A4457" s="27" t="s">
        <v>13373</v>
      </c>
      <c r="B4457" s="127">
        <v>45175</v>
      </c>
      <c r="C4457" s="127">
        <v>45179</v>
      </c>
      <c r="D4457" s="27" t="s">
        <v>43</v>
      </c>
      <c r="E4457" s="27" t="s">
        <v>25</v>
      </c>
      <c r="F4457" s="27" t="s">
        <v>13374</v>
      </c>
      <c r="G4457" s="27" t="s">
        <v>13375</v>
      </c>
      <c r="H4457" s="128">
        <v>172.2</v>
      </c>
      <c r="I4457" s="27">
        <v>87.46</v>
      </c>
      <c r="J4457" s="27">
        <v>8</v>
      </c>
      <c r="K4457" s="27">
        <v>699.68</v>
      </c>
      <c r="L4457" s="27">
        <v>1377.6</v>
      </c>
      <c r="M4457" s="129">
        <v>0.0213</v>
      </c>
      <c r="N4457" s="27">
        <v>59.9</v>
      </c>
      <c r="O4457" s="27">
        <v>1348.26</v>
      </c>
      <c r="P4457" s="27">
        <v>588.68</v>
      </c>
      <c r="Q4457" s="27" t="s">
        <v>40</v>
      </c>
    </row>
    <row r="4458" spans="1:17">
      <c r="A4458" s="27" t="s">
        <v>13376</v>
      </c>
      <c r="B4458" s="127">
        <v>45158</v>
      </c>
      <c r="C4458" s="127">
        <v>45164</v>
      </c>
      <c r="D4458" s="27" t="s">
        <v>29</v>
      </c>
      <c r="E4458" s="27" t="s">
        <v>65</v>
      </c>
      <c r="F4458" s="27" t="s">
        <v>13377</v>
      </c>
      <c r="G4458" s="27" t="s">
        <v>13378</v>
      </c>
      <c r="H4458" s="128">
        <v>198.93</v>
      </c>
      <c r="I4458" s="27">
        <v>127.88</v>
      </c>
      <c r="J4458" s="27">
        <v>9</v>
      </c>
      <c r="K4458" s="27">
        <v>1150.92</v>
      </c>
      <c r="L4458" s="27">
        <v>1790.37</v>
      </c>
      <c r="M4458" s="129">
        <v>0.0201</v>
      </c>
      <c r="N4458" s="27">
        <v>66.66</v>
      </c>
      <c r="O4458" s="27">
        <v>1754.38</v>
      </c>
      <c r="P4458" s="27">
        <v>536.8</v>
      </c>
      <c r="Q4458" s="27" t="s">
        <v>40</v>
      </c>
    </row>
    <row r="4459" spans="1:17">
      <c r="A4459" s="27" t="s">
        <v>13379</v>
      </c>
      <c r="B4459" s="127">
        <v>45040</v>
      </c>
      <c r="C4459" s="127">
        <v>45042</v>
      </c>
      <c r="D4459" s="27" t="s">
        <v>29</v>
      </c>
      <c r="E4459" s="27" t="s">
        <v>30</v>
      </c>
      <c r="F4459" s="27" t="s">
        <v>13380</v>
      </c>
      <c r="G4459" s="27" t="s">
        <v>13381</v>
      </c>
      <c r="H4459" s="128">
        <v>4270.37</v>
      </c>
      <c r="I4459" s="27">
        <v>3139.04</v>
      </c>
      <c r="J4459" s="27">
        <v>14</v>
      </c>
      <c r="K4459" s="27">
        <v>43946.56</v>
      </c>
      <c r="L4459" s="27">
        <v>59785.18</v>
      </c>
      <c r="M4459" s="129">
        <v>0.0193</v>
      </c>
      <c r="N4459" s="27">
        <v>96.68</v>
      </c>
      <c r="O4459" s="27">
        <v>58631.33</v>
      </c>
      <c r="P4459" s="27">
        <v>14588.09</v>
      </c>
      <c r="Q4459" s="27" t="s">
        <v>40</v>
      </c>
    </row>
    <row r="4460" spans="1:17">
      <c r="A4460" s="27" t="s">
        <v>13382</v>
      </c>
      <c r="B4460" s="127">
        <v>45162</v>
      </c>
      <c r="C4460" s="127">
        <v>45169</v>
      </c>
      <c r="D4460" s="27" t="s">
        <v>18</v>
      </c>
      <c r="E4460" s="27" t="s">
        <v>65</v>
      </c>
      <c r="F4460" s="27" t="s">
        <v>13383</v>
      </c>
      <c r="G4460" s="27" t="s">
        <v>13384</v>
      </c>
      <c r="H4460" s="128">
        <v>2367.16</v>
      </c>
      <c r="I4460" s="27">
        <v>1579.35</v>
      </c>
      <c r="J4460" s="27">
        <v>2</v>
      </c>
      <c r="K4460" s="27">
        <v>3158.7</v>
      </c>
      <c r="L4460" s="27">
        <v>4734.32</v>
      </c>
      <c r="M4460" s="129">
        <v>0.0129</v>
      </c>
      <c r="N4460" s="27">
        <v>68.61</v>
      </c>
      <c r="O4460" s="27">
        <v>4673.25</v>
      </c>
      <c r="P4460" s="27">
        <v>1445.94</v>
      </c>
      <c r="Q4460" s="27" t="s">
        <v>22</v>
      </c>
    </row>
    <row r="4461" spans="1:17">
      <c r="A4461" s="27" t="s">
        <v>13385</v>
      </c>
      <c r="B4461" s="127">
        <v>45039</v>
      </c>
      <c r="C4461" s="127">
        <v>45040</v>
      </c>
      <c r="D4461" s="27" t="s">
        <v>29</v>
      </c>
      <c r="E4461" s="27" t="s">
        <v>65</v>
      </c>
      <c r="F4461" s="27" t="s">
        <v>13386</v>
      </c>
      <c r="G4461" s="27" t="s">
        <v>13387</v>
      </c>
      <c r="H4461" s="128">
        <v>1099.21</v>
      </c>
      <c r="I4461" s="27">
        <v>720.49</v>
      </c>
      <c r="J4461" s="27">
        <v>13</v>
      </c>
      <c r="K4461" s="27">
        <v>9366.37</v>
      </c>
      <c r="L4461" s="27">
        <v>14289.73</v>
      </c>
      <c r="M4461" s="129">
        <v>0.0263</v>
      </c>
      <c r="N4461" s="27">
        <v>14.06</v>
      </c>
      <c r="O4461" s="27">
        <v>13913.91</v>
      </c>
      <c r="P4461" s="27">
        <v>4533.48</v>
      </c>
      <c r="Q4461" s="27" t="s">
        <v>40</v>
      </c>
    </row>
    <row r="4462" spans="1:17">
      <c r="A4462" s="27" t="s">
        <v>13388</v>
      </c>
      <c r="B4462" s="127">
        <v>45121</v>
      </c>
      <c r="C4462" s="127">
        <v>45128</v>
      </c>
      <c r="D4462" s="27" t="s">
        <v>18</v>
      </c>
      <c r="E4462" s="27" t="s">
        <v>25</v>
      </c>
      <c r="F4462" s="27" t="s">
        <v>13389</v>
      </c>
      <c r="G4462" s="27" t="s">
        <v>13390</v>
      </c>
      <c r="H4462" s="128">
        <v>4927.73</v>
      </c>
      <c r="I4462" s="27">
        <v>3709.66</v>
      </c>
      <c r="J4462" s="27">
        <v>19</v>
      </c>
      <c r="K4462" s="27">
        <v>70483.54</v>
      </c>
      <c r="L4462" s="27">
        <v>93626.87</v>
      </c>
      <c r="M4462" s="129">
        <v>0.0128</v>
      </c>
      <c r="N4462" s="27">
        <v>95.77</v>
      </c>
      <c r="O4462" s="27">
        <v>92428.45</v>
      </c>
      <c r="P4462" s="27">
        <v>21849.14</v>
      </c>
      <c r="Q4462" s="27" t="s">
        <v>35</v>
      </c>
    </row>
    <row r="4463" spans="1:17">
      <c r="A4463" s="27" t="s">
        <v>13391</v>
      </c>
      <c r="B4463" s="127">
        <v>44978</v>
      </c>
      <c r="C4463" s="127">
        <v>44983</v>
      </c>
      <c r="D4463" s="27" t="s">
        <v>29</v>
      </c>
      <c r="E4463" s="27" t="s">
        <v>25</v>
      </c>
      <c r="F4463" s="27" t="s">
        <v>13392</v>
      </c>
      <c r="G4463" s="27" t="s">
        <v>13393</v>
      </c>
      <c r="H4463" s="128">
        <v>2551.26</v>
      </c>
      <c r="I4463" s="27">
        <v>1338.39</v>
      </c>
      <c r="J4463" s="27">
        <v>1</v>
      </c>
      <c r="K4463" s="27">
        <v>1338.39</v>
      </c>
      <c r="L4463" s="27">
        <v>2551.26</v>
      </c>
      <c r="M4463" s="129">
        <v>0.0216</v>
      </c>
      <c r="N4463" s="27">
        <v>95.81</v>
      </c>
      <c r="O4463" s="27">
        <v>2496.15</v>
      </c>
      <c r="P4463" s="27">
        <v>1061.95</v>
      </c>
      <c r="Q4463" s="27" t="s">
        <v>22</v>
      </c>
    </row>
    <row r="4464" spans="1:17">
      <c r="A4464" s="27" t="s">
        <v>13394</v>
      </c>
      <c r="B4464" s="127">
        <v>45088</v>
      </c>
      <c r="C4464" s="127">
        <v>45093</v>
      </c>
      <c r="D4464" s="27" t="s">
        <v>43</v>
      </c>
      <c r="E4464" s="27" t="s">
        <v>65</v>
      </c>
      <c r="F4464" s="27" t="s">
        <v>13395</v>
      </c>
      <c r="G4464" s="27" t="s">
        <v>13396</v>
      </c>
      <c r="H4464" s="128">
        <v>3960.45</v>
      </c>
      <c r="I4464" s="27">
        <v>3509.92</v>
      </c>
      <c r="J4464" s="27">
        <v>15</v>
      </c>
      <c r="K4464" s="27">
        <v>52648.8</v>
      </c>
      <c r="L4464" s="27">
        <v>59406.75</v>
      </c>
      <c r="M4464" s="129">
        <v>0.0107</v>
      </c>
      <c r="N4464" s="27">
        <v>35.87</v>
      </c>
      <c r="O4464" s="27">
        <v>58771.1</v>
      </c>
      <c r="P4464" s="27">
        <v>6086.43</v>
      </c>
      <c r="Q4464" s="27" t="s">
        <v>35</v>
      </c>
    </row>
    <row r="4465" spans="1:17">
      <c r="A4465" s="27" t="s">
        <v>13397</v>
      </c>
      <c r="B4465" s="127">
        <v>45143</v>
      </c>
      <c r="C4465" s="127">
        <v>45150</v>
      </c>
      <c r="D4465" s="27" t="s">
        <v>18</v>
      </c>
      <c r="E4465" s="27" t="s">
        <v>65</v>
      </c>
      <c r="F4465" s="27" t="s">
        <v>13398</v>
      </c>
      <c r="G4465" s="27" t="s">
        <v>13399</v>
      </c>
      <c r="H4465" s="128">
        <v>4491.65</v>
      </c>
      <c r="I4465" s="27">
        <v>3529.81</v>
      </c>
      <c r="J4465" s="27">
        <v>2</v>
      </c>
      <c r="K4465" s="27">
        <v>7059.62</v>
      </c>
      <c r="L4465" s="27">
        <v>8983.3</v>
      </c>
      <c r="M4465" s="129">
        <v>0.024</v>
      </c>
      <c r="N4465" s="27">
        <v>37.15</v>
      </c>
      <c r="O4465" s="27">
        <v>8767.7</v>
      </c>
      <c r="P4465" s="27">
        <v>1670.93</v>
      </c>
      <c r="Q4465" s="27" t="s">
        <v>22</v>
      </c>
    </row>
    <row r="4466" spans="1:17">
      <c r="A4466" s="27" t="s">
        <v>13400</v>
      </c>
      <c r="B4466" s="127">
        <v>45066</v>
      </c>
      <c r="C4466" s="127">
        <v>45068</v>
      </c>
      <c r="D4466" s="27" t="s">
        <v>29</v>
      </c>
      <c r="E4466" s="27" t="s">
        <v>65</v>
      </c>
      <c r="F4466" s="27" t="s">
        <v>13401</v>
      </c>
      <c r="G4466" s="27" t="s">
        <v>13402</v>
      </c>
      <c r="H4466" s="128">
        <v>2651.58</v>
      </c>
      <c r="I4466" s="27">
        <v>1542.83</v>
      </c>
      <c r="J4466" s="27">
        <v>20</v>
      </c>
      <c r="K4466" s="27">
        <v>30856.6</v>
      </c>
      <c r="L4466" s="27">
        <v>53031.6</v>
      </c>
      <c r="M4466" s="129">
        <v>0.022</v>
      </c>
      <c r="N4466" s="27">
        <v>29.7</v>
      </c>
      <c r="O4466" s="27">
        <v>51864.9</v>
      </c>
      <c r="P4466" s="27">
        <v>20978.6</v>
      </c>
      <c r="Q4466" s="27" t="s">
        <v>35</v>
      </c>
    </row>
    <row r="4467" spans="1:17">
      <c r="A4467" s="27" t="s">
        <v>13403</v>
      </c>
      <c r="B4467" s="127">
        <v>45087</v>
      </c>
      <c r="C4467" s="127">
        <v>45092</v>
      </c>
      <c r="D4467" s="27" t="s">
        <v>43</v>
      </c>
      <c r="E4467" s="27" t="s">
        <v>65</v>
      </c>
      <c r="F4467" s="27" t="s">
        <v>13404</v>
      </c>
      <c r="G4467" s="27" t="s">
        <v>13405</v>
      </c>
      <c r="H4467" s="128">
        <v>2841.7</v>
      </c>
      <c r="I4467" s="27">
        <v>2158.37</v>
      </c>
      <c r="J4467" s="27">
        <v>7</v>
      </c>
      <c r="K4467" s="27">
        <v>15108.59</v>
      </c>
      <c r="L4467" s="27">
        <v>19891.9</v>
      </c>
      <c r="M4467" s="129">
        <v>0.0254</v>
      </c>
      <c r="N4467" s="27">
        <v>86.09</v>
      </c>
      <c r="O4467" s="27">
        <v>19386.65</v>
      </c>
      <c r="P4467" s="27">
        <v>4191.97</v>
      </c>
      <c r="Q4467" s="27" t="s">
        <v>40</v>
      </c>
    </row>
    <row r="4468" spans="1:17">
      <c r="A4468" s="27" t="s">
        <v>13406</v>
      </c>
      <c r="B4468" s="127">
        <v>45125</v>
      </c>
      <c r="C4468" s="127">
        <v>45130</v>
      </c>
      <c r="D4468" s="27" t="s">
        <v>18</v>
      </c>
      <c r="E4468" s="27" t="s">
        <v>25</v>
      </c>
      <c r="F4468" s="27" t="s">
        <v>13407</v>
      </c>
      <c r="G4468" s="27" t="s">
        <v>13408</v>
      </c>
      <c r="H4468" s="128">
        <v>781.94</v>
      </c>
      <c r="I4468" s="27">
        <v>614.23</v>
      </c>
      <c r="J4468" s="27">
        <v>14</v>
      </c>
      <c r="K4468" s="27">
        <v>8599.22</v>
      </c>
      <c r="L4468" s="27">
        <v>10947.16</v>
      </c>
      <c r="M4468" s="129">
        <v>0.0144</v>
      </c>
      <c r="N4468" s="27">
        <v>78.56</v>
      </c>
      <c r="O4468" s="27">
        <v>10789.52</v>
      </c>
      <c r="P4468" s="27">
        <v>2111.74</v>
      </c>
      <c r="Q4468" s="27" t="s">
        <v>40</v>
      </c>
    </row>
    <row r="4469" spans="1:17">
      <c r="A4469" s="27" t="s">
        <v>13409</v>
      </c>
      <c r="B4469" s="127">
        <v>45075</v>
      </c>
      <c r="C4469" s="127">
        <v>45081</v>
      </c>
      <c r="D4469" s="27" t="s">
        <v>29</v>
      </c>
      <c r="E4469" s="27" t="s">
        <v>65</v>
      </c>
      <c r="F4469" s="27" t="s">
        <v>13410</v>
      </c>
      <c r="G4469" s="27" t="s">
        <v>13411</v>
      </c>
      <c r="H4469" s="128">
        <v>1490.06</v>
      </c>
      <c r="I4469" s="27">
        <v>826.18</v>
      </c>
      <c r="J4469" s="27">
        <v>4</v>
      </c>
      <c r="K4469" s="27">
        <v>3304.72</v>
      </c>
      <c r="L4469" s="27">
        <v>5960.24</v>
      </c>
      <c r="M4469" s="129">
        <v>0.0282</v>
      </c>
      <c r="N4469" s="27">
        <v>96.67</v>
      </c>
      <c r="O4469" s="27">
        <v>5792.16</v>
      </c>
      <c r="P4469" s="27">
        <v>2390.77</v>
      </c>
      <c r="Q4469" s="27" t="s">
        <v>22</v>
      </c>
    </row>
    <row r="4470" spans="1:17">
      <c r="A4470" s="27" t="s">
        <v>13412</v>
      </c>
      <c r="B4470" s="127">
        <v>44989</v>
      </c>
      <c r="C4470" s="127">
        <v>44995</v>
      </c>
      <c r="D4470" s="27" t="s">
        <v>18</v>
      </c>
      <c r="E4470" s="27" t="s">
        <v>25</v>
      </c>
      <c r="F4470" s="27" t="s">
        <v>13413</v>
      </c>
      <c r="G4470" s="27" t="s">
        <v>13414</v>
      </c>
      <c r="H4470" s="128">
        <v>1416.53</v>
      </c>
      <c r="I4470" s="27">
        <v>1086.37</v>
      </c>
      <c r="J4470" s="27">
        <v>4</v>
      </c>
      <c r="K4470" s="27">
        <v>4345.48</v>
      </c>
      <c r="L4470" s="27">
        <v>5666.12</v>
      </c>
      <c r="M4470" s="129">
        <v>0.0198</v>
      </c>
      <c r="N4470" s="27">
        <v>80.94</v>
      </c>
      <c r="O4470" s="27">
        <v>5553.93</v>
      </c>
      <c r="P4470" s="27">
        <v>1127.51</v>
      </c>
      <c r="Q4470" s="27" t="s">
        <v>22</v>
      </c>
    </row>
    <row r="4471" spans="1:17">
      <c r="A4471" s="27" t="s">
        <v>13415</v>
      </c>
      <c r="B4471" s="127">
        <v>45276</v>
      </c>
      <c r="C4471" s="127">
        <v>45281</v>
      </c>
      <c r="D4471" s="27" t="s">
        <v>29</v>
      </c>
      <c r="E4471" s="27" t="s">
        <v>30</v>
      </c>
      <c r="F4471" s="27" t="s">
        <v>13416</v>
      </c>
      <c r="G4471" s="27" t="s">
        <v>13417</v>
      </c>
      <c r="H4471" s="128">
        <v>636.07</v>
      </c>
      <c r="I4471" s="27">
        <v>530.61</v>
      </c>
      <c r="J4471" s="27">
        <v>18</v>
      </c>
      <c r="K4471" s="27">
        <v>9550.98</v>
      </c>
      <c r="L4471" s="27">
        <v>11449.26</v>
      </c>
      <c r="M4471" s="129">
        <v>0.0195</v>
      </c>
      <c r="N4471" s="27">
        <v>96.96</v>
      </c>
      <c r="O4471" s="27">
        <v>11226</v>
      </c>
      <c r="P4471" s="27">
        <v>1578.06</v>
      </c>
      <c r="Q4471" s="27" t="s">
        <v>35</v>
      </c>
    </row>
    <row r="4472" spans="1:17">
      <c r="A4472" s="27" t="s">
        <v>13418</v>
      </c>
      <c r="B4472" s="127">
        <v>45218</v>
      </c>
      <c r="C4472" s="127">
        <v>45224</v>
      </c>
      <c r="D4472" s="27" t="s">
        <v>29</v>
      </c>
      <c r="E4472" s="27" t="s">
        <v>19</v>
      </c>
      <c r="F4472" s="27" t="s">
        <v>13419</v>
      </c>
      <c r="G4472" s="27" t="s">
        <v>13420</v>
      </c>
      <c r="H4472" s="128">
        <v>2116.64</v>
      </c>
      <c r="I4472" s="27">
        <v>1884.69</v>
      </c>
      <c r="J4472" s="27">
        <v>2</v>
      </c>
      <c r="K4472" s="27">
        <v>3769.38</v>
      </c>
      <c r="L4472" s="27">
        <v>4233.28</v>
      </c>
      <c r="M4472" s="129">
        <v>0.0268</v>
      </c>
      <c r="N4472" s="27">
        <v>38.64</v>
      </c>
      <c r="O4472" s="27">
        <v>4119.83</v>
      </c>
      <c r="P4472" s="27">
        <v>311.81</v>
      </c>
      <c r="Q4472" s="27" t="s">
        <v>22</v>
      </c>
    </row>
    <row r="4473" spans="1:17">
      <c r="A4473" s="27" t="s">
        <v>13421</v>
      </c>
      <c r="B4473" s="127">
        <v>45113</v>
      </c>
      <c r="C4473" s="127">
        <v>45120</v>
      </c>
      <c r="D4473" s="27" t="s">
        <v>18</v>
      </c>
      <c r="E4473" s="27" t="s">
        <v>30</v>
      </c>
      <c r="F4473" s="27" t="s">
        <v>13422</v>
      </c>
      <c r="G4473" s="27" t="s">
        <v>13423</v>
      </c>
      <c r="H4473" s="128">
        <v>3541.73</v>
      </c>
      <c r="I4473" s="27">
        <v>2651.6</v>
      </c>
      <c r="J4473" s="27">
        <v>3</v>
      </c>
      <c r="K4473" s="27">
        <v>7954.8</v>
      </c>
      <c r="L4473" s="27">
        <v>10625.19</v>
      </c>
      <c r="M4473" s="129">
        <v>0.0246</v>
      </c>
      <c r="N4473" s="27">
        <v>36.01</v>
      </c>
      <c r="O4473" s="27">
        <v>10363.81</v>
      </c>
      <c r="P4473" s="27">
        <v>2373</v>
      </c>
      <c r="Q4473" s="27" t="s">
        <v>22</v>
      </c>
    </row>
    <row r="4474" spans="1:17">
      <c r="A4474" s="27" t="s">
        <v>13424</v>
      </c>
      <c r="B4474" s="127">
        <v>45233</v>
      </c>
      <c r="C4474" s="127">
        <v>45240</v>
      </c>
      <c r="D4474" s="27" t="s">
        <v>29</v>
      </c>
      <c r="E4474" s="27" t="s">
        <v>65</v>
      </c>
      <c r="F4474" s="27" t="s">
        <v>13425</v>
      </c>
      <c r="G4474" s="27" t="s">
        <v>13426</v>
      </c>
      <c r="H4474" s="128">
        <v>4444.03</v>
      </c>
      <c r="I4474" s="27">
        <v>3228.76</v>
      </c>
      <c r="J4474" s="27">
        <v>13</v>
      </c>
      <c r="K4474" s="27">
        <v>41973.88</v>
      </c>
      <c r="L4474" s="27">
        <v>57772.39</v>
      </c>
      <c r="M4474" s="129">
        <v>0.0267</v>
      </c>
      <c r="N4474" s="27">
        <v>73.97</v>
      </c>
      <c r="O4474" s="27">
        <v>56229.87</v>
      </c>
      <c r="P4474" s="27">
        <v>14182.02</v>
      </c>
      <c r="Q4474" s="27" t="s">
        <v>40</v>
      </c>
    </row>
    <row r="4475" spans="1:17">
      <c r="A4475" s="27" t="s">
        <v>13427</v>
      </c>
      <c r="B4475" s="127">
        <v>45078</v>
      </c>
      <c r="C4475" s="127">
        <v>45084</v>
      </c>
      <c r="D4475" s="27" t="s">
        <v>43</v>
      </c>
      <c r="E4475" s="27" t="s">
        <v>65</v>
      </c>
      <c r="F4475" s="27" t="s">
        <v>13428</v>
      </c>
      <c r="G4475" s="27" t="s">
        <v>13429</v>
      </c>
      <c r="H4475" s="128">
        <v>1966.48</v>
      </c>
      <c r="I4475" s="27">
        <v>1459.95</v>
      </c>
      <c r="J4475" s="27">
        <v>11</v>
      </c>
      <c r="K4475" s="27">
        <v>16059.45</v>
      </c>
      <c r="L4475" s="27">
        <v>21631.28</v>
      </c>
      <c r="M4475" s="129">
        <v>0.0236</v>
      </c>
      <c r="N4475" s="27">
        <v>51.88</v>
      </c>
      <c r="O4475" s="27">
        <v>21120.78</v>
      </c>
      <c r="P4475" s="27">
        <v>5009.45</v>
      </c>
      <c r="Q4475" s="27" t="s">
        <v>40</v>
      </c>
    </row>
    <row r="4476" spans="1:17">
      <c r="A4476" s="27" t="s">
        <v>13430</v>
      </c>
      <c r="B4476" s="127">
        <v>45136</v>
      </c>
      <c r="C4476" s="127">
        <v>45140</v>
      </c>
      <c r="D4476" s="27" t="s">
        <v>29</v>
      </c>
      <c r="E4476" s="27" t="s">
        <v>25</v>
      </c>
      <c r="F4476" s="27" t="s">
        <v>13431</v>
      </c>
      <c r="G4476" s="27" t="s">
        <v>13432</v>
      </c>
      <c r="H4476" s="128">
        <v>1126.37</v>
      </c>
      <c r="I4476" s="27">
        <v>917.45</v>
      </c>
      <c r="J4476" s="27">
        <v>19</v>
      </c>
      <c r="K4476" s="27">
        <v>17431.55</v>
      </c>
      <c r="L4476" s="27">
        <v>21401.03</v>
      </c>
      <c r="M4476" s="129">
        <v>0.0223</v>
      </c>
      <c r="N4476" s="27">
        <v>89.11</v>
      </c>
      <c r="O4476" s="27">
        <v>20923.79</v>
      </c>
      <c r="P4476" s="27">
        <v>3403.13</v>
      </c>
      <c r="Q4476" s="27" t="s">
        <v>35</v>
      </c>
    </row>
    <row r="4477" spans="1:17">
      <c r="A4477" s="27" t="s">
        <v>13433</v>
      </c>
      <c r="B4477" s="127">
        <v>44949</v>
      </c>
      <c r="C4477" s="127">
        <v>44950</v>
      </c>
      <c r="D4477" s="27" t="s">
        <v>18</v>
      </c>
      <c r="E4477" s="27" t="s">
        <v>30</v>
      </c>
      <c r="F4477" s="27" t="s">
        <v>13434</v>
      </c>
      <c r="G4477" s="27" t="s">
        <v>13435</v>
      </c>
      <c r="H4477" s="128">
        <v>1049.21</v>
      </c>
      <c r="I4477" s="27">
        <v>605.63</v>
      </c>
      <c r="J4477" s="27">
        <v>8</v>
      </c>
      <c r="K4477" s="27">
        <v>4845.04</v>
      </c>
      <c r="L4477" s="27">
        <v>8393.68</v>
      </c>
      <c r="M4477" s="129">
        <v>0.0159</v>
      </c>
      <c r="N4477" s="27">
        <v>13.78</v>
      </c>
      <c r="O4477" s="27">
        <v>8260.22</v>
      </c>
      <c r="P4477" s="27">
        <v>3401.4</v>
      </c>
      <c r="Q4477" s="27" t="s">
        <v>40</v>
      </c>
    </row>
    <row r="4478" spans="1:17">
      <c r="A4478" s="27" t="s">
        <v>13436</v>
      </c>
      <c r="B4478" s="127">
        <v>45262</v>
      </c>
      <c r="C4478" s="127">
        <v>45265</v>
      </c>
      <c r="D4478" s="27" t="s">
        <v>18</v>
      </c>
      <c r="E4478" s="27" t="s">
        <v>30</v>
      </c>
      <c r="F4478" s="27" t="s">
        <v>13437</v>
      </c>
      <c r="G4478" s="27" t="s">
        <v>13438</v>
      </c>
      <c r="H4478" s="128">
        <v>3110.08</v>
      </c>
      <c r="I4478" s="27">
        <v>1771.06</v>
      </c>
      <c r="J4478" s="27">
        <v>12</v>
      </c>
      <c r="K4478" s="27">
        <v>21252.72</v>
      </c>
      <c r="L4478" s="27">
        <v>37320.96</v>
      </c>
      <c r="M4478" s="129">
        <v>0.0219</v>
      </c>
      <c r="N4478" s="27">
        <v>52.88</v>
      </c>
      <c r="O4478" s="27">
        <v>36503.63</v>
      </c>
      <c r="P4478" s="27">
        <v>15198.03</v>
      </c>
      <c r="Q4478" s="27" t="s">
        <v>40</v>
      </c>
    </row>
    <row r="4479" spans="1:17">
      <c r="A4479" s="27" t="s">
        <v>13439</v>
      </c>
      <c r="B4479" s="127">
        <v>44983</v>
      </c>
      <c r="C4479" s="127">
        <v>44990</v>
      </c>
      <c r="D4479" s="27" t="s">
        <v>29</v>
      </c>
      <c r="E4479" s="27" t="s">
        <v>19</v>
      </c>
      <c r="F4479" s="27" t="s">
        <v>13440</v>
      </c>
      <c r="G4479" s="27" t="s">
        <v>13441</v>
      </c>
      <c r="H4479" s="128">
        <v>1215.23</v>
      </c>
      <c r="I4479" s="27">
        <v>963.74</v>
      </c>
      <c r="J4479" s="27">
        <v>9</v>
      </c>
      <c r="K4479" s="27">
        <v>8673.66</v>
      </c>
      <c r="L4479" s="27">
        <v>10937.07</v>
      </c>
      <c r="M4479" s="129">
        <v>0.0196</v>
      </c>
      <c r="N4479" s="27">
        <v>70.73</v>
      </c>
      <c r="O4479" s="27">
        <v>10722.7</v>
      </c>
      <c r="P4479" s="27">
        <v>1978.31</v>
      </c>
      <c r="Q4479" s="27" t="s">
        <v>40</v>
      </c>
    </row>
    <row r="4480" spans="1:17">
      <c r="A4480" s="27" t="s">
        <v>13442</v>
      </c>
      <c r="B4480" s="127">
        <v>44950</v>
      </c>
      <c r="C4480" s="127">
        <v>44956</v>
      </c>
      <c r="D4480" s="27" t="s">
        <v>29</v>
      </c>
      <c r="E4480" s="27" t="s">
        <v>30</v>
      </c>
      <c r="F4480" s="27" t="s">
        <v>13443</v>
      </c>
      <c r="G4480" s="27" t="s">
        <v>13444</v>
      </c>
      <c r="H4480" s="128">
        <v>4925.68</v>
      </c>
      <c r="I4480" s="27">
        <v>3932.45</v>
      </c>
      <c r="J4480" s="27">
        <v>8</v>
      </c>
      <c r="K4480" s="27">
        <v>31459.6</v>
      </c>
      <c r="L4480" s="27">
        <v>39405.44</v>
      </c>
      <c r="M4480" s="129">
        <v>0.015</v>
      </c>
      <c r="N4480" s="27">
        <v>22.02</v>
      </c>
      <c r="O4480" s="27">
        <v>38814.36</v>
      </c>
      <c r="P4480" s="27">
        <v>7332.74</v>
      </c>
      <c r="Q4480" s="27" t="s">
        <v>40</v>
      </c>
    </row>
    <row r="4481" spans="1:17">
      <c r="A4481" s="27" t="s">
        <v>13445</v>
      </c>
      <c r="B4481" s="127">
        <v>45069</v>
      </c>
      <c r="C4481" s="127">
        <v>45070</v>
      </c>
      <c r="D4481" s="27" t="s">
        <v>43</v>
      </c>
      <c r="E4481" s="27" t="s">
        <v>30</v>
      </c>
      <c r="F4481" s="27" t="s">
        <v>13446</v>
      </c>
      <c r="G4481" s="27" t="s">
        <v>13447</v>
      </c>
      <c r="H4481" s="128">
        <v>4922.15</v>
      </c>
      <c r="I4481" s="27">
        <v>2602.65</v>
      </c>
      <c r="J4481" s="27">
        <v>1</v>
      </c>
      <c r="K4481" s="27">
        <v>2602.65</v>
      </c>
      <c r="L4481" s="27">
        <v>4922.15</v>
      </c>
      <c r="M4481" s="129">
        <v>0.0192</v>
      </c>
      <c r="N4481" s="27">
        <v>48.66</v>
      </c>
      <c r="O4481" s="27">
        <v>4827.64</v>
      </c>
      <c r="P4481" s="27">
        <v>2176.33</v>
      </c>
      <c r="Q4481" s="27" t="s">
        <v>22</v>
      </c>
    </row>
    <row r="4482" spans="1:17">
      <c r="A4482" s="27" t="s">
        <v>13448</v>
      </c>
      <c r="B4482" s="127">
        <v>45086</v>
      </c>
      <c r="C4482" s="127">
        <v>45090</v>
      </c>
      <c r="D4482" s="27" t="s">
        <v>43</v>
      </c>
      <c r="E4482" s="27" t="s">
        <v>25</v>
      </c>
      <c r="F4482" s="27" t="s">
        <v>13449</v>
      </c>
      <c r="G4482" s="27" t="s">
        <v>13450</v>
      </c>
      <c r="H4482" s="128">
        <v>106.58</v>
      </c>
      <c r="I4482" s="27">
        <v>82.08</v>
      </c>
      <c r="J4482" s="27">
        <v>13</v>
      </c>
      <c r="K4482" s="27">
        <v>1067.04</v>
      </c>
      <c r="L4482" s="27">
        <v>1385.54</v>
      </c>
      <c r="M4482" s="129">
        <v>0.0139</v>
      </c>
      <c r="N4482" s="27">
        <v>30.52</v>
      </c>
      <c r="O4482" s="27">
        <v>1366.28</v>
      </c>
      <c r="P4482" s="27">
        <v>268.72</v>
      </c>
      <c r="Q4482" s="27" t="s">
        <v>40</v>
      </c>
    </row>
    <row r="4483" spans="1:17">
      <c r="A4483" s="27" t="s">
        <v>13451</v>
      </c>
      <c r="B4483" s="127">
        <v>45105</v>
      </c>
      <c r="C4483" s="127">
        <v>45108</v>
      </c>
      <c r="D4483" s="27" t="s">
        <v>18</v>
      </c>
      <c r="E4483" s="27" t="s">
        <v>65</v>
      </c>
      <c r="F4483" s="27" t="s">
        <v>13452</v>
      </c>
      <c r="G4483" s="27" t="s">
        <v>13453</v>
      </c>
      <c r="H4483" s="128">
        <v>1842.92</v>
      </c>
      <c r="I4483" s="27">
        <v>1592.61</v>
      </c>
      <c r="J4483" s="27">
        <v>16</v>
      </c>
      <c r="K4483" s="27">
        <v>25481.76</v>
      </c>
      <c r="L4483" s="27">
        <v>29486.72</v>
      </c>
      <c r="M4483" s="129">
        <v>0.015</v>
      </c>
      <c r="N4483" s="27">
        <v>43.94</v>
      </c>
      <c r="O4483" s="27">
        <v>29044.42</v>
      </c>
      <c r="P4483" s="27">
        <v>3518.72</v>
      </c>
      <c r="Q4483" s="27" t="s">
        <v>35</v>
      </c>
    </row>
    <row r="4484" spans="1:17">
      <c r="A4484" s="27" t="s">
        <v>13454</v>
      </c>
      <c r="B4484" s="127">
        <v>45082</v>
      </c>
      <c r="C4484" s="127">
        <v>45088</v>
      </c>
      <c r="D4484" s="27" t="s">
        <v>18</v>
      </c>
      <c r="E4484" s="27" t="s">
        <v>30</v>
      </c>
      <c r="F4484" s="27" t="s">
        <v>13455</v>
      </c>
      <c r="G4484" s="27" t="s">
        <v>13456</v>
      </c>
      <c r="H4484" s="128">
        <v>4023.94</v>
      </c>
      <c r="I4484" s="27">
        <v>2693.91</v>
      </c>
      <c r="J4484" s="27">
        <v>7</v>
      </c>
      <c r="K4484" s="27">
        <v>18857.37</v>
      </c>
      <c r="L4484" s="27">
        <v>28167.58</v>
      </c>
      <c r="M4484" s="129">
        <v>0.0184</v>
      </c>
      <c r="N4484" s="27">
        <v>14.36</v>
      </c>
      <c r="O4484" s="27">
        <v>27649.3</v>
      </c>
      <c r="P4484" s="27">
        <v>8777.57</v>
      </c>
      <c r="Q4484" s="27" t="s">
        <v>40</v>
      </c>
    </row>
    <row r="4485" spans="1:17">
      <c r="A4485" s="27" t="s">
        <v>13457</v>
      </c>
      <c r="B4485" s="127">
        <v>45028</v>
      </c>
      <c r="C4485" s="127">
        <v>45031</v>
      </c>
      <c r="D4485" s="27" t="s">
        <v>18</v>
      </c>
      <c r="E4485" s="27" t="s">
        <v>65</v>
      </c>
      <c r="F4485" s="27" t="s">
        <v>13458</v>
      </c>
      <c r="G4485" s="27" t="s">
        <v>13459</v>
      </c>
      <c r="H4485" s="128">
        <v>4243.22</v>
      </c>
      <c r="I4485" s="27">
        <v>2765.17</v>
      </c>
      <c r="J4485" s="27">
        <v>4</v>
      </c>
      <c r="K4485" s="27">
        <v>11060.68</v>
      </c>
      <c r="L4485" s="27">
        <v>16972.88</v>
      </c>
      <c r="M4485" s="129">
        <v>0.0297</v>
      </c>
      <c r="N4485" s="27">
        <v>48.91</v>
      </c>
      <c r="O4485" s="27">
        <v>16468.79</v>
      </c>
      <c r="P4485" s="27">
        <v>5359.2</v>
      </c>
      <c r="Q4485" s="27" t="s">
        <v>22</v>
      </c>
    </row>
    <row r="4486" spans="1:17">
      <c r="A4486" s="27" t="s">
        <v>13460</v>
      </c>
      <c r="B4486" s="127">
        <v>45210</v>
      </c>
      <c r="C4486" s="127">
        <v>45215</v>
      </c>
      <c r="D4486" s="27" t="s">
        <v>43</v>
      </c>
      <c r="E4486" s="27" t="s">
        <v>25</v>
      </c>
      <c r="F4486" s="27" t="s">
        <v>13461</v>
      </c>
      <c r="G4486" s="27" t="s">
        <v>13462</v>
      </c>
      <c r="H4486" s="128">
        <v>4592.61</v>
      </c>
      <c r="I4486" s="27">
        <v>3290.06</v>
      </c>
      <c r="J4486" s="27">
        <v>14</v>
      </c>
      <c r="K4486" s="27">
        <v>46060.84</v>
      </c>
      <c r="L4486" s="27">
        <v>64296.54</v>
      </c>
      <c r="M4486" s="129">
        <v>0.0266</v>
      </c>
      <c r="N4486" s="27">
        <v>78.86</v>
      </c>
      <c r="O4486" s="27">
        <v>62586.25</v>
      </c>
      <c r="P4486" s="27">
        <v>16446.55</v>
      </c>
      <c r="Q4486" s="27" t="s">
        <v>40</v>
      </c>
    </row>
    <row r="4487" spans="1:17">
      <c r="A4487" s="27" t="s">
        <v>13463</v>
      </c>
      <c r="B4487" s="127">
        <v>44979</v>
      </c>
      <c r="C4487" s="127">
        <v>44986</v>
      </c>
      <c r="D4487" s="27" t="s">
        <v>29</v>
      </c>
      <c r="E4487" s="27" t="s">
        <v>65</v>
      </c>
      <c r="F4487" s="27" t="s">
        <v>13464</v>
      </c>
      <c r="G4487" s="27" t="s">
        <v>13465</v>
      </c>
      <c r="H4487" s="128">
        <v>3773.36</v>
      </c>
      <c r="I4487" s="27">
        <v>3368.27</v>
      </c>
      <c r="J4487" s="27">
        <v>9</v>
      </c>
      <c r="K4487" s="27">
        <v>30314.43</v>
      </c>
      <c r="L4487" s="27">
        <v>33960.24</v>
      </c>
      <c r="M4487" s="129">
        <v>0.0217</v>
      </c>
      <c r="N4487" s="27">
        <v>29.15</v>
      </c>
      <c r="O4487" s="27">
        <v>33223.3</v>
      </c>
      <c r="P4487" s="27">
        <v>2879.72</v>
      </c>
      <c r="Q4487" s="27" t="s">
        <v>40</v>
      </c>
    </row>
    <row r="4488" spans="1:17">
      <c r="A4488" s="27" t="s">
        <v>13466</v>
      </c>
      <c r="B4488" s="127">
        <v>45182</v>
      </c>
      <c r="C4488" s="127">
        <v>45186</v>
      </c>
      <c r="D4488" s="27" t="s">
        <v>43</v>
      </c>
      <c r="E4488" s="27" t="s">
        <v>25</v>
      </c>
      <c r="F4488" s="27" t="s">
        <v>13467</v>
      </c>
      <c r="G4488" s="27" t="s">
        <v>13468</v>
      </c>
      <c r="H4488" s="128">
        <v>3729.33</v>
      </c>
      <c r="I4488" s="27">
        <v>2103.36</v>
      </c>
      <c r="J4488" s="27">
        <v>5</v>
      </c>
      <c r="K4488" s="27">
        <v>10516.8</v>
      </c>
      <c r="L4488" s="27">
        <v>18646.65</v>
      </c>
      <c r="M4488" s="129">
        <v>0.019</v>
      </c>
      <c r="N4488" s="27">
        <v>29.52</v>
      </c>
      <c r="O4488" s="27">
        <v>18292.36</v>
      </c>
      <c r="P4488" s="27">
        <v>7746.04</v>
      </c>
      <c r="Q4488" s="27" t="s">
        <v>22</v>
      </c>
    </row>
    <row r="4489" spans="1:17">
      <c r="A4489" s="27" t="s">
        <v>13469</v>
      </c>
      <c r="B4489" s="127">
        <v>45195</v>
      </c>
      <c r="C4489" s="127">
        <v>45200</v>
      </c>
      <c r="D4489" s="27" t="s">
        <v>18</v>
      </c>
      <c r="E4489" s="27" t="s">
        <v>19</v>
      </c>
      <c r="F4489" s="27" t="s">
        <v>13470</v>
      </c>
      <c r="G4489" s="27" t="s">
        <v>13471</v>
      </c>
      <c r="H4489" s="128">
        <v>4012.37</v>
      </c>
      <c r="I4489" s="27">
        <v>3268.01</v>
      </c>
      <c r="J4489" s="27">
        <v>2</v>
      </c>
      <c r="K4489" s="27">
        <v>6536.02</v>
      </c>
      <c r="L4489" s="27">
        <v>8024.74</v>
      </c>
      <c r="M4489" s="129">
        <v>0.0267</v>
      </c>
      <c r="N4489" s="27">
        <v>76.31</v>
      </c>
      <c r="O4489" s="27">
        <v>7810.48</v>
      </c>
      <c r="P4489" s="27">
        <v>1198.15</v>
      </c>
      <c r="Q4489" s="27" t="s">
        <v>22</v>
      </c>
    </row>
    <row r="4490" spans="1:17">
      <c r="A4490" s="27" t="s">
        <v>13472</v>
      </c>
      <c r="B4490" s="127">
        <v>45141</v>
      </c>
      <c r="C4490" s="127">
        <v>45146</v>
      </c>
      <c r="D4490" s="27" t="s">
        <v>43</v>
      </c>
      <c r="E4490" s="27" t="s">
        <v>25</v>
      </c>
      <c r="F4490" s="27" t="s">
        <v>13473</v>
      </c>
      <c r="G4490" s="27" t="s">
        <v>13474</v>
      </c>
      <c r="H4490" s="128">
        <v>2119.14</v>
      </c>
      <c r="I4490" s="27">
        <v>1745.04</v>
      </c>
      <c r="J4490" s="27">
        <v>2</v>
      </c>
      <c r="K4490" s="27">
        <v>3490.08</v>
      </c>
      <c r="L4490" s="27">
        <v>4238.28</v>
      </c>
      <c r="M4490" s="129">
        <v>0.0192</v>
      </c>
      <c r="N4490" s="27">
        <v>17.86</v>
      </c>
      <c r="O4490" s="27">
        <v>4156.91</v>
      </c>
      <c r="P4490" s="27">
        <v>648.97</v>
      </c>
      <c r="Q4490" s="27" t="s">
        <v>22</v>
      </c>
    </row>
    <row r="4491" spans="1:17">
      <c r="A4491" s="27" t="s">
        <v>13475</v>
      </c>
      <c r="B4491" s="127">
        <v>44933</v>
      </c>
      <c r="C4491" s="127">
        <v>44934</v>
      </c>
      <c r="D4491" s="27" t="s">
        <v>43</v>
      </c>
      <c r="E4491" s="27" t="s">
        <v>19</v>
      </c>
      <c r="F4491" s="27" t="s">
        <v>13476</v>
      </c>
      <c r="G4491" s="27" t="s">
        <v>13477</v>
      </c>
      <c r="H4491" s="128">
        <v>4071.85</v>
      </c>
      <c r="I4491" s="27">
        <v>2688.72</v>
      </c>
      <c r="J4491" s="27">
        <v>19</v>
      </c>
      <c r="K4491" s="27">
        <v>51085.68</v>
      </c>
      <c r="L4491" s="27">
        <v>77365.15</v>
      </c>
      <c r="M4491" s="129">
        <v>0.0269</v>
      </c>
      <c r="N4491" s="27">
        <v>75.02</v>
      </c>
      <c r="O4491" s="27">
        <v>75284.03</v>
      </c>
      <c r="P4491" s="27">
        <v>24123.33</v>
      </c>
      <c r="Q4491" s="27" t="s">
        <v>35</v>
      </c>
    </row>
    <row r="4492" spans="1:17">
      <c r="A4492" s="27" t="s">
        <v>13478</v>
      </c>
      <c r="B4492" s="127">
        <v>45248</v>
      </c>
      <c r="C4492" s="127">
        <v>45254</v>
      </c>
      <c r="D4492" s="27" t="s">
        <v>29</v>
      </c>
      <c r="E4492" s="27" t="s">
        <v>25</v>
      </c>
      <c r="F4492" s="27" t="s">
        <v>13479</v>
      </c>
      <c r="G4492" s="27" t="s">
        <v>13480</v>
      </c>
      <c r="H4492" s="128">
        <v>218.68</v>
      </c>
      <c r="I4492" s="27">
        <v>183.4</v>
      </c>
      <c r="J4492" s="27">
        <v>10</v>
      </c>
      <c r="K4492" s="27">
        <v>1834</v>
      </c>
      <c r="L4492" s="27">
        <v>2186.8</v>
      </c>
      <c r="M4492" s="129">
        <v>0.0203</v>
      </c>
      <c r="N4492" s="27">
        <v>16.72</v>
      </c>
      <c r="O4492" s="27">
        <v>2142.41</v>
      </c>
      <c r="P4492" s="27">
        <v>291.69</v>
      </c>
      <c r="Q4492" s="27" t="s">
        <v>40</v>
      </c>
    </row>
    <row r="4493" spans="1:17">
      <c r="A4493" s="27" t="s">
        <v>13481</v>
      </c>
      <c r="B4493" s="127">
        <v>45107</v>
      </c>
      <c r="C4493" s="127">
        <v>45109</v>
      </c>
      <c r="D4493" s="27" t="s">
        <v>43</v>
      </c>
      <c r="E4493" s="27" t="s">
        <v>25</v>
      </c>
      <c r="F4493" s="27" t="s">
        <v>13482</v>
      </c>
      <c r="G4493" s="27" t="s">
        <v>13483</v>
      </c>
      <c r="H4493" s="128">
        <v>2794.18</v>
      </c>
      <c r="I4493" s="27">
        <v>2354.81</v>
      </c>
      <c r="J4493" s="27">
        <v>8</v>
      </c>
      <c r="K4493" s="27">
        <v>18838.48</v>
      </c>
      <c r="L4493" s="27">
        <v>22353.44</v>
      </c>
      <c r="M4493" s="129">
        <v>0.019</v>
      </c>
      <c r="N4493" s="27">
        <v>20.6</v>
      </c>
      <c r="O4493" s="27">
        <v>21928.72</v>
      </c>
      <c r="P4493" s="27">
        <v>3069.64</v>
      </c>
      <c r="Q4493" s="27" t="s">
        <v>40</v>
      </c>
    </row>
    <row r="4494" spans="1:17">
      <c r="A4494" s="27" t="s">
        <v>13484</v>
      </c>
      <c r="B4494" s="127">
        <v>44992</v>
      </c>
      <c r="C4494" s="127">
        <v>44999</v>
      </c>
      <c r="D4494" s="27" t="s">
        <v>18</v>
      </c>
      <c r="E4494" s="27" t="s">
        <v>30</v>
      </c>
      <c r="F4494" s="27" t="s">
        <v>13485</v>
      </c>
      <c r="G4494" s="27" t="s">
        <v>13486</v>
      </c>
      <c r="H4494" s="128">
        <v>1111.43</v>
      </c>
      <c r="I4494" s="27">
        <v>610.8</v>
      </c>
      <c r="J4494" s="27">
        <v>14</v>
      </c>
      <c r="K4494" s="27">
        <v>8551.2</v>
      </c>
      <c r="L4494" s="27">
        <v>15560.02</v>
      </c>
      <c r="M4494" s="129">
        <v>0.0126</v>
      </c>
      <c r="N4494" s="27">
        <v>53.07</v>
      </c>
      <c r="O4494" s="27">
        <v>15363.96</v>
      </c>
      <c r="P4494" s="27">
        <v>6759.69</v>
      </c>
      <c r="Q4494" s="27" t="s">
        <v>40</v>
      </c>
    </row>
    <row r="4495" spans="1:17">
      <c r="A4495" s="27" t="s">
        <v>13487</v>
      </c>
      <c r="B4495" s="127">
        <v>44977</v>
      </c>
      <c r="C4495" s="127">
        <v>44983</v>
      </c>
      <c r="D4495" s="27" t="s">
        <v>43</v>
      </c>
      <c r="E4495" s="27" t="s">
        <v>65</v>
      </c>
      <c r="F4495" s="27" t="s">
        <v>13488</v>
      </c>
      <c r="G4495" s="27" t="s">
        <v>13489</v>
      </c>
      <c r="H4495" s="128">
        <v>4072.9</v>
      </c>
      <c r="I4495" s="27">
        <v>3125.24</v>
      </c>
      <c r="J4495" s="27">
        <v>17</v>
      </c>
      <c r="K4495" s="27">
        <v>53129.08</v>
      </c>
      <c r="L4495" s="27">
        <v>69239.3</v>
      </c>
      <c r="M4495" s="129">
        <v>0.015</v>
      </c>
      <c r="N4495" s="27">
        <v>24.32</v>
      </c>
      <c r="O4495" s="27">
        <v>68200.71</v>
      </c>
      <c r="P4495" s="27">
        <v>15047.31</v>
      </c>
      <c r="Q4495" s="27" t="s">
        <v>35</v>
      </c>
    </row>
    <row r="4496" spans="1:17">
      <c r="A4496" s="27" t="s">
        <v>13490</v>
      </c>
      <c r="B4496" s="127">
        <v>45208</v>
      </c>
      <c r="C4496" s="127">
        <v>45210</v>
      </c>
      <c r="D4496" s="27" t="s">
        <v>43</v>
      </c>
      <c r="E4496" s="27" t="s">
        <v>30</v>
      </c>
      <c r="F4496" s="27" t="s">
        <v>13491</v>
      </c>
      <c r="G4496" s="27" t="s">
        <v>13492</v>
      </c>
      <c r="H4496" s="128">
        <v>314.83</v>
      </c>
      <c r="I4496" s="27">
        <v>273.13</v>
      </c>
      <c r="J4496" s="27">
        <v>11</v>
      </c>
      <c r="K4496" s="27">
        <v>3004.43</v>
      </c>
      <c r="L4496" s="27">
        <v>3463.13</v>
      </c>
      <c r="M4496" s="129">
        <v>0.027</v>
      </c>
      <c r="N4496" s="27">
        <v>80.25</v>
      </c>
      <c r="O4496" s="27">
        <v>3369.63</v>
      </c>
      <c r="P4496" s="27">
        <v>284.95</v>
      </c>
      <c r="Q4496" s="27" t="s">
        <v>40</v>
      </c>
    </row>
    <row r="4497" spans="1:17">
      <c r="A4497" s="27" t="s">
        <v>13493</v>
      </c>
      <c r="B4497" s="127">
        <v>45270</v>
      </c>
      <c r="C4497" s="127">
        <v>45276</v>
      </c>
      <c r="D4497" s="27" t="s">
        <v>43</v>
      </c>
      <c r="E4497" s="27" t="s">
        <v>30</v>
      </c>
      <c r="F4497" s="27" t="s">
        <v>13494</v>
      </c>
      <c r="G4497" s="27" t="s">
        <v>13495</v>
      </c>
      <c r="H4497" s="128">
        <v>2349.82</v>
      </c>
      <c r="I4497" s="27">
        <v>1833.97</v>
      </c>
      <c r="J4497" s="27">
        <v>5</v>
      </c>
      <c r="K4497" s="27">
        <v>9169.85</v>
      </c>
      <c r="L4497" s="27">
        <v>11749.1</v>
      </c>
      <c r="M4497" s="129">
        <v>0.0298</v>
      </c>
      <c r="N4497" s="27">
        <v>10</v>
      </c>
      <c r="O4497" s="27">
        <v>11398.98</v>
      </c>
      <c r="P4497" s="27">
        <v>2219.13</v>
      </c>
      <c r="Q4497" s="27" t="s">
        <v>22</v>
      </c>
    </row>
    <row r="4498" spans="1:17">
      <c r="A4498" s="27" t="s">
        <v>13496</v>
      </c>
      <c r="B4498" s="127">
        <v>44961</v>
      </c>
      <c r="C4498" s="127">
        <v>44965</v>
      </c>
      <c r="D4498" s="27" t="s">
        <v>29</v>
      </c>
      <c r="E4498" s="27" t="s">
        <v>19</v>
      </c>
      <c r="F4498" s="27" t="s">
        <v>13497</v>
      </c>
      <c r="G4498" s="27" t="s">
        <v>13498</v>
      </c>
      <c r="H4498" s="128">
        <v>1186.29</v>
      </c>
      <c r="I4498" s="27">
        <v>806.44</v>
      </c>
      <c r="J4498" s="27">
        <v>12</v>
      </c>
      <c r="K4498" s="27">
        <v>9677.28</v>
      </c>
      <c r="L4498" s="27">
        <v>14235.48</v>
      </c>
      <c r="M4498" s="129">
        <v>0.0212</v>
      </c>
      <c r="N4498" s="27">
        <v>67.7</v>
      </c>
      <c r="O4498" s="27">
        <v>13933.69</v>
      </c>
      <c r="P4498" s="27">
        <v>4188.71</v>
      </c>
      <c r="Q4498" s="27" t="s">
        <v>40</v>
      </c>
    </row>
    <row r="4499" spans="1:17">
      <c r="A4499" s="27" t="s">
        <v>13499</v>
      </c>
      <c r="B4499" s="127">
        <v>44950</v>
      </c>
      <c r="C4499" s="127">
        <v>44957</v>
      </c>
      <c r="D4499" s="27" t="s">
        <v>43</v>
      </c>
      <c r="E4499" s="27" t="s">
        <v>65</v>
      </c>
      <c r="F4499" s="27" t="s">
        <v>13500</v>
      </c>
      <c r="G4499" s="27" t="s">
        <v>13501</v>
      </c>
      <c r="H4499" s="128">
        <v>3829.14</v>
      </c>
      <c r="I4499" s="27">
        <v>2574.6</v>
      </c>
      <c r="J4499" s="27">
        <v>19</v>
      </c>
      <c r="K4499" s="27">
        <v>48917.4</v>
      </c>
      <c r="L4499" s="27">
        <v>72753.66</v>
      </c>
      <c r="M4499" s="129">
        <v>0.0229</v>
      </c>
      <c r="N4499" s="27">
        <v>62.44</v>
      </c>
      <c r="O4499" s="27">
        <v>71087.6</v>
      </c>
      <c r="P4499" s="27">
        <v>22107.76</v>
      </c>
      <c r="Q4499" s="27" t="s">
        <v>35</v>
      </c>
    </row>
    <row r="4500" spans="1:17">
      <c r="A4500" s="27" t="s">
        <v>13502</v>
      </c>
      <c r="B4500" s="127">
        <v>45091</v>
      </c>
      <c r="C4500" s="127">
        <v>45093</v>
      </c>
      <c r="D4500" s="27" t="s">
        <v>18</v>
      </c>
      <c r="E4500" s="27" t="s">
        <v>25</v>
      </c>
      <c r="F4500" s="27" t="s">
        <v>13503</v>
      </c>
      <c r="G4500" s="27" t="s">
        <v>13504</v>
      </c>
      <c r="H4500" s="128">
        <v>153.18</v>
      </c>
      <c r="I4500" s="27">
        <v>122.7</v>
      </c>
      <c r="J4500" s="27">
        <v>13</v>
      </c>
      <c r="K4500" s="27">
        <v>1595.1</v>
      </c>
      <c r="L4500" s="27">
        <v>1991.34</v>
      </c>
      <c r="M4500" s="129">
        <v>0.0191</v>
      </c>
      <c r="N4500" s="27">
        <v>96.58</v>
      </c>
      <c r="O4500" s="27">
        <v>1953.31</v>
      </c>
      <c r="P4500" s="27">
        <v>261.63</v>
      </c>
      <c r="Q4500" s="27" t="s">
        <v>40</v>
      </c>
    </row>
    <row r="4501" spans="1:17">
      <c r="A4501" s="27" t="s">
        <v>13505</v>
      </c>
      <c r="B4501" s="127">
        <v>45222</v>
      </c>
      <c r="C4501" s="127">
        <v>45227</v>
      </c>
      <c r="D4501" s="27" t="s">
        <v>18</v>
      </c>
      <c r="E4501" s="27" t="s">
        <v>25</v>
      </c>
      <c r="F4501" s="27" t="s">
        <v>13506</v>
      </c>
      <c r="G4501" s="27" t="s">
        <v>13507</v>
      </c>
      <c r="H4501" s="128">
        <v>4657.68</v>
      </c>
      <c r="I4501" s="27">
        <v>3896.77</v>
      </c>
      <c r="J4501" s="27">
        <v>15</v>
      </c>
      <c r="K4501" s="27">
        <v>58451.55</v>
      </c>
      <c r="L4501" s="27">
        <v>69865.2</v>
      </c>
      <c r="M4501" s="129">
        <v>0.0231</v>
      </c>
      <c r="N4501" s="27">
        <v>38.51</v>
      </c>
      <c r="O4501" s="27">
        <v>68251.31</v>
      </c>
      <c r="P4501" s="27">
        <v>9761.25</v>
      </c>
      <c r="Q4501" s="27" t="s">
        <v>35</v>
      </c>
    </row>
    <row r="4502" spans="1:17">
      <c r="A4502" s="27" t="s">
        <v>13508</v>
      </c>
      <c r="B4502" s="127">
        <v>45225</v>
      </c>
      <c r="C4502" s="127">
        <v>45228</v>
      </c>
      <c r="D4502" s="27" t="s">
        <v>18</v>
      </c>
      <c r="E4502" s="27" t="s">
        <v>25</v>
      </c>
      <c r="F4502" s="27" t="s">
        <v>13509</v>
      </c>
      <c r="G4502" s="27" t="s">
        <v>13510</v>
      </c>
      <c r="H4502" s="128">
        <v>1284.99</v>
      </c>
      <c r="I4502" s="27">
        <v>753.76</v>
      </c>
      <c r="J4502" s="27">
        <v>16</v>
      </c>
      <c r="K4502" s="27">
        <v>12060.16</v>
      </c>
      <c r="L4502" s="27">
        <v>20559.84</v>
      </c>
      <c r="M4502" s="129">
        <v>0.0253</v>
      </c>
      <c r="N4502" s="27">
        <v>32.71</v>
      </c>
      <c r="O4502" s="27">
        <v>20039.68</v>
      </c>
      <c r="P4502" s="27">
        <v>7946.81</v>
      </c>
      <c r="Q4502" s="27" t="s">
        <v>35</v>
      </c>
    </row>
    <row r="4503" spans="1:17">
      <c r="A4503" s="27" t="s">
        <v>13511</v>
      </c>
      <c r="B4503" s="127">
        <v>45084</v>
      </c>
      <c r="C4503" s="127">
        <v>45089</v>
      </c>
      <c r="D4503" s="27" t="s">
        <v>29</v>
      </c>
      <c r="E4503" s="27" t="s">
        <v>19</v>
      </c>
      <c r="F4503" s="27" t="s">
        <v>13512</v>
      </c>
      <c r="G4503" s="27" t="s">
        <v>13513</v>
      </c>
      <c r="H4503" s="128">
        <v>3494.82</v>
      </c>
      <c r="I4503" s="27">
        <v>2358.96</v>
      </c>
      <c r="J4503" s="27">
        <v>6</v>
      </c>
      <c r="K4503" s="27">
        <v>14153.76</v>
      </c>
      <c r="L4503" s="27">
        <v>20968.92</v>
      </c>
      <c r="M4503" s="129">
        <v>0.0266</v>
      </c>
      <c r="N4503" s="27">
        <v>25.16</v>
      </c>
      <c r="O4503" s="27">
        <v>20411.15</v>
      </c>
      <c r="P4503" s="27">
        <v>6232.23</v>
      </c>
      <c r="Q4503" s="27" t="s">
        <v>22</v>
      </c>
    </row>
    <row r="4504" spans="1:17">
      <c r="A4504" s="27" t="s">
        <v>13514</v>
      </c>
      <c r="B4504" s="127">
        <v>45038</v>
      </c>
      <c r="C4504" s="127">
        <v>45044</v>
      </c>
      <c r="D4504" s="27" t="s">
        <v>29</v>
      </c>
      <c r="E4504" s="27" t="s">
        <v>65</v>
      </c>
      <c r="F4504" s="27" t="s">
        <v>13515</v>
      </c>
      <c r="G4504" s="27" t="s">
        <v>13516</v>
      </c>
      <c r="H4504" s="128">
        <v>1242.91</v>
      </c>
      <c r="I4504" s="27">
        <v>985.51</v>
      </c>
      <c r="J4504" s="27">
        <v>6</v>
      </c>
      <c r="K4504" s="27">
        <v>5913.06</v>
      </c>
      <c r="L4504" s="27">
        <v>7457.46</v>
      </c>
      <c r="M4504" s="129">
        <v>0.0287</v>
      </c>
      <c r="N4504" s="27">
        <v>71.13</v>
      </c>
      <c r="O4504" s="27">
        <v>7243.43</v>
      </c>
      <c r="P4504" s="27">
        <v>1259.24</v>
      </c>
      <c r="Q4504" s="27" t="s">
        <v>22</v>
      </c>
    </row>
    <row r="4505" spans="1:17">
      <c r="A4505" s="27" t="s">
        <v>13517</v>
      </c>
      <c r="B4505" s="127">
        <v>45274</v>
      </c>
      <c r="C4505" s="127">
        <v>45280</v>
      </c>
      <c r="D4505" s="27" t="s">
        <v>29</v>
      </c>
      <c r="E4505" s="27" t="s">
        <v>19</v>
      </c>
      <c r="F4505" s="27" t="s">
        <v>13518</v>
      </c>
      <c r="G4505" s="27" t="s">
        <v>13519</v>
      </c>
      <c r="H4505" s="128">
        <v>716.86</v>
      </c>
      <c r="I4505" s="27">
        <v>423.2</v>
      </c>
      <c r="J4505" s="27">
        <v>5</v>
      </c>
      <c r="K4505" s="27">
        <v>2116</v>
      </c>
      <c r="L4505" s="27">
        <v>3584.3</v>
      </c>
      <c r="M4505" s="129">
        <v>0.0248</v>
      </c>
      <c r="N4505" s="27">
        <v>96.44</v>
      </c>
      <c r="O4505" s="27">
        <v>3495.41</v>
      </c>
      <c r="P4505" s="27">
        <v>1282.97</v>
      </c>
      <c r="Q4505" s="27" t="s">
        <v>22</v>
      </c>
    </row>
    <row r="4506" spans="1:17">
      <c r="A4506" s="27" t="s">
        <v>13520</v>
      </c>
      <c r="B4506" s="127">
        <v>45187</v>
      </c>
      <c r="C4506" s="127">
        <v>45191</v>
      </c>
      <c r="D4506" s="27" t="s">
        <v>18</v>
      </c>
      <c r="E4506" s="27" t="s">
        <v>25</v>
      </c>
      <c r="F4506" s="27" t="s">
        <v>13521</v>
      </c>
      <c r="G4506" s="27" t="s">
        <v>13522</v>
      </c>
      <c r="H4506" s="128">
        <v>4808.77</v>
      </c>
      <c r="I4506" s="27">
        <v>2648.33</v>
      </c>
      <c r="J4506" s="27">
        <v>2</v>
      </c>
      <c r="K4506" s="27">
        <v>5296.66</v>
      </c>
      <c r="L4506" s="27">
        <v>9617.54</v>
      </c>
      <c r="M4506" s="129">
        <v>0.0214</v>
      </c>
      <c r="N4506" s="27">
        <v>28.79</v>
      </c>
      <c r="O4506" s="27">
        <v>9411.72</v>
      </c>
      <c r="P4506" s="27">
        <v>4086.27</v>
      </c>
      <c r="Q4506" s="27" t="s">
        <v>22</v>
      </c>
    </row>
    <row r="4507" spans="1:17">
      <c r="A4507" s="27" t="s">
        <v>13523</v>
      </c>
      <c r="B4507" s="127">
        <v>45215</v>
      </c>
      <c r="C4507" s="127">
        <v>45216</v>
      </c>
      <c r="D4507" s="27" t="s">
        <v>18</v>
      </c>
      <c r="E4507" s="27" t="s">
        <v>65</v>
      </c>
      <c r="F4507" s="27" t="s">
        <v>13524</v>
      </c>
      <c r="G4507" s="27" t="s">
        <v>13525</v>
      </c>
      <c r="H4507" s="128">
        <v>1210.92</v>
      </c>
      <c r="I4507" s="27">
        <v>979.22</v>
      </c>
      <c r="J4507" s="27">
        <v>20</v>
      </c>
      <c r="K4507" s="27">
        <v>19584.4</v>
      </c>
      <c r="L4507" s="27">
        <v>24218.4</v>
      </c>
      <c r="M4507" s="129">
        <v>0.0167</v>
      </c>
      <c r="N4507" s="27">
        <v>94.74</v>
      </c>
      <c r="O4507" s="27">
        <v>23813.95</v>
      </c>
      <c r="P4507" s="27">
        <v>4134.81</v>
      </c>
      <c r="Q4507" s="27" t="s">
        <v>35</v>
      </c>
    </row>
    <row r="4508" spans="1:17">
      <c r="A4508" s="27" t="s">
        <v>13526</v>
      </c>
      <c r="B4508" s="127">
        <v>45275</v>
      </c>
      <c r="C4508" s="127">
        <v>45277</v>
      </c>
      <c r="D4508" s="27" t="s">
        <v>18</v>
      </c>
      <c r="E4508" s="27" t="s">
        <v>19</v>
      </c>
      <c r="F4508" s="27" t="s">
        <v>13527</v>
      </c>
      <c r="G4508" s="27" t="s">
        <v>13528</v>
      </c>
      <c r="H4508" s="128">
        <v>1839.07</v>
      </c>
      <c r="I4508" s="27">
        <v>1452.43</v>
      </c>
      <c r="J4508" s="27">
        <v>10</v>
      </c>
      <c r="K4508" s="27">
        <v>14524.3</v>
      </c>
      <c r="L4508" s="27">
        <v>18390.7</v>
      </c>
      <c r="M4508" s="129">
        <v>0.0192</v>
      </c>
      <c r="N4508" s="27">
        <v>28.43</v>
      </c>
      <c r="O4508" s="27">
        <v>18037.6</v>
      </c>
      <c r="P4508" s="27">
        <v>3484.87</v>
      </c>
      <c r="Q4508" s="27" t="s">
        <v>40</v>
      </c>
    </row>
    <row r="4509" spans="1:17">
      <c r="A4509" s="27" t="s">
        <v>13529</v>
      </c>
      <c r="B4509" s="127">
        <v>44952</v>
      </c>
      <c r="C4509" s="127">
        <v>44958</v>
      </c>
      <c r="D4509" s="27" t="s">
        <v>29</v>
      </c>
      <c r="E4509" s="27" t="s">
        <v>19</v>
      </c>
      <c r="F4509" s="27" t="s">
        <v>13530</v>
      </c>
      <c r="G4509" s="27" t="s">
        <v>13531</v>
      </c>
      <c r="H4509" s="128">
        <v>1915.8</v>
      </c>
      <c r="I4509" s="27">
        <v>1709.85</v>
      </c>
      <c r="J4509" s="27">
        <v>7</v>
      </c>
      <c r="K4509" s="27">
        <v>11968.95</v>
      </c>
      <c r="L4509" s="27">
        <v>13410.6</v>
      </c>
      <c r="M4509" s="129">
        <v>0.0261</v>
      </c>
      <c r="N4509" s="27">
        <v>96.95</v>
      </c>
      <c r="O4509" s="27">
        <v>13060.58</v>
      </c>
      <c r="P4509" s="27">
        <v>994.68</v>
      </c>
      <c r="Q4509" s="27" t="s">
        <v>40</v>
      </c>
    </row>
    <row r="4510" spans="1:17">
      <c r="A4510" s="27" t="s">
        <v>13532</v>
      </c>
      <c r="B4510" s="127">
        <v>45250</v>
      </c>
      <c r="C4510" s="127">
        <v>45253</v>
      </c>
      <c r="D4510" s="27" t="s">
        <v>43</v>
      </c>
      <c r="E4510" s="27" t="s">
        <v>19</v>
      </c>
      <c r="F4510" s="27" t="s">
        <v>13533</v>
      </c>
      <c r="G4510" s="27" t="s">
        <v>13534</v>
      </c>
      <c r="H4510" s="128">
        <v>4884.28</v>
      </c>
      <c r="I4510" s="27">
        <v>4322.23</v>
      </c>
      <c r="J4510" s="27">
        <v>8</v>
      </c>
      <c r="K4510" s="27">
        <v>34577.84</v>
      </c>
      <c r="L4510" s="27">
        <v>39074.24</v>
      </c>
      <c r="M4510" s="129">
        <v>0.0246</v>
      </c>
      <c r="N4510" s="27">
        <v>59.44</v>
      </c>
      <c r="O4510" s="27">
        <v>38113.01</v>
      </c>
      <c r="P4510" s="27">
        <v>3475.73</v>
      </c>
      <c r="Q4510" s="27" t="s">
        <v>40</v>
      </c>
    </row>
    <row r="4511" spans="1:17">
      <c r="A4511" s="27" t="s">
        <v>13535</v>
      </c>
      <c r="B4511" s="127">
        <v>45046</v>
      </c>
      <c r="C4511" s="127">
        <v>45053</v>
      </c>
      <c r="D4511" s="27" t="s">
        <v>43</v>
      </c>
      <c r="E4511" s="27" t="s">
        <v>19</v>
      </c>
      <c r="F4511" s="27" t="s">
        <v>13536</v>
      </c>
      <c r="G4511" s="27" t="s">
        <v>13537</v>
      </c>
      <c r="H4511" s="128">
        <v>1288.33</v>
      </c>
      <c r="I4511" s="27">
        <v>941.58</v>
      </c>
      <c r="J4511" s="27">
        <v>20</v>
      </c>
      <c r="K4511" s="27">
        <v>18831.6</v>
      </c>
      <c r="L4511" s="27">
        <v>25766.6</v>
      </c>
      <c r="M4511" s="129">
        <v>0.0143</v>
      </c>
      <c r="N4511" s="27">
        <v>37.63</v>
      </c>
      <c r="O4511" s="27">
        <v>25398.14</v>
      </c>
      <c r="P4511" s="27">
        <v>6528.91</v>
      </c>
      <c r="Q4511" s="27" t="s">
        <v>35</v>
      </c>
    </row>
    <row r="4512" spans="1:17">
      <c r="A4512" s="27" t="s">
        <v>13538</v>
      </c>
      <c r="B4512" s="127">
        <v>45047</v>
      </c>
      <c r="C4512" s="127">
        <v>45049</v>
      </c>
      <c r="D4512" s="27" t="s">
        <v>18</v>
      </c>
      <c r="E4512" s="27" t="s">
        <v>19</v>
      </c>
      <c r="F4512" s="27" t="s">
        <v>13539</v>
      </c>
      <c r="G4512" s="27" t="s">
        <v>13540</v>
      </c>
      <c r="H4512" s="128">
        <v>4243.92</v>
      </c>
      <c r="I4512" s="27">
        <v>2803.25</v>
      </c>
      <c r="J4512" s="27">
        <v>4</v>
      </c>
      <c r="K4512" s="27">
        <v>11213</v>
      </c>
      <c r="L4512" s="27">
        <v>16975.68</v>
      </c>
      <c r="M4512" s="129">
        <v>0.023</v>
      </c>
      <c r="N4512" s="27">
        <v>98.69</v>
      </c>
      <c r="O4512" s="27">
        <v>16585.24</v>
      </c>
      <c r="P4512" s="27">
        <v>5273.55</v>
      </c>
      <c r="Q4512" s="27" t="s">
        <v>22</v>
      </c>
    </row>
    <row r="4513" spans="1:17">
      <c r="A4513" s="27" t="s">
        <v>13541</v>
      </c>
      <c r="B4513" s="127">
        <v>45286</v>
      </c>
      <c r="C4513" s="127">
        <v>45287</v>
      </c>
      <c r="D4513" s="27" t="s">
        <v>43</v>
      </c>
      <c r="E4513" s="27" t="s">
        <v>65</v>
      </c>
      <c r="F4513" s="27" t="s">
        <v>13542</v>
      </c>
      <c r="G4513" s="27" t="s">
        <v>13543</v>
      </c>
      <c r="H4513" s="128">
        <v>3480.31</v>
      </c>
      <c r="I4513" s="27">
        <v>1871.06</v>
      </c>
      <c r="J4513" s="27">
        <v>11</v>
      </c>
      <c r="K4513" s="27">
        <v>20581.66</v>
      </c>
      <c r="L4513" s="27">
        <v>38283.41</v>
      </c>
      <c r="M4513" s="129">
        <v>0.0122</v>
      </c>
      <c r="N4513" s="27">
        <v>40.2</v>
      </c>
      <c r="O4513" s="27">
        <v>37816.35</v>
      </c>
      <c r="P4513" s="27">
        <v>17194.49</v>
      </c>
      <c r="Q4513" s="27" t="s">
        <v>40</v>
      </c>
    </row>
    <row r="4514" spans="1:17">
      <c r="A4514" s="27" t="s">
        <v>13544</v>
      </c>
      <c r="B4514" s="127">
        <v>45146</v>
      </c>
      <c r="C4514" s="127">
        <v>45149</v>
      </c>
      <c r="D4514" s="27" t="s">
        <v>43</v>
      </c>
      <c r="E4514" s="27" t="s">
        <v>65</v>
      </c>
      <c r="F4514" s="27" t="s">
        <v>13545</v>
      </c>
      <c r="G4514" s="27" t="s">
        <v>13546</v>
      </c>
      <c r="H4514" s="128">
        <v>3769.27</v>
      </c>
      <c r="I4514" s="27">
        <v>2963.91</v>
      </c>
      <c r="J4514" s="27">
        <v>6</v>
      </c>
      <c r="K4514" s="27">
        <v>17783.46</v>
      </c>
      <c r="L4514" s="27">
        <v>22615.62</v>
      </c>
      <c r="M4514" s="129">
        <v>0.0236</v>
      </c>
      <c r="N4514" s="27">
        <v>91.74</v>
      </c>
      <c r="O4514" s="27">
        <v>22081.89</v>
      </c>
      <c r="P4514" s="27">
        <v>4206.69</v>
      </c>
      <c r="Q4514" s="27" t="s">
        <v>22</v>
      </c>
    </row>
    <row r="4515" spans="1:17">
      <c r="A4515" s="27" t="s">
        <v>13547</v>
      </c>
      <c r="B4515" s="127">
        <v>45157</v>
      </c>
      <c r="C4515" s="127">
        <v>45161</v>
      </c>
      <c r="D4515" s="27" t="s">
        <v>29</v>
      </c>
      <c r="E4515" s="27" t="s">
        <v>25</v>
      </c>
      <c r="F4515" s="27" t="s">
        <v>13548</v>
      </c>
      <c r="G4515" s="27" t="s">
        <v>13549</v>
      </c>
      <c r="H4515" s="128">
        <v>2889.85</v>
      </c>
      <c r="I4515" s="27">
        <v>1837.51</v>
      </c>
      <c r="J4515" s="27">
        <v>9</v>
      </c>
      <c r="K4515" s="27">
        <v>16537.59</v>
      </c>
      <c r="L4515" s="27">
        <v>26008.65</v>
      </c>
      <c r="M4515" s="129">
        <v>0.0117</v>
      </c>
      <c r="N4515" s="27">
        <v>35.18</v>
      </c>
      <c r="O4515" s="27">
        <v>25704.35</v>
      </c>
      <c r="P4515" s="27">
        <v>9131.58</v>
      </c>
      <c r="Q4515" s="27" t="s">
        <v>40</v>
      </c>
    </row>
    <row r="4516" spans="1:17">
      <c r="A4516" s="27" t="s">
        <v>13550</v>
      </c>
      <c r="B4516" s="127">
        <v>45214</v>
      </c>
      <c r="C4516" s="127">
        <v>45218</v>
      </c>
      <c r="D4516" s="27" t="s">
        <v>18</v>
      </c>
      <c r="E4516" s="27" t="s">
        <v>30</v>
      </c>
      <c r="F4516" s="27" t="s">
        <v>13551</v>
      </c>
      <c r="G4516" s="27" t="s">
        <v>13552</v>
      </c>
      <c r="H4516" s="128">
        <v>439.4</v>
      </c>
      <c r="I4516" s="27">
        <v>287.01</v>
      </c>
      <c r="J4516" s="27">
        <v>8</v>
      </c>
      <c r="K4516" s="27">
        <v>2296.08</v>
      </c>
      <c r="L4516" s="27">
        <v>3515.2</v>
      </c>
      <c r="M4516" s="129">
        <v>0.02</v>
      </c>
      <c r="N4516" s="27">
        <v>63.54</v>
      </c>
      <c r="O4516" s="27">
        <v>3444.9</v>
      </c>
      <c r="P4516" s="27">
        <v>1085.28</v>
      </c>
      <c r="Q4516" s="27" t="s">
        <v>40</v>
      </c>
    </row>
    <row r="4517" spans="1:17">
      <c r="A4517" s="27" t="s">
        <v>13553</v>
      </c>
      <c r="B4517" s="127">
        <v>45076</v>
      </c>
      <c r="C4517" s="127">
        <v>45079</v>
      </c>
      <c r="D4517" s="27" t="s">
        <v>29</v>
      </c>
      <c r="E4517" s="27" t="s">
        <v>19</v>
      </c>
      <c r="F4517" s="27" t="s">
        <v>13554</v>
      </c>
      <c r="G4517" s="27" t="s">
        <v>13555</v>
      </c>
      <c r="H4517" s="128">
        <v>3944.8</v>
      </c>
      <c r="I4517" s="27">
        <v>3031.13</v>
      </c>
      <c r="J4517" s="27">
        <v>16</v>
      </c>
      <c r="K4517" s="27">
        <v>48498.08</v>
      </c>
      <c r="L4517" s="27">
        <v>63116.8</v>
      </c>
      <c r="M4517" s="129">
        <v>0.0197</v>
      </c>
      <c r="N4517" s="27">
        <v>11.65</v>
      </c>
      <c r="O4517" s="27">
        <v>61873.4</v>
      </c>
      <c r="P4517" s="27">
        <v>13363.67</v>
      </c>
      <c r="Q4517" s="27" t="s">
        <v>35</v>
      </c>
    </row>
    <row r="4518" spans="1:17">
      <c r="A4518" s="27" t="s">
        <v>13556</v>
      </c>
      <c r="B4518" s="127">
        <v>45088</v>
      </c>
      <c r="C4518" s="127">
        <v>45092</v>
      </c>
      <c r="D4518" s="27" t="s">
        <v>18</v>
      </c>
      <c r="E4518" s="27" t="s">
        <v>65</v>
      </c>
      <c r="F4518" s="27" t="s">
        <v>13557</v>
      </c>
      <c r="G4518" s="27" t="s">
        <v>13558</v>
      </c>
      <c r="H4518" s="128">
        <v>1728.88</v>
      </c>
      <c r="I4518" s="27">
        <v>1162.87</v>
      </c>
      <c r="J4518" s="27">
        <v>9</v>
      </c>
      <c r="K4518" s="27">
        <v>10465.83</v>
      </c>
      <c r="L4518" s="27">
        <v>15559.92</v>
      </c>
      <c r="M4518" s="129">
        <v>0.0184</v>
      </c>
      <c r="N4518" s="27">
        <v>10.32</v>
      </c>
      <c r="O4518" s="27">
        <v>15273.62</v>
      </c>
      <c r="P4518" s="27">
        <v>4797.47</v>
      </c>
      <c r="Q4518" s="27" t="s">
        <v>40</v>
      </c>
    </row>
    <row r="4519" spans="1:17">
      <c r="A4519" s="27" t="s">
        <v>13559</v>
      </c>
      <c r="B4519" s="127">
        <v>45058</v>
      </c>
      <c r="C4519" s="127">
        <v>45059</v>
      </c>
      <c r="D4519" s="27" t="s">
        <v>29</v>
      </c>
      <c r="E4519" s="27" t="s">
        <v>25</v>
      </c>
      <c r="F4519" s="27" t="s">
        <v>13560</v>
      </c>
      <c r="G4519" s="27" t="s">
        <v>13561</v>
      </c>
      <c r="H4519" s="128">
        <v>64.9</v>
      </c>
      <c r="I4519" s="27">
        <v>35.06</v>
      </c>
      <c r="J4519" s="27">
        <v>12</v>
      </c>
      <c r="K4519" s="27">
        <v>420.72</v>
      </c>
      <c r="L4519" s="27">
        <v>778.8</v>
      </c>
      <c r="M4519" s="129">
        <v>0.0162</v>
      </c>
      <c r="N4519" s="27">
        <v>79.82</v>
      </c>
      <c r="O4519" s="27">
        <v>766.18</v>
      </c>
      <c r="P4519" s="27">
        <v>265.64</v>
      </c>
      <c r="Q4519" s="27" t="s">
        <v>40</v>
      </c>
    </row>
    <row r="4520" spans="1:17">
      <c r="A4520" s="27" t="s">
        <v>13562</v>
      </c>
      <c r="B4520" s="127">
        <v>45236</v>
      </c>
      <c r="C4520" s="127">
        <v>45241</v>
      </c>
      <c r="D4520" s="27" t="s">
        <v>29</v>
      </c>
      <c r="E4520" s="27" t="s">
        <v>25</v>
      </c>
      <c r="F4520" s="27" t="s">
        <v>13563</v>
      </c>
      <c r="G4520" s="27" t="s">
        <v>13564</v>
      </c>
      <c r="H4520" s="128">
        <v>2539.23</v>
      </c>
      <c r="I4520" s="27">
        <v>1638.82</v>
      </c>
      <c r="J4520" s="27">
        <v>3</v>
      </c>
      <c r="K4520" s="27">
        <v>4916.46</v>
      </c>
      <c r="L4520" s="27">
        <v>7617.69</v>
      </c>
      <c r="M4520" s="129">
        <v>0.0263</v>
      </c>
      <c r="N4520" s="27">
        <v>88.71</v>
      </c>
      <c r="O4520" s="27">
        <v>7417.34</v>
      </c>
      <c r="P4520" s="27">
        <v>2412.17</v>
      </c>
      <c r="Q4520" s="27" t="s">
        <v>22</v>
      </c>
    </row>
    <row r="4521" spans="1:17">
      <c r="A4521" s="27" t="s">
        <v>13565</v>
      </c>
      <c r="B4521" s="127">
        <v>45268</v>
      </c>
      <c r="C4521" s="127">
        <v>45271</v>
      </c>
      <c r="D4521" s="27" t="s">
        <v>18</v>
      </c>
      <c r="E4521" s="27" t="s">
        <v>65</v>
      </c>
      <c r="F4521" s="27" t="s">
        <v>13566</v>
      </c>
      <c r="G4521" s="27" t="s">
        <v>13567</v>
      </c>
      <c r="H4521" s="128">
        <v>3256.1</v>
      </c>
      <c r="I4521" s="27">
        <v>2512.69</v>
      </c>
      <c r="J4521" s="27">
        <v>20</v>
      </c>
      <c r="K4521" s="27">
        <v>50253.8</v>
      </c>
      <c r="L4521" s="27">
        <v>65122</v>
      </c>
      <c r="M4521" s="129">
        <v>0.0261</v>
      </c>
      <c r="N4521" s="27">
        <v>71.01</v>
      </c>
      <c r="O4521" s="27">
        <v>63422.32</v>
      </c>
      <c r="P4521" s="27">
        <v>13097.51</v>
      </c>
      <c r="Q4521" s="27" t="s">
        <v>35</v>
      </c>
    </row>
    <row r="4522" spans="1:17">
      <c r="A4522" s="27" t="s">
        <v>13568</v>
      </c>
      <c r="B4522" s="127">
        <v>45229</v>
      </c>
      <c r="C4522" s="127">
        <v>45235</v>
      </c>
      <c r="D4522" s="27" t="s">
        <v>18</v>
      </c>
      <c r="E4522" s="27" t="s">
        <v>25</v>
      </c>
      <c r="F4522" s="27" t="s">
        <v>13569</v>
      </c>
      <c r="G4522" s="27" t="s">
        <v>13570</v>
      </c>
      <c r="H4522" s="128">
        <v>1951.8</v>
      </c>
      <c r="I4522" s="27">
        <v>1475.65</v>
      </c>
      <c r="J4522" s="27">
        <v>1</v>
      </c>
      <c r="K4522" s="27">
        <v>1475.65</v>
      </c>
      <c r="L4522" s="27">
        <v>1951.8</v>
      </c>
      <c r="M4522" s="129">
        <v>0.0232</v>
      </c>
      <c r="N4522" s="27">
        <v>14.66</v>
      </c>
      <c r="O4522" s="27">
        <v>1906.52</v>
      </c>
      <c r="P4522" s="27">
        <v>416.21</v>
      </c>
      <c r="Q4522" s="27" t="s">
        <v>22</v>
      </c>
    </row>
    <row r="4523" spans="1:17">
      <c r="A4523" s="27" t="s">
        <v>13571</v>
      </c>
      <c r="B4523" s="127">
        <v>45174</v>
      </c>
      <c r="C4523" s="127">
        <v>45176</v>
      </c>
      <c r="D4523" s="27" t="s">
        <v>18</v>
      </c>
      <c r="E4523" s="27" t="s">
        <v>19</v>
      </c>
      <c r="F4523" s="27" t="s">
        <v>13572</v>
      </c>
      <c r="G4523" s="27" t="s">
        <v>13573</v>
      </c>
      <c r="H4523" s="128">
        <v>2631.75</v>
      </c>
      <c r="I4523" s="27">
        <v>2065.4</v>
      </c>
      <c r="J4523" s="27">
        <v>4</v>
      </c>
      <c r="K4523" s="27">
        <v>8261.6</v>
      </c>
      <c r="L4523" s="27">
        <v>10527</v>
      </c>
      <c r="M4523" s="129">
        <v>0.0184</v>
      </c>
      <c r="N4523" s="27">
        <v>61.14</v>
      </c>
      <c r="O4523" s="27">
        <v>10333.3</v>
      </c>
      <c r="P4523" s="27">
        <v>2010.56</v>
      </c>
      <c r="Q4523" s="27" t="s">
        <v>22</v>
      </c>
    </row>
    <row r="4524" spans="1:17">
      <c r="A4524" s="27" t="s">
        <v>13574</v>
      </c>
      <c r="B4524" s="127">
        <v>45258</v>
      </c>
      <c r="C4524" s="127">
        <v>45265</v>
      </c>
      <c r="D4524" s="27" t="s">
        <v>43</v>
      </c>
      <c r="E4524" s="27" t="s">
        <v>25</v>
      </c>
      <c r="F4524" s="27" t="s">
        <v>13575</v>
      </c>
      <c r="G4524" s="27" t="s">
        <v>13576</v>
      </c>
      <c r="H4524" s="128">
        <v>1834.5</v>
      </c>
      <c r="I4524" s="27">
        <v>1186.61</v>
      </c>
      <c r="J4524" s="27">
        <v>10</v>
      </c>
      <c r="K4524" s="27">
        <v>11866.1</v>
      </c>
      <c r="L4524" s="27">
        <v>18345</v>
      </c>
      <c r="M4524" s="129">
        <v>0.01</v>
      </c>
      <c r="N4524" s="27">
        <v>87.09</v>
      </c>
      <c r="O4524" s="27">
        <v>18161.55</v>
      </c>
      <c r="P4524" s="27">
        <v>6208.36</v>
      </c>
      <c r="Q4524" s="27" t="s">
        <v>40</v>
      </c>
    </row>
    <row r="4525" spans="1:17">
      <c r="A4525" s="27" t="s">
        <v>13577</v>
      </c>
      <c r="B4525" s="127">
        <v>44940</v>
      </c>
      <c r="C4525" s="127">
        <v>44943</v>
      </c>
      <c r="D4525" s="27" t="s">
        <v>29</v>
      </c>
      <c r="E4525" s="27" t="s">
        <v>30</v>
      </c>
      <c r="F4525" s="27" t="s">
        <v>13578</v>
      </c>
      <c r="G4525" s="27" t="s">
        <v>13579</v>
      </c>
      <c r="H4525" s="128">
        <v>840.84</v>
      </c>
      <c r="I4525" s="27">
        <v>628.3</v>
      </c>
      <c r="J4525" s="27">
        <v>15</v>
      </c>
      <c r="K4525" s="27">
        <v>9424.5</v>
      </c>
      <c r="L4525" s="27">
        <v>12612.6</v>
      </c>
      <c r="M4525" s="129">
        <v>0.0224</v>
      </c>
      <c r="N4525" s="27">
        <v>72.31</v>
      </c>
      <c r="O4525" s="27">
        <v>12330.08</v>
      </c>
      <c r="P4525" s="27">
        <v>2833.27</v>
      </c>
      <c r="Q4525" s="27" t="s">
        <v>35</v>
      </c>
    </row>
    <row r="4526" spans="1:17">
      <c r="A4526" s="27" t="s">
        <v>13580</v>
      </c>
      <c r="B4526" s="127">
        <v>45099</v>
      </c>
      <c r="C4526" s="127">
        <v>45101</v>
      </c>
      <c r="D4526" s="27" t="s">
        <v>18</v>
      </c>
      <c r="E4526" s="27" t="s">
        <v>19</v>
      </c>
      <c r="F4526" s="27" t="s">
        <v>13581</v>
      </c>
      <c r="G4526" s="27" t="s">
        <v>13582</v>
      </c>
      <c r="H4526" s="128">
        <v>442.77</v>
      </c>
      <c r="I4526" s="27">
        <v>223.96</v>
      </c>
      <c r="J4526" s="27">
        <v>6</v>
      </c>
      <c r="K4526" s="27">
        <v>1343.76</v>
      </c>
      <c r="L4526" s="27">
        <v>2656.62</v>
      </c>
      <c r="M4526" s="129">
        <v>0.0247</v>
      </c>
      <c r="N4526" s="27">
        <v>66.87</v>
      </c>
      <c r="O4526" s="27">
        <v>2591</v>
      </c>
      <c r="P4526" s="27">
        <v>1180.37</v>
      </c>
      <c r="Q4526" s="27" t="s">
        <v>22</v>
      </c>
    </row>
    <row r="4527" spans="1:17">
      <c r="A4527" s="27" t="s">
        <v>13583</v>
      </c>
      <c r="B4527" s="127">
        <v>45134</v>
      </c>
      <c r="C4527" s="127">
        <v>45139</v>
      </c>
      <c r="D4527" s="27" t="s">
        <v>29</v>
      </c>
      <c r="E4527" s="27" t="s">
        <v>19</v>
      </c>
      <c r="F4527" s="27" t="s">
        <v>13584</v>
      </c>
      <c r="G4527" s="27" t="s">
        <v>13585</v>
      </c>
      <c r="H4527" s="128">
        <v>118.43</v>
      </c>
      <c r="I4527" s="27">
        <v>65.85</v>
      </c>
      <c r="J4527" s="27">
        <v>1</v>
      </c>
      <c r="K4527" s="27">
        <v>65.85</v>
      </c>
      <c r="L4527" s="27">
        <v>118.43</v>
      </c>
      <c r="M4527" s="129">
        <v>0.0281</v>
      </c>
      <c r="N4527" s="27">
        <v>97.09</v>
      </c>
      <c r="O4527" s="27">
        <v>115.1</v>
      </c>
      <c r="P4527" s="27">
        <v>-47.84</v>
      </c>
      <c r="Q4527" s="27" t="s">
        <v>22</v>
      </c>
    </row>
    <row r="4528" spans="1:17">
      <c r="A4528" s="27" t="s">
        <v>13586</v>
      </c>
      <c r="B4528" s="127">
        <v>45145</v>
      </c>
      <c r="C4528" s="127">
        <v>45151</v>
      </c>
      <c r="D4528" s="27" t="s">
        <v>43</v>
      </c>
      <c r="E4528" s="27" t="s">
        <v>19</v>
      </c>
      <c r="F4528" s="27" t="s">
        <v>13587</v>
      </c>
      <c r="G4528" s="27" t="s">
        <v>13588</v>
      </c>
      <c r="H4528" s="128">
        <v>530.05</v>
      </c>
      <c r="I4528" s="27">
        <v>467.13</v>
      </c>
      <c r="J4528" s="27">
        <v>2</v>
      </c>
      <c r="K4528" s="27">
        <v>934.26</v>
      </c>
      <c r="L4528" s="27">
        <v>1060.1</v>
      </c>
      <c r="M4528" s="129">
        <v>0.0153</v>
      </c>
      <c r="N4528" s="27">
        <v>94.57</v>
      </c>
      <c r="O4528" s="27">
        <v>1043.88</v>
      </c>
      <c r="P4528" s="27">
        <v>15.05</v>
      </c>
      <c r="Q4528" s="27" t="s">
        <v>22</v>
      </c>
    </row>
    <row r="4529" spans="1:17">
      <c r="A4529" s="27" t="s">
        <v>13589</v>
      </c>
      <c r="B4529" s="127">
        <v>45145</v>
      </c>
      <c r="C4529" s="127">
        <v>45146</v>
      </c>
      <c r="D4529" s="27" t="s">
        <v>29</v>
      </c>
      <c r="E4529" s="27" t="s">
        <v>19</v>
      </c>
      <c r="F4529" s="27" t="s">
        <v>13590</v>
      </c>
      <c r="G4529" s="27" t="s">
        <v>13591</v>
      </c>
      <c r="H4529" s="128">
        <v>1791.74</v>
      </c>
      <c r="I4529" s="27">
        <v>1204.17</v>
      </c>
      <c r="J4529" s="27">
        <v>17</v>
      </c>
      <c r="K4529" s="27">
        <v>20470.89</v>
      </c>
      <c r="L4529" s="27">
        <v>30459.58</v>
      </c>
      <c r="M4529" s="129">
        <v>0.0287</v>
      </c>
      <c r="N4529" s="27">
        <v>59.42</v>
      </c>
      <c r="O4529" s="27">
        <v>29585.39</v>
      </c>
      <c r="P4529" s="27">
        <v>9055.08</v>
      </c>
      <c r="Q4529" s="27" t="s">
        <v>35</v>
      </c>
    </row>
    <row r="4530" spans="1:17">
      <c r="A4530" s="27" t="s">
        <v>13592</v>
      </c>
      <c r="B4530" s="127">
        <v>45156</v>
      </c>
      <c r="C4530" s="127">
        <v>45159</v>
      </c>
      <c r="D4530" s="27" t="s">
        <v>18</v>
      </c>
      <c r="E4530" s="27" t="s">
        <v>19</v>
      </c>
      <c r="F4530" s="27" t="s">
        <v>13593</v>
      </c>
      <c r="G4530" s="27" t="s">
        <v>13594</v>
      </c>
      <c r="H4530" s="128">
        <v>3223.75</v>
      </c>
      <c r="I4530" s="27">
        <v>2245.6</v>
      </c>
      <c r="J4530" s="27">
        <v>14</v>
      </c>
      <c r="K4530" s="27">
        <v>31438.4</v>
      </c>
      <c r="L4530" s="27">
        <v>45132.5</v>
      </c>
      <c r="M4530" s="129">
        <v>0.0145</v>
      </c>
      <c r="N4530" s="27">
        <v>95.42</v>
      </c>
      <c r="O4530" s="27">
        <v>44478.08</v>
      </c>
      <c r="P4530" s="27">
        <v>12944.26</v>
      </c>
      <c r="Q4530" s="27" t="s">
        <v>40</v>
      </c>
    </row>
    <row r="4531" spans="1:17">
      <c r="A4531" s="27" t="s">
        <v>13595</v>
      </c>
      <c r="B4531" s="127">
        <v>45217</v>
      </c>
      <c r="C4531" s="127">
        <v>45224</v>
      </c>
      <c r="D4531" s="27" t="s">
        <v>43</v>
      </c>
      <c r="E4531" s="27" t="s">
        <v>19</v>
      </c>
      <c r="F4531" s="27" t="s">
        <v>13596</v>
      </c>
      <c r="G4531" s="27" t="s">
        <v>13597</v>
      </c>
      <c r="H4531" s="128">
        <v>1024.61</v>
      </c>
      <c r="I4531" s="27">
        <v>686.73</v>
      </c>
      <c r="J4531" s="27">
        <v>10</v>
      </c>
      <c r="K4531" s="27">
        <v>6867.3</v>
      </c>
      <c r="L4531" s="27">
        <v>10246.1</v>
      </c>
      <c r="M4531" s="129">
        <v>0.0103</v>
      </c>
      <c r="N4531" s="27">
        <v>24.33</v>
      </c>
      <c r="O4531" s="27">
        <v>10140.57</v>
      </c>
      <c r="P4531" s="27">
        <v>3248.94</v>
      </c>
      <c r="Q4531" s="27" t="s">
        <v>40</v>
      </c>
    </row>
    <row r="4532" spans="1:17">
      <c r="A4532" s="27" t="s">
        <v>13598</v>
      </c>
      <c r="B4532" s="127">
        <v>45251</v>
      </c>
      <c r="C4532" s="127">
        <v>45254</v>
      </c>
      <c r="D4532" s="27" t="s">
        <v>43</v>
      </c>
      <c r="E4532" s="27" t="s">
        <v>25</v>
      </c>
      <c r="F4532" s="27" t="s">
        <v>13599</v>
      </c>
      <c r="G4532" s="27" t="s">
        <v>13600</v>
      </c>
      <c r="H4532" s="128">
        <v>3807.48</v>
      </c>
      <c r="I4532" s="27">
        <v>2720.98</v>
      </c>
      <c r="J4532" s="27">
        <v>19</v>
      </c>
      <c r="K4532" s="27">
        <v>51698.62</v>
      </c>
      <c r="L4532" s="27">
        <v>72342.12</v>
      </c>
      <c r="M4532" s="129">
        <v>0.0265</v>
      </c>
      <c r="N4532" s="27">
        <v>98.07</v>
      </c>
      <c r="O4532" s="27">
        <v>70425.05</v>
      </c>
      <c r="P4532" s="27">
        <v>18628.36</v>
      </c>
      <c r="Q4532" s="27" t="s">
        <v>35</v>
      </c>
    </row>
    <row r="4533" spans="1:17">
      <c r="A4533" s="27" t="s">
        <v>13601</v>
      </c>
      <c r="B4533" s="127">
        <v>45248</v>
      </c>
      <c r="C4533" s="127">
        <v>45254</v>
      </c>
      <c r="D4533" s="27" t="s">
        <v>18</v>
      </c>
      <c r="E4533" s="27" t="s">
        <v>25</v>
      </c>
      <c r="F4533" s="27" t="s">
        <v>13602</v>
      </c>
      <c r="G4533" s="27" t="s">
        <v>13603</v>
      </c>
      <c r="H4533" s="128">
        <v>1306.81</v>
      </c>
      <c r="I4533" s="27">
        <v>1042.26</v>
      </c>
      <c r="J4533" s="27">
        <v>5</v>
      </c>
      <c r="K4533" s="27">
        <v>5211.3</v>
      </c>
      <c r="L4533" s="27">
        <v>6534.05</v>
      </c>
      <c r="M4533" s="129">
        <v>0.0216</v>
      </c>
      <c r="N4533" s="27">
        <v>32.24</v>
      </c>
      <c r="O4533" s="27">
        <v>6392.91</v>
      </c>
      <c r="P4533" s="27">
        <v>1149.37</v>
      </c>
      <c r="Q4533" s="27" t="s">
        <v>22</v>
      </c>
    </row>
    <row r="4534" spans="1:17">
      <c r="A4534" s="27" t="s">
        <v>13604</v>
      </c>
      <c r="B4534" s="127">
        <v>45102</v>
      </c>
      <c r="C4534" s="127">
        <v>45106</v>
      </c>
      <c r="D4534" s="27" t="s">
        <v>18</v>
      </c>
      <c r="E4534" s="27" t="s">
        <v>30</v>
      </c>
      <c r="F4534" s="27" t="s">
        <v>13605</v>
      </c>
      <c r="G4534" s="27" t="s">
        <v>13606</v>
      </c>
      <c r="H4534" s="128">
        <v>2731.05</v>
      </c>
      <c r="I4534" s="27">
        <v>1737.25</v>
      </c>
      <c r="J4534" s="27">
        <v>12</v>
      </c>
      <c r="K4534" s="27">
        <v>20847</v>
      </c>
      <c r="L4534" s="27">
        <v>32772.6</v>
      </c>
      <c r="M4534" s="129">
        <v>0.0175</v>
      </c>
      <c r="N4534" s="27">
        <v>65.24</v>
      </c>
      <c r="O4534" s="27">
        <v>32199.08</v>
      </c>
      <c r="P4534" s="27">
        <v>11286.84</v>
      </c>
      <c r="Q4534" s="27" t="s">
        <v>40</v>
      </c>
    </row>
    <row r="4535" spans="1:17">
      <c r="A4535" s="27" t="s">
        <v>13607</v>
      </c>
      <c r="B4535" s="127">
        <v>44982</v>
      </c>
      <c r="C4535" s="127">
        <v>44988</v>
      </c>
      <c r="D4535" s="27" t="s">
        <v>43</v>
      </c>
      <c r="E4535" s="27" t="s">
        <v>30</v>
      </c>
      <c r="F4535" s="27" t="s">
        <v>13608</v>
      </c>
      <c r="G4535" s="27" t="s">
        <v>13609</v>
      </c>
      <c r="H4535" s="128">
        <v>1628.69</v>
      </c>
      <c r="I4535" s="27">
        <v>952.49</v>
      </c>
      <c r="J4535" s="27">
        <v>18</v>
      </c>
      <c r="K4535" s="27">
        <v>17144.82</v>
      </c>
      <c r="L4535" s="27">
        <v>29316.42</v>
      </c>
      <c r="M4535" s="129">
        <v>0.0163</v>
      </c>
      <c r="N4535" s="27">
        <v>42.21</v>
      </c>
      <c r="O4535" s="27">
        <v>28838.56</v>
      </c>
      <c r="P4535" s="27">
        <v>11651.53</v>
      </c>
      <c r="Q4535" s="27" t="s">
        <v>35</v>
      </c>
    </row>
    <row r="4536" spans="1:17">
      <c r="A4536" s="27" t="s">
        <v>13610</v>
      </c>
      <c r="B4536" s="127">
        <v>45007</v>
      </c>
      <c r="C4536" s="127">
        <v>45013</v>
      </c>
      <c r="D4536" s="27" t="s">
        <v>29</v>
      </c>
      <c r="E4536" s="27" t="s">
        <v>25</v>
      </c>
      <c r="F4536" s="27" t="s">
        <v>13611</v>
      </c>
      <c r="G4536" s="27" t="s">
        <v>13612</v>
      </c>
      <c r="H4536" s="128">
        <v>2716</v>
      </c>
      <c r="I4536" s="27">
        <v>2164.26</v>
      </c>
      <c r="J4536" s="27">
        <v>11</v>
      </c>
      <c r="K4536" s="27">
        <v>23806.86</v>
      </c>
      <c r="L4536" s="27">
        <v>29876</v>
      </c>
      <c r="M4536" s="129">
        <v>0.0137</v>
      </c>
      <c r="N4536" s="27">
        <v>36.02</v>
      </c>
      <c r="O4536" s="27">
        <v>29466.7</v>
      </c>
      <c r="P4536" s="27">
        <v>5623.82</v>
      </c>
      <c r="Q4536" s="27" t="s">
        <v>40</v>
      </c>
    </row>
    <row r="4537" spans="1:17">
      <c r="A4537" s="27" t="s">
        <v>13613</v>
      </c>
      <c r="B4537" s="127">
        <v>45277</v>
      </c>
      <c r="C4537" s="127">
        <v>45284</v>
      </c>
      <c r="D4537" s="27" t="s">
        <v>43</v>
      </c>
      <c r="E4537" s="27" t="s">
        <v>19</v>
      </c>
      <c r="F4537" s="27" t="s">
        <v>13614</v>
      </c>
      <c r="G4537" s="27" t="s">
        <v>13615</v>
      </c>
      <c r="H4537" s="128">
        <v>423.47</v>
      </c>
      <c r="I4537" s="27">
        <v>259.23</v>
      </c>
      <c r="J4537" s="27">
        <v>11</v>
      </c>
      <c r="K4537" s="27">
        <v>2851.53</v>
      </c>
      <c r="L4537" s="27">
        <v>4658.17</v>
      </c>
      <c r="M4537" s="129">
        <v>0.0135</v>
      </c>
      <c r="N4537" s="27">
        <v>63.96</v>
      </c>
      <c r="O4537" s="27">
        <v>4595.28</v>
      </c>
      <c r="P4537" s="27">
        <v>1679.79</v>
      </c>
      <c r="Q4537" s="27" t="s">
        <v>40</v>
      </c>
    </row>
    <row r="4538" spans="1:17">
      <c r="A4538" s="27" t="s">
        <v>13616</v>
      </c>
      <c r="B4538" s="127">
        <v>45059</v>
      </c>
      <c r="C4538" s="127">
        <v>45061</v>
      </c>
      <c r="D4538" s="27" t="s">
        <v>43</v>
      </c>
      <c r="E4538" s="27" t="s">
        <v>65</v>
      </c>
      <c r="F4538" s="27" t="s">
        <v>13617</v>
      </c>
      <c r="G4538" s="27" t="s">
        <v>13618</v>
      </c>
      <c r="H4538" s="128">
        <v>4815.98</v>
      </c>
      <c r="I4538" s="27">
        <v>3634.45</v>
      </c>
      <c r="J4538" s="27">
        <v>2</v>
      </c>
      <c r="K4538" s="27">
        <v>7268.9</v>
      </c>
      <c r="L4538" s="27">
        <v>9631.96</v>
      </c>
      <c r="M4538" s="129">
        <v>0.0189</v>
      </c>
      <c r="N4538" s="27">
        <v>58.12</v>
      </c>
      <c r="O4538" s="27">
        <v>9449.92</v>
      </c>
      <c r="P4538" s="27">
        <v>2122.9</v>
      </c>
      <c r="Q4538" s="27" t="s">
        <v>22</v>
      </c>
    </row>
    <row r="4539" spans="1:17">
      <c r="A4539" s="27" t="s">
        <v>13619</v>
      </c>
      <c r="B4539" s="127">
        <v>45008</v>
      </c>
      <c r="C4539" s="127">
        <v>45012</v>
      </c>
      <c r="D4539" s="27" t="s">
        <v>29</v>
      </c>
      <c r="E4539" s="27" t="s">
        <v>19</v>
      </c>
      <c r="F4539" s="27" t="s">
        <v>13620</v>
      </c>
      <c r="G4539" s="27" t="s">
        <v>13621</v>
      </c>
      <c r="H4539" s="128">
        <v>4865.3</v>
      </c>
      <c r="I4539" s="27">
        <v>3953.31</v>
      </c>
      <c r="J4539" s="27">
        <v>14</v>
      </c>
      <c r="K4539" s="27">
        <v>55346.34</v>
      </c>
      <c r="L4539" s="27">
        <v>68114.2</v>
      </c>
      <c r="M4539" s="129">
        <v>0.0119</v>
      </c>
      <c r="N4539" s="27">
        <v>64.53</v>
      </c>
      <c r="O4539" s="27">
        <v>67303.64</v>
      </c>
      <c r="P4539" s="27">
        <v>11892.77</v>
      </c>
      <c r="Q4539" s="27" t="s">
        <v>40</v>
      </c>
    </row>
    <row r="4540" spans="1:17">
      <c r="A4540" s="27" t="s">
        <v>13622</v>
      </c>
      <c r="B4540" s="127">
        <v>45253</v>
      </c>
      <c r="C4540" s="127">
        <v>45260</v>
      </c>
      <c r="D4540" s="27" t="s">
        <v>29</v>
      </c>
      <c r="E4540" s="27" t="s">
        <v>25</v>
      </c>
      <c r="F4540" s="27" t="s">
        <v>13623</v>
      </c>
      <c r="G4540" s="27" t="s">
        <v>13624</v>
      </c>
      <c r="H4540" s="128">
        <v>2029.4</v>
      </c>
      <c r="I4540" s="27">
        <v>1691.29</v>
      </c>
      <c r="J4540" s="27">
        <v>7</v>
      </c>
      <c r="K4540" s="27">
        <v>11839.03</v>
      </c>
      <c r="L4540" s="27">
        <v>14205.8</v>
      </c>
      <c r="M4540" s="129">
        <v>0.0161</v>
      </c>
      <c r="N4540" s="27">
        <v>71.48</v>
      </c>
      <c r="O4540" s="27">
        <v>13977.09</v>
      </c>
      <c r="P4540" s="27">
        <v>2066.58</v>
      </c>
      <c r="Q4540" s="27" t="s">
        <v>40</v>
      </c>
    </row>
    <row r="4541" spans="1:17">
      <c r="A4541" s="27" t="s">
        <v>13625</v>
      </c>
      <c r="B4541" s="127">
        <v>45135</v>
      </c>
      <c r="C4541" s="127">
        <v>45137</v>
      </c>
      <c r="D4541" s="27" t="s">
        <v>18</v>
      </c>
      <c r="E4541" s="27" t="s">
        <v>65</v>
      </c>
      <c r="F4541" s="27" t="s">
        <v>13626</v>
      </c>
      <c r="G4541" s="27" t="s">
        <v>13627</v>
      </c>
      <c r="H4541" s="128">
        <v>3737.71</v>
      </c>
      <c r="I4541" s="27">
        <v>3073.54</v>
      </c>
      <c r="J4541" s="27">
        <v>13</v>
      </c>
      <c r="K4541" s="27">
        <v>39956.02</v>
      </c>
      <c r="L4541" s="27">
        <v>48590.23</v>
      </c>
      <c r="M4541" s="129">
        <v>0.0214</v>
      </c>
      <c r="N4541" s="27">
        <v>17.14</v>
      </c>
      <c r="O4541" s="27">
        <v>47550.4</v>
      </c>
      <c r="P4541" s="27">
        <v>7577.24</v>
      </c>
      <c r="Q4541" s="27" t="s">
        <v>40</v>
      </c>
    </row>
    <row r="4542" spans="1:17">
      <c r="A4542" s="27" t="s">
        <v>13628</v>
      </c>
      <c r="B4542" s="127">
        <v>44988</v>
      </c>
      <c r="C4542" s="127">
        <v>44995</v>
      </c>
      <c r="D4542" s="27" t="s">
        <v>43</v>
      </c>
      <c r="E4542" s="27" t="s">
        <v>19</v>
      </c>
      <c r="F4542" s="27" t="s">
        <v>13629</v>
      </c>
      <c r="G4542" s="27" t="s">
        <v>13630</v>
      </c>
      <c r="H4542" s="128">
        <v>2990.36</v>
      </c>
      <c r="I4542" s="27">
        <v>1726.29</v>
      </c>
      <c r="J4542" s="27">
        <v>11</v>
      </c>
      <c r="K4542" s="27">
        <v>18989.19</v>
      </c>
      <c r="L4542" s="27">
        <v>32893.96</v>
      </c>
      <c r="M4542" s="129">
        <v>0.0122</v>
      </c>
      <c r="N4542" s="27">
        <v>39.91</v>
      </c>
      <c r="O4542" s="27">
        <v>32492.65</v>
      </c>
      <c r="P4542" s="27">
        <v>13463.55</v>
      </c>
      <c r="Q4542" s="27" t="s">
        <v>40</v>
      </c>
    </row>
    <row r="4543" spans="1:17">
      <c r="A4543" s="27" t="s">
        <v>13631</v>
      </c>
      <c r="B4543" s="127">
        <v>45050</v>
      </c>
      <c r="C4543" s="127">
        <v>45056</v>
      </c>
      <c r="D4543" s="27" t="s">
        <v>29</v>
      </c>
      <c r="E4543" s="27" t="s">
        <v>25</v>
      </c>
      <c r="F4543" s="27" t="s">
        <v>13632</v>
      </c>
      <c r="G4543" s="27" t="s">
        <v>13633</v>
      </c>
      <c r="H4543" s="128">
        <v>4378.27</v>
      </c>
      <c r="I4543" s="27">
        <v>3251.71</v>
      </c>
      <c r="J4543" s="27">
        <v>8</v>
      </c>
      <c r="K4543" s="27">
        <v>26013.68</v>
      </c>
      <c r="L4543" s="27">
        <v>35026.16</v>
      </c>
      <c r="M4543" s="129">
        <v>0.0169</v>
      </c>
      <c r="N4543" s="27">
        <v>49.19</v>
      </c>
      <c r="O4543" s="27">
        <v>34434.22</v>
      </c>
      <c r="P4543" s="27">
        <v>8371.35</v>
      </c>
      <c r="Q4543" s="27" t="s">
        <v>40</v>
      </c>
    </row>
    <row r="4544" spans="1:17">
      <c r="A4544" s="27" t="s">
        <v>13634</v>
      </c>
      <c r="B4544" s="127">
        <v>45265</v>
      </c>
      <c r="C4544" s="127">
        <v>45268</v>
      </c>
      <c r="D4544" s="27" t="s">
        <v>18</v>
      </c>
      <c r="E4544" s="27" t="s">
        <v>19</v>
      </c>
      <c r="F4544" s="27" t="s">
        <v>13635</v>
      </c>
      <c r="G4544" s="27" t="s">
        <v>13636</v>
      </c>
      <c r="H4544" s="128">
        <v>424.45</v>
      </c>
      <c r="I4544" s="27">
        <v>318.97</v>
      </c>
      <c r="J4544" s="27">
        <v>9</v>
      </c>
      <c r="K4544" s="27">
        <v>2870.73</v>
      </c>
      <c r="L4544" s="27">
        <v>3820.05</v>
      </c>
      <c r="M4544" s="129">
        <v>0.028</v>
      </c>
      <c r="N4544" s="27">
        <v>94.4</v>
      </c>
      <c r="O4544" s="27">
        <v>3713.09</v>
      </c>
      <c r="P4544" s="27">
        <v>747.96</v>
      </c>
      <c r="Q4544" s="27" t="s">
        <v>40</v>
      </c>
    </row>
    <row r="4545" spans="1:17">
      <c r="A4545" s="27" t="s">
        <v>13637</v>
      </c>
      <c r="B4545" s="127">
        <v>44952</v>
      </c>
      <c r="C4545" s="127">
        <v>44953</v>
      </c>
      <c r="D4545" s="27" t="s">
        <v>29</v>
      </c>
      <c r="E4545" s="27" t="s">
        <v>19</v>
      </c>
      <c r="F4545" s="27" t="s">
        <v>13638</v>
      </c>
      <c r="G4545" s="27" t="s">
        <v>13639</v>
      </c>
      <c r="H4545" s="128">
        <v>2595.73</v>
      </c>
      <c r="I4545" s="27">
        <v>1626.78</v>
      </c>
      <c r="J4545" s="27">
        <v>1</v>
      </c>
      <c r="K4545" s="27">
        <v>1626.78</v>
      </c>
      <c r="L4545" s="27">
        <v>2595.73</v>
      </c>
      <c r="M4545" s="129">
        <v>0.02</v>
      </c>
      <c r="N4545" s="27">
        <v>16.49</v>
      </c>
      <c r="O4545" s="27">
        <v>2543.82</v>
      </c>
      <c r="P4545" s="27">
        <v>900.55</v>
      </c>
      <c r="Q4545" s="27" t="s">
        <v>22</v>
      </c>
    </row>
    <row r="4546" spans="1:17">
      <c r="A4546" s="27" t="s">
        <v>13640</v>
      </c>
      <c r="B4546" s="127">
        <v>45002</v>
      </c>
      <c r="C4546" s="127">
        <v>45005</v>
      </c>
      <c r="D4546" s="27" t="s">
        <v>43</v>
      </c>
      <c r="E4546" s="27" t="s">
        <v>65</v>
      </c>
      <c r="F4546" s="27" t="s">
        <v>13641</v>
      </c>
      <c r="G4546" s="27" t="s">
        <v>13642</v>
      </c>
      <c r="H4546" s="128">
        <v>2799.14</v>
      </c>
      <c r="I4546" s="27">
        <v>2270.85</v>
      </c>
      <c r="J4546" s="27">
        <v>4</v>
      </c>
      <c r="K4546" s="27">
        <v>9083.4</v>
      </c>
      <c r="L4546" s="27">
        <v>11196.56</v>
      </c>
      <c r="M4546" s="129">
        <v>0.0273</v>
      </c>
      <c r="N4546" s="27">
        <v>20.95</v>
      </c>
      <c r="O4546" s="27">
        <v>10890.89</v>
      </c>
      <c r="P4546" s="27">
        <v>1786.54</v>
      </c>
      <c r="Q4546" s="27" t="s">
        <v>22</v>
      </c>
    </row>
    <row r="4547" spans="1:17">
      <c r="A4547" s="27" t="s">
        <v>13643</v>
      </c>
      <c r="B4547" s="127">
        <v>45190</v>
      </c>
      <c r="C4547" s="127">
        <v>45194</v>
      </c>
      <c r="D4547" s="27" t="s">
        <v>43</v>
      </c>
      <c r="E4547" s="27" t="s">
        <v>30</v>
      </c>
      <c r="F4547" s="27" t="s">
        <v>13644</v>
      </c>
      <c r="G4547" s="27" t="s">
        <v>13645</v>
      </c>
      <c r="H4547" s="128">
        <v>1247.02</v>
      </c>
      <c r="I4547" s="27">
        <v>905.82</v>
      </c>
      <c r="J4547" s="27">
        <v>4</v>
      </c>
      <c r="K4547" s="27">
        <v>3623.28</v>
      </c>
      <c r="L4547" s="27">
        <v>4988.08</v>
      </c>
      <c r="M4547" s="129">
        <v>0.0205</v>
      </c>
      <c r="N4547" s="27">
        <v>43.81</v>
      </c>
      <c r="O4547" s="27">
        <v>4885.82</v>
      </c>
      <c r="P4547" s="27">
        <v>1218.73</v>
      </c>
      <c r="Q4547" s="27" t="s">
        <v>22</v>
      </c>
    </row>
    <row r="4548" spans="1:17">
      <c r="A4548" s="27" t="s">
        <v>13646</v>
      </c>
      <c r="B4548" s="127">
        <v>45092</v>
      </c>
      <c r="C4548" s="127">
        <v>45093</v>
      </c>
      <c r="D4548" s="27" t="s">
        <v>43</v>
      </c>
      <c r="E4548" s="27" t="s">
        <v>19</v>
      </c>
      <c r="F4548" s="27" t="s">
        <v>13647</v>
      </c>
      <c r="G4548" s="27" t="s">
        <v>13648</v>
      </c>
      <c r="H4548" s="128">
        <v>4462.89</v>
      </c>
      <c r="I4548" s="27">
        <v>2960.98</v>
      </c>
      <c r="J4548" s="27">
        <v>3</v>
      </c>
      <c r="K4548" s="27">
        <v>8882.94</v>
      </c>
      <c r="L4548" s="27">
        <v>13388.67</v>
      </c>
      <c r="M4548" s="129">
        <v>0.0236</v>
      </c>
      <c r="N4548" s="27">
        <v>73.86</v>
      </c>
      <c r="O4548" s="27">
        <v>13072.7</v>
      </c>
      <c r="P4548" s="27">
        <v>4115.9</v>
      </c>
      <c r="Q4548" s="27" t="s">
        <v>22</v>
      </c>
    </row>
    <row r="4549" spans="1:17">
      <c r="A4549" s="27" t="s">
        <v>13649</v>
      </c>
      <c r="B4549" s="127">
        <v>44987</v>
      </c>
      <c r="C4549" s="127">
        <v>44992</v>
      </c>
      <c r="D4549" s="27" t="s">
        <v>29</v>
      </c>
      <c r="E4549" s="27" t="s">
        <v>65</v>
      </c>
      <c r="F4549" s="27" t="s">
        <v>13650</v>
      </c>
      <c r="G4549" s="27" t="s">
        <v>13651</v>
      </c>
      <c r="H4549" s="128">
        <v>4801.22</v>
      </c>
      <c r="I4549" s="27">
        <v>3583.17</v>
      </c>
      <c r="J4549" s="27">
        <v>11</v>
      </c>
      <c r="K4549" s="27">
        <v>39414.87</v>
      </c>
      <c r="L4549" s="27">
        <v>52813.42</v>
      </c>
      <c r="M4549" s="129">
        <v>0.0171</v>
      </c>
      <c r="N4549" s="27">
        <v>91.9</v>
      </c>
      <c r="O4549" s="27">
        <v>51910.31</v>
      </c>
      <c r="P4549" s="27">
        <v>12403.54</v>
      </c>
      <c r="Q4549" s="27" t="s">
        <v>40</v>
      </c>
    </row>
    <row r="4550" spans="1:17">
      <c r="A4550" s="27" t="s">
        <v>13652</v>
      </c>
      <c r="B4550" s="127">
        <v>44950</v>
      </c>
      <c r="C4550" s="127">
        <v>44956</v>
      </c>
      <c r="D4550" s="27" t="s">
        <v>18</v>
      </c>
      <c r="E4550" s="27" t="s">
        <v>19</v>
      </c>
      <c r="F4550" s="27" t="s">
        <v>13653</v>
      </c>
      <c r="G4550" s="27" t="s">
        <v>13654</v>
      </c>
      <c r="H4550" s="128">
        <v>4859.67</v>
      </c>
      <c r="I4550" s="27">
        <v>3629.16</v>
      </c>
      <c r="J4550" s="27">
        <v>16</v>
      </c>
      <c r="K4550" s="27">
        <v>58066.56</v>
      </c>
      <c r="L4550" s="27">
        <v>77754.72</v>
      </c>
      <c r="M4550" s="129">
        <v>0.0182</v>
      </c>
      <c r="N4550" s="27">
        <v>13.83</v>
      </c>
      <c r="O4550" s="27">
        <v>76339.58</v>
      </c>
      <c r="P4550" s="27">
        <v>18259.19</v>
      </c>
      <c r="Q4550" s="27" t="s">
        <v>35</v>
      </c>
    </row>
    <row r="4551" spans="1:17">
      <c r="A4551" s="27" t="s">
        <v>13655</v>
      </c>
      <c r="B4551" s="127">
        <v>45041</v>
      </c>
      <c r="C4551" s="127">
        <v>45047</v>
      </c>
      <c r="D4551" s="27" t="s">
        <v>29</v>
      </c>
      <c r="E4551" s="27" t="s">
        <v>30</v>
      </c>
      <c r="F4551" s="27" t="s">
        <v>13656</v>
      </c>
      <c r="G4551" s="27" t="s">
        <v>13657</v>
      </c>
      <c r="H4551" s="128">
        <v>4016.82</v>
      </c>
      <c r="I4551" s="27">
        <v>2299.97</v>
      </c>
      <c r="J4551" s="27">
        <v>12</v>
      </c>
      <c r="K4551" s="27">
        <v>27599.64</v>
      </c>
      <c r="L4551" s="27">
        <v>48201.84</v>
      </c>
      <c r="M4551" s="129">
        <v>0.0195</v>
      </c>
      <c r="N4551" s="27">
        <v>14.14</v>
      </c>
      <c r="O4551" s="27">
        <v>47261.9</v>
      </c>
      <c r="P4551" s="27">
        <v>19648.12</v>
      </c>
      <c r="Q4551" s="27" t="s">
        <v>40</v>
      </c>
    </row>
    <row r="4552" spans="1:17">
      <c r="A4552" s="27" t="s">
        <v>13658</v>
      </c>
      <c r="B4552" s="127">
        <v>45218</v>
      </c>
      <c r="C4552" s="127">
        <v>45219</v>
      </c>
      <c r="D4552" s="27" t="s">
        <v>29</v>
      </c>
      <c r="E4552" s="27" t="s">
        <v>30</v>
      </c>
      <c r="F4552" s="27" t="s">
        <v>13659</v>
      </c>
      <c r="G4552" s="27" t="s">
        <v>13660</v>
      </c>
      <c r="H4552" s="128">
        <v>1528.96</v>
      </c>
      <c r="I4552" s="27">
        <v>836.98</v>
      </c>
      <c r="J4552" s="27">
        <v>9</v>
      </c>
      <c r="K4552" s="27">
        <v>7532.82</v>
      </c>
      <c r="L4552" s="27">
        <v>13760.64</v>
      </c>
      <c r="M4552" s="129">
        <v>0.023</v>
      </c>
      <c r="N4552" s="27">
        <v>84.77</v>
      </c>
      <c r="O4552" s="27">
        <v>13444.15</v>
      </c>
      <c r="P4552" s="27">
        <v>5826.56</v>
      </c>
      <c r="Q4552" s="27" t="s">
        <v>40</v>
      </c>
    </row>
    <row r="4553" spans="1:17">
      <c r="A4553" s="27" t="s">
        <v>13661</v>
      </c>
      <c r="B4553" s="127">
        <v>45171</v>
      </c>
      <c r="C4553" s="127">
        <v>45176</v>
      </c>
      <c r="D4553" s="27" t="s">
        <v>18</v>
      </c>
      <c r="E4553" s="27" t="s">
        <v>19</v>
      </c>
      <c r="F4553" s="27" t="s">
        <v>13662</v>
      </c>
      <c r="G4553" s="27" t="s">
        <v>13663</v>
      </c>
      <c r="H4553" s="128">
        <v>3790.4</v>
      </c>
      <c r="I4553" s="27">
        <v>3262.97</v>
      </c>
      <c r="J4553" s="27">
        <v>8</v>
      </c>
      <c r="K4553" s="27">
        <v>26103.76</v>
      </c>
      <c r="L4553" s="27">
        <v>30323.2</v>
      </c>
      <c r="M4553" s="129">
        <v>0.021</v>
      </c>
      <c r="N4553" s="27">
        <v>61.85</v>
      </c>
      <c r="O4553" s="27">
        <v>29686.41</v>
      </c>
      <c r="P4553" s="27">
        <v>3520.8</v>
      </c>
      <c r="Q4553" s="27" t="s">
        <v>40</v>
      </c>
    </row>
    <row r="4554" spans="1:17">
      <c r="A4554" s="27" t="s">
        <v>13664</v>
      </c>
      <c r="B4554" s="127">
        <v>45250</v>
      </c>
      <c r="C4554" s="127">
        <v>45252</v>
      </c>
      <c r="D4554" s="27" t="s">
        <v>18</v>
      </c>
      <c r="E4554" s="27" t="s">
        <v>30</v>
      </c>
      <c r="F4554" s="27" t="s">
        <v>13665</v>
      </c>
      <c r="G4554" s="27" t="s">
        <v>13666</v>
      </c>
      <c r="H4554" s="128">
        <v>1889.49</v>
      </c>
      <c r="I4554" s="27">
        <v>1287.64</v>
      </c>
      <c r="J4554" s="27">
        <v>9</v>
      </c>
      <c r="K4554" s="27">
        <v>11588.76</v>
      </c>
      <c r="L4554" s="27">
        <v>17005.41</v>
      </c>
      <c r="M4554" s="129">
        <v>0.0285</v>
      </c>
      <c r="N4554" s="27">
        <v>85.3</v>
      </c>
      <c r="O4554" s="27">
        <v>16520.76</v>
      </c>
      <c r="P4554" s="27">
        <v>4846.7</v>
      </c>
      <c r="Q4554" s="27" t="s">
        <v>40</v>
      </c>
    </row>
    <row r="4555" spans="1:17">
      <c r="A4555" s="27" t="s">
        <v>13667</v>
      </c>
      <c r="B4555" s="127">
        <v>45192</v>
      </c>
      <c r="C4555" s="127">
        <v>45196</v>
      </c>
      <c r="D4555" s="27" t="s">
        <v>18</v>
      </c>
      <c r="E4555" s="27" t="s">
        <v>30</v>
      </c>
      <c r="F4555" s="27" t="s">
        <v>13668</v>
      </c>
      <c r="G4555" s="27" t="s">
        <v>13669</v>
      </c>
      <c r="H4555" s="128">
        <v>2327.76</v>
      </c>
      <c r="I4555" s="27">
        <v>2057.48</v>
      </c>
      <c r="J4555" s="27">
        <v>18</v>
      </c>
      <c r="K4555" s="27">
        <v>37034.64</v>
      </c>
      <c r="L4555" s="27">
        <v>41899.68</v>
      </c>
      <c r="M4555" s="129">
        <v>0.0209</v>
      </c>
      <c r="N4555" s="27">
        <v>54.49</v>
      </c>
      <c r="O4555" s="27">
        <v>41023.98</v>
      </c>
      <c r="P4555" s="27">
        <v>3934.85</v>
      </c>
      <c r="Q4555" s="27" t="s">
        <v>35</v>
      </c>
    </row>
    <row r="4556" spans="1:17">
      <c r="A4556" s="27" t="s">
        <v>13670</v>
      </c>
      <c r="B4556" s="127">
        <v>45202</v>
      </c>
      <c r="C4556" s="127">
        <v>45204</v>
      </c>
      <c r="D4556" s="27" t="s">
        <v>18</v>
      </c>
      <c r="E4556" s="27" t="s">
        <v>65</v>
      </c>
      <c r="F4556" s="27" t="s">
        <v>13671</v>
      </c>
      <c r="G4556" s="27" t="s">
        <v>13672</v>
      </c>
      <c r="H4556" s="128">
        <v>3846.09</v>
      </c>
      <c r="I4556" s="27">
        <v>2334.99</v>
      </c>
      <c r="J4556" s="27">
        <v>13</v>
      </c>
      <c r="K4556" s="27">
        <v>30354.87</v>
      </c>
      <c r="L4556" s="27">
        <v>49999.17</v>
      </c>
      <c r="M4556" s="129">
        <v>0.0264</v>
      </c>
      <c r="N4556" s="27">
        <v>60.1</v>
      </c>
      <c r="O4556" s="27">
        <v>48679.19</v>
      </c>
      <c r="P4556" s="27">
        <v>18264.22</v>
      </c>
      <c r="Q4556" s="27" t="s">
        <v>40</v>
      </c>
    </row>
    <row r="4557" spans="1:17">
      <c r="A4557" s="27" t="s">
        <v>13673</v>
      </c>
      <c r="B4557" s="127">
        <v>45094</v>
      </c>
      <c r="C4557" s="127">
        <v>45098</v>
      </c>
      <c r="D4557" s="27" t="s">
        <v>18</v>
      </c>
      <c r="E4557" s="27" t="s">
        <v>65</v>
      </c>
      <c r="F4557" s="27" t="s">
        <v>13674</v>
      </c>
      <c r="G4557" s="27" t="s">
        <v>13675</v>
      </c>
      <c r="H4557" s="128">
        <v>935.21</v>
      </c>
      <c r="I4557" s="27">
        <v>525</v>
      </c>
      <c r="J4557" s="27">
        <v>7</v>
      </c>
      <c r="K4557" s="27">
        <v>3675</v>
      </c>
      <c r="L4557" s="27">
        <v>6546.47</v>
      </c>
      <c r="M4557" s="129">
        <v>0.0287</v>
      </c>
      <c r="N4557" s="27">
        <v>50.67</v>
      </c>
      <c r="O4557" s="27">
        <v>6358.59</v>
      </c>
      <c r="P4557" s="27">
        <v>2632.92</v>
      </c>
      <c r="Q4557" s="27" t="s">
        <v>40</v>
      </c>
    </row>
    <row r="4558" spans="1:17">
      <c r="A4558" s="27" t="s">
        <v>13676</v>
      </c>
      <c r="B4558" s="127">
        <v>44999</v>
      </c>
      <c r="C4558" s="127">
        <v>45002</v>
      </c>
      <c r="D4558" s="27" t="s">
        <v>43</v>
      </c>
      <c r="E4558" s="27" t="s">
        <v>19</v>
      </c>
      <c r="F4558" s="27" t="s">
        <v>13677</v>
      </c>
      <c r="G4558" s="27" t="s">
        <v>13678</v>
      </c>
      <c r="H4558" s="128">
        <v>2514.43</v>
      </c>
      <c r="I4558" s="27">
        <v>1579.62</v>
      </c>
      <c r="J4558" s="27">
        <v>11</v>
      </c>
      <c r="K4558" s="27">
        <v>17375.82</v>
      </c>
      <c r="L4558" s="27">
        <v>27658.73</v>
      </c>
      <c r="M4558" s="129">
        <v>0.0187</v>
      </c>
      <c r="N4558" s="27">
        <v>85.78</v>
      </c>
      <c r="O4558" s="27">
        <v>27141.51</v>
      </c>
      <c r="P4558" s="27">
        <v>9679.91</v>
      </c>
      <c r="Q4558" s="27" t="s">
        <v>40</v>
      </c>
    </row>
    <row r="4559" spans="1:17">
      <c r="A4559" s="27" t="s">
        <v>13679</v>
      </c>
      <c r="B4559" s="127">
        <v>45034</v>
      </c>
      <c r="C4559" s="127">
        <v>45035</v>
      </c>
      <c r="D4559" s="27" t="s">
        <v>43</v>
      </c>
      <c r="E4559" s="27" t="s">
        <v>19</v>
      </c>
      <c r="F4559" s="27" t="s">
        <v>13680</v>
      </c>
      <c r="G4559" s="27" t="s">
        <v>13681</v>
      </c>
      <c r="H4559" s="128">
        <v>4922.31</v>
      </c>
      <c r="I4559" s="27">
        <v>2976.19</v>
      </c>
      <c r="J4559" s="27">
        <v>13</v>
      </c>
      <c r="K4559" s="27">
        <v>38690.47</v>
      </c>
      <c r="L4559" s="27">
        <v>63990.03</v>
      </c>
      <c r="M4559" s="129">
        <v>0.0268</v>
      </c>
      <c r="N4559" s="27">
        <v>72.37</v>
      </c>
      <c r="O4559" s="27">
        <v>62275.1</v>
      </c>
      <c r="P4559" s="27">
        <v>23512.26</v>
      </c>
      <c r="Q4559" s="27" t="s">
        <v>40</v>
      </c>
    </row>
    <row r="4560" spans="1:17">
      <c r="A4560" s="27" t="s">
        <v>13682</v>
      </c>
      <c r="B4560" s="127">
        <v>44990</v>
      </c>
      <c r="C4560" s="127">
        <v>44994</v>
      </c>
      <c r="D4560" s="27" t="s">
        <v>18</v>
      </c>
      <c r="E4560" s="27" t="s">
        <v>19</v>
      </c>
      <c r="F4560" s="27" t="s">
        <v>13683</v>
      </c>
      <c r="G4560" s="27" t="s">
        <v>13684</v>
      </c>
      <c r="H4560" s="128">
        <v>4742.57</v>
      </c>
      <c r="I4560" s="27">
        <v>3815.04</v>
      </c>
      <c r="J4560" s="27">
        <v>10</v>
      </c>
      <c r="K4560" s="27">
        <v>38150.4</v>
      </c>
      <c r="L4560" s="27">
        <v>47425.7</v>
      </c>
      <c r="M4560" s="129">
        <v>0.0193</v>
      </c>
      <c r="N4560" s="27">
        <v>99.78</v>
      </c>
      <c r="O4560" s="27">
        <v>46510.38</v>
      </c>
      <c r="P4560" s="27">
        <v>8260.2</v>
      </c>
      <c r="Q4560" s="27" t="s">
        <v>40</v>
      </c>
    </row>
    <row r="4561" spans="1:17">
      <c r="A4561" s="27" t="s">
        <v>13685</v>
      </c>
      <c r="B4561" s="127">
        <v>45275</v>
      </c>
      <c r="C4561" s="127">
        <v>45279</v>
      </c>
      <c r="D4561" s="27" t="s">
        <v>29</v>
      </c>
      <c r="E4561" s="27" t="s">
        <v>25</v>
      </c>
      <c r="F4561" s="27" t="s">
        <v>13686</v>
      </c>
      <c r="G4561" s="27" t="s">
        <v>13687</v>
      </c>
      <c r="H4561" s="128">
        <v>3176.53</v>
      </c>
      <c r="I4561" s="27">
        <v>1665.14</v>
      </c>
      <c r="J4561" s="27">
        <v>10</v>
      </c>
      <c r="K4561" s="27">
        <v>16651.4</v>
      </c>
      <c r="L4561" s="27">
        <v>31765.3</v>
      </c>
      <c r="M4561" s="129">
        <v>0.0141</v>
      </c>
      <c r="N4561" s="27">
        <v>38.94</v>
      </c>
      <c r="O4561" s="27">
        <v>31317.41</v>
      </c>
      <c r="P4561" s="27">
        <v>14627.07</v>
      </c>
      <c r="Q4561" s="27" t="s">
        <v>40</v>
      </c>
    </row>
    <row r="4562" spans="1:17">
      <c r="A4562" s="27" t="s">
        <v>13688</v>
      </c>
      <c r="B4562" s="127">
        <v>45189</v>
      </c>
      <c r="C4562" s="127">
        <v>45195</v>
      </c>
      <c r="D4562" s="27" t="s">
        <v>18</v>
      </c>
      <c r="E4562" s="27" t="s">
        <v>65</v>
      </c>
      <c r="F4562" s="27" t="s">
        <v>13689</v>
      </c>
      <c r="G4562" s="27" t="s">
        <v>13690</v>
      </c>
      <c r="H4562" s="128">
        <v>2907.61</v>
      </c>
      <c r="I4562" s="27">
        <v>1643.41</v>
      </c>
      <c r="J4562" s="27">
        <v>15</v>
      </c>
      <c r="K4562" s="27">
        <v>24651.15</v>
      </c>
      <c r="L4562" s="27">
        <v>43614.15</v>
      </c>
      <c r="M4562" s="129">
        <v>0.029</v>
      </c>
      <c r="N4562" s="27">
        <v>26.98</v>
      </c>
      <c r="O4562" s="27">
        <v>42349.34</v>
      </c>
      <c r="P4562" s="27">
        <v>17671.21</v>
      </c>
      <c r="Q4562" s="27" t="s">
        <v>35</v>
      </c>
    </row>
    <row r="4563" spans="1:17">
      <c r="A4563" s="27" t="s">
        <v>13691</v>
      </c>
      <c r="B4563" s="127">
        <v>45201</v>
      </c>
      <c r="C4563" s="127">
        <v>45207</v>
      </c>
      <c r="D4563" s="27" t="s">
        <v>43</v>
      </c>
      <c r="E4563" s="27" t="s">
        <v>65</v>
      </c>
      <c r="F4563" s="27" t="s">
        <v>13692</v>
      </c>
      <c r="G4563" s="27" t="s">
        <v>13693</v>
      </c>
      <c r="H4563" s="128">
        <v>4477.11</v>
      </c>
      <c r="I4563" s="27">
        <v>3838</v>
      </c>
      <c r="J4563" s="27">
        <v>4</v>
      </c>
      <c r="K4563" s="27">
        <v>15352</v>
      </c>
      <c r="L4563" s="27">
        <v>17908.44</v>
      </c>
      <c r="M4563" s="129">
        <v>0.0286</v>
      </c>
      <c r="N4563" s="27">
        <v>91.65</v>
      </c>
      <c r="O4563" s="27">
        <v>17396.26</v>
      </c>
      <c r="P4563" s="27">
        <v>1952.61</v>
      </c>
      <c r="Q4563" s="27" t="s">
        <v>22</v>
      </c>
    </row>
    <row r="4564" spans="1:17">
      <c r="A4564" s="27" t="s">
        <v>13694</v>
      </c>
      <c r="B4564" s="127">
        <v>45065</v>
      </c>
      <c r="C4564" s="127">
        <v>45066</v>
      </c>
      <c r="D4564" s="27" t="s">
        <v>43</v>
      </c>
      <c r="E4564" s="27" t="s">
        <v>30</v>
      </c>
      <c r="F4564" s="27" t="s">
        <v>13695</v>
      </c>
      <c r="G4564" s="27" t="s">
        <v>13696</v>
      </c>
      <c r="H4564" s="128">
        <v>4991.44</v>
      </c>
      <c r="I4564" s="27">
        <v>2611.44</v>
      </c>
      <c r="J4564" s="27">
        <v>5</v>
      </c>
      <c r="K4564" s="27">
        <v>13057.2</v>
      </c>
      <c r="L4564" s="27">
        <v>24957.2</v>
      </c>
      <c r="M4564" s="129">
        <v>0.0296</v>
      </c>
      <c r="N4564" s="27">
        <v>35.7</v>
      </c>
      <c r="O4564" s="27">
        <v>24218.47</v>
      </c>
      <c r="P4564" s="27">
        <v>11125.57</v>
      </c>
      <c r="Q4564" s="27" t="s">
        <v>22</v>
      </c>
    </row>
    <row r="4565" spans="1:17">
      <c r="A4565" s="27" t="s">
        <v>13697</v>
      </c>
      <c r="B4565" s="127">
        <v>45112</v>
      </c>
      <c r="C4565" s="127">
        <v>45119</v>
      </c>
      <c r="D4565" s="27" t="s">
        <v>29</v>
      </c>
      <c r="E4565" s="27" t="s">
        <v>19</v>
      </c>
      <c r="F4565" s="27" t="s">
        <v>13698</v>
      </c>
      <c r="G4565" s="27" t="s">
        <v>13699</v>
      </c>
      <c r="H4565" s="128">
        <v>1267.04</v>
      </c>
      <c r="I4565" s="27">
        <v>1100.73</v>
      </c>
      <c r="J4565" s="27">
        <v>17</v>
      </c>
      <c r="K4565" s="27">
        <v>18712.41</v>
      </c>
      <c r="L4565" s="27">
        <v>21539.68</v>
      </c>
      <c r="M4565" s="129">
        <v>0.0268</v>
      </c>
      <c r="N4565" s="27">
        <v>28.78</v>
      </c>
      <c r="O4565" s="27">
        <v>20962.42</v>
      </c>
      <c r="P4565" s="27">
        <v>2221.23</v>
      </c>
      <c r="Q4565" s="27" t="s">
        <v>35</v>
      </c>
    </row>
    <row r="4566" spans="1:17">
      <c r="A4566" s="27" t="s">
        <v>13700</v>
      </c>
      <c r="B4566" s="127">
        <v>45254</v>
      </c>
      <c r="C4566" s="127">
        <v>45256</v>
      </c>
      <c r="D4566" s="27" t="s">
        <v>29</v>
      </c>
      <c r="E4566" s="27" t="s">
        <v>19</v>
      </c>
      <c r="F4566" s="27" t="s">
        <v>13701</v>
      </c>
      <c r="G4566" s="27" t="s">
        <v>13702</v>
      </c>
      <c r="H4566" s="128">
        <v>3877.39</v>
      </c>
      <c r="I4566" s="27">
        <v>2949.37</v>
      </c>
      <c r="J4566" s="27">
        <v>1</v>
      </c>
      <c r="K4566" s="27">
        <v>2949.37</v>
      </c>
      <c r="L4566" s="27">
        <v>3877.39</v>
      </c>
      <c r="M4566" s="129">
        <v>0.0228</v>
      </c>
      <c r="N4566" s="27">
        <v>12.68</v>
      </c>
      <c r="O4566" s="27">
        <v>3788.99</v>
      </c>
      <c r="P4566" s="27">
        <v>826.94</v>
      </c>
      <c r="Q4566" s="27" t="s">
        <v>22</v>
      </c>
    </row>
    <row r="4567" spans="1:17">
      <c r="A4567" s="27" t="s">
        <v>13703</v>
      </c>
      <c r="B4567" s="127">
        <v>45169</v>
      </c>
      <c r="C4567" s="127">
        <v>45171</v>
      </c>
      <c r="D4567" s="27" t="s">
        <v>18</v>
      </c>
      <c r="E4567" s="27" t="s">
        <v>19</v>
      </c>
      <c r="F4567" s="27" t="s">
        <v>13704</v>
      </c>
      <c r="G4567" s="27" t="s">
        <v>13705</v>
      </c>
      <c r="H4567" s="128">
        <v>2393.2</v>
      </c>
      <c r="I4567" s="27">
        <v>2027.17</v>
      </c>
      <c r="J4567" s="27">
        <v>11</v>
      </c>
      <c r="K4567" s="27">
        <v>22298.87</v>
      </c>
      <c r="L4567" s="27">
        <v>26325.2</v>
      </c>
      <c r="M4567" s="129">
        <v>0.0237</v>
      </c>
      <c r="N4567" s="27">
        <v>75.83</v>
      </c>
      <c r="O4567" s="27">
        <v>25701.29</v>
      </c>
      <c r="P4567" s="27">
        <v>3326.59</v>
      </c>
      <c r="Q4567" s="27" t="s">
        <v>40</v>
      </c>
    </row>
    <row r="4568" spans="1:17">
      <c r="A4568" s="27" t="s">
        <v>13706</v>
      </c>
      <c r="B4568" s="127">
        <v>45158</v>
      </c>
      <c r="C4568" s="127">
        <v>45161</v>
      </c>
      <c r="D4568" s="27" t="s">
        <v>43</v>
      </c>
      <c r="E4568" s="27" t="s">
        <v>30</v>
      </c>
      <c r="F4568" s="27" t="s">
        <v>13707</v>
      </c>
      <c r="G4568" s="27" t="s">
        <v>13708</v>
      </c>
      <c r="H4568" s="128">
        <v>2164.83</v>
      </c>
      <c r="I4568" s="27">
        <v>1619.94</v>
      </c>
      <c r="J4568" s="27">
        <v>8</v>
      </c>
      <c r="K4568" s="27">
        <v>12959.52</v>
      </c>
      <c r="L4568" s="27">
        <v>17318.64</v>
      </c>
      <c r="M4568" s="129">
        <v>0.0252</v>
      </c>
      <c r="N4568" s="27">
        <v>75.08</v>
      </c>
      <c r="O4568" s="27">
        <v>16882.21</v>
      </c>
      <c r="P4568" s="27">
        <v>3847.61</v>
      </c>
      <c r="Q4568" s="27" t="s">
        <v>40</v>
      </c>
    </row>
    <row r="4569" spans="1:17">
      <c r="A4569" s="27" t="s">
        <v>13709</v>
      </c>
      <c r="B4569" s="127">
        <v>44983</v>
      </c>
      <c r="C4569" s="127">
        <v>44984</v>
      </c>
      <c r="D4569" s="27" t="s">
        <v>43</v>
      </c>
      <c r="E4569" s="27" t="s">
        <v>25</v>
      </c>
      <c r="F4569" s="27" t="s">
        <v>13710</v>
      </c>
      <c r="G4569" s="27" t="s">
        <v>13711</v>
      </c>
      <c r="H4569" s="128">
        <v>4516.66</v>
      </c>
      <c r="I4569" s="27">
        <v>3886.17</v>
      </c>
      <c r="J4569" s="27">
        <v>1</v>
      </c>
      <c r="K4569" s="27">
        <v>3886.17</v>
      </c>
      <c r="L4569" s="27">
        <v>4516.66</v>
      </c>
      <c r="M4569" s="129">
        <v>0.0242</v>
      </c>
      <c r="N4569" s="27">
        <v>39.68</v>
      </c>
      <c r="O4569" s="27">
        <v>4407.36</v>
      </c>
      <c r="P4569" s="27">
        <v>481.51</v>
      </c>
      <c r="Q4569" s="27" t="s">
        <v>22</v>
      </c>
    </row>
    <row r="4570" spans="1:17">
      <c r="A4570" s="27" t="s">
        <v>13712</v>
      </c>
      <c r="B4570" s="127">
        <v>45226</v>
      </c>
      <c r="C4570" s="127">
        <v>45229</v>
      </c>
      <c r="D4570" s="27" t="s">
        <v>29</v>
      </c>
      <c r="E4570" s="27" t="s">
        <v>30</v>
      </c>
      <c r="F4570" s="27" t="s">
        <v>13713</v>
      </c>
      <c r="G4570" s="27" t="s">
        <v>13714</v>
      </c>
      <c r="H4570" s="128">
        <v>3219.43</v>
      </c>
      <c r="I4570" s="27">
        <v>2353.19</v>
      </c>
      <c r="J4570" s="27">
        <v>14</v>
      </c>
      <c r="K4570" s="27">
        <v>32944.66</v>
      </c>
      <c r="L4570" s="27">
        <v>45072.02</v>
      </c>
      <c r="M4570" s="129">
        <v>0.0232</v>
      </c>
      <c r="N4570" s="27">
        <v>72.1</v>
      </c>
      <c r="O4570" s="27">
        <v>44026.35</v>
      </c>
      <c r="P4570" s="27">
        <v>11009.59</v>
      </c>
      <c r="Q4570" s="27" t="s">
        <v>40</v>
      </c>
    </row>
    <row r="4571" spans="1:17">
      <c r="A4571" s="27" t="s">
        <v>13715</v>
      </c>
      <c r="B4571" s="127">
        <v>45087</v>
      </c>
      <c r="C4571" s="127">
        <v>45091</v>
      </c>
      <c r="D4571" s="27" t="s">
        <v>18</v>
      </c>
      <c r="E4571" s="27" t="s">
        <v>19</v>
      </c>
      <c r="F4571" s="27" t="s">
        <v>13716</v>
      </c>
      <c r="G4571" s="27" t="s">
        <v>13717</v>
      </c>
      <c r="H4571" s="128">
        <v>687.05</v>
      </c>
      <c r="I4571" s="27">
        <v>404.61</v>
      </c>
      <c r="J4571" s="27">
        <v>9</v>
      </c>
      <c r="K4571" s="27">
        <v>3641.49</v>
      </c>
      <c r="L4571" s="27">
        <v>6183.45</v>
      </c>
      <c r="M4571" s="129">
        <v>0.0165</v>
      </c>
      <c r="N4571" s="27">
        <v>19.89</v>
      </c>
      <c r="O4571" s="27">
        <v>6081.42</v>
      </c>
      <c r="P4571" s="27">
        <v>2420.04</v>
      </c>
      <c r="Q4571" s="27" t="s">
        <v>40</v>
      </c>
    </row>
    <row r="4572" spans="1:17">
      <c r="A4572" s="27" t="s">
        <v>13718</v>
      </c>
      <c r="B4572" s="127">
        <v>45033</v>
      </c>
      <c r="C4572" s="127">
        <v>45039</v>
      </c>
      <c r="D4572" s="27" t="s">
        <v>29</v>
      </c>
      <c r="E4572" s="27" t="s">
        <v>25</v>
      </c>
      <c r="F4572" s="27" t="s">
        <v>13719</v>
      </c>
      <c r="G4572" s="27" t="s">
        <v>13720</v>
      </c>
      <c r="H4572" s="128">
        <v>305.91</v>
      </c>
      <c r="I4572" s="27">
        <v>183.08</v>
      </c>
      <c r="J4572" s="27">
        <v>3</v>
      </c>
      <c r="K4572" s="27">
        <v>549.24</v>
      </c>
      <c r="L4572" s="27">
        <v>917.73</v>
      </c>
      <c r="M4572" s="129">
        <v>0.025</v>
      </c>
      <c r="N4572" s="27">
        <v>12.67</v>
      </c>
      <c r="O4572" s="27">
        <v>894.79</v>
      </c>
      <c r="P4572" s="27">
        <v>332.88</v>
      </c>
      <c r="Q4572" s="27" t="s">
        <v>22</v>
      </c>
    </row>
    <row r="4573" spans="1:17">
      <c r="A4573" s="27" t="s">
        <v>13721</v>
      </c>
      <c r="B4573" s="127">
        <v>45077</v>
      </c>
      <c r="C4573" s="127">
        <v>45083</v>
      </c>
      <c r="D4573" s="27" t="s">
        <v>18</v>
      </c>
      <c r="E4573" s="27" t="s">
        <v>19</v>
      </c>
      <c r="F4573" s="27" t="s">
        <v>13722</v>
      </c>
      <c r="G4573" s="27" t="s">
        <v>13723</v>
      </c>
      <c r="H4573" s="128">
        <v>565.64</v>
      </c>
      <c r="I4573" s="27">
        <v>432.03</v>
      </c>
      <c r="J4573" s="27">
        <v>10</v>
      </c>
      <c r="K4573" s="27">
        <v>4320.3</v>
      </c>
      <c r="L4573" s="27">
        <v>5656.4</v>
      </c>
      <c r="M4573" s="129">
        <v>0.0175</v>
      </c>
      <c r="N4573" s="27">
        <v>54.89</v>
      </c>
      <c r="O4573" s="27">
        <v>5557.41</v>
      </c>
      <c r="P4573" s="27">
        <v>1182.22</v>
      </c>
      <c r="Q4573" s="27" t="s">
        <v>40</v>
      </c>
    </row>
    <row r="4574" spans="1:17">
      <c r="A4574" s="27" t="s">
        <v>13724</v>
      </c>
      <c r="B4574" s="127">
        <v>45154</v>
      </c>
      <c r="C4574" s="127">
        <v>45156</v>
      </c>
      <c r="D4574" s="27" t="s">
        <v>18</v>
      </c>
      <c r="E4574" s="27" t="s">
        <v>19</v>
      </c>
      <c r="F4574" s="27" t="s">
        <v>13725</v>
      </c>
      <c r="G4574" s="27" t="s">
        <v>13726</v>
      </c>
      <c r="H4574" s="128">
        <v>2483.57</v>
      </c>
      <c r="I4574" s="27">
        <v>1925.71</v>
      </c>
      <c r="J4574" s="27">
        <v>8</v>
      </c>
      <c r="K4574" s="27">
        <v>15405.68</v>
      </c>
      <c r="L4574" s="27">
        <v>19868.56</v>
      </c>
      <c r="M4574" s="129">
        <v>0.0281</v>
      </c>
      <c r="N4574" s="27">
        <v>51.84</v>
      </c>
      <c r="O4574" s="27">
        <v>19310.25</v>
      </c>
      <c r="P4574" s="27">
        <v>3852.73</v>
      </c>
      <c r="Q4574" s="27" t="s">
        <v>40</v>
      </c>
    </row>
    <row r="4575" spans="1:17">
      <c r="A4575" s="27" t="s">
        <v>13727</v>
      </c>
      <c r="B4575" s="127">
        <v>45065</v>
      </c>
      <c r="C4575" s="127">
        <v>45070</v>
      </c>
      <c r="D4575" s="27" t="s">
        <v>29</v>
      </c>
      <c r="E4575" s="27" t="s">
        <v>25</v>
      </c>
      <c r="F4575" s="27" t="s">
        <v>13728</v>
      </c>
      <c r="G4575" s="27" t="s">
        <v>13729</v>
      </c>
      <c r="H4575" s="128">
        <v>4019.94</v>
      </c>
      <c r="I4575" s="27">
        <v>3069.58</v>
      </c>
      <c r="J4575" s="27">
        <v>11</v>
      </c>
      <c r="K4575" s="27">
        <v>33765.38</v>
      </c>
      <c r="L4575" s="27">
        <v>44219.34</v>
      </c>
      <c r="M4575" s="129">
        <v>0.0291</v>
      </c>
      <c r="N4575" s="27">
        <v>17.85</v>
      </c>
      <c r="O4575" s="27">
        <v>42932.56</v>
      </c>
      <c r="P4575" s="27">
        <v>9149.33</v>
      </c>
      <c r="Q4575" s="27" t="s">
        <v>40</v>
      </c>
    </row>
    <row r="4576" spans="1:17">
      <c r="A4576" s="27" t="s">
        <v>13730</v>
      </c>
      <c r="B4576" s="127">
        <v>45280</v>
      </c>
      <c r="C4576" s="127">
        <v>45286</v>
      </c>
      <c r="D4576" s="27" t="s">
        <v>18</v>
      </c>
      <c r="E4576" s="27" t="s">
        <v>25</v>
      </c>
      <c r="F4576" s="27" t="s">
        <v>13731</v>
      </c>
      <c r="G4576" s="27" t="s">
        <v>13732</v>
      </c>
      <c r="H4576" s="128">
        <v>2322.8</v>
      </c>
      <c r="I4576" s="27">
        <v>2072.65</v>
      </c>
      <c r="J4576" s="27">
        <v>5</v>
      </c>
      <c r="K4576" s="27">
        <v>10363.25</v>
      </c>
      <c r="L4576" s="27">
        <v>11614</v>
      </c>
      <c r="M4576" s="129">
        <v>0.0245</v>
      </c>
      <c r="N4576" s="27">
        <v>62.4</v>
      </c>
      <c r="O4576" s="27">
        <v>11329.46</v>
      </c>
      <c r="P4576" s="27">
        <v>903.81</v>
      </c>
      <c r="Q4576" s="27" t="s">
        <v>22</v>
      </c>
    </row>
    <row r="4577" spans="1:17">
      <c r="A4577" s="27" t="s">
        <v>13733</v>
      </c>
      <c r="B4577" s="127">
        <v>44928</v>
      </c>
      <c r="C4577" s="127">
        <v>44934</v>
      </c>
      <c r="D4577" s="27" t="s">
        <v>18</v>
      </c>
      <c r="E4577" s="27" t="s">
        <v>19</v>
      </c>
      <c r="F4577" s="27" t="s">
        <v>13734</v>
      </c>
      <c r="G4577" s="27" t="s">
        <v>13735</v>
      </c>
      <c r="H4577" s="128">
        <v>1494.86</v>
      </c>
      <c r="I4577" s="27">
        <v>909.85</v>
      </c>
      <c r="J4577" s="27">
        <v>13</v>
      </c>
      <c r="K4577" s="27">
        <v>11828.05</v>
      </c>
      <c r="L4577" s="27">
        <v>19433.18</v>
      </c>
      <c r="M4577" s="129">
        <v>0.0287</v>
      </c>
      <c r="N4577" s="27">
        <v>81.89</v>
      </c>
      <c r="O4577" s="27">
        <v>18875.45</v>
      </c>
      <c r="P4577" s="27">
        <v>6965.51</v>
      </c>
      <c r="Q4577" s="27" t="s">
        <v>40</v>
      </c>
    </row>
    <row r="4578" spans="1:17">
      <c r="A4578" s="27" t="s">
        <v>13736</v>
      </c>
      <c r="B4578" s="127">
        <v>45234</v>
      </c>
      <c r="C4578" s="127">
        <v>45237</v>
      </c>
      <c r="D4578" s="27" t="s">
        <v>18</v>
      </c>
      <c r="E4578" s="27" t="s">
        <v>19</v>
      </c>
      <c r="F4578" s="27" t="s">
        <v>13737</v>
      </c>
      <c r="G4578" s="27" t="s">
        <v>13738</v>
      </c>
      <c r="H4578" s="128">
        <v>1000.69</v>
      </c>
      <c r="I4578" s="27">
        <v>630.19</v>
      </c>
      <c r="J4578" s="27">
        <v>9</v>
      </c>
      <c r="K4578" s="27">
        <v>5671.71</v>
      </c>
      <c r="L4578" s="27">
        <v>9006.21</v>
      </c>
      <c r="M4578" s="129">
        <v>0.0228</v>
      </c>
      <c r="N4578" s="27">
        <v>27.66</v>
      </c>
      <c r="O4578" s="27">
        <v>8800.87</v>
      </c>
      <c r="P4578" s="27">
        <v>3101.5</v>
      </c>
      <c r="Q4578" s="27" t="s">
        <v>40</v>
      </c>
    </row>
    <row r="4579" spans="1:17">
      <c r="A4579" s="27" t="s">
        <v>13739</v>
      </c>
      <c r="B4579" s="127">
        <v>45181</v>
      </c>
      <c r="C4579" s="127">
        <v>45187</v>
      </c>
      <c r="D4579" s="27" t="s">
        <v>29</v>
      </c>
      <c r="E4579" s="27" t="s">
        <v>65</v>
      </c>
      <c r="F4579" s="27" t="s">
        <v>13740</v>
      </c>
      <c r="G4579" s="27" t="s">
        <v>13741</v>
      </c>
      <c r="H4579" s="128">
        <v>4044.79</v>
      </c>
      <c r="I4579" s="27">
        <v>2489.68</v>
      </c>
      <c r="J4579" s="27">
        <v>7</v>
      </c>
      <c r="K4579" s="27">
        <v>17427.76</v>
      </c>
      <c r="L4579" s="27">
        <v>28313.53</v>
      </c>
      <c r="M4579" s="129">
        <v>0.0274</v>
      </c>
      <c r="N4579" s="27">
        <v>85.26</v>
      </c>
      <c r="O4579" s="27">
        <v>27537.74</v>
      </c>
      <c r="P4579" s="27">
        <v>10024.72</v>
      </c>
      <c r="Q4579" s="27" t="s">
        <v>40</v>
      </c>
    </row>
    <row r="4580" spans="1:17">
      <c r="A4580" s="27" t="s">
        <v>13742</v>
      </c>
      <c r="B4580" s="127">
        <v>45025</v>
      </c>
      <c r="C4580" s="127">
        <v>45027</v>
      </c>
      <c r="D4580" s="27" t="s">
        <v>29</v>
      </c>
      <c r="E4580" s="27" t="s">
        <v>65</v>
      </c>
      <c r="F4580" s="27" t="s">
        <v>13743</v>
      </c>
      <c r="G4580" s="27" t="s">
        <v>13744</v>
      </c>
      <c r="H4580" s="128">
        <v>1933.32</v>
      </c>
      <c r="I4580" s="27">
        <v>1565.5</v>
      </c>
      <c r="J4580" s="27">
        <v>3</v>
      </c>
      <c r="K4580" s="27">
        <v>4696.5</v>
      </c>
      <c r="L4580" s="27">
        <v>5799.96</v>
      </c>
      <c r="M4580" s="129">
        <v>0.021</v>
      </c>
      <c r="N4580" s="27">
        <v>37.61</v>
      </c>
      <c r="O4580" s="27">
        <v>5678.16</v>
      </c>
      <c r="P4580" s="27">
        <v>944.05</v>
      </c>
      <c r="Q4580" s="27" t="s">
        <v>22</v>
      </c>
    </row>
    <row r="4581" spans="1:17">
      <c r="A4581" s="27" t="s">
        <v>13745</v>
      </c>
      <c r="B4581" s="127">
        <v>44933</v>
      </c>
      <c r="C4581" s="127">
        <v>44935</v>
      </c>
      <c r="D4581" s="27" t="s">
        <v>18</v>
      </c>
      <c r="E4581" s="27" t="s">
        <v>30</v>
      </c>
      <c r="F4581" s="27" t="s">
        <v>13746</v>
      </c>
      <c r="G4581" s="27" t="s">
        <v>13747</v>
      </c>
      <c r="H4581" s="128">
        <v>1219.85</v>
      </c>
      <c r="I4581" s="27">
        <v>842.87</v>
      </c>
      <c r="J4581" s="27">
        <v>10</v>
      </c>
      <c r="K4581" s="27">
        <v>8428.7</v>
      </c>
      <c r="L4581" s="27">
        <v>12198.5</v>
      </c>
      <c r="M4581" s="129">
        <v>0.0262</v>
      </c>
      <c r="N4581" s="27">
        <v>34.38</v>
      </c>
      <c r="O4581" s="27">
        <v>11878.9</v>
      </c>
      <c r="P4581" s="27">
        <v>3415.82</v>
      </c>
      <c r="Q4581" s="27" t="s">
        <v>40</v>
      </c>
    </row>
    <row r="4582" spans="1:17">
      <c r="A4582" s="27" t="s">
        <v>13748</v>
      </c>
      <c r="B4582" s="127">
        <v>45274</v>
      </c>
      <c r="C4582" s="127">
        <v>45279</v>
      </c>
      <c r="D4582" s="27" t="s">
        <v>29</v>
      </c>
      <c r="E4582" s="27" t="s">
        <v>19</v>
      </c>
      <c r="F4582" s="27" t="s">
        <v>13749</v>
      </c>
      <c r="G4582" s="27" t="s">
        <v>13750</v>
      </c>
      <c r="H4582" s="128">
        <v>2745.06</v>
      </c>
      <c r="I4582" s="27">
        <v>2328.71</v>
      </c>
      <c r="J4582" s="27">
        <v>9</v>
      </c>
      <c r="K4582" s="27">
        <v>20958.39</v>
      </c>
      <c r="L4582" s="27">
        <v>24705.54</v>
      </c>
      <c r="M4582" s="129">
        <v>0.011</v>
      </c>
      <c r="N4582" s="27">
        <v>35.76</v>
      </c>
      <c r="O4582" s="27">
        <v>24433.78</v>
      </c>
      <c r="P4582" s="27">
        <v>3439.63</v>
      </c>
      <c r="Q4582" s="27" t="s">
        <v>40</v>
      </c>
    </row>
    <row r="4583" spans="1:17">
      <c r="A4583" s="27" t="s">
        <v>13751</v>
      </c>
      <c r="B4583" s="127">
        <v>45239</v>
      </c>
      <c r="C4583" s="127">
        <v>45241</v>
      </c>
      <c r="D4583" s="27" t="s">
        <v>43</v>
      </c>
      <c r="E4583" s="27" t="s">
        <v>65</v>
      </c>
      <c r="F4583" s="27" t="s">
        <v>13752</v>
      </c>
      <c r="G4583" s="27" t="s">
        <v>13753</v>
      </c>
      <c r="H4583" s="128">
        <v>2245.2</v>
      </c>
      <c r="I4583" s="27">
        <v>1936.37</v>
      </c>
      <c r="J4583" s="27">
        <v>17</v>
      </c>
      <c r="K4583" s="27">
        <v>32918.29</v>
      </c>
      <c r="L4583" s="27">
        <v>38168.4</v>
      </c>
      <c r="M4583" s="129">
        <v>0.0263</v>
      </c>
      <c r="N4583" s="27">
        <v>39.74</v>
      </c>
      <c r="O4583" s="27">
        <v>37164.57</v>
      </c>
      <c r="P4583" s="27">
        <v>4206.54</v>
      </c>
      <c r="Q4583" s="27" t="s">
        <v>35</v>
      </c>
    </row>
    <row r="4584" spans="1:17">
      <c r="A4584" s="27" t="s">
        <v>13754</v>
      </c>
      <c r="B4584" s="127">
        <v>45131</v>
      </c>
      <c r="C4584" s="127">
        <v>45133</v>
      </c>
      <c r="D4584" s="27" t="s">
        <v>29</v>
      </c>
      <c r="E4584" s="27" t="s">
        <v>30</v>
      </c>
      <c r="F4584" s="27" t="s">
        <v>13755</v>
      </c>
      <c r="G4584" s="27" t="s">
        <v>13756</v>
      </c>
      <c r="H4584" s="128">
        <v>2215.36</v>
      </c>
      <c r="I4584" s="27">
        <v>1396.63</v>
      </c>
      <c r="J4584" s="27">
        <v>16</v>
      </c>
      <c r="K4584" s="27">
        <v>22346.08</v>
      </c>
      <c r="L4584" s="27">
        <v>35445.76</v>
      </c>
      <c r="M4584" s="129">
        <v>0.0217</v>
      </c>
      <c r="N4584" s="27">
        <v>53.3</v>
      </c>
      <c r="O4584" s="27">
        <v>34676.59</v>
      </c>
      <c r="P4584" s="27">
        <v>12277.21</v>
      </c>
      <c r="Q4584" s="27" t="s">
        <v>35</v>
      </c>
    </row>
    <row r="4585" spans="1:17">
      <c r="A4585" s="27" t="s">
        <v>13757</v>
      </c>
      <c r="B4585" s="127">
        <v>44989</v>
      </c>
      <c r="C4585" s="127">
        <v>44992</v>
      </c>
      <c r="D4585" s="27" t="s">
        <v>18</v>
      </c>
      <c r="E4585" s="27" t="s">
        <v>25</v>
      </c>
      <c r="F4585" s="27" t="s">
        <v>13758</v>
      </c>
      <c r="G4585" s="27" t="s">
        <v>13759</v>
      </c>
      <c r="H4585" s="128">
        <v>297.96</v>
      </c>
      <c r="I4585" s="27">
        <v>187.77</v>
      </c>
      <c r="J4585" s="27">
        <v>17</v>
      </c>
      <c r="K4585" s="27">
        <v>3192.09</v>
      </c>
      <c r="L4585" s="27">
        <v>5065.32</v>
      </c>
      <c r="M4585" s="129">
        <v>0.0297</v>
      </c>
      <c r="N4585" s="27">
        <v>28.66</v>
      </c>
      <c r="O4585" s="27">
        <v>4914.88</v>
      </c>
      <c r="P4585" s="27">
        <v>1694.13</v>
      </c>
      <c r="Q4585" s="27" t="s">
        <v>35</v>
      </c>
    </row>
    <row r="4586" spans="1:17">
      <c r="A4586" s="27" t="s">
        <v>13760</v>
      </c>
      <c r="B4586" s="127">
        <v>45177</v>
      </c>
      <c r="C4586" s="127">
        <v>45179</v>
      </c>
      <c r="D4586" s="27" t="s">
        <v>43</v>
      </c>
      <c r="E4586" s="27" t="s">
        <v>19</v>
      </c>
      <c r="F4586" s="27" t="s">
        <v>13761</v>
      </c>
      <c r="G4586" s="27" t="s">
        <v>13762</v>
      </c>
      <c r="H4586" s="128">
        <v>2051.27</v>
      </c>
      <c r="I4586" s="27">
        <v>1323.39</v>
      </c>
      <c r="J4586" s="27">
        <v>4</v>
      </c>
      <c r="K4586" s="27">
        <v>5293.56</v>
      </c>
      <c r="L4586" s="27">
        <v>8205.08</v>
      </c>
      <c r="M4586" s="129">
        <v>0.0294</v>
      </c>
      <c r="N4586" s="27">
        <v>50.59</v>
      </c>
      <c r="O4586" s="27">
        <v>7963.85</v>
      </c>
      <c r="P4586" s="27">
        <v>2619.7</v>
      </c>
      <c r="Q4586" s="27" t="s">
        <v>22</v>
      </c>
    </row>
    <row r="4587" spans="1:17">
      <c r="A4587" s="27" t="s">
        <v>13763</v>
      </c>
      <c r="B4587" s="127">
        <v>45093</v>
      </c>
      <c r="C4587" s="127">
        <v>45094</v>
      </c>
      <c r="D4587" s="27" t="s">
        <v>18</v>
      </c>
      <c r="E4587" s="27" t="s">
        <v>19</v>
      </c>
      <c r="F4587" s="27" t="s">
        <v>13764</v>
      </c>
      <c r="G4587" s="27" t="s">
        <v>13765</v>
      </c>
      <c r="H4587" s="128">
        <v>2257.16</v>
      </c>
      <c r="I4587" s="27">
        <v>1164.58</v>
      </c>
      <c r="J4587" s="27">
        <v>5</v>
      </c>
      <c r="K4587" s="27">
        <v>5822.9</v>
      </c>
      <c r="L4587" s="27">
        <v>11285.8</v>
      </c>
      <c r="M4587" s="129">
        <v>0.0222</v>
      </c>
      <c r="N4587" s="27">
        <v>91.9</v>
      </c>
      <c r="O4587" s="27">
        <v>11035.26</v>
      </c>
      <c r="P4587" s="27">
        <v>5120.46</v>
      </c>
      <c r="Q4587" s="27" t="s">
        <v>22</v>
      </c>
    </row>
    <row r="4588" spans="1:17">
      <c r="A4588" s="27" t="s">
        <v>13766</v>
      </c>
      <c r="B4588" s="127">
        <v>44967</v>
      </c>
      <c r="C4588" s="127">
        <v>44971</v>
      </c>
      <c r="D4588" s="27" t="s">
        <v>29</v>
      </c>
      <c r="E4588" s="27" t="s">
        <v>19</v>
      </c>
      <c r="F4588" s="27" t="s">
        <v>13767</v>
      </c>
      <c r="G4588" s="27" t="s">
        <v>13768</v>
      </c>
      <c r="H4588" s="128">
        <v>739.96</v>
      </c>
      <c r="I4588" s="27">
        <v>550.71</v>
      </c>
      <c r="J4588" s="27">
        <v>2</v>
      </c>
      <c r="K4588" s="27">
        <v>1101.42</v>
      </c>
      <c r="L4588" s="27">
        <v>1479.92</v>
      </c>
      <c r="M4588" s="129">
        <v>0.0249</v>
      </c>
      <c r="N4588" s="27">
        <v>72.4</v>
      </c>
      <c r="O4588" s="27">
        <v>1443.07</v>
      </c>
      <c r="P4588" s="27">
        <v>269.25</v>
      </c>
      <c r="Q4588" s="27" t="s">
        <v>22</v>
      </c>
    </row>
    <row r="4589" spans="1:17">
      <c r="A4589" s="27" t="s">
        <v>13769</v>
      </c>
      <c r="B4589" s="127">
        <v>45049</v>
      </c>
      <c r="C4589" s="127">
        <v>45056</v>
      </c>
      <c r="D4589" s="27" t="s">
        <v>43</v>
      </c>
      <c r="E4589" s="27" t="s">
        <v>65</v>
      </c>
      <c r="F4589" s="27" t="s">
        <v>13770</v>
      </c>
      <c r="G4589" s="27" t="s">
        <v>13771</v>
      </c>
      <c r="H4589" s="128">
        <v>625.9</v>
      </c>
      <c r="I4589" s="27">
        <v>534.04</v>
      </c>
      <c r="J4589" s="27">
        <v>14</v>
      </c>
      <c r="K4589" s="27">
        <v>7476.56</v>
      </c>
      <c r="L4589" s="27">
        <v>8762.6</v>
      </c>
      <c r="M4589" s="129">
        <v>0.0247</v>
      </c>
      <c r="N4589" s="27">
        <v>64.2</v>
      </c>
      <c r="O4589" s="27">
        <v>8546.16</v>
      </c>
      <c r="P4589" s="27">
        <v>1005.4</v>
      </c>
      <c r="Q4589" s="27" t="s">
        <v>40</v>
      </c>
    </row>
    <row r="4590" spans="1:17">
      <c r="A4590" s="27" t="s">
        <v>13772</v>
      </c>
      <c r="B4590" s="127">
        <v>45127</v>
      </c>
      <c r="C4590" s="127">
        <v>45134</v>
      </c>
      <c r="D4590" s="27" t="s">
        <v>29</v>
      </c>
      <c r="E4590" s="27" t="s">
        <v>65</v>
      </c>
      <c r="F4590" s="27" t="s">
        <v>13773</v>
      </c>
      <c r="G4590" s="27" t="s">
        <v>13774</v>
      </c>
      <c r="H4590" s="128">
        <v>4890.63</v>
      </c>
      <c r="I4590" s="27">
        <v>4388.24</v>
      </c>
      <c r="J4590" s="27">
        <v>5</v>
      </c>
      <c r="K4590" s="27">
        <v>21941.2</v>
      </c>
      <c r="L4590" s="27">
        <v>24453.15</v>
      </c>
      <c r="M4590" s="129">
        <v>0.0132</v>
      </c>
      <c r="N4590" s="27">
        <v>56.44</v>
      </c>
      <c r="O4590" s="27">
        <v>24130.37</v>
      </c>
      <c r="P4590" s="27">
        <v>2132.73</v>
      </c>
      <c r="Q4590" s="27" t="s">
        <v>22</v>
      </c>
    </row>
    <row r="4591" spans="1:17">
      <c r="A4591" s="27" t="s">
        <v>13775</v>
      </c>
      <c r="B4591" s="127">
        <v>45050</v>
      </c>
      <c r="C4591" s="127">
        <v>45051</v>
      </c>
      <c r="D4591" s="27" t="s">
        <v>29</v>
      </c>
      <c r="E4591" s="27" t="s">
        <v>19</v>
      </c>
      <c r="F4591" s="27" t="s">
        <v>13776</v>
      </c>
      <c r="G4591" s="27" t="s">
        <v>13777</v>
      </c>
      <c r="H4591" s="128">
        <v>4950.3</v>
      </c>
      <c r="I4591" s="27">
        <v>3117.43</v>
      </c>
      <c r="J4591" s="27">
        <v>1</v>
      </c>
      <c r="K4591" s="27">
        <v>3117.43</v>
      </c>
      <c r="L4591" s="27">
        <v>4950.3</v>
      </c>
      <c r="M4591" s="129">
        <v>0.0123</v>
      </c>
      <c r="N4591" s="27">
        <v>88.92</v>
      </c>
      <c r="O4591" s="27">
        <v>4889.41</v>
      </c>
      <c r="P4591" s="27">
        <v>1683.06</v>
      </c>
      <c r="Q4591" s="27" t="s">
        <v>22</v>
      </c>
    </row>
    <row r="4592" spans="1:17">
      <c r="A4592" s="27" t="s">
        <v>13778</v>
      </c>
      <c r="B4592" s="127">
        <v>45124</v>
      </c>
      <c r="C4592" s="127">
        <v>45128</v>
      </c>
      <c r="D4592" s="27" t="s">
        <v>43</v>
      </c>
      <c r="E4592" s="27" t="s">
        <v>65</v>
      </c>
      <c r="F4592" s="27" t="s">
        <v>13779</v>
      </c>
      <c r="G4592" s="27" t="s">
        <v>13780</v>
      </c>
      <c r="H4592" s="128">
        <v>1416.4</v>
      </c>
      <c r="I4592" s="27">
        <v>888.4</v>
      </c>
      <c r="J4592" s="27">
        <v>16</v>
      </c>
      <c r="K4592" s="27">
        <v>14214.4</v>
      </c>
      <c r="L4592" s="27">
        <v>22662.4</v>
      </c>
      <c r="M4592" s="129">
        <v>0.0222</v>
      </c>
      <c r="N4592" s="27">
        <v>31.37</v>
      </c>
      <c r="O4592" s="27">
        <v>22159.29</v>
      </c>
      <c r="P4592" s="27">
        <v>7913.52</v>
      </c>
      <c r="Q4592" s="27" t="s">
        <v>35</v>
      </c>
    </row>
    <row r="4593" spans="1:17">
      <c r="A4593" s="27" t="s">
        <v>13781</v>
      </c>
      <c r="B4593" s="127">
        <v>45049</v>
      </c>
      <c r="C4593" s="127">
        <v>45053</v>
      </c>
      <c r="D4593" s="27" t="s">
        <v>18</v>
      </c>
      <c r="E4593" s="27" t="s">
        <v>25</v>
      </c>
      <c r="F4593" s="27" t="s">
        <v>13782</v>
      </c>
      <c r="G4593" s="27" t="s">
        <v>13783</v>
      </c>
      <c r="H4593" s="128">
        <v>3933.89</v>
      </c>
      <c r="I4593" s="27">
        <v>2528.45</v>
      </c>
      <c r="J4593" s="27">
        <v>11</v>
      </c>
      <c r="K4593" s="27">
        <v>27812.95</v>
      </c>
      <c r="L4593" s="27">
        <v>43272.79</v>
      </c>
      <c r="M4593" s="129">
        <v>0.0273</v>
      </c>
      <c r="N4593" s="27">
        <v>78.53</v>
      </c>
      <c r="O4593" s="27">
        <v>42091.44</v>
      </c>
      <c r="P4593" s="27">
        <v>14199.96</v>
      </c>
      <c r="Q4593" s="27" t="s">
        <v>40</v>
      </c>
    </row>
    <row r="4594" spans="1:17">
      <c r="A4594" s="27" t="s">
        <v>13784</v>
      </c>
      <c r="B4594" s="127">
        <v>45122</v>
      </c>
      <c r="C4594" s="127">
        <v>45126</v>
      </c>
      <c r="D4594" s="27" t="s">
        <v>18</v>
      </c>
      <c r="E4594" s="27" t="s">
        <v>25</v>
      </c>
      <c r="F4594" s="27" t="s">
        <v>13785</v>
      </c>
      <c r="G4594" s="27" t="s">
        <v>13786</v>
      </c>
      <c r="H4594" s="128">
        <v>3376.25</v>
      </c>
      <c r="I4594" s="27">
        <v>2042.73</v>
      </c>
      <c r="J4594" s="27">
        <v>2</v>
      </c>
      <c r="K4594" s="27">
        <v>4085.46</v>
      </c>
      <c r="L4594" s="27">
        <v>6752.5</v>
      </c>
      <c r="M4594" s="129">
        <v>0.0231</v>
      </c>
      <c r="N4594" s="27">
        <v>94.35</v>
      </c>
      <c r="O4594" s="27">
        <v>6596.52</v>
      </c>
      <c r="P4594" s="27">
        <v>2416.71</v>
      </c>
      <c r="Q4594" s="27" t="s">
        <v>22</v>
      </c>
    </row>
    <row r="4595" spans="1:17">
      <c r="A4595" s="27" t="s">
        <v>13787</v>
      </c>
      <c r="B4595" s="127">
        <v>45266</v>
      </c>
      <c r="C4595" s="127">
        <v>45268</v>
      </c>
      <c r="D4595" s="27" t="s">
        <v>18</v>
      </c>
      <c r="E4595" s="27" t="s">
        <v>19</v>
      </c>
      <c r="F4595" s="27" t="s">
        <v>13788</v>
      </c>
      <c r="G4595" s="27" t="s">
        <v>13789</v>
      </c>
      <c r="H4595" s="128">
        <v>2038.43</v>
      </c>
      <c r="I4595" s="27">
        <v>1636.54</v>
      </c>
      <c r="J4595" s="27">
        <v>20</v>
      </c>
      <c r="K4595" s="27">
        <v>32730.8</v>
      </c>
      <c r="L4595" s="27">
        <v>40768.6</v>
      </c>
      <c r="M4595" s="129">
        <v>0.0222</v>
      </c>
      <c r="N4595" s="27">
        <v>14.73</v>
      </c>
      <c r="O4595" s="27">
        <v>39863.54</v>
      </c>
      <c r="P4595" s="27">
        <v>7118.01</v>
      </c>
      <c r="Q4595" s="27" t="s">
        <v>35</v>
      </c>
    </row>
    <row r="4596" spans="1:17">
      <c r="A4596" s="27" t="s">
        <v>13790</v>
      </c>
      <c r="B4596" s="127">
        <v>45144</v>
      </c>
      <c r="C4596" s="127">
        <v>45147</v>
      </c>
      <c r="D4596" s="27" t="s">
        <v>43</v>
      </c>
      <c r="E4596" s="27" t="s">
        <v>30</v>
      </c>
      <c r="F4596" s="27" t="s">
        <v>13791</v>
      </c>
      <c r="G4596" s="27" t="s">
        <v>13792</v>
      </c>
      <c r="H4596" s="128">
        <v>3657.94</v>
      </c>
      <c r="I4596" s="27">
        <v>3283.92</v>
      </c>
      <c r="J4596" s="27">
        <v>14</v>
      </c>
      <c r="K4596" s="27">
        <v>45974.88</v>
      </c>
      <c r="L4596" s="27">
        <v>51211.16</v>
      </c>
      <c r="M4596" s="129">
        <v>0.0279</v>
      </c>
      <c r="N4596" s="27">
        <v>82.71</v>
      </c>
      <c r="O4596" s="27">
        <v>49782.37</v>
      </c>
      <c r="P4596" s="27">
        <v>3724.78</v>
      </c>
      <c r="Q4596" s="27" t="s">
        <v>40</v>
      </c>
    </row>
    <row r="4597" spans="1:17">
      <c r="A4597" s="27" t="s">
        <v>13793</v>
      </c>
      <c r="B4597" s="127">
        <v>44952</v>
      </c>
      <c r="C4597" s="127">
        <v>44959</v>
      </c>
      <c r="D4597" s="27" t="s">
        <v>29</v>
      </c>
      <c r="E4597" s="27" t="s">
        <v>65</v>
      </c>
      <c r="F4597" s="27" t="s">
        <v>13794</v>
      </c>
      <c r="G4597" s="27" t="s">
        <v>13795</v>
      </c>
      <c r="H4597" s="128">
        <v>3693.44</v>
      </c>
      <c r="I4597" s="27">
        <v>2810.58</v>
      </c>
      <c r="J4597" s="27">
        <v>2</v>
      </c>
      <c r="K4597" s="27">
        <v>5621.16</v>
      </c>
      <c r="L4597" s="27">
        <v>7386.88</v>
      </c>
      <c r="M4597" s="129">
        <v>0.0134</v>
      </c>
      <c r="N4597" s="27">
        <v>38.23</v>
      </c>
      <c r="O4597" s="27">
        <v>7287.9</v>
      </c>
      <c r="P4597" s="27">
        <v>1628.51</v>
      </c>
      <c r="Q4597" s="27" t="s">
        <v>22</v>
      </c>
    </row>
    <row r="4598" spans="1:17">
      <c r="A4598" s="27" t="s">
        <v>13796</v>
      </c>
      <c r="B4598" s="127">
        <v>45239</v>
      </c>
      <c r="C4598" s="127">
        <v>45244</v>
      </c>
      <c r="D4598" s="27" t="s">
        <v>29</v>
      </c>
      <c r="E4598" s="27" t="s">
        <v>25</v>
      </c>
      <c r="F4598" s="27" t="s">
        <v>13797</v>
      </c>
      <c r="G4598" s="27" t="s">
        <v>13798</v>
      </c>
      <c r="H4598" s="128">
        <v>4632.95</v>
      </c>
      <c r="I4598" s="27">
        <v>3677.92</v>
      </c>
      <c r="J4598" s="27">
        <v>8</v>
      </c>
      <c r="K4598" s="27">
        <v>29423.36</v>
      </c>
      <c r="L4598" s="27">
        <v>37063.6</v>
      </c>
      <c r="M4598" s="129">
        <v>0.0251</v>
      </c>
      <c r="N4598" s="27">
        <v>68.5</v>
      </c>
      <c r="O4598" s="27">
        <v>36133.3</v>
      </c>
      <c r="P4598" s="27">
        <v>6641.44</v>
      </c>
      <c r="Q4598" s="27" t="s">
        <v>40</v>
      </c>
    </row>
    <row r="4599" spans="1:17">
      <c r="A4599" s="27" t="s">
        <v>13799</v>
      </c>
      <c r="B4599" s="127">
        <v>45134</v>
      </c>
      <c r="C4599" s="127">
        <v>45140</v>
      </c>
      <c r="D4599" s="27" t="s">
        <v>29</v>
      </c>
      <c r="E4599" s="27" t="s">
        <v>25</v>
      </c>
      <c r="F4599" s="27" t="s">
        <v>13800</v>
      </c>
      <c r="G4599" s="27" t="s">
        <v>13801</v>
      </c>
      <c r="H4599" s="128">
        <v>3488.11</v>
      </c>
      <c r="I4599" s="27">
        <v>2225.9</v>
      </c>
      <c r="J4599" s="27">
        <v>15</v>
      </c>
      <c r="K4599" s="27">
        <v>33388.5</v>
      </c>
      <c r="L4599" s="27">
        <v>52321.65</v>
      </c>
      <c r="M4599" s="129">
        <v>0.0224</v>
      </c>
      <c r="N4599" s="27">
        <v>86.53</v>
      </c>
      <c r="O4599" s="27">
        <v>51149.65</v>
      </c>
      <c r="P4599" s="27">
        <v>17674.62</v>
      </c>
      <c r="Q4599" s="27" t="s">
        <v>35</v>
      </c>
    </row>
    <row r="4600" spans="1:17">
      <c r="A4600" s="27" t="s">
        <v>13802</v>
      </c>
      <c r="B4600" s="127">
        <v>45270</v>
      </c>
      <c r="C4600" s="127">
        <v>45271</v>
      </c>
      <c r="D4600" s="27" t="s">
        <v>18</v>
      </c>
      <c r="E4600" s="27" t="s">
        <v>30</v>
      </c>
      <c r="F4600" s="27" t="s">
        <v>13803</v>
      </c>
      <c r="G4600" s="27" t="s">
        <v>13804</v>
      </c>
      <c r="H4600" s="128">
        <v>112.73</v>
      </c>
      <c r="I4600" s="27">
        <v>76.72</v>
      </c>
      <c r="J4600" s="27">
        <v>2</v>
      </c>
      <c r="K4600" s="27">
        <v>153.44</v>
      </c>
      <c r="L4600" s="27">
        <v>225.46</v>
      </c>
      <c r="M4600" s="129">
        <v>0.0275</v>
      </c>
      <c r="N4600" s="27">
        <v>81.2</v>
      </c>
      <c r="O4600" s="27">
        <v>219.26</v>
      </c>
      <c r="P4600" s="27">
        <v>-15.38</v>
      </c>
      <c r="Q4600" s="27" t="s">
        <v>22</v>
      </c>
    </row>
    <row r="4601" spans="1:17">
      <c r="A4601" s="27" t="s">
        <v>13805</v>
      </c>
      <c r="B4601" s="127">
        <v>45180</v>
      </c>
      <c r="C4601" s="127">
        <v>45184</v>
      </c>
      <c r="D4601" s="27" t="s">
        <v>43</v>
      </c>
      <c r="E4601" s="27" t="s">
        <v>19</v>
      </c>
      <c r="F4601" s="27" t="s">
        <v>13806</v>
      </c>
      <c r="G4601" s="27" t="s">
        <v>13807</v>
      </c>
      <c r="H4601" s="128">
        <v>3337.71</v>
      </c>
      <c r="I4601" s="27">
        <v>1756.74</v>
      </c>
      <c r="J4601" s="27">
        <v>15</v>
      </c>
      <c r="K4601" s="27">
        <v>26351.1</v>
      </c>
      <c r="L4601" s="27">
        <v>50065.65</v>
      </c>
      <c r="M4601" s="129">
        <v>0.0189</v>
      </c>
      <c r="N4601" s="27">
        <v>80.1</v>
      </c>
      <c r="O4601" s="27">
        <v>49119.41</v>
      </c>
      <c r="P4601" s="27">
        <v>22688.21</v>
      </c>
      <c r="Q4601" s="27" t="s">
        <v>35</v>
      </c>
    </row>
    <row r="4602" spans="1:17">
      <c r="A4602" s="27" t="s">
        <v>13808</v>
      </c>
      <c r="B4602" s="127">
        <v>45207</v>
      </c>
      <c r="C4602" s="127">
        <v>45212</v>
      </c>
      <c r="D4602" s="27" t="s">
        <v>18</v>
      </c>
      <c r="E4602" s="27" t="s">
        <v>19</v>
      </c>
      <c r="F4602" s="27" t="s">
        <v>13809</v>
      </c>
      <c r="G4602" s="27" t="s">
        <v>13810</v>
      </c>
      <c r="H4602" s="128">
        <v>3631.65</v>
      </c>
      <c r="I4602" s="27">
        <v>2085.42</v>
      </c>
      <c r="J4602" s="27">
        <v>12</v>
      </c>
      <c r="K4602" s="27">
        <v>25025.04</v>
      </c>
      <c r="L4602" s="27">
        <v>43579.8</v>
      </c>
      <c r="M4602" s="129">
        <v>0.016</v>
      </c>
      <c r="N4602" s="27">
        <v>14.16</v>
      </c>
      <c r="O4602" s="27">
        <v>42882.52</v>
      </c>
      <c r="P4602" s="27">
        <v>17843.32</v>
      </c>
      <c r="Q4602" s="27" t="s">
        <v>40</v>
      </c>
    </row>
    <row r="4603" spans="1:17">
      <c r="A4603" s="27" t="s">
        <v>13811</v>
      </c>
      <c r="B4603" s="127">
        <v>45158</v>
      </c>
      <c r="C4603" s="127">
        <v>45160</v>
      </c>
      <c r="D4603" s="27" t="s">
        <v>29</v>
      </c>
      <c r="E4603" s="27" t="s">
        <v>30</v>
      </c>
      <c r="F4603" s="27" t="s">
        <v>13812</v>
      </c>
      <c r="G4603" s="27" t="s">
        <v>13813</v>
      </c>
      <c r="H4603" s="128">
        <v>453.8</v>
      </c>
      <c r="I4603" s="27">
        <v>376.86</v>
      </c>
      <c r="J4603" s="27">
        <v>18</v>
      </c>
      <c r="K4603" s="27">
        <v>6783.48</v>
      </c>
      <c r="L4603" s="27">
        <v>8168.4</v>
      </c>
      <c r="M4603" s="129">
        <v>0.017</v>
      </c>
      <c r="N4603" s="27">
        <v>85.97</v>
      </c>
      <c r="O4603" s="27">
        <v>8029.54</v>
      </c>
      <c r="P4603" s="27">
        <v>1160.09</v>
      </c>
      <c r="Q4603" s="27" t="s">
        <v>35</v>
      </c>
    </row>
    <row r="4604" spans="1:17">
      <c r="A4604" s="27" t="s">
        <v>13814</v>
      </c>
      <c r="B4604" s="127">
        <v>45272</v>
      </c>
      <c r="C4604" s="127">
        <v>45273</v>
      </c>
      <c r="D4604" s="27" t="s">
        <v>29</v>
      </c>
      <c r="E4604" s="27" t="s">
        <v>30</v>
      </c>
      <c r="F4604" s="27" t="s">
        <v>13815</v>
      </c>
      <c r="G4604" s="27" t="s">
        <v>13816</v>
      </c>
      <c r="H4604" s="128">
        <v>3200.69</v>
      </c>
      <c r="I4604" s="27">
        <v>2546.82</v>
      </c>
      <c r="J4604" s="27">
        <v>19</v>
      </c>
      <c r="K4604" s="27">
        <v>48389.58</v>
      </c>
      <c r="L4604" s="27">
        <v>60813.11</v>
      </c>
      <c r="M4604" s="129">
        <v>0.0252</v>
      </c>
      <c r="N4604" s="27">
        <v>50.02</v>
      </c>
      <c r="O4604" s="27">
        <v>59280.62</v>
      </c>
      <c r="P4604" s="27">
        <v>10841.02</v>
      </c>
      <c r="Q4604" s="27" t="s">
        <v>35</v>
      </c>
    </row>
    <row r="4605" spans="1:17">
      <c r="A4605" s="27" t="s">
        <v>13817</v>
      </c>
      <c r="B4605" s="127">
        <v>45007</v>
      </c>
      <c r="C4605" s="127">
        <v>45010</v>
      </c>
      <c r="D4605" s="27" t="s">
        <v>43</v>
      </c>
      <c r="E4605" s="27" t="s">
        <v>25</v>
      </c>
      <c r="F4605" s="27" t="s">
        <v>13818</v>
      </c>
      <c r="G4605" s="27" t="s">
        <v>13819</v>
      </c>
      <c r="H4605" s="128">
        <v>3820.07</v>
      </c>
      <c r="I4605" s="27">
        <v>2895.84</v>
      </c>
      <c r="J4605" s="27">
        <v>4</v>
      </c>
      <c r="K4605" s="27">
        <v>11583.36</v>
      </c>
      <c r="L4605" s="27">
        <v>15280.28</v>
      </c>
      <c r="M4605" s="129">
        <v>0.0242</v>
      </c>
      <c r="N4605" s="27">
        <v>31.49</v>
      </c>
      <c r="O4605" s="27">
        <v>14910.5</v>
      </c>
      <c r="P4605" s="27">
        <v>3295.65</v>
      </c>
      <c r="Q4605" s="27" t="s">
        <v>22</v>
      </c>
    </row>
    <row r="4606" spans="1:17">
      <c r="A4606" s="27" t="s">
        <v>13820</v>
      </c>
      <c r="B4606" s="127">
        <v>45272</v>
      </c>
      <c r="C4606" s="127">
        <v>45278</v>
      </c>
      <c r="D4606" s="27" t="s">
        <v>43</v>
      </c>
      <c r="E4606" s="27" t="s">
        <v>30</v>
      </c>
      <c r="F4606" s="27" t="s">
        <v>13821</v>
      </c>
      <c r="G4606" s="27" t="s">
        <v>13822</v>
      </c>
      <c r="H4606" s="128">
        <v>1413.9</v>
      </c>
      <c r="I4606" s="27">
        <v>1125.75</v>
      </c>
      <c r="J4606" s="27">
        <v>19</v>
      </c>
      <c r="K4606" s="27">
        <v>21389.25</v>
      </c>
      <c r="L4606" s="27">
        <v>26864.1</v>
      </c>
      <c r="M4606" s="129">
        <v>0.016</v>
      </c>
      <c r="N4606" s="27">
        <v>29.47</v>
      </c>
      <c r="O4606" s="27">
        <v>26434.27</v>
      </c>
      <c r="P4606" s="27">
        <v>5015.55</v>
      </c>
      <c r="Q4606" s="27" t="s">
        <v>35</v>
      </c>
    </row>
    <row r="4607" spans="1:17">
      <c r="A4607" s="27" t="s">
        <v>13823</v>
      </c>
      <c r="B4607" s="127">
        <v>45211</v>
      </c>
      <c r="C4607" s="127">
        <v>45213</v>
      </c>
      <c r="D4607" s="27" t="s">
        <v>29</v>
      </c>
      <c r="E4607" s="27" t="s">
        <v>30</v>
      </c>
      <c r="F4607" s="27" t="s">
        <v>13824</v>
      </c>
      <c r="G4607" s="27" t="s">
        <v>13825</v>
      </c>
      <c r="H4607" s="128">
        <v>1595.8</v>
      </c>
      <c r="I4607" s="27">
        <v>1330.01</v>
      </c>
      <c r="J4607" s="27">
        <v>16</v>
      </c>
      <c r="K4607" s="27">
        <v>21280.16</v>
      </c>
      <c r="L4607" s="27">
        <v>25532.8</v>
      </c>
      <c r="M4607" s="129">
        <v>0.0149</v>
      </c>
      <c r="N4607" s="27">
        <v>29.4</v>
      </c>
      <c r="O4607" s="27">
        <v>25152.36</v>
      </c>
      <c r="P4607" s="27">
        <v>3842.8</v>
      </c>
      <c r="Q4607" s="27" t="s">
        <v>35</v>
      </c>
    </row>
    <row r="4608" spans="1:17">
      <c r="A4608" s="27" t="s">
        <v>13826</v>
      </c>
      <c r="B4608" s="127">
        <v>45047</v>
      </c>
      <c r="C4608" s="127">
        <v>45050</v>
      </c>
      <c r="D4608" s="27" t="s">
        <v>43</v>
      </c>
      <c r="E4608" s="27" t="s">
        <v>30</v>
      </c>
      <c r="F4608" s="27" t="s">
        <v>13827</v>
      </c>
      <c r="G4608" s="27" t="s">
        <v>13828</v>
      </c>
      <c r="H4608" s="128">
        <v>3114.88</v>
      </c>
      <c r="I4608" s="27">
        <v>2403.39</v>
      </c>
      <c r="J4608" s="27">
        <v>14</v>
      </c>
      <c r="K4608" s="27">
        <v>33647.46</v>
      </c>
      <c r="L4608" s="27">
        <v>43608.32</v>
      </c>
      <c r="M4608" s="129">
        <v>0.022</v>
      </c>
      <c r="N4608" s="27">
        <v>51.59</v>
      </c>
      <c r="O4608" s="27">
        <v>42648.94</v>
      </c>
      <c r="P4608" s="27">
        <v>8949.89</v>
      </c>
      <c r="Q4608" s="27" t="s">
        <v>40</v>
      </c>
    </row>
    <row r="4609" spans="1:17">
      <c r="A4609" s="27" t="s">
        <v>13829</v>
      </c>
      <c r="B4609" s="127">
        <v>45241</v>
      </c>
      <c r="C4609" s="127">
        <v>45244</v>
      </c>
      <c r="D4609" s="27" t="s">
        <v>29</v>
      </c>
      <c r="E4609" s="27" t="s">
        <v>19</v>
      </c>
      <c r="F4609" s="27" t="s">
        <v>13830</v>
      </c>
      <c r="G4609" s="27" t="s">
        <v>13831</v>
      </c>
      <c r="H4609" s="128">
        <v>3595.07</v>
      </c>
      <c r="I4609" s="27">
        <v>2793.01</v>
      </c>
      <c r="J4609" s="27">
        <v>15</v>
      </c>
      <c r="K4609" s="27">
        <v>41895.15</v>
      </c>
      <c r="L4609" s="27">
        <v>53926.05</v>
      </c>
      <c r="M4609" s="129">
        <v>0.0194</v>
      </c>
      <c r="N4609" s="27">
        <v>81.93</v>
      </c>
      <c r="O4609" s="27">
        <v>52879.88</v>
      </c>
      <c r="P4609" s="27">
        <v>10902.8</v>
      </c>
      <c r="Q4609" s="27" t="s">
        <v>35</v>
      </c>
    </row>
    <row r="4610" spans="1:17">
      <c r="A4610" s="27" t="s">
        <v>13832</v>
      </c>
      <c r="B4610" s="127">
        <v>44957</v>
      </c>
      <c r="C4610" s="127">
        <v>44959</v>
      </c>
      <c r="D4610" s="27" t="s">
        <v>43</v>
      </c>
      <c r="E4610" s="27" t="s">
        <v>65</v>
      </c>
      <c r="F4610" s="27" t="s">
        <v>13833</v>
      </c>
      <c r="G4610" s="27" t="s">
        <v>13834</v>
      </c>
      <c r="H4610" s="128">
        <v>4128.01</v>
      </c>
      <c r="I4610" s="27">
        <v>2357.24</v>
      </c>
      <c r="J4610" s="27">
        <v>4</v>
      </c>
      <c r="K4610" s="27">
        <v>9428.96</v>
      </c>
      <c r="L4610" s="27">
        <v>16512.04</v>
      </c>
      <c r="M4610" s="129">
        <v>0.0256</v>
      </c>
      <c r="N4610" s="27">
        <v>96.16</v>
      </c>
      <c r="O4610" s="27">
        <v>16089.33</v>
      </c>
      <c r="P4610" s="27">
        <v>6564.21</v>
      </c>
      <c r="Q4610" s="27" t="s">
        <v>22</v>
      </c>
    </row>
    <row r="4611" spans="1:17">
      <c r="A4611" s="27" t="s">
        <v>13835</v>
      </c>
      <c r="B4611" s="127">
        <v>44994</v>
      </c>
      <c r="C4611" s="127">
        <v>44998</v>
      </c>
      <c r="D4611" s="27" t="s">
        <v>43</v>
      </c>
      <c r="E4611" s="27" t="s">
        <v>65</v>
      </c>
      <c r="F4611" s="27" t="s">
        <v>13836</v>
      </c>
      <c r="G4611" s="27" t="s">
        <v>13837</v>
      </c>
      <c r="H4611" s="128">
        <v>3174.31</v>
      </c>
      <c r="I4611" s="27">
        <v>2486.88</v>
      </c>
      <c r="J4611" s="27">
        <v>11</v>
      </c>
      <c r="K4611" s="27">
        <v>27355.68</v>
      </c>
      <c r="L4611" s="27">
        <v>34917.41</v>
      </c>
      <c r="M4611" s="129">
        <v>0.013</v>
      </c>
      <c r="N4611" s="27">
        <v>69.44</v>
      </c>
      <c r="O4611" s="27">
        <v>34463.48</v>
      </c>
      <c r="P4611" s="27">
        <v>7038.36</v>
      </c>
      <c r="Q4611" s="27" t="s">
        <v>40</v>
      </c>
    </row>
    <row r="4612" spans="1:17">
      <c r="A4612" s="27" t="s">
        <v>13838</v>
      </c>
      <c r="B4612" s="127">
        <v>45135</v>
      </c>
      <c r="C4612" s="127">
        <v>45138</v>
      </c>
      <c r="D4612" s="27" t="s">
        <v>29</v>
      </c>
      <c r="E4612" s="27" t="s">
        <v>25</v>
      </c>
      <c r="F4612" s="27" t="s">
        <v>13839</v>
      </c>
      <c r="G4612" s="27" t="s">
        <v>13840</v>
      </c>
      <c r="H4612" s="128">
        <v>466.73</v>
      </c>
      <c r="I4612" s="27">
        <v>384.04</v>
      </c>
      <c r="J4612" s="27">
        <v>17</v>
      </c>
      <c r="K4612" s="27">
        <v>6528.68</v>
      </c>
      <c r="L4612" s="27">
        <v>7934.41</v>
      </c>
      <c r="M4612" s="129">
        <v>0.0118</v>
      </c>
      <c r="N4612" s="27">
        <v>95.04</v>
      </c>
      <c r="O4612" s="27">
        <v>7840.78</v>
      </c>
      <c r="P4612" s="27">
        <v>1217.06</v>
      </c>
      <c r="Q4612" s="27" t="s">
        <v>35</v>
      </c>
    </row>
    <row r="4613" spans="1:17">
      <c r="A4613" s="27" t="s">
        <v>13841</v>
      </c>
      <c r="B4613" s="127">
        <v>45008</v>
      </c>
      <c r="C4613" s="127">
        <v>45014</v>
      </c>
      <c r="D4613" s="27" t="s">
        <v>29</v>
      </c>
      <c r="E4613" s="27" t="s">
        <v>19</v>
      </c>
      <c r="F4613" s="27" t="s">
        <v>13842</v>
      </c>
      <c r="G4613" s="27" t="s">
        <v>13843</v>
      </c>
      <c r="H4613" s="128">
        <v>408.72</v>
      </c>
      <c r="I4613" s="27">
        <v>281.48</v>
      </c>
      <c r="J4613" s="27">
        <v>6</v>
      </c>
      <c r="K4613" s="27">
        <v>1688.88</v>
      </c>
      <c r="L4613" s="27">
        <v>2452.32</v>
      </c>
      <c r="M4613" s="129">
        <v>0.011</v>
      </c>
      <c r="N4613" s="27">
        <v>39.29</v>
      </c>
      <c r="O4613" s="27">
        <v>2425.34</v>
      </c>
      <c r="P4613" s="27">
        <v>697.17</v>
      </c>
      <c r="Q4613" s="27" t="s">
        <v>22</v>
      </c>
    </row>
    <row r="4614" spans="1:17">
      <c r="A4614" s="27" t="s">
        <v>13844</v>
      </c>
      <c r="B4614" s="127">
        <v>45095</v>
      </c>
      <c r="C4614" s="127">
        <v>45098</v>
      </c>
      <c r="D4614" s="27" t="s">
        <v>18</v>
      </c>
      <c r="E4614" s="27" t="s">
        <v>19</v>
      </c>
      <c r="F4614" s="27" t="s">
        <v>13845</v>
      </c>
      <c r="G4614" s="27" t="s">
        <v>13846</v>
      </c>
      <c r="H4614" s="128">
        <v>4452.89</v>
      </c>
      <c r="I4614" s="27">
        <v>2558.48</v>
      </c>
      <c r="J4614" s="27">
        <v>10</v>
      </c>
      <c r="K4614" s="27">
        <v>25584.8</v>
      </c>
      <c r="L4614" s="27">
        <v>44528.9</v>
      </c>
      <c r="M4614" s="129">
        <v>0.0149</v>
      </c>
      <c r="N4614" s="27">
        <v>56.32</v>
      </c>
      <c r="O4614" s="27">
        <v>43865.42</v>
      </c>
      <c r="P4614" s="27">
        <v>18224.3</v>
      </c>
      <c r="Q4614" s="27" t="s">
        <v>40</v>
      </c>
    </row>
    <row r="4615" spans="1:17">
      <c r="A4615" s="27" t="s">
        <v>13847</v>
      </c>
      <c r="B4615" s="127">
        <v>45045</v>
      </c>
      <c r="C4615" s="127">
        <v>45046</v>
      </c>
      <c r="D4615" s="27" t="s">
        <v>29</v>
      </c>
      <c r="E4615" s="27" t="s">
        <v>19</v>
      </c>
      <c r="F4615" s="27" t="s">
        <v>13848</v>
      </c>
      <c r="G4615" s="27" t="s">
        <v>13849</v>
      </c>
      <c r="H4615" s="128">
        <v>2102.56</v>
      </c>
      <c r="I4615" s="27">
        <v>1232.22</v>
      </c>
      <c r="J4615" s="27">
        <v>8</v>
      </c>
      <c r="K4615" s="27">
        <v>9857.76</v>
      </c>
      <c r="L4615" s="27">
        <v>16820.48</v>
      </c>
      <c r="M4615" s="129">
        <v>0.0234</v>
      </c>
      <c r="N4615" s="27">
        <v>93.07</v>
      </c>
      <c r="O4615" s="27">
        <v>16426.88</v>
      </c>
      <c r="P4615" s="27">
        <v>6476.05</v>
      </c>
      <c r="Q4615" s="27" t="s">
        <v>40</v>
      </c>
    </row>
    <row r="4616" spans="1:17">
      <c r="A4616" s="27" t="s">
        <v>13850</v>
      </c>
      <c r="B4616" s="127">
        <v>44963</v>
      </c>
      <c r="C4616" s="127">
        <v>44970</v>
      </c>
      <c r="D4616" s="27" t="s">
        <v>18</v>
      </c>
      <c r="E4616" s="27" t="s">
        <v>30</v>
      </c>
      <c r="F4616" s="27" t="s">
        <v>13851</v>
      </c>
      <c r="G4616" s="27" t="s">
        <v>13852</v>
      </c>
      <c r="H4616" s="128">
        <v>123.51</v>
      </c>
      <c r="I4616" s="27">
        <v>99.06</v>
      </c>
      <c r="J4616" s="27">
        <v>16</v>
      </c>
      <c r="K4616" s="27">
        <v>1584.96</v>
      </c>
      <c r="L4616" s="27">
        <v>1976.16</v>
      </c>
      <c r="M4616" s="129">
        <v>0.0244</v>
      </c>
      <c r="N4616" s="27">
        <v>90.9</v>
      </c>
      <c r="O4616" s="27">
        <v>1927.94</v>
      </c>
      <c r="P4616" s="27">
        <v>252.08</v>
      </c>
      <c r="Q4616" s="27" t="s">
        <v>35</v>
      </c>
    </row>
    <row r="4617" spans="1:17">
      <c r="A4617" s="27" t="s">
        <v>13853</v>
      </c>
      <c r="B4617" s="127">
        <v>45076</v>
      </c>
      <c r="C4617" s="127">
        <v>45078</v>
      </c>
      <c r="D4617" s="27" t="s">
        <v>43</v>
      </c>
      <c r="E4617" s="27" t="s">
        <v>25</v>
      </c>
      <c r="F4617" s="27" t="s">
        <v>13854</v>
      </c>
      <c r="G4617" s="27" t="s">
        <v>13855</v>
      </c>
      <c r="H4617" s="128">
        <v>1964.82</v>
      </c>
      <c r="I4617" s="27">
        <v>1349.51</v>
      </c>
      <c r="J4617" s="27">
        <v>18</v>
      </c>
      <c r="K4617" s="27">
        <v>24291.18</v>
      </c>
      <c r="L4617" s="27">
        <v>35366.76</v>
      </c>
      <c r="M4617" s="129">
        <v>0.0123</v>
      </c>
      <c r="N4617" s="27">
        <v>67.91</v>
      </c>
      <c r="O4617" s="27">
        <v>34931.75</v>
      </c>
      <c r="P4617" s="27">
        <v>10572.66</v>
      </c>
      <c r="Q4617" s="27" t="s">
        <v>35</v>
      </c>
    </row>
    <row r="4618" spans="1:17">
      <c r="A4618" s="27" t="s">
        <v>13856</v>
      </c>
      <c r="B4618" s="127">
        <v>45186</v>
      </c>
      <c r="C4618" s="127">
        <v>45189</v>
      </c>
      <c r="D4618" s="27" t="s">
        <v>29</v>
      </c>
      <c r="E4618" s="27" t="s">
        <v>65</v>
      </c>
      <c r="F4618" s="27" t="s">
        <v>13857</v>
      </c>
      <c r="G4618" s="27" t="s">
        <v>13858</v>
      </c>
      <c r="H4618" s="128">
        <v>1894.63</v>
      </c>
      <c r="I4618" s="27">
        <v>1293.4</v>
      </c>
      <c r="J4618" s="27">
        <v>2</v>
      </c>
      <c r="K4618" s="27">
        <v>2586.8</v>
      </c>
      <c r="L4618" s="27">
        <v>3789.26</v>
      </c>
      <c r="M4618" s="129">
        <v>0.0157</v>
      </c>
      <c r="N4618" s="27">
        <v>84.89</v>
      </c>
      <c r="O4618" s="27">
        <v>3729.77</v>
      </c>
      <c r="P4618" s="27">
        <v>1058.08</v>
      </c>
      <c r="Q4618" s="27" t="s">
        <v>22</v>
      </c>
    </row>
    <row r="4619" spans="1:17">
      <c r="A4619" s="27" t="s">
        <v>13859</v>
      </c>
      <c r="B4619" s="127">
        <v>45099</v>
      </c>
      <c r="C4619" s="127">
        <v>45102</v>
      </c>
      <c r="D4619" s="27" t="s">
        <v>18</v>
      </c>
      <c r="E4619" s="27" t="s">
        <v>19</v>
      </c>
      <c r="F4619" s="27" t="s">
        <v>13860</v>
      </c>
      <c r="G4619" s="27" t="s">
        <v>13861</v>
      </c>
      <c r="H4619" s="128">
        <v>2721.25</v>
      </c>
      <c r="I4619" s="27">
        <v>1743.34</v>
      </c>
      <c r="J4619" s="27">
        <v>19</v>
      </c>
      <c r="K4619" s="27">
        <v>33123.46</v>
      </c>
      <c r="L4619" s="27">
        <v>51703.75</v>
      </c>
      <c r="M4619" s="129">
        <v>0.0295</v>
      </c>
      <c r="N4619" s="27">
        <v>25.4</v>
      </c>
      <c r="O4619" s="27">
        <v>50178.49</v>
      </c>
      <c r="P4619" s="27">
        <v>17029.63</v>
      </c>
      <c r="Q4619" s="27" t="s">
        <v>35</v>
      </c>
    </row>
    <row r="4620" spans="1:17">
      <c r="A4620" s="27" t="s">
        <v>13862</v>
      </c>
      <c r="B4620" s="127">
        <v>45269</v>
      </c>
      <c r="C4620" s="127">
        <v>45275</v>
      </c>
      <c r="D4620" s="27" t="s">
        <v>29</v>
      </c>
      <c r="E4620" s="27" t="s">
        <v>65</v>
      </c>
      <c r="F4620" s="27" t="s">
        <v>13863</v>
      </c>
      <c r="G4620" s="27" t="s">
        <v>13864</v>
      </c>
      <c r="H4620" s="128">
        <v>81.11</v>
      </c>
      <c r="I4620" s="27">
        <v>57.5</v>
      </c>
      <c r="J4620" s="27">
        <v>7</v>
      </c>
      <c r="K4620" s="27">
        <v>402.5</v>
      </c>
      <c r="L4620" s="27">
        <v>567.77</v>
      </c>
      <c r="M4620" s="129">
        <v>0.0223</v>
      </c>
      <c r="N4620" s="27">
        <v>78.59</v>
      </c>
      <c r="O4620" s="27">
        <v>555.11</v>
      </c>
      <c r="P4620" s="27">
        <v>74.02</v>
      </c>
      <c r="Q4620" s="27" t="s">
        <v>40</v>
      </c>
    </row>
    <row r="4621" spans="1:17">
      <c r="A4621" s="27" t="s">
        <v>13865</v>
      </c>
      <c r="B4621" s="127">
        <v>45152</v>
      </c>
      <c r="C4621" s="127">
        <v>45159</v>
      </c>
      <c r="D4621" s="27" t="s">
        <v>18</v>
      </c>
      <c r="E4621" s="27" t="s">
        <v>30</v>
      </c>
      <c r="F4621" s="27" t="s">
        <v>13866</v>
      </c>
      <c r="G4621" s="27" t="s">
        <v>13867</v>
      </c>
      <c r="H4621" s="128">
        <v>88.14</v>
      </c>
      <c r="I4621" s="27">
        <v>57.11</v>
      </c>
      <c r="J4621" s="27">
        <v>6</v>
      </c>
      <c r="K4621" s="27">
        <v>342.66</v>
      </c>
      <c r="L4621" s="27">
        <v>528.84</v>
      </c>
      <c r="M4621" s="129">
        <v>0.0271</v>
      </c>
      <c r="N4621" s="27">
        <v>53.01</v>
      </c>
      <c r="O4621" s="27">
        <v>514.51</v>
      </c>
      <c r="P4621" s="27">
        <v>118.84</v>
      </c>
      <c r="Q4621" s="27" t="s">
        <v>22</v>
      </c>
    </row>
    <row r="4622" spans="1:17">
      <c r="A4622" s="27" t="s">
        <v>13868</v>
      </c>
      <c r="B4622" s="127">
        <v>45262</v>
      </c>
      <c r="C4622" s="127">
        <v>45268</v>
      </c>
      <c r="D4622" s="27" t="s">
        <v>29</v>
      </c>
      <c r="E4622" s="27" t="s">
        <v>19</v>
      </c>
      <c r="F4622" s="27" t="s">
        <v>13869</v>
      </c>
      <c r="G4622" s="27" t="s">
        <v>13870</v>
      </c>
      <c r="H4622" s="128">
        <v>1973.49</v>
      </c>
      <c r="I4622" s="27">
        <v>1563.08</v>
      </c>
      <c r="J4622" s="27">
        <v>20</v>
      </c>
      <c r="K4622" s="27">
        <v>31261.6</v>
      </c>
      <c r="L4622" s="27">
        <v>39469.8</v>
      </c>
      <c r="M4622" s="129">
        <v>0.0212</v>
      </c>
      <c r="N4622" s="27">
        <v>70.63</v>
      </c>
      <c r="O4622" s="27">
        <v>38633.04</v>
      </c>
      <c r="P4622" s="27">
        <v>7300.81</v>
      </c>
      <c r="Q4622" s="27" t="s">
        <v>35</v>
      </c>
    </row>
    <row r="4623" spans="1:17">
      <c r="A4623" s="27" t="s">
        <v>13871</v>
      </c>
      <c r="B4623" s="127">
        <v>44930</v>
      </c>
      <c r="C4623" s="127">
        <v>44933</v>
      </c>
      <c r="D4623" s="27" t="s">
        <v>29</v>
      </c>
      <c r="E4623" s="27" t="s">
        <v>19</v>
      </c>
      <c r="F4623" s="27" t="s">
        <v>13872</v>
      </c>
      <c r="G4623" s="27" t="s">
        <v>13873</v>
      </c>
      <c r="H4623" s="128">
        <v>1101.07</v>
      </c>
      <c r="I4623" s="27">
        <v>690.11</v>
      </c>
      <c r="J4623" s="27">
        <v>19</v>
      </c>
      <c r="K4623" s="27">
        <v>13112.09</v>
      </c>
      <c r="L4623" s="27">
        <v>20920.33</v>
      </c>
      <c r="M4623" s="129">
        <v>0.0118</v>
      </c>
      <c r="N4623" s="27">
        <v>94.57</v>
      </c>
      <c r="O4623" s="27">
        <v>20673.47</v>
      </c>
      <c r="P4623" s="27">
        <v>7466.81</v>
      </c>
      <c r="Q4623" s="27" t="s">
        <v>35</v>
      </c>
    </row>
    <row r="4624" spans="1:17">
      <c r="A4624" s="27" t="s">
        <v>13874</v>
      </c>
      <c r="B4624" s="127">
        <v>45178</v>
      </c>
      <c r="C4624" s="127">
        <v>45184</v>
      </c>
      <c r="D4624" s="27" t="s">
        <v>29</v>
      </c>
      <c r="E4624" s="27" t="s">
        <v>25</v>
      </c>
      <c r="F4624" s="27" t="s">
        <v>13875</v>
      </c>
      <c r="G4624" s="27" t="s">
        <v>13876</v>
      </c>
      <c r="H4624" s="128">
        <v>901.89</v>
      </c>
      <c r="I4624" s="27">
        <v>551.31</v>
      </c>
      <c r="J4624" s="27">
        <v>2</v>
      </c>
      <c r="K4624" s="27">
        <v>1102.62</v>
      </c>
      <c r="L4624" s="27">
        <v>1803.78</v>
      </c>
      <c r="M4624" s="129">
        <v>0.0214</v>
      </c>
      <c r="N4624" s="27">
        <v>36.73</v>
      </c>
      <c r="O4624" s="27">
        <v>1765.18</v>
      </c>
      <c r="P4624" s="27">
        <v>625.83</v>
      </c>
      <c r="Q4624" s="27" t="s">
        <v>22</v>
      </c>
    </row>
    <row r="4625" spans="1:17">
      <c r="A4625" s="27" t="s">
        <v>13877</v>
      </c>
      <c r="B4625" s="127">
        <v>45104</v>
      </c>
      <c r="C4625" s="127">
        <v>45109</v>
      </c>
      <c r="D4625" s="27" t="s">
        <v>29</v>
      </c>
      <c r="E4625" s="27" t="s">
        <v>65</v>
      </c>
      <c r="F4625" s="27" t="s">
        <v>13878</v>
      </c>
      <c r="G4625" s="27" t="s">
        <v>13879</v>
      </c>
      <c r="H4625" s="128">
        <v>2562.83</v>
      </c>
      <c r="I4625" s="27">
        <v>1688.49</v>
      </c>
      <c r="J4625" s="27">
        <v>7</v>
      </c>
      <c r="K4625" s="27">
        <v>11819.43</v>
      </c>
      <c r="L4625" s="27">
        <v>17939.81</v>
      </c>
      <c r="M4625" s="129">
        <v>0.0209</v>
      </c>
      <c r="N4625" s="27">
        <v>26.93</v>
      </c>
      <c r="O4625" s="27">
        <v>17564.87</v>
      </c>
      <c r="P4625" s="27">
        <v>5718.51</v>
      </c>
      <c r="Q4625" s="27" t="s">
        <v>40</v>
      </c>
    </row>
    <row r="4626" spans="1:17">
      <c r="A4626" s="27" t="s">
        <v>13880</v>
      </c>
      <c r="B4626" s="127">
        <v>45049</v>
      </c>
      <c r="C4626" s="127">
        <v>45052</v>
      </c>
      <c r="D4626" s="27" t="s">
        <v>29</v>
      </c>
      <c r="E4626" s="27" t="s">
        <v>30</v>
      </c>
      <c r="F4626" s="27" t="s">
        <v>13881</v>
      </c>
      <c r="G4626" s="27" t="s">
        <v>13882</v>
      </c>
      <c r="H4626" s="128">
        <v>3167.96</v>
      </c>
      <c r="I4626" s="27">
        <v>2226.77</v>
      </c>
      <c r="J4626" s="27">
        <v>6</v>
      </c>
      <c r="K4626" s="27">
        <v>13360.62</v>
      </c>
      <c r="L4626" s="27">
        <v>19007.76</v>
      </c>
      <c r="M4626" s="129">
        <v>0.0145</v>
      </c>
      <c r="N4626" s="27">
        <v>33.84</v>
      </c>
      <c r="O4626" s="27">
        <v>18732.15</v>
      </c>
      <c r="P4626" s="27">
        <v>5337.69</v>
      </c>
      <c r="Q4626" s="27" t="s">
        <v>22</v>
      </c>
    </row>
    <row r="4627" spans="1:17">
      <c r="A4627" s="27" t="s">
        <v>13883</v>
      </c>
      <c r="B4627" s="127">
        <v>44942</v>
      </c>
      <c r="C4627" s="127">
        <v>44944</v>
      </c>
      <c r="D4627" s="27" t="s">
        <v>29</v>
      </c>
      <c r="E4627" s="27" t="s">
        <v>19</v>
      </c>
      <c r="F4627" s="27" t="s">
        <v>13884</v>
      </c>
      <c r="G4627" s="27" t="s">
        <v>13885</v>
      </c>
      <c r="H4627" s="128">
        <v>4245.26</v>
      </c>
      <c r="I4627" s="27">
        <v>3594.04</v>
      </c>
      <c r="J4627" s="27">
        <v>7</v>
      </c>
      <c r="K4627" s="27">
        <v>25158.28</v>
      </c>
      <c r="L4627" s="27">
        <v>29716.82</v>
      </c>
      <c r="M4627" s="129">
        <v>0.0217</v>
      </c>
      <c r="N4627" s="27">
        <v>26.38</v>
      </c>
      <c r="O4627" s="27">
        <v>29071.97</v>
      </c>
      <c r="P4627" s="27">
        <v>3887.31</v>
      </c>
      <c r="Q4627" s="27" t="s">
        <v>40</v>
      </c>
    </row>
    <row r="4628" spans="1:17">
      <c r="A4628" s="27" t="s">
        <v>13886</v>
      </c>
      <c r="B4628" s="127">
        <v>44927</v>
      </c>
      <c r="C4628" s="127">
        <v>44933</v>
      </c>
      <c r="D4628" s="27" t="s">
        <v>29</v>
      </c>
      <c r="E4628" s="27" t="s">
        <v>19</v>
      </c>
      <c r="F4628" s="27" t="s">
        <v>13887</v>
      </c>
      <c r="G4628" s="27" t="s">
        <v>13888</v>
      </c>
      <c r="H4628" s="128">
        <v>1236.25</v>
      </c>
      <c r="I4628" s="27">
        <v>696.98</v>
      </c>
      <c r="J4628" s="27">
        <v>4</v>
      </c>
      <c r="K4628" s="27">
        <v>2787.92</v>
      </c>
      <c r="L4628" s="27">
        <v>4945</v>
      </c>
      <c r="M4628" s="129">
        <v>0.012</v>
      </c>
      <c r="N4628" s="27">
        <v>71.47</v>
      </c>
      <c r="O4628" s="27">
        <v>4885.66</v>
      </c>
      <c r="P4628" s="27">
        <v>2026.27</v>
      </c>
      <c r="Q4628" s="27" t="s">
        <v>22</v>
      </c>
    </row>
    <row r="4629" spans="1:17">
      <c r="A4629" s="27" t="s">
        <v>13889</v>
      </c>
      <c r="B4629" s="127">
        <v>44947</v>
      </c>
      <c r="C4629" s="127">
        <v>44951</v>
      </c>
      <c r="D4629" s="27" t="s">
        <v>18</v>
      </c>
      <c r="E4629" s="27" t="s">
        <v>65</v>
      </c>
      <c r="F4629" s="27" t="s">
        <v>13890</v>
      </c>
      <c r="G4629" s="27" t="s">
        <v>13891</v>
      </c>
      <c r="H4629" s="128">
        <v>3722.01</v>
      </c>
      <c r="I4629" s="27">
        <v>2021</v>
      </c>
      <c r="J4629" s="27">
        <v>12</v>
      </c>
      <c r="K4629" s="27">
        <v>24252</v>
      </c>
      <c r="L4629" s="27">
        <v>44664.12</v>
      </c>
      <c r="M4629" s="129">
        <v>0.0269</v>
      </c>
      <c r="N4629" s="27">
        <v>26.3</v>
      </c>
      <c r="O4629" s="27">
        <v>43462.66</v>
      </c>
      <c r="P4629" s="27">
        <v>19184.36</v>
      </c>
      <c r="Q4629" s="27" t="s">
        <v>40</v>
      </c>
    </row>
    <row r="4630" spans="1:17">
      <c r="A4630" s="27" t="s">
        <v>13892</v>
      </c>
      <c r="B4630" s="127">
        <v>45158</v>
      </c>
      <c r="C4630" s="127">
        <v>45160</v>
      </c>
      <c r="D4630" s="27" t="s">
        <v>43</v>
      </c>
      <c r="E4630" s="27" t="s">
        <v>30</v>
      </c>
      <c r="F4630" s="27" t="s">
        <v>13893</v>
      </c>
      <c r="G4630" s="27" t="s">
        <v>13894</v>
      </c>
      <c r="H4630" s="128">
        <v>1428.17</v>
      </c>
      <c r="I4630" s="27">
        <v>1025.4</v>
      </c>
      <c r="J4630" s="27">
        <v>10</v>
      </c>
      <c r="K4630" s="27">
        <v>10254</v>
      </c>
      <c r="L4630" s="27">
        <v>14281.7</v>
      </c>
      <c r="M4630" s="129">
        <v>0.0251</v>
      </c>
      <c r="N4630" s="27">
        <v>23.53</v>
      </c>
      <c r="O4630" s="27">
        <v>13923.23</v>
      </c>
      <c r="P4630" s="27">
        <v>3645.7</v>
      </c>
      <c r="Q4630" s="27" t="s">
        <v>40</v>
      </c>
    </row>
    <row r="4631" spans="1:17">
      <c r="A4631" s="27" t="s">
        <v>13895</v>
      </c>
      <c r="B4631" s="127">
        <v>44971</v>
      </c>
      <c r="C4631" s="127">
        <v>44976</v>
      </c>
      <c r="D4631" s="27" t="s">
        <v>43</v>
      </c>
      <c r="E4631" s="27" t="s">
        <v>19</v>
      </c>
      <c r="F4631" s="27" t="s">
        <v>13896</v>
      </c>
      <c r="G4631" s="27" t="s">
        <v>13897</v>
      </c>
      <c r="H4631" s="128">
        <v>4114.12</v>
      </c>
      <c r="I4631" s="27">
        <v>2323.67</v>
      </c>
      <c r="J4631" s="27">
        <v>1</v>
      </c>
      <c r="K4631" s="27">
        <v>2323.67</v>
      </c>
      <c r="L4631" s="27">
        <v>4114.12</v>
      </c>
      <c r="M4631" s="129">
        <v>0.0227</v>
      </c>
      <c r="N4631" s="27">
        <v>53.15</v>
      </c>
      <c r="O4631" s="27">
        <v>4020.73</v>
      </c>
      <c r="P4631" s="27">
        <v>1643.91</v>
      </c>
      <c r="Q4631" s="27" t="s">
        <v>22</v>
      </c>
    </row>
    <row r="4632" spans="1:17">
      <c r="A4632" s="27" t="s">
        <v>13898</v>
      </c>
      <c r="B4632" s="127">
        <v>45287</v>
      </c>
      <c r="C4632" s="127">
        <v>45289</v>
      </c>
      <c r="D4632" s="27" t="s">
        <v>18</v>
      </c>
      <c r="E4632" s="27" t="s">
        <v>65</v>
      </c>
      <c r="F4632" s="27" t="s">
        <v>13899</v>
      </c>
      <c r="G4632" s="27" t="s">
        <v>13900</v>
      </c>
      <c r="H4632" s="128">
        <v>2989.35</v>
      </c>
      <c r="I4632" s="27">
        <v>2023.62</v>
      </c>
      <c r="J4632" s="27">
        <v>16</v>
      </c>
      <c r="K4632" s="27">
        <v>32377.92</v>
      </c>
      <c r="L4632" s="27">
        <v>47829.6</v>
      </c>
      <c r="M4632" s="129">
        <v>0.0181</v>
      </c>
      <c r="N4632" s="27">
        <v>14.31</v>
      </c>
      <c r="O4632" s="27">
        <v>46963.88</v>
      </c>
      <c r="P4632" s="27">
        <v>14571.65</v>
      </c>
      <c r="Q4632" s="27" t="s">
        <v>35</v>
      </c>
    </row>
    <row r="4633" spans="1:17">
      <c r="A4633" s="27" t="s">
        <v>13901</v>
      </c>
      <c r="B4633" s="127">
        <v>44968</v>
      </c>
      <c r="C4633" s="127">
        <v>44973</v>
      </c>
      <c r="D4633" s="27" t="s">
        <v>18</v>
      </c>
      <c r="E4633" s="27" t="s">
        <v>65</v>
      </c>
      <c r="F4633" s="27" t="s">
        <v>13902</v>
      </c>
      <c r="G4633" s="27" t="s">
        <v>13903</v>
      </c>
      <c r="H4633" s="128">
        <v>4830.75</v>
      </c>
      <c r="I4633" s="27">
        <v>3131.79</v>
      </c>
      <c r="J4633" s="27">
        <v>16</v>
      </c>
      <c r="K4633" s="27">
        <v>50108.64</v>
      </c>
      <c r="L4633" s="27">
        <v>77292</v>
      </c>
      <c r="M4633" s="129">
        <v>0.0163</v>
      </c>
      <c r="N4633" s="27">
        <v>23.12</v>
      </c>
      <c r="O4633" s="27">
        <v>76032.14</v>
      </c>
      <c r="P4633" s="27">
        <v>25900.38</v>
      </c>
      <c r="Q4633" s="27" t="s">
        <v>35</v>
      </c>
    </row>
    <row r="4634" spans="1:17">
      <c r="A4634" s="27" t="s">
        <v>13904</v>
      </c>
      <c r="B4634" s="127">
        <v>45076</v>
      </c>
      <c r="C4634" s="127">
        <v>45077</v>
      </c>
      <c r="D4634" s="27" t="s">
        <v>43</v>
      </c>
      <c r="E4634" s="27" t="s">
        <v>30</v>
      </c>
      <c r="F4634" s="27" t="s">
        <v>13905</v>
      </c>
      <c r="G4634" s="27" t="s">
        <v>13906</v>
      </c>
      <c r="H4634" s="128">
        <v>2316.97</v>
      </c>
      <c r="I4634" s="27">
        <v>1925.37</v>
      </c>
      <c r="J4634" s="27">
        <v>14</v>
      </c>
      <c r="K4634" s="27">
        <v>26955.18</v>
      </c>
      <c r="L4634" s="27">
        <v>32437.58</v>
      </c>
      <c r="M4634" s="129">
        <v>0.0183</v>
      </c>
      <c r="N4634" s="27">
        <v>18.09</v>
      </c>
      <c r="O4634" s="27">
        <v>31843.97</v>
      </c>
      <c r="P4634" s="27">
        <v>4870.7</v>
      </c>
      <c r="Q4634" s="27" t="s">
        <v>40</v>
      </c>
    </row>
    <row r="4635" spans="1:17">
      <c r="A4635" s="27" t="s">
        <v>13907</v>
      </c>
      <c r="B4635" s="127">
        <v>45007</v>
      </c>
      <c r="C4635" s="127">
        <v>45009</v>
      </c>
      <c r="D4635" s="27" t="s">
        <v>29</v>
      </c>
      <c r="E4635" s="27" t="s">
        <v>19</v>
      </c>
      <c r="F4635" s="27" t="s">
        <v>13908</v>
      </c>
      <c r="G4635" s="27" t="s">
        <v>13909</v>
      </c>
      <c r="H4635" s="128">
        <v>3562.61</v>
      </c>
      <c r="I4635" s="27">
        <v>3168.81</v>
      </c>
      <c r="J4635" s="27">
        <v>15</v>
      </c>
      <c r="K4635" s="27">
        <v>47532.15</v>
      </c>
      <c r="L4635" s="27">
        <v>53439.15</v>
      </c>
      <c r="M4635" s="129">
        <v>0.0168</v>
      </c>
      <c r="N4635" s="27">
        <v>67.75</v>
      </c>
      <c r="O4635" s="27">
        <v>52541.37</v>
      </c>
      <c r="P4635" s="27">
        <v>4941.47</v>
      </c>
      <c r="Q4635" s="27" t="s">
        <v>35</v>
      </c>
    </row>
    <row r="4636" spans="1:17">
      <c r="A4636" s="27" t="s">
        <v>13910</v>
      </c>
      <c r="B4636" s="127">
        <v>45147</v>
      </c>
      <c r="C4636" s="127">
        <v>45152</v>
      </c>
      <c r="D4636" s="27" t="s">
        <v>29</v>
      </c>
      <c r="E4636" s="27" t="s">
        <v>65</v>
      </c>
      <c r="F4636" s="27" t="s">
        <v>13911</v>
      </c>
      <c r="G4636" s="27" t="s">
        <v>13912</v>
      </c>
      <c r="H4636" s="128">
        <v>4306.2</v>
      </c>
      <c r="I4636" s="27">
        <v>2715.09</v>
      </c>
      <c r="J4636" s="27">
        <v>15</v>
      </c>
      <c r="K4636" s="27">
        <v>40726.35</v>
      </c>
      <c r="L4636" s="27">
        <v>64593</v>
      </c>
      <c r="M4636" s="129">
        <v>0.0245</v>
      </c>
      <c r="N4636" s="27">
        <v>99.79</v>
      </c>
      <c r="O4636" s="27">
        <v>63010.47</v>
      </c>
      <c r="P4636" s="27">
        <v>22184.33</v>
      </c>
      <c r="Q4636" s="27" t="s">
        <v>35</v>
      </c>
    </row>
    <row r="4637" spans="1:17">
      <c r="A4637" s="27" t="s">
        <v>13913</v>
      </c>
      <c r="B4637" s="127">
        <v>45016</v>
      </c>
      <c r="C4637" s="127">
        <v>45017</v>
      </c>
      <c r="D4637" s="27" t="s">
        <v>18</v>
      </c>
      <c r="E4637" s="27" t="s">
        <v>25</v>
      </c>
      <c r="F4637" s="27" t="s">
        <v>13914</v>
      </c>
      <c r="G4637" s="27" t="s">
        <v>13915</v>
      </c>
      <c r="H4637" s="128">
        <v>3894.74</v>
      </c>
      <c r="I4637" s="27">
        <v>2248.85</v>
      </c>
      <c r="J4637" s="27">
        <v>2</v>
      </c>
      <c r="K4637" s="27">
        <v>4497.7</v>
      </c>
      <c r="L4637" s="27">
        <v>7789.48</v>
      </c>
      <c r="M4637" s="129">
        <v>0.0274</v>
      </c>
      <c r="N4637" s="27">
        <v>86.14</v>
      </c>
      <c r="O4637" s="27">
        <v>7576.05</v>
      </c>
      <c r="P4637" s="27">
        <v>2992.21</v>
      </c>
      <c r="Q4637" s="27" t="s">
        <v>22</v>
      </c>
    </row>
    <row r="4638" spans="1:17">
      <c r="A4638" s="27" t="s">
        <v>13916</v>
      </c>
      <c r="B4638" s="127">
        <v>45011</v>
      </c>
      <c r="C4638" s="127">
        <v>45016</v>
      </c>
      <c r="D4638" s="27" t="s">
        <v>29</v>
      </c>
      <c r="E4638" s="27" t="s">
        <v>30</v>
      </c>
      <c r="F4638" s="27" t="s">
        <v>13917</v>
      </c>
      <c r="G4638" s="27" t="s">
        <v>13918</v>
      </c>
      <c r="H4638" s="128">
        <v>4436.53</v>
      </c>
      <c r="I4638" s="27">
        <v>3254.38</v>
      </c>
      <c r="J4638" s="27">
        <v>7</v>
      </c>
      <c r="K4638" s="27">
        <v>22780.66</v>
      </c>
      <c r="L4638" s="27">
        <v>31055.71</v>
      </c>
      <c r="M4638" s="129">
        <v>0.0151</v>
      </c>
      <c r="N4638" s="27">
        <v>82.04</v>
      </c>
      <c r="O4638" s="27">
        <v>30586.77</v>
      </c>
      <c r="P4638" s="27">
        <v>7724.07</v>
      </c>
      <c r="Q4638" s="27" t="s">
        <v>40</v>
      </c>
    </row>
    <row r="4639" spans="1:17">
      <c r="A4639" s="27" t="s">
        <v>13919</v>
      </c>
      <c r="B4639" s="127">
        <v>45093</v>
      </c>
      <c r="C4639" s="127">
        <v>45097</v>
      </c>
      <c r="D4639" s="27" t="s">
        <v>43</v>
      </c>
      <c r="E4639" s="27" t="s">
        <v>30</v>
      </c>
      <c r="F4639" s="27" t="s">
        <v>13920</v>
      </c>
      <c r="G4639" s="27" t="s">
        <v>13921</v>
      </c>
      <c r="H4639" s="128">
        <v>1506.71</v>
      </c>
      <c r="I4639" s="27">
        <v>927.13</v>
      </c>
      <c r="J4639" s="27">
        <v>1</v>
      </c>
      <c r="K4639" s="27">
        <v>927.13</v>
      </c>
      <c r="L4639" s="27">
        <v>1506.71</v>
      </c>
      <c r="M4639" s="129">
        <v>0.0258</v>
      </c>
      <c r="N4639" s="27">
        <v>30.82</v>
      </c>
      <c r="O4639" s="27">
        <v>1467.84</v>
      </c>
      <c r="P4639" s="27">
        <v>509.89</v>
      </c>
      <c r="Q4639" s="27" t="s">
        <v>22</v>
      </c>
    </row>
    <row r="4640" spans="1:17">
      <c r="A4640" s="27" t="s">
        <v>13922</v>
      </c>
      <c r="B4640" s="127">
        <v>44999</v>
      </c>
      <c r="C4640" s="127">
        <v>45001</v>
      </c>
      <c r="D4640" s="27" t="s">
        <v>29</v>
      </c>
      <c r="E4640" s="27" t="s">
        <v>65</v>
      </c>
      <c r="F4640" s="27" t="s">
        <v>13923</v>
      </c>
      <c r="G4640" s="27" t="s">
        <v>13924</v>
      </c>
      <c r="H4640" s="128">
        <v>3967.32</v>
      </c>
      <c r="I4640" s="27">
        <v>2066.1</v>
      </c>
      <c r="J4640" s="27">
        <v>9</v>
      </c>
      <c r="K4640" s="27">
        <v>18594.9</v>
      </c>
      <c r="L4640" s="27">
        <v>35705.88</v>
      </c>
      <c r="M4640" s="129">
        <v>0.0237</v>
      </c>
      <c r="N4640" s="27">
        <v>82.66</v>
      </c>
      <c r="O4640" s="27">
        <v>34859.65</v>
      </c>
      <c r="P4640" s="27">
        <v>16182.09</v>
      </c>
      <c r="Q4640" s="27" t="s">
        <v>40</v>
      </c>
    </row>
    <row r="4641" spans="1:17">
      <c r="A4641" s="27" t="s">
        <v>13925</v>
      </c>
      <c r="B4641" s="127">
        <v>45030</v>
      </c>
      <c r="C4641" s="127">
        <v>45035</v>
      </c>
      <c r="D4641" s="27" t="s">
        <v>18</v>
      </c>
      <c r="E4641" s="27" t="s">
        <v>19</v>
      </c>
      <c r="F4641" s="27" t="s">
        <v>13926</v>
      </c>
      <c r="G4641" s="27" t="s">
        <v>13927</v>
      </c>
      <c r="H4641" s="128">
        <v>1337.05</v>
      </c>
      <c r="I4641" s="27">
        <v>911.29</v>
      </c>
      <c r="J4641" s="27">
        <v>11</v>
      </c>
      <c r="K4641" s="27">
        <v>10024.19</v>
      </c>
      <c r="L4641" s="27">
        <v>14707.55</v>
      </c>
      <c r="M4641" s="129">
        <v>0.0199</v>
      </c>
      <c r="N4641" s="27">
        <v>73.75</v>
      </c>
      <c r="O4641" s="27">
        <v>14414.87</v>
      </c>
      <c r="P4641" s="27">
        <v>4316.93</v>
      </c>
      <c r="Q4641" s="27" t="s">
        <v>40</v>
      </c>
    </row>
    <row r="4642" spans="1:17">
      <c r="A4642" s="27" t="s">
        <v>13928</v>
      </c>
      <c r="B4642" s="127">
        <v>45159</v>
      </c>
      <c r="C4642" s="127">
        <v>45166</v>
      </c>
      <c r="D4642" s="27" t="s">
        <v>29</v>
      </c>
      <c r="E4642" s="27" t="s">
        <v>65</v>
      </c>
      <c r="F4642" s="27" t="s">
        <v>13929</v>
      </c>
      <c r="G4642" s="27" t="s">
        <v>13930</v>
      </c>
      <c r="H4642" s="128">
        <v>1483.49</v>
      </c>
      <c r="I4642" s="27">
        <v>1178.97</v>
      </c>
      <c r="J4642" s="27">
        <v>17</v>
      </c>
      <c r="K4642" s="27">
        <v>20042.49</v>
      </c>
      <c r="L4642" s="27">
        <v>25219.33</v>
      </c>
      <c r="M4642" s="129">
        <v>0.0222</v>
      </c>
      <c r="N4642" s="27">
        <v>71.76</v>
      </c>
      <c r="O4642" s="27">
        <v>24659.46</v>
      </c>
      <c r="P4642" s="27">
        <v>4545.21</v>
      </c>
      <c r="Q4642" s="27" t="s">
        <v>35</v>
      </c>
    </row>
    <row r="4643" spans="1:17">
      <c r="A4643" s="27" t="s">
        <v>13931</v>
      </c>
      <c r="B4643" s="127">
        <v>45250</v>
      </c>
      <c r="C4643" s="127">
        <v>45255</v>
      </c>
      <c r="D4643" s="27" t="s">
        <v>43</v>
      </c>
      <c r="E4643" s="27" t="s">
        <v>19</v>
      </c>
      <c r="F4643" s="27" t="s">
        <v>13932</v>
      </c>
      <c r="G4643" s="27" t="s">
        <v>13933</v>
      </c>
      <c r="H4643" s="128">
        <v>3778.93</v>
      </c>
      <c r="I4643" s="27">
        <v>2913.1</v>
      </c>
      <c r="J4643" s="27">
        <v>15</v>
      </c>
      <c r="K4643" s="27">
        <v>43696.5</v>
      </c>
      <c r="L4643" s="27">
        <v>56683.95</v>
      </c>
      <c r="M4643" s="129">
        <v>0.0108</v>
      </c>
      <c r="N4643" s="27">
        <v>14.42</v>
      </c>
      <c r="O4643" s="27">
        <v>56071.76</v>
      </c>
      <c r="P4643" s="27">
        <v>12360.84</v>
      </c>
      <c r="Q4643" s="27" t="s">
        <v>35</v>
      </c>
    </row>
    <row r="4644" spans="1:17">
      <c r="A4644" s="27" t="s">
        <v>13934</v>
      </c>
      <c r="B4644" s="127">
        <v>45208</v>
      </c>
      <c r="C4644" s="127">
        <v>45214</v>
      </c>
      <c r="D4644" s="27" t="s">
        <v>29</v>
      </c>
      <c r="E4644" s="27" t="s">
        <v>30</v>
      </c>
      <c r="F4644" s="27" t="s">
        <v>13935</v>
      </c>
      <c r="G4644" s="27" t="s">
        <v>13936</v>
      </c>
      <c r="H4644" s="128">
        <v>548.74</v>
      </c>
      <c r="I4644" s="27">
        <v>279.39</v>
      </c>
      <c r="J4644" s="27">
        <v>14</v>
      </c>
      <c r="K4644" s="27">
        <v>3911.46</v>
      </c>
      <c r="L4644" s="27">
        <v>7682.36</v>
      </c>
      <c r="M4644" s="129">
        <v>0.0102</v>
      </c>
      <c r="N4644" s="27">
        <v>46.06</v>
      </c>
      <c r="O4644" s="27">
        <v>7604</v>
      </c>
      <c r="P4644" s="27">
        <v>3646.48</v>
      </c>
      <c r="Q4644" s="27" t="s">
        <v>40</v>
      </c>
    </row>
    <row r="4645" spans="1:17">
      <c r="A4645" s="27" t="s">
        <v>13937</v>
      </c>
      <c r="B4645" s="127">
        <v>45012</v>
      </c>
      <c r="C4645" s="127">
        <v>45016</v>
      </c>
      <c r="D4645" s="27" t="s">
        <v>43</v>
      </c>
      <c r="E4645" s="27" t="s">
        <v>65</v>
      </c>
      <c r="F4645" s="27" t="s">
        <v>13938</v>
      </c>
      <c r="G4645" s="27" t="s">
        <v>13939</v>
      </c>
      <c r="H4645" s="128">
        <v>1322.87</v>
      </c>
      <c r="I4645" s="27">
        <v>1188.35</v>
      </c>
      <c r="J4645" s="27">
        <v>15</v>
      </c>
      <c r="K4645" s="27">
        <v>17825.25</v>
      </c>
      <c r="L4645" s="27">
        <v>19843.05</v>
      </c>
      <c r="M4645" s="129">
        <v>0.0153</v>
      </c>
      <c r="N4645" s="27">
        <v>79.8</v>
      </c>
      <c r="O4645" s="27">
        <v>19539.45</v>
      </c>
      <c r="P4645" s="27">
        <v>1634.4</v>
      </c>
      <c r="Q4645" s="27" t="s">
        <v>35</v>
      </c>
    </row>
    <row r="4646" spans="1:17">
      <c r="A4646" s="27" t="s">
        <v>13940</v>
      </c>
      <c r="B4646" s="127">
        <v>45080</v>
      </c>
      <c r="C4646" s="127">
        <v>45083</v>
      </c>
      <c r="D4646" s="27" t="s">
        <v>18</v>
      </c>
      <c r="E4646" s="27" t="s">
        <v>25</v>
      </c>
      <c r="F4646" s="27" t="s">
        <v>13941</v>
      </c>
      <c r="G4646" s="27" t="s">
        <v>13942</v>
      </c>
      <c r="H4646" s="128">
        <v>2513.13</v>
      </c>
      <c r="I4646" s="27">
        <v>1909.77</v>
      </c>
      <c r="J4646" s="27">
        <v>19</v>
      </c>
      <c r="K4646" s="27">
        <v>36285.63</v>
      </c>
      <c r="L4646" s="27">
        <v>47749.47</v>
      </c>
      <c r="M4646" s="129">
        <v>0.0111</v>
      </c>
      <c r="N4646" s="27">
        <v>95.25</v>
      </c>
      <c r="O4646" s="27">
        <v>47219.45</v>
      </c>
      <c r="P4646" s="27">
        <v>10838.57</v>
      </c>
      <c r="Q4646" s="27" t="s">
        <v>35</v>
      </c>
    </row>
    <row r="4647" spans="1:17">
      <c r="A4647" s="27" t="s">
        <v>13943</v>
      </c>
      <c r="B4647" s="127">
        <v>45157</v>
      </c>
      <c r="C4647" s="127">
        <v>45158</v>
      </c>
      <c r="D4647" s="27" t="s">
        <v>18</v>
      </c>
      <c r="E4647" s="27" t="s">
        <v>30</v>
      </c>
      <c r="F4647" s="27" t="s">
        <v>13944</v>
      </c>
      <c r="G4647" s="27" t="s">
        <v>13945</v>
      </c>
      <c r="H4647" s="128">
        <v>4068.08</v>
      </c>
      <c r="I4647" s="27">
        <v>2597.36</v>
      </c>
      <c r="J4647" s="27">
        <v>10</v>
      </c>
      <c r="K4647" s="27">
        <v>25973.6</v>
      </c>
      <c r="L4647" s="27">
        <v>40680.8</v>
      </c>
      <c r="M4647" s="129">
        <v>0.0116</v>
      </c>
      <c r="N4647" s="27">
        <v>49.06</v>
      </c>
      <c r="O4647" s="27">
        <v>40208.9</v>
      </c>
      <c r="P4647" s="27">
        <v>14186.24</v>
      </c>
      <c r="Q4647" s="27" t="s">
        <v>40</v>
      </c>
    </row>
    <row r="4648" spans="1:17">
      <c r="A4648" s="27" t="s">
        <v>13946</v>
      </c>
      <c r="B4648" s="127">
        <v>45158</v>
      </c>
      <c r="C4648" s="127">
        <v>45163</v>
      </c>
      <c r="D4648" s="27" t="s">
        <v>29</v>
      </c>
      <c r="E4648" s="27" t="s">
        <v>19</v>
      </c>
      <c r="F4648" s="27" t="s">
        <v>13947</v>
      </c>
      <c r="G4648" s="27" t="s">
        <v>13948</v>
      </c>
      <c r="H4648" s="128">
        <v>4636.42</v>
      </c>
      <c r="I4648" s="27">
        <v>3145.78</v>
      </c>
      <c r="J4648" s="27">
        <v>2</v>
      </c>
      <c r="K4648" s="27">
        <v>6291.56</v>
      </c>
      <c r="L4648" s="27">
        <v>9272.84</v>
      </c>
      <c r="M4648" s="129">
        <v>0.0254</v>
      </c>
      <c r="N4648" s="27">
        <v>65.85</v>
      </c>
      <c r="O4648" s="27">
        <v>9037.31</v>
      </c>
      <c r="P4648" s="27">
        <v>2679.9</v>
      </c>
      <c r="Q4648" s="27" t="s">
        <v>22</v>
      </c>
    </row>
    <row r="4649" spans="1:17">
      <c r="A4649" s="27" t="s">
        <v>13949</v>
      </c>
      <c r="B4649" s="127">
        <v>45223</v>
      </c>
      <c r="C4649" s="127">
        <v>45225</v>
      </c>
      <c r="D4649" s="27" t="s">
        <v>18</v>
      </c>
      <c r="E4649" s="27" t="s">
        <v>19</v>
      </c>
      <c r="F4649" s="27" t="s">
        <v>13950</v>
      </c>
      <c r="G4649" s="27" t="s">
        <v>13951</v>
      </c>
      <c r="H4649" s="128">
        <v>3143.14</v>
      </c>
      <c r="I4649" s="27">
        <v>1920.1</v>
      </c>
      <c r="J4649" s="27">
        <v>10</v>
      </c>
      <c r="K4649" s="27">
        <v>19201</v>
      </c>
      <c r="L4649" s="27">
        <v>31431.4</v>
      </c>
      <c r="M4649" s="129">
        <v>0.0224</v>
      </c>
      <c r="N4649" s="27">
        <v>55.46</v>
      </c>
      <c r="O4649" s="27">
        <v>30727.34</v>
      </c>
      <c r="P4649" s="27">
        <v>11470.88</v>
      </c>
      <c r="Q4649" s="27" t="s">
        <v>40</v>
      </c>
    </row>
    <row r="4650" spans="1:17">
      <c r="A4650" s="27" t="s">
        <v>13952</v>
      </c>
      <c r="B4650" s="127">
        <v>44942</v>
      </c>
      <c r="C4650" s="127">
        <v>44943</v>
      </c>
      <c r="D4650" s="27" t="s">
        <v>18</v>
      </c>
      <c r="E4650" s="27" t="s">
        <v>65</v>
      </c>
      <c r="F4650" s="27" t="s">
        <v>13953</v>
      </c>
      <c r="G4650" s="27" t="s">
        <v>13954</v>
      </c>
      <c r="H4650" s="128">
        <v>1507.05</v>
      </c>
      <c r="I4650" s="27">
        <v>880.74</v>
      </c>
      <c r="J4650" s="27">
        <v>4</v>
      </c>
      <c r="K4650" s="27">
        <v>3522.96</v>
      </c>
      <c r="L4650" s="27">
        <v>6028.2</v>
      </c>
      <c r="M4650" s="129">
        <v>0.0261</v>
      </c>
      <c r="N4650" s="27">
        <v>75.66</v>
      </c>
      <c r="O4650" s="27">
        <v>5870.86</v>
      </c>
      <c r="P4650" s="27">
        <v>2272.24</v>
      </c>
      <c r="Q4650" s="27" t="s">
        <v>22</v>
      </c>
    </row>
    <row r="4651" spans="1:17">
      <c r="A4651" s="27" t="s">
        <v>13955</v>
      </c>
      <c r="B4651" s="127">
        <v>45072</v>
      </c>
      <c r="C4651" s="127">
        <v>45075</v>
      </c>
      <c r="D4651" s="27" t="s">
        <v>18</v>
      </c>
      <c r="E4651" s="27" t="s">
        <v>25</v>
      </c>
      <c r="F4651" s="27" t="s">
        <v>13956</v>
      </c>
      <c r="G4651" s="27" t="s">
        <v>13957</v>
      </c>
      <c r="H4651" s="128">
        <v>143.83</v>
      </c>
      <c r="I4651" s="27">
        <v>89.75</v>
      </c>
      <c r="J4651" s="27">
        <v>15</v>
      </c>
      <c r="K4651" s="27">
        <v>1346.25</v>
      </c>
      <c r="L4651" s="27">
        <v>2157.45</v>
      </c>
      <c r="M4651" s="129">
        <v>0.0279</v>
      </c>
      <c r="N4651" s="27">
        <v>92.71</v>
      </c>
      <c r="O4651" s="27">
        <v>2097.26</v>
      </c>
      <c r="P4651" s="27">
        <v>658.3</v>
      </c>
      <c r="Q4651" s="27" t="s">
        <v>35</v>
      </c>
    </row>
    <row r="4652" spans="1:17">
      <c r="A4652" s="27" t="s">
        <v>13958</v>
      </c>
      <c r="B4652" s="127">
        <v>45112</v>
      </c>
      <c r="C4652" s="127">
        <v>45117</v>
      </c>
      <c r="D4652" s="27" t="s">
        <v>29</v>
      </c>
      <c r="E4652" s="27" t="s">
        <v>30</v>
      </c>
      <c r="F4652" s="27" t="s">
        <v>13959</v>
      </c>
      <c r="G4652" s="27" t="s">
        <v>13960</v>
      </c>
      <c r="H4652" s="128">
        <v>4674.65</v>
      </c>
      <c r="I4652" s="27">
        <v>3949.38</v>
      </c>
      <c r="J4652" s="27">
        <v>5</v>
      </c>
      <c r="K4652" s="27">
        <v>19746.9</v>
      </c>
      <c r="L4652" s="27">
        <v>23373.25</v>
      </c>
      <c r="M4652" s="129">
        <v>0.0171</v>
      </c>
      <c r="N4652" s="27">
        <v>66.68</v>
      </c>
      <c r="O4652" s="27">
        <v>22973.57</v>
      </c>
      <c r="P4652" s="27">
        <v>3159.99</v>
      </c>
      <c r="Q4652" s="27" t="s">
        <v>22</v>
      </c>
    </row>
    <row r="4653" spans="1:17">
      <c r="A4653" s="27" t="s">
        <v>13961</v>
      </c>
      <c r="B4653" s="127">
        <v>45142</v>
      </c>
      <c r="C4653" s="127">
        <v>45149</v>
      </c>
      <c r="D4653" s="27" t="s">
        <v>43</v>
      </c>
      <c r="E4653" s="27" t="s">
        <v>19</v>
      </c>
      <c r="F4653" s="27" t="s">
        <v>13962</v>
      </c>
      <c r="G4653" s="27" t="s">
        <v>13963</v>
      </c>
      <c r="H4653" s="128">
        <v>677.75</v>
      </c>
      <c r="I4653" s="27">
        <v>540.77</v>
      </c>
      <c r="J4653" s="27">
        <v>19</v>
      </c>
      <c r="K4653" s="27">
        <v>10274.63</v>
      </c>
      <c r="L4653" s="27">
        <v>12877.25</v>
      </c>
      <c r="M4653" s="129">
        <v>0.023</v>
      </c>
      <c r="N4653" s="27">
        <v>33.22</v>
      </c>
      <c r="O4653" s="27">
        <v>12581.07</v>
      </c>
      <c r="P4653" s="27">
        <v>2273.22</v>
      </c>
      <c r="Q4653" s="27" t="s">
        <v>35</v>
      </c>
    </row>
    <row r="4654" spans="1:17">
      <c r="A4654" s="27" t="s">
        <v>13964</v>
      </c>
      <c r="B4654" s="127">
        <v>44973</v>
      </c>
      <c r="C4654" s="127">
        <v>44975</v>
      </c>
      <c r="D4654" s="27" t="s">
        <v>29</v>
      </c>
      <c r="E4654" s="27" t="s">
        <v>65</v>
      </c>
      <c r="F4654" s="27" t="s">
        <v>13965</v>
      </c>
      <c r="G4654" s="27" t="s">
        <v>13966</v>
      </c>
      <c r="H4654" s="128">
        <v>1699.83</v>
      </c>
      <c r="I4654" s="27">
        <v>1224.04</v>
      </c>
      <c r="J4654" s="27">
        <v>4</v>
      </c>
      <c r="K4654" s="27">
        <v>4896.16</v>
      </c>
      <c r="L4654" s="27">
        <v>6799.32</v>
      </c>
      <c r="M4654" s="129">
        <v>0.014</v>
      </c>
      <c r="N4654" s="27">
        <v>10.24</v>
      </c>
      <c r="O4654" s="27">
        <v>6704.13</v>
      </c>
      <c r="P4654" s="27">
        <v>1797.73</v>
      </c>
      <c r="Q4654" s="27" t="s">
        <v>22</v>
      </c>
    </row>
    <row r="4655" spans="1:17">
      <c r="A4655" s="27" t="s">
        <v>13967</v>
      </c>
      <c r="B4655" s="127">
        <v>45068</v>
      </c>
      <c r="C4655" s="127">
        <v>45071</v>
      </c>
      <c r="D4655" s="27" t="s">
        <v>18</v>
      </c>
      <c r="E4655" s="27" t="s">
        <v>25</v>
      </c>
      <c r="F4655" s="27" t="s">
        <v>13968</v>
      </c>
      <c r="G4655" s="27" t="s">
        <v>13969</v>
      </c>
      <c r="H4655" s="128">
        <v>4434.29</v>
      </c>
      <c r="I4655" s="27">
        <v>3427.11</v>
      </c>
      <c r="J4655" s="27">
        <v>19</v>
      </c>
      <c r="K4655" s="27">
        <v>65115.09</v>
      </c>
      <c r="L4655" s="27">
        <v>84251.51</v>
      </c>
      <c r="M4655" s="129">
        <v>0.0133</v>
      </c>
      <c r="N4655" s="27">
        <v>12.57</v>
      </c>
      <c r="O4655" s="27">
        <v>83130.96</v>
      </c>
      <c r="P4655" s="27">
        <v>18003.3</v>
      </c>
      <c r="Q4655" s="27" t="s">
        <v>35</v>
      </c>
    </row>
    <row r="4656" spans="1:17">
      <c r="A4656" s="27" t="s">
        <v>13970</v>
      </c>
      <c r="B4656" s="127">
        <v>44949</v>
      </c>
      <c r="C4656" s="127">
        <v>44954</v>
      </c>
      <c r="D4656" s="27" t="s">
        <v>18</v>
      </c>
      <c r="E4656" s="27" t="s">
        <v>25</v>
      </c>
      <c r="F4656" s="27" t="s">
        <v>13971</v>
      </c>
      <c r="G4656" s="27" t="s">
        <v>13972</v>
      </c>
      <c r="H4656" s="128">
        <v>2954.7</v>
      </c>
      <c r="I4656" s="27">
        <v>2587.88</v>
      </c>
      <c r="J4656" s="27">
        <v>2</v>
      </c>
      <c r="K4656" s="27">
        <v>5175.76</v>
      </c>
      <c r="L4656" s="27">
        <v>5909.4</v>
      </c>
      <c r="M4656" s="129">
        <v>0.0144</v>
      </c>
      <c r="N4656" s="27">
        <v>29.28</v>
      </c>
      <c r="O4656" s="27">
        <v>5824.3</v>
      </c>
      <c r="P4656" s="27">
        <v>619.26</v>
      </c>
      <c r="Q4656" s="27" t="s">
        <v>22</v>
      </c>
    </row>
    <row r="4657" spans="1:17">
      <c r="A4657" s="27" t="s">
        <v>13973</v>
      </c>
      <c r="B4657" s="127">
        <v>45020</v>
      </c>
      <c r="C4657" s="127">
        <v>45026</v>
      </c>
      <c r="D4657" s="27" t="s">
        <v>18</v>
      </c>
      <c r="E4657" s="27" t="s">
        <v>65</v>
      </c>
      <c r="F4657" s="27" t="s">
        <v>13974</v>
      </c>
      <c r="G4657" s="27" t="s">
        <v>13975</v>
      </c>
      <c r="H4657" s="128">
        <v>4797.79</v>
      </c>
      <c r="I4657" s="27">
        <v>3053.6</v>
      </c>
      <c r="J4657" s="27">
        <v>17</v>
      </c>
      <c r="K4657" s="27">
        <v>51911.2</v>
      </c>
      <c r="L4657" s="27">
        <v>81562.43</v>
      </c>
      <c r="M4657" s="129">
        <v>0.0158</v>
      </c>
      <c r="N4657" s="27">
        <v>49.91</v>
      </c>
      <c r="O4657" s="27">
        <v>80273.74</v>
      </c>
      <c r="P4657" s="27">
        <v>28312.63</v>
      </c>
      <c r="Q4657" s="27" t="s">
        <v>35</v>
      </c>
    </row>
    <row r="4658" spans="1:17">
      <c r="A4658" s="27" t="s">
        <v>13976</v>
      </c>
      <c r="B4658" s="127">
        <v>45153</v>
      </c>
      <c r="C4658" s="127">
        <v>45156</v>
      </c>
      <c r="D4658" s="27" t="s">
        <v>18</v>
      </c>
      <c r="E4658" s="27" t="s">
        <v>19</v>
      </c>
      <c r="F4658" s="27" t="s">
        <v>13977</v>
      </c>
      <c r="G4658" s="27" t="s">
        <v>13978</v>
      </c>
      <c r="H4658" s="128">
        <v>1656.52</v>
      </c>
      <c r="I4658" s="27">
        <v>1197.84</v>
      </c>
      <c r="J4658" s="27">
        <v>10</v>
      </c>
      <c r="K4658" s="27">
        <v>11978.4</v>
      </c>
      <c r="L4658" s="27">
        <v>16565.2</v>
      </c>
      <c r="M4658" s="129">
        <v>0.0154</v>
      </c>
      <c r="N4658" s="27">
        <v>74.93</v>
      </c>
      <c r="O4658" s="27">
        <v>16310.1</v>
      </c>
      <c r="P4658" s="27">
        <v>4256.77</v>
      </c>
      <c r="Q4658" s="27" t="s">
        <v>40</v>
      </c>
    </row>
    <row r="4659" spans="1:17">
      <c r="A4659" s="27" t="s">
        <v>13979</v>
      </c>
      <c r="B4659" s="127">
        <v>45252</v>
      </c>
      <c r="C4659" s="127">
        <v>45259</v>
      </c>
      <c r="D4659" s="27" t="s">
        <v>29</v>
      </c>
      <c r="E4659" s="27" t="s">
        <v>19</v>
      </c>
      <c r="F4659" s="27" t="s">
        <v>13980</v>
      </c>
      <c r="G4659" s="27" t="s">
        <v>13981</v>
      </c>
      <c r="H4659" s="128">
        <v>1625.47</v>
      </c>
      <c r="I4659" s="27">
        <v>899.18</v>
      </c>
      <c r="J4659" s="27">
        <v>11</v>
      </c>
      <c r="K4659" s="27">
        <v>9890.98</v>
      </c>
      <c r="L4659" s="27">
        <v>17880.17</v>
      </c>
      <c r="M4659" s="129">
        <v>0.0145</v>
      </c>
      <c r="N4659" s="27">
        <v>11.25</v>
      </c>
      <c r="O4659" s="27">
        <v>17620.91</v>
      </c>
      <c r="P4659" s="27">
        <v>7718.68</v>
      </c>
      <c r="Q4659" s="27" t="s">
        <v>40</v>
      </c>
    </row>
    <row r="4660" spans="1:17">
      <c r="A4660" s="27" t="s">
        <v>13982</v>
      </c>
      <c r="B4660" s="127">
        <v>45138</v>
      </c>
      <c r="C4660" s="127">
        <v>45140</v>
      </c>
      <c r="D4660" s="27" t="s">
        <v>29</v>
      </c>
      <c r="E4660" s="27" t="s">
        <v>65</v>
      </c>
      <c r="F4660" s="27" t="s">
        <v>13983</v>
      </c>
      <c r="G4660" s="27" t="s">
        <v>13984</v>
      </c>
      <c r="H4660" s="128">
        <v>2609.58</v>
      </c>
      <c r="I4660" s="27">
        <v>1326.5</v>
      </c>
      <c r="J4660" s="27">
        <v>6</v>
      </c>
      <c r="K4660" s="27">
        <v>7959</v>
      </c>
      <c r="L4660" s="27">
        <v>15657.48</v>
      </c>
      <c r="M4660" s="129">
        <v>0.0218</v>
      </c>
      <c r="N4660" s="27">
        <v>61.55</v>
      </c>
      <c r="O4660" s="27">
        <v>15316.15</v>
      </c>
      <c r="P4660" s="27">
        <v>7295.6</v>
      </c>
      <c r="Q4660" s="27" t="s">
        <v>22</v>
      </c>
    </row>
    <row r="4661" spans="1:17">
      <c r="A4661" s="27" t="s">
        <v>13985</v>
      </c>
      <c r="B4661" s="127">
        <v>45249</v>
      </c>
      <c r="C4661" s="127">
        <v>45256</v>
      </c>
      <c r="D4661" s="27" t="s">
        <v>18</v>
      </c>
      <c r="E4661" s="27" t="s">
        <v>65</v>
      </c>
      <c r="F4661" s="27" t="s">
        <v>13986</v>
      </c>
      <c r="G4661" s="27" t="s">
        <v>13987</v>
      </c>
      <c r="H4661" s="128">
        <v>1996.93</v>
      </c>
      <c r="I4661" s="27">
        <v>1249.88</v>
      </c>
      <c r="J4661" s="27">
        <v>13</v>
      </c>
      <c r="K4661" s="27">
        <v>16248.44</v>
      </c>
      <c r="L4661" s="27">
        <v>25960.09</v>
      </c>
      <c r="M4661" s="129">
        <v>0.0154</v>
      </c>
      <c r="N4661" s="27">
        <v>77.43</v>
      </c>
      <c r="O4661" s="27">
        <v>25560.3</v>
      </c>
      <c r="P4661" s="27">
        <v>9234.43</v>
      </c>
      <c r="Q4661" s="27" t="s">
        <v>40</v>
      </c>
    </row>
    <row r="4662" spans="1:17">
      <c r="A4662" s="27" t="s">
        <v>13988</v>
      </c>
      <c r="B4662" s="127">
        <v>45159</v>
      </c>
      <c r="C4662" s="127">
        <v>45166</v>
      </c>
      <c r="D4662" s="27" t="s">
        <v>29</v>
      </c>
      <c r="E4662" s="27" t="s">
        <v>25</v>
      </c>
      <c r="F4662" s="27" t="s">
        <v>13989</v>
      </c>
      <c r="G4662" s="27" t="s">
        <v>13990</v>
      </c>
      <c r="H4662" s="128">
        <v>666.95</v>
      </c>
      <c r="I4662" s="27">
        <v>416.27</v>
      </c>
      <c r="J4662" s="27">
        <v>17</v>
      </c>
      <c r="K4662" s="27">
        <v>7076.59</v>
      </c>
      <c r="L4662" s="27">
        <v>11338.15</v>
      </c>
      <c r="M4662" s="129">
        <v>0.0293</v>
      </c>
      <c r="N4662" s="27">
        <v>93.25</v>
      </c>
      <c r="O4662" s="27">
        <v>11005.94</v>
      </c>
      <c r="P4662" s="27">
        <v>3836.1</v>
      </c>
      <c r="Q4662" s="27" t="s">
        <v>35</v>
      </c>
    </row>
    <row r="4663" spans="1:17">
      <c r="A4663" s="27" t="s">
        <v>13991</v>
      </c>
      <c r="B4663" s="127">
        <v>45182</v>
      </c>
      <c r="C4663" s="127">
        <v>45186</v>
      </c>
      <c r="D4663" s="27" t="s">
        <v>18</v>
      </c>
      <c r="E4663" s="27" t="s">
        <v>65</v>
      </c>
      <c r="F4663" s="27" t="s">
        <v>13992</v>
      </c>
      <c r="G4663" s="27" t="s">
        <v>13993</v>
      </c>
      <c r="H4663" s="128">
        <v>4180.56</v>
      </c>
      <c r="I4663" s="27">
        <v>2293.35</v>
      </c>
      <c r="J4663" s="27">
        <v>8</v>
      </c>
      <c r="K4663" s="27">
        <v>18346.8</v>
      </c>
      <c r="L4663" s="27">
        <v>33444.48</v>
      </c>
      <c r="M4663" s="129">
        <v>0.0251</v>
      </c>
      <c r="N4663" s="27">
        <v>61.58</v>
      </c>
      <c r="O4663" s="27">
        <v>32605.02</v>
      </c>
      <c r="P4663" s="27">
        <v>14196.64</v>
      </c>
      <c r="Q4663" s="27" t="s">
        <v>40</v>
      </c>
    </row>
    <row r="4664" spans="1:17">
      <c r="A4664" s="27" t="s">
        <v>13994</v>
      </c>
      <c r="B4664" s="127">
        <v>45168</v>
      </c>
      <c r="C4664" s="127">
        <v>45173</v>
      </c>
      <c r="D4664" s="27" t="s">
        <v>43</v>
      </c>
      <c r="E4664" s="27" t="s">
        <v>30</v>
      </c>
      <c r="F4664" s="27" t="s">
        <v>13995</v>
      </c>
      <c r="G4664" s="27" t="s">
        <v>13996</v>
      </c>
      <c r="H4664" s="128">
        <v>1247.87</v>
      </c>
      <c r="I4664" s="27">
        <v>702.43</v>
      </c>
      <c r="J4664" s="27">
        <v>1</v>
      </c>
      <c r="K4664" s="27">
        <v>702.43</v>
      </c>
      <c r="L4664" s="27">
        <v>1247.87</v>
      </c>
      <c r="M4664" s="129">
        <v>0.013</v>
      </c>
      <c r="N4664" s="27">
        <v>47.23</v>
      </c>
      <c r="O4664" s="27">
        <v>1231.65</v>
      </c>
      <c r="P4664" s="27">
        <v>481.99</v>
      </c>
      <c r="Q4664" s="27" t="s">
        <v>22</v>
      </c>
    </row>
    <row r="4665" spans="1:17">
      <c r="A4665" s="27" t="s">
        <v>13997</v>
      </c>
      <c r="B4665" s="127">
        <v>45007</v>
      </c>
      <c r="C4665" s="127">
        <v>45014</v>
      </c>
      <c r="D4665" s="27" t="s">
        <v>43</v>
      </c>
      <c r="E4665" s="27" t="s">
        <v>65</v>
      </c>
      <c r="F4665" s="27" t="s">
        <v>13998</v>
      </c>
      <c r="G4665" s="27" t="s">
        <v>13999</v>
      </c>
      <c r="H4665" s="128">
        <v>4022.77</v>
      </c>
      <c r="I4665" s="27">
        <v>2822.56</v>
      </c>
      <c r="J4665" s="27">
        <v>11</v>
      </c>
      <c r="K4665" s="27">
        <v>31048.16</v>
      </c>
      <c r="L4665" s="27">
        <v>44250.47</v>
      </c>
      <c r="M4665" s="129">
        <v>0.011</v>
      </c>
      <c r="N4665" s="27">
        <v>37.08</v>
      </c>
      <c r="O4665" s="27">
        <v>43763.71</v>
      </c>
      <c r="P4665" s="27">
        <v>12678.47</v>
      </c>
      <c r="Q4665" s="27" t="s">
        <v>40</v>
      </c>
    </row>
    <row r="4666" spans="1:17">
      <c r="A4666" s="27" t="s">
        <v>14000</v>
      </c>
      <c r="B4666" s="127">
        <v>45161</v>
      </c>
      <c r="C4666" s="127">
        <v>45166</v>
      </c>
      <c r="D4666" s="27" t="s">
        <v>29</v>
      </c>
      <c r="E4666" s="27" t="s">
        <v>30</v>
      </c>
      <c r="F4666" s="27" t="s">
        <v>14001</v>
      </c>
      <c r="G4666" s="27" t="s">
        <v>14002</v>
      </c>
      <c r="H4666" s="128">
        <v>1301.53</v>
      </c>
      <c r="I4666" s="27">
        <v>948.47</v>
      </c>
      <c r="J4666" s="27">
        <v>8</v>
      </c>
      <c r="K4666" s="27">
        <v>7587.76</v>
      </c>
      <c r="L4666" s="27">
        <v>10412.24</v>
      </c>
      <c r="M4666" s="129">
        <v>0.0257</v>
      </c>
      <c r="N4666" s="27">
        <v>25.98</v>
      </c>
      <c r="O4666" s="27">
        <v>10144.65</v>
      </c>
      <c r="P4666" s="27">
        <v>2530.91</v>
      </c>
      <c r="Q4666" s="27" t="s">
        <v>40</v>
      </c>
    </row>
    <row r="4667" spans="1:17">
      <c r="A4667" s="27" t="s">
        <v>14003</v>
      </c>
      <c r="B4667" s="127">
        <v>45133</v>
      </c>
      <c r="C4667" s="127">
        <v>45139</v>
      </c>
      <c r="D4667" s="27" t="s">
        <v>29</v>
      </c>
      <c r="E4667" s="27" t="s">
        <v>30</v>
      </c>
      <c r="F4667" s="27" t="s">
        <v>14004</v>
      </c>
      <c r="G4667" s="27" t="s">
        <v>14005</v>
      </c>
      <c r="H4667" s="128">
        <v>3734.12</v>
      </c>
      <c r="I4667" s="27">
        <v>2034.4</v>
      </c>
      <c r="J4667" s="27">
        <v>5</v>
      </c>
      <c r="K4667" s="27">
        <v>10172</v>
      </c>
      <c r="L4667" s="27">
        <v>18670.6</v>
      </c>
      <c r="M4667" s="129">
        <v>0.0119</v>
      </c>
      <c r="N4667" s="27">
        <v>46.88</v>
      </c>
      <c r="O4667" s="27">
        <v>18448.42</v>
      </c>
      <c r="P4667" s="27">
        <v>8229.54</v>
      </c>
      <c r="Q4667" s="27" t="s">
        <v>22</v>
      </c>
    </row>
    <row r="4668" spans="1:17">
      <c r="A4668" s="27" t="s">
        <v>14006</v>
      </c>
      <c r="B4668" s="127">
        <v>45157</v>
      </c>
      <c r="C4668" s="127">
        <v>45162</v>
      </c>
      <c r="D4668" s="27" t="s">
        <v>29</v>
      </c>
      <c r="E4668" s="27" t="s">
        <v>65</v>
      </c>
      <c r="F4668" s="27" t="s">
        <v>14007</v>
      </c>
      <c r="G4668" s="27" t="s">
        <v>14008</v>
      </c>
      <c r="H4668" s="128">
        <v>3175.35</v>
      </c>
      <c r="I4668" s="27">
        <v>2439.2</v>
      </c>
      <c r="J4668" s="27">
        <v>12</v>
      </c>
      <c r="K4668" s="27">
        <v>29270.4</v>
      </c>
      <c r="L4668" s="27">
        <v>38104.2</v>
      </c>
      <c r="M4668" s="129">
        <v>0.0126</v>
      </c>
      <c r="N4668" s="27">
        <v>94.17</v>
      </c>
      <c r="O4668" s="27">
        <v>37624.09</v>
      </c>
      <c r="P4668" s="27">
        <v>8259.52</v>
      </c>
      <c r="Q4668" s="27" t="s">
        <v>40</v>
      </c>
    </row>
    <row r="4669" spans="1:17">
      <c r="A4669" s="27" t="s">
        <v>14009</v>
      </c>
      <c r="B4669" s="127">
        <v>44951</v>
      </c>
      <c r="C4669" s="127">
        <v>44952</v>
      </c>
      <c r="D4669" s="27" t="s">
        <v>18</v>
      </c>
      <c r="E4669" s="27" t="s">
        <v>30</v>
      </c>
      <c r="F4669" s="27" t="s">
        <v>14010</v>
      </c>
      <c r="G4669" s="27" t="s">
        <v>14011</v>
      </c>
      <c r="H4669" s="128">
        <v>1026.74</v>
      </c>
      <c r="I4669" s="27">
        <v>665.69</v>
      </c>
      <c r="J4669" s="27">
        <v>14</v>
      </c>
      <c r="K4669" s="27">
        <v>9319.66</v>
      </c>
      <c r="L4669" s="27">
        <v>14374.36</v>
      </c>
      <c r="M4669" s="129">
        <v>0.029</v>
      </c>
      <c r="N4669" s="27">
        <v>51.96</v>
      </c>
      <c r="O4669" s="27">
        <v>13957.5</v>
      </c>
      <c r="P4669" s="27">
        <v>4585.88</v>
      </c>
      <c r="Q4669" s="27" t="s">
        <v>40</v>
      </c>
    </row>
    <row r="4670" spans="1:17">
      <c r="A4670" s="27" t="s">
        <v>14012</v>
      </c>
      <c r="B4670" s="127">
        <v>45084</v>
      </c>
      <c r="C4670" s="127">
        <v>45088</v>
      </c>
      <c r="D4670" s="27" t="s">
        <v>18</v>
      </c>
      <c r="E4670" s="27" t="s">
        <v>19</v>
      </c>
      <c r="F4670" s="27" t="s">
        <v>14013</v>
      </c>
      <c r="G4670" s="27" t="s">
        <v>14014</v>
      </c>
      <c r="H4670" s="128">
        <v>1426.62</v>
      </c>
      <c r="I4670" s="27">
        <v>1122.99</v>
      </c>
      <c r="J4670" s="27">
        <v>20</v>
      </c>
      <c r="K4670" s="27">
        <v>22459.8</v>
      </c>
      <c r="L4670" s="27">
        <v>28532.4</v>
      </c>
      <c r="M4670" s="129">
        <v>0.0183</v>
      </c>
      <c r="N4670" s="27">
        <v>37.82</v>
      </c>
      <c r="O4670" s="27">
        <v>28010.26</v>
      </c>
      <c r="P4670" s="27">
        <v>5512.64</v>
      </c>
      <c r="Q4670" s="27" t="s">
        <v>35</v>
      </c>
    </row>
    <row r="4671" spans="1:17">
      <c r="A4671" s="27" t="s">
        <v>14015</v>
      </c>
      <c r="B4671" s="127">
        <v>45230</v>
      </c>
      <c r="C4671" s="127">
        <v>45233</v>
      </c>
      <c r="D4671" s="27" t="s">
        <v>43</v>
      </c>
      <c r="E4671" s="27" t="s">
        <v>19</v>
      </c>
      <c r="F4671" s="27" t="s">
        <v>14016</v>
      </c>
      <c r="G4671" s="27" t="s">
        <v>14017</v>
      </c>
      <c r="H4671" s="128">
        <v>2003.41</v>
      </c>
      <c r="I4671" s="27">
        <v>1173.31</v>
      </c>
      <c r="J4671" s="27">
        <v>19</v>
      </c>
      <c r="K4671" s="27">
        <v>22292.89</v>
      </c>
      <c r="L4671" s="27">
        <v>38064.79</v>
      </c>
      <c r="M4671" s="129">
        <v>0.0208</v>
      </c>
      <c r="N4671" s="27">
        <v>76.67</v>
      </c>
      <c r="O4671" s="27">
        <v>37273.04</v>
      </c>
      <c r="P4671" s="27">
        <v>14903.48</v>
      </c>
      <c r="Q4671" s="27" t="s">
        <v>35</v>
      </c>
    </row>
    <row r="4672" spans="1:17">
      <c r="A4672" s="27" t="s">
        <v>14018</v>
      </c>
      <c r="B4672" s="127">
        <v>45120</v>
      </c>
      <c r="C4672" s="127">
        <v>45125</v>
      </c>
      <c r="D4672" s="27" t="s">
        <v>43</v>
      </c>
      <c r="E4672" s="27" t="s">
        <v>30</v>
      </c>
      <c r="F4672" s="27" t="s">
        <v>14019</v>
      </c>
      <c r="G4672" s="27" t="s">
        <v>14020</v>
      </c>
      <c r="H4672" s="128">
        <v>4196.03</v>
      </c>
      <c r="I4672" s="27">
        <v>3502.83</v>
      </c>
      <c r="J4672" s="27">
        <v>9</v>
      </c>
      <c r="K4672" s="27">
        <v>31525.47</v>
      </c>
      <c r="L4672" s="27">
        <v>37764.27</v>
      </c>
      <c r="M4672" s="129">
        <v>0.0123</v>
      </c>
      <c r="N4672" s="27">
        <v>46.7</v>
      </c>
      <c r="O4672" s="27">
        <v>37299.77</v>
      </c>
      <c r="P4672" s="27">
        <v>5727.6</v>
      </c>
      <c r="Q4672" s="27" t="s">
        <v>40</v>
      </c>
    </row>
    <row r="4673" spans="1:17">
      <c r="A4673" s="27" t="s">
        <v>14021</v>
      </c>
      <c r="B4673" s="127">
        <v>45279</v>
      </c>
      <c r="C4673" s="127">
        <v>45283</v>
      </c>
      <c r="D4673" s="27" t="s">
        <v>43</v>
      </c>
      <c r="E4673" s="27" t="s">
        <v>30</v>
      </c>
      <c r="F4673" s="27" t="s">
        <v>14022</v>
      </c>
      <c r="G4673" s="27" t="s">
        <v>14023</v>
      </c>
      <c r="H4673" s="128">
        <v>3880.87</v>
      </c>
      <c r="I4673" s="27">
        <v>3046.78</v>
      </c>
      <c r="J4673" s="27">
        <v>9</v>
      </c>
      <c r="K4673" s="27">
        <v>27421.02</v>
      </c>
      <c r="L4673" s="27">
        <v>34927.83</v>
      </c>
      <c r="M4673" s="129">
        <v>0.0175</v>
      </c>
      <c r="N4673" s="27">
        <v>59.5</v>
      </c>
      <c r="O4673" s="27">
        <v>34316.59</v>
      </c>
      <c r="P4673" s="27">
        <v>6836.07</v>
      </c>
      <c r="Q4673" s="27" t="s">
        <v>40</v>
      </c>
    </row>
    <row r="4674" spans="1:17">
      <c r="A4674" s="27" t="s">
        <v>14024</v>
      </c>
      <c r="B4674" s="127">
        <v>44939</v>
      </c>
      <c r="C4674" s="127">
        <v>44941</v>
      </c>
      <c r="D4674" s="27" t="s">
        <v>29</v>
      </c>
      <c r="E4674" s="27" t="s">
        <v>30</v>
      </c>
      <c r="F4674" s="27" t="s">
        <v>14025</v>
      </c>
      <c r="G4674" s="27" t="s">
        <v>14026</v>
      </c>
      <c r="H4674" s="128">
        <v>1054.68</v>
      </c>
      <c r="I4674" s="27">
        <v>803.04</v>
      </c>
      <c r="J4674" s="27">
        <v>2</v>
      </c>
      <c r="K4674" s="27">
        <v>1606.08</v>
      </c>
      <c r="L4674" s="27">
        <v>2109.36</v>
      </c>
      <c r="M4674" s="129">
        <v>0.0207</v>
      </c>
      <c r="N4674" s="27">
        <v>91.02</v>
      </c>
      <c r="O4674" s="27">
        <v>2065.7</v>
      </c>
      <c r="P4674" s="27">
        <v>368.6</v>
      </c>
      <c r="Q4674" s="27" t="s">
        <v>22</v>
      </c>
    </row>
    <row r="4675" spans="1:17">
      <c r="A4675" s="27" t="s">
        <v>14027</v>
      </c>
      <c r="B4675" s="127">
        <v>45252</v>
      </c>
      <c r="C4675" s="127">
        <v>45256</v>
      </c>
      <c r="D4675" s="27" t="s">
        <v>43</v>
      </c>
      <c r="E4675" s="27" t="s">
        <v>65</v>
      </c>
      <c r="F4675" s="27" t="s">
        <v>14028</v>
      </c>
      <c r="G4675" s="27" t="s">
        <v>14029</v>
      </c>
      <c r="H4675" s="128">
        <v>3204.65</v>
      </c>
      <c r="I4675" s="27">
        <v>2679.93</v>
      </c>
      <c r="J4675" s="27">
        <v>7</v>
      </c>
      <c r="K4675" s="27">
        <v>18759.51</v>
      </c>
      <c r="L4675" s="27">
        <v>22432.55</v>
      </c>
      <c r="M4675" s="129">
        <v>0.0153</v>
      </c>
      <c r="N4675" s="27">
        <v>18.22</v>
      </c>
      <c r="O4675" s="27">
        <v>22089.33</v>
      </c>
      <c r="P4675" s="27">
        <v>3311.6</v>
      </c>
      <c r="Q4675" s="27" t="s">
        <v>40</v>
      </c>
    </row>
    <row r="4676" spans="1:17">
      <c r="A4676" s="27" t="s">
        <v>14030</v>
      </c>
      <c r="B4676" s="127">
        <v>45043</v>
      </c>
      <c r="C4676" s="127">
        <v>45045</v>
      </c>
      <c r="D4676" s="27" t="s">
        <v>18</v>
      </c>
      <c r="E4676" s="27" t="s">
        <v>19</v>
      </c>
      <c r="F4676" s="27" t="s">
        <v>14031</v>
      </c>
      <c r="G4676" s="27" t="s">
        <v>14032</v>
      </c>
      <c r="H4676" s="128">
        <v>2981.05</v>
      </c>
      <c r="I4676" s="27">
        <v>2672.12</v>
      </c>
      <c r="J4676" s="27">
        <v>8</v>
      </c>
      <c r="K4676" s="27">
        <v>21376.96</v>
      </c>
      <c r="L4676" s="27">
        <v>23848.4</v>
      </c>
      <c r="M4676" s="129">
        <v>0.0116</v>
      </c>
      <c r="N4676" s="27">
        <v>88.77</v>
      </c>
      <c r="O4676" s="27">
        <v>23571.76</v>
      </c>
      <c r="P4676" s="27">
        <v>2106.03</v>
      </c>
      <c r="Q4676" s="27" t="s">
        <v>40</v>
      </c>
    </row>
    <row r="4677" spans="1:17">
      <c r="A4677" s="27" t="s">
        <v>14033</v>
      </c>
      <c r="B4677" s="127">
        <v>44989</v>
      </c>
      <c r="C4677" s="127">
        <v>44994</v>
      </c>
      <c r="D4677" s="27" t="s">
        <v>29</v>
      </c>
      <c r="E4677" s="27" t="s">
        <v>19</v>
      </c>
      <c r="F4677" s="27" t="s">
        <v>14034</v>
      </c>
      <c r="G4677" s="27" t="s">
        <v>14035</v>
      </c>
      <c r="H4677" s="128">
        <v>1726.97</v>
      </c>
      <c r="I4677" s="27">
        <v>1008.88</v>
      </c>
      <c r="J4677" s="27">
        <v>15</v>
      </c>
      <c r="K4677" s="27">
        <v>15133.2</v>
      </c>
      <c r="L4677" s="27">
        <v>25904.55</v>
      </c>
      <c r="M4677" s="129">
        <v>0.0202</v>
      </c>
      <c r="N4677" s="27">
        <v>78.52</v>
      </c>
      <c r="O4677" s="27">
        <v>25381.28</v>
      </c>
      <c r="P4677" s="27">
        <v>10169.56</v>
      </c>
      <c r="Q4677" s="27" t="s">
        <v>35</v>
      </c>
    </row>
    <row r="4678" spans="1:17">
      <c r="A4678" s="27" t="s">
        <v>14036</v>
      </c>
      <c r="B4678" s="127">
        <v>45246</v>
      </c>
      <c r="C4678" s="127">
        <v>45253</v>
      </c>
      <c r="D4678" s="27" t="s">
        <v>43</v>
      </c>
      <c r="E4678" s="27" t="s">
        <v>65</v>
      </c>
      <c r="F4678" s="27" t="s">
        <v>14037</v>
      </c>
      <c r="G4678" s="27" t="s">
        <v>14038</v>
      </c>
      <c r="H4678" s="128">
        <v>2670.55</v>
      </c>
      <c r="I4678" s="27">
        <v>2133.2</v>
      </c>
      <c r="J4678" s="27">
        <v>4</v>
      </c>
      <c r="K4678" s="27">
        <v>8532.8</v>
      </c>
      <c r="L4678" s="27">
        <v>10682.2</v>
      </c>
      <c r="M4678" s="129">
        <v>0.0216</v>
      </c>
      <c r="N4678" s="27">
        <v>79.04</v>
      </c>
      <c r="O4678" s="27">
        <v>10451.46</v>
      </c>
      <c r="P4678" s="27">
        <v>1839.62</v>
      </c>
      <c r="Q4678" s="27" t="s">
        <v>22</v>
      </c>
    </row>
    <row r="4679" spans="1:17">
      <c r="A4679" s="27" t="s">
        <v>14039</v>
      </c>
      <c r="B4679" s="127">
        <v>45122</v>
      </c>
      <c r="C4679" s="127">
        <v>45129</v>
      </c>
      <c r="D4679" s="27" t="s">
        <v>43</v>
      </c>
      <c r="E4679" s="27" t="s">
        <v>25</v>
      </c>
      <c r="F4679" s="27" t="s">
        <v>14040</v>
      </c>
      <c r="G4679" s="27" t="s">
        <v>14041</v>
      </c>
      <c r="H4679" s="128">
        <v>4474</v>
      </c>
      <c r="I4679" s="27">
        <v>2324.84</v>
      </c>
      <c r="J4679" s="27">
        <v>18</v>
      </c>
      <c r="K4679" s="27">
        <v>41847.12</v>
      </c>
      <c r="L4679" s="27">
        <v>80532</v>
      </c>
      <c r="M4679" s="129">
        <v>0.0169</v>
      </c>
      <c r="N4679" s="27">
        <v>97.02</v>
      </c>
      <c r="O4679" s="27">
        <v>79171.01</v>
      </c>
      <c r="P4679" s="27">
        <v>37226.87</v>
      </c>
      <c r="Q4679" s="27" t="s">
        <v>35</v>
      </c>
    </row>
    <row r="4680" spans="1:17">
      <c r="A4680" s="27" t="s">
        <v>14042</v>
      </c>
      <c r="B4680" s="127">
        <v>44947</v>
      </c>
      <c r="C4680" s="127">
        <v>44951</v>
      </c>
      <c r="D4680" s="27" t="s">
        <v>29</v>
      </c>
      <c r="E4680" s="27" t="s">
        <v>19</v>
      </c>
      <c r="F4680" s="27" t="s">
        <v>14043</v>
      </c>
      <c r="G4680" s="27" t="s">
        <v>14044</v>
      </c>
      <c r="H4680" s="128">
        <v>1492.31</v>
      </c>
      <c r="I4680" s="27">
        <v>1075.91</v>
      </c>
      <c r="J4680" s="27">
        <v>16</v>
      </c>
      <c r="K4680" s="27">
        <v>17214.56</v>
      </c>
      <c r="L4680" s="27">
        <v>23876.96</v>
      </c>
      <c r="M4680" s="129">
        <v>0.0135</v>
      </c>
      <c r="N4680" s="27">
        <v>85.57</v>
      </c>
      <c r="O4680" s="27">
        <v>23554.62</v>
      </c>
      <c r="P4680" s="27">
        <v>6254.49</v>
      </c>
      <c r="Q4680" s="27" t="s">
        <v>35</v>
      </c>
    </row>
    <row r="4681" spans="1:17">
      <c r="A4681" s="27" t="s">
        <v>14045</v>
      </c>
      <c r="B4681" s="127">
        <v>44930</v>
      </c>
      <c r="C4681" s="127">
        <v>44937</v>
      </c>
      <c r="D4681" s="27" t="s">
        <v>18</v>
      </c>
      <c r="E4681" s="27" t="s">
        <v>30</v>
      </c>
      <c r="F4681" s="27" t="s">
        <v>14046</v>
      </c>
      <c r="G4681" s="27" t="s">
        <v>14047</v>
      </c>
      <c r="H4681" s="128">
        <v>2692.63</v>
      </c>
      <c r="I4681" s="27">
        <v>1381.74</v>
      </c>
      <c r="J4681" s="27">
        <v>1</v>
      </c>
      <c r="K4681" s="27">
        <v>1381.74</v>
      </c>
      <c r="L4681" s="27">
        <v>2692.63</v>
      </c>
      <c r="M4681" s="129">
        <v>0.0211</v>
      </c>
      <c r="N4681" s="27">
        <v>75.3</v>
      </c>
      <c r="O4681" s="27">
        <v>2635.82</v>
      </c>
      <c r="P4681" s="27">
        <v>1178.78</v>
      </c>
      <c r="Q4681" s="27" t="s">
        <v>22</v>
      </c>
    </row>
    <row r="4682" spans="1:17">
      <c r="A4682" s="27" t="s">
        <v>14048</v>
      </c>
      <c r="B4682" s="127">
        <v>45230</v>
      </c>
      <c r="C4682" s="127">
        <v>45236</v>
      </c>
      <c r="D4682" s="27" t="s">
        <v>43</v>
      </c>
      <c r="E4682" s="27" t="s">
        <v>25</v>
      </c>
      <c r="F4682" s="27" t="s">
        <v>14049</v>
      </c>
      <c r="G4682" s="27" t="s">
        <v>14050</v>
      </c>
      <c r="H4682" s="128">
        <v>4082.46</v>
      </c>
      <c r="I4682" s="27">
        <v>2516.68</v>
      </c>
      <c r="J4682" s="27">
        <v>18</v>
      </c>
      <c r="K4682" s="27">
        <v>45300.24</v>
      </c>
      <c r="L4682" s="27">
        <v>73484.28</v>
      </c>
      <c r="M4682" s="129">
        <v>0.02</v>
      </c>
      <c r="N4682" s="27">
        <v>20.74</v>
      </c>
      <c r="O4682" s="27">
        <v>72014.59</v>
      </c>
      <c r="P4682" s="27">
        <v>26693.61</v>
      </c>
      <c r="Q4682" s="27" t="s">
        <v>35</v>
      </c>
    </row>
    <row r="4683" spans="1:17">
      <c r="A4683" s="27" t="s">
        <v>14051</v>
      </c>
      <c r="B4683" s="127">
        <v>45208</v>
      </c>
      <c r="C4683" s="127">
        <v>45212</v>
      </c>
      <c r="D4683" s="27" t="s">
        <v>43</v>
      </c>
      <c r="E4683" s="27" t="s">
        <v>19</v>
      </c>
      <c r="F4683" s="27" t="s">
        <v>14052</v>
      </c>
      <c r="G4683" s="27" t="s">
        <v>14053</v>
      </c>
      <c r="H4683" s="128">
        <v>3743.1</v>
      </c>
      <c r="I4683" s="27">
        <v>2429.48</v>
      </c>
      <c r="J4683" s="27">
        <v>16</v>
      </c>
      <c r="K4683" s="27">
        <v>38871.68</v>
      </c>
      <c r="L4683" s="27">
        <v>59889.6</v>
      </c>
      <c r="M4683" s="129">
        <v>0.028</v>
      </c>
      <c r="N4683" s="27">
        <v>21.78</v>
      </c>
      <c r="O4683" s="27">
        <v>58212.69</v>
      </c>
      <c r="P4683" s="27">
        <v>19319.23</v>
      </c>
      <c r="Q4683" s="27" t="s">
        <v>35</v>
      </c>
    </row>
    <row r="4684" spans="1:17">
      <c r="A4684" s="27" t="s">
        <v>14054</v>
      </c>
      <c r="B4684" s="127">
        <v>45122</v>
      </c>
      <c r="C4684" s="127">
        <v>45125</v>
      </c>
      <c r="D4684" s="27" t="s">
        <v>43</v>
      </c>
      <c r="E4684" s="27" t="s">
        <v>65</v>
      </c>
      <c r="F4684" s="27" t="s">
        <v>14055</v>
      </c>
      <c r="G4684" s="27" t="s">
        <v>14056</v>
      </c>
      <c r="H4684" s="128">
        <v>1128.84</v>
      </c>
      <c r="I4684" s="27">
        <v>622.73</v>
      </c>
      <c r="J4684" s="27">
        <v>4</v>
      </c>
      <c r="K4684" s="27">
        <v>2490.92</v>
      </c>
      <c r="L4684" s="27">
        <v>4515.36</v>
      </c>
      <c r="M4684" s="129">
        <v>0.0295</v>
      </c>
      <c r="N4684" s="27">
        <v>54.9</v>
      </c>
      <c r="O4684" s="27">
        <v>4382.16</v>
      </c>
      <c r="P4684" s="27">
        <v>1836.34</v>
      </c>
      <c r="Q4684" s="27" t="s">
        <v>22</v>
      </c>
    </row>
    <row r="4685" spans="1:17">
      <c r="A4685" s="27" t="s">
        <v>14057</v>
      </c>
      <c r="B4685" s="127">
        <v>45119</v>
      </c>
      <c r="C4685" s="127">
        <v>45120</v>
      </c>
      <c r="D4685" s="27" t="s">
        <v>18</v>
      </c>
      <c r="E4685" s="27" t="s">
        <v>30</v>
      </c>
      <c r="F4685" s="27" t="s">
        <v>14058</v>
      </c>
      <c r="G4685" s="27" t="s">
        <v>14059</v>
      </c>
      <c r="H4685" s="128">
        <v>2914.31</v>
      </c>
      <c r="I4685" s="27">
        <v>1554.86</v>
      </c>
      <c r="J4685" s="27">
        <v>7</v>
      </c>
      <c r="K4685" s="27">
        <v>10884.02</v>
      </c>
      <c r="L4685" s="27">
        <v>20400.17</v>
      </c>
      <c r="M4685" s="129">
        <v>0.0249</v>
      </c>
      <c r="N4685" s="27">
        <v>15.17</v>
      </c>
      <c r="O4685" s="27">
        <v>19892.21</v>
      </c>
      <c r="P4685" s="27">
        <v>8993.02</v>
      </c>
      <c r="Q4685" s="27" t="s">
        <v>40</v>
      </c>
    </row>
    <row r="4686" spans="1:17">
      <c r="A4686" s="27" t="s">
        <v>14060</v>
      </c>
      <c r="B4686" s="127">
        <v>45071</v>
      </c>
      <c r="C4686" s="127">
        <v>45073</v>
      </c>
      <c r="D4686" s="27" t="s">
        <v>18</v>
      </c>
      <c r="E4686" s="27" t="s">
        <v>65</v>
      </c>
      <c r="F4686" s="27" t="s">
        <v>14061</v>
      </c>
      <c r="G4686" s="27" t="s">
        <v>14062</v>
      </c>
      <c r="H4686" s="128">
        <v>1801.75</v>
      </c>
      <c r="I4686" s="27">
        <v>1577.73</v>
      </c>
      <c r="J4686" s="27">
        <v>7</v>
      </c>
      <c r="K4686" s="27">
        <v>11044.11</v>
      </c>
      <c r="L4686" s="27">
        <v>12612.25</v>
      </c>
      <c r="M4686" s="129">
        <v>0.0224</v>
      </c>
      <c r="N4686" s="27">
        <v>18.94</v>
      </c>
      <c r="O4686" s="27">
        <v>12329.74</v>
      </c>
      <c r="P4686" s="27">
        <v>1266.69</v>
      </c>
      <c r="Q4686" s="27" t="s">
        <v>40</v>
      </c>
    </row>
    <row r="4687" spans="1:17">
      <c r="A4687" s="27" t="s">
        <v>14063</v>
      </c>
      <c r="B4687" s="127">
        <v>45164</v>
      </c>
      <c r="C4687" s="127">
        <v>45169</v>
      </c>
      <c r="D4687" s="27" t="s">
        <v>18</v>
      </c>
      <c r="E4687" s="27" t="s">
        <v>65</v>
      </c>
      <c r="F4687" s="27" t="s">
        <v>14064</v>
      </c>
      <c r="G4687" s="27" t="s">
        <v>14065</v>
      </c>
      <c r="H4687" s="128">
        <v>2376.63</v>
      </c>
      <c r="I4687" s="27">
        <v>1626.55</v>
      </c>
      <c r="J4687" s="27">
        <v>20</v>
      </c>
      <c r="K4687" s="27">
        <v>32531</v>
      </c>
      <c r="L4687" s="27">
        <v>47532.6</v>
      </c>
      <c r="M4687" s="129">
        <v>0.0251</v>
      </c>
      <c r="N4687" s="27">
        <v>60.34</v>
      </c>
      <c r="O4687" s="27">
        <v>46339.53</v>
      </c>
      <c r="P4687" s="27">
        <v>13748.19</v>
      </c>
      <c r="Q4687" s="27" t="s">
        <v>35</v>
      </c>
    </row>
    <row r="4688" spans="1:17">
      <c r="A4688" s="27" t="s">
        <v>14066</v>
      </c>
      <c r="B4688" s="127">
        <v>45263</v>
      </c>
      <c r="C4688" s="127">
        <v>45267</v>
      </c>
      <c r="D4688" s="27" t="s">
        <v>18</v>
      </c>
      <c r="E4688" s="27" t="s">
        <v>30</v>
      </c>
      <c r="F4688" s="27" t="s">
        <v>14067</v>
      </c>
      <c r="G4688" s="27" t="s">
        <v>14068</v>
      </c>
      <c r="H4688" s="128">
        <v>4733.68</v>
      </c>
      <c r="I4688" s="27">
        <v>2795.27</v>
      </c>
      <c r="J4688" s="27">
        <v>6</v>
      </c>
      <c r="K4688" s="27">
        <v>16771.62</v>
      </c>
      <c r="L4688" s="27">
        <v>28402.08</v>
      </c>
      <c r="M4688" s="129">
        <v>0.027</v>
      </c>
      <c r="N4688" s="27">
        <v>93.55</v>
      </c>
      <c r="O4688" s="27">
        <v>27635.22</v>
      </c>
      <c r="P4688" s="27">
        <v>10770.05</v>
      </c>
      <c r="Q4688" s="27" t="s">
        <v>22</v>
      </c>
    </row>
    <row r="4689" spans="1:17">
      <c r="A4689" s="27" t="s">
        <v>14069</v>
      </c>
      <c r="B4689" s="127">
        <v>44967</v>
      </c>
      <c r="C4689" s="127">
        <v>44971</v>
      </c>
      <c r="D4689" s="27" t="s">
        <v>29</v>
      </c>
      <c r="E4689" s="27" t="s">
        <v>25</v>
      </c>
      <c r="F4689" s="27" t="s">
        <v>14070</v>
      </c>
      <c r="G4689" s="27" t="s">
        <v>14071</v>
      </c>
      <c r="H4689" s="128">
        <v>2782.92</v>
      </c>
      <c r="I4689" s="27">
        <v>2245.51</v>
      </c>
      <c r="J4689" s="27">
        <v>6</v>
      </c>
      <c r="K4689" s="27">
        <v>13473.06</v>
      </c>
      <c r="L4689" s="27">
        <v>16697.52</v>
      </c>
      <c r="M4689" s="129">
        <v>0.0204</v>
      </c>
      <c r="N4689" s="27">
        <v>69.02</v>
      </c>
      <c r="O4689" s="27">
        <v>16356.89</v>
      </c>
      <c r="P4689" s="27">
        <v>2814.81</v>
      </c>
      <c r="Q4689" s="27" t="s">
        <v>22</v>
      </c>
    </row>
    <row r="4690" spans="1:17">
      <c r="A4690" s="27" t="s">
        <v>14072</v>
      </c>
      <c r="B4690" s="127">
        <v>44950</v>
      </c>
      <c r="C4690" s="127">
        <v>44955</v>
      </c>
      <c r="D4690" s="27" t="s">
        <v>29</v>
      </c>
      <c r="E4690" s="27" t="s">
        <v>65</v>
      </c>
      <c r="F4690" s="27" t="s">
        <v>14073</v>
      </c>
      <c r="G4690" s="27" t="s">
        <v>14074</v>
      </c>
      <c r="H4690" s="128">
        <v>4019.17</v>
      </c>
      <c r="I4690" s="27">
        <v>2431.32</v>
      </c>
      <c r="J4690" s="27">
        <v>2</v>
      </c>
      <c r="K4690" s="27">
        <v>4862.64</v>
      </c>
      <c r="L4690" s="27">
        <v>8038.34</v>
      </c>
      <c r="M4690" s="129">
        <v>0.0229</v>
      </c>
      <c r="N4690" s="27">
        <v>86.37</v>
      </c>
      <c r="O4690" s="27">
        <v>7854.26</v>
      </c>
      <c r="P4690" s="27">
        <v>2905.25</v>
      </c>
      <c r="Q4690" s="27" t="s">
        <v>22</v>
      </c>
    </row>
    <row r="4691" spans="1:17">
      <c r="A4691" s="27" t="s">
        <v>14075</v>
      </c>
      <c r="B4691" s="127">
        <v>45249</v>
      </c>
      <c r="C4691" s="127">
        <v>45253</v>
      </c>
      <c r="D4691" s="27" t="s">
        <v>18</v>
      </c>
      <c r="E4691" s="27" t="s">
        <v>65</v>
      </c>
      <c r="F4691" s="27" t="s">
        <v>14076</v>
      </c>
      <c r="G4691" s="27" t="s">
        <v>14077</v>
      </c>
      <c r="H4691" s="128">
        <v>4326.76</v>
      </c>
      <c r="I4691" s="27">
        <v>3887.81</v>
      </c>
      <c r="J4691" s="27">
        <v>5</v>
      </c>
      <c r="K4691" s="27">
        <v>19439.05</v>
      </c>
      <c r="L4691" s="27">
        <v>21633.8</v>
      </c>
      <c r="M4691" s="129">
        <v>0.0199</v>
      </c>
      <c r="N4691" s="27">
        <v>51.31</v>
      </c>
      <c r="O4691" s="27">
        <v>21203.29</v>
      </c>
      <c r="P4691" s="27">
        <v>1712.93</v>
      </c>
      <c r="Q4691" s="27" t="s">
        <v>22</v>
      </c>
    </row>
    <row r="4692" spans="1:17">
      <c r="A4692" s="27" t="s">
        <v>14078</v>
      </c>
      <c r="B4692" s="127">
        <v>45136</v>
      </c>
      <c r="C4692" s="127">
        <v>45142</v>
      </c>
      <c r="D4692" s="27" t="s">
        <v>29</v>
      </c>
      <c r="E4692" s="27" t="s">
        <v>30</v>
      </c>
      <c r="F4692" s="27" t="s">
        <v>14079</v>
      </c>
      <c r="G4692" s="27" t="s">
        <v>14080</v>
      </c>
      <c r="H4692" s="128">
        <v>3221.58</v>
      </c>
      <c r="I4692" s="27">
        <v>1653.03</v>
      </c>
      <c r="J4692" s="27">
        <v>18</v>
      </c>
      <c r="K4692" s="27">
        <v>29754.54</v>
      </c>
      <c r="L4692" s="27">
        <v>57988.44</v>
      </c>
      <c r="M4692" s="129">
        <v>0.0239</v>
      </c>
      <c r="N4692" s="27">
        <v>96.83</v>
      </c>
      <c r="O4692" s="27">
        <v>56602.52</v>
      </c>
      <c r="P4692" s="27">
        <v>26751.15</v>
      </c>
      <c r="Q4692" s="27" t="s">
        <v>35</v>
      </c>
    </row>
    <row r="4693" spans="1:17">
      <c r="A4693" s="27" t="s">
        <v>14081</v>
      </c>
      <c r="B4693" s="127">
        <v>45073</v>
      </c>
      <c r="C4693" s="127">
        <v>45078</v>
      </c>
      <c r="D4693" s="27" t="s">
        <v>29</v>
      </c>
      <c r="E4693" s="27" t="s">
        <v>25</v>
      </c>
      <c r="F4693" s="27" t="s">
        <v>14082</v>
      </c>
      <c r="G4693" s="27" t="s">
        <v>14083</v>
      </c>
      <c r="H4693" s="128">
        <v>75.51</v>
      </c>
      <c r="I4693" s="27">
        <v>57.13</v>
      </c>
      <c r="J4693" s="27">
        <v>9</v>
      </c>
      <c r="K4693" s="27">
        <v>514.17</v>
      </c>
      <c r="L4693" s="27">
        <v>679.59</v>
      </c>
      <c r="M4693" s="129">
        <v>0.0235</v>
      </c>
      <c r="N4693" s="27">
        <v>35.1</v>
      </c>
      <c r="O4693" s="27">
        <v>663.62</v>
      </c>
      <c r="P4693" s="27">
        <v>114.35</v>
      </c>
      <c r="Q4693" s="27" t="s">
        <v>40</v>
      </c>
    </row>
    <row r="4694" spans="1:17">
      <c r="A4694" s="27" t="s">
        <v>14084</v>
      </c>
      <c r="B4694" s="127">
        <v>45244</v>
      </c>
      <c r="C4694" s="127">
        <v>45250</v>
      </c>
      <c r="D4694" s="27" t="s">
        <v>18</v>
      </c>
      <c r="E4694" s="27" t="s">
        <v>19</v>
      </c>
      <c r="F4694" s="27" t="s">
        <v>14085</v>
      </c>
      <c r="G4694" s="27" t="s">
        <v>14086</v>
      </c>
      <c r="H4694" s="128">
        <v>1201.27</v>
      </c>
      <c r="I4694" s="27">
        <v>940.92</v>
      </c>
      <c r="J4694" s="27">
        <v>3</v>
      </c>
      <c r="K4694" s="27">
        <v>2822.76</v>
      </c>
      <c r="L4694" s="27">
        <v>3603.81</v>
      </c>
      <c r="M4694" s="129">
        <v>0.0149</v>
      </c>
      <c r="N4694" s="27">
        <v>99.28</v>
      </c>
      <c r="O4694" s="27">
        <v>3550.11</v>
      </c>
      <c r="P4694" s="27">
        <v>628.07</v>
      </c>
      <c r="Q4694" s="27" t="s">
        <v>22</v>
      </c>
    </row>
    <row r="4695" spans="1:17">
      <c r="A4695" s="27" t="s">
        <v>14087</v>
      </c>
      <c r="B4695" s="127">
        <v>45181</v>
      </c>
      <c r="C4695" s="127">
        <v>45188</v>
      </c>
      <c r="D4695" s="27" t="s">
        <v>29</v>
      </c>
      <c r="E4695" s="27" t="s">
        <v>25</v>
      </c>
      <c r="F4695" s="27" t="s">
        <v>14088</v>
      </c>
      <c r="G4695" s="27" t="s">
        <v>14089</v>
      </c>
      <c r="H4695" s="128">
        <v>3344.74</v>
      </c>
      <c r="I4695" s="27">
        <v>1677.47</v>
      </c>
      <c r="J4695" s="27">
        <v>14</v>
      </c>
      <c r="K4695" s="27">
        <v>23484.58</v>
      </c>
      <c r="L4695" s="27">
        <v>46826.36</v>
      </c>
      <c r="M4695" s="129">
        <v>0.018</v>
      </c>
      <c r="N4695" s="27">
        <v>37.85</v>
      </c>
      <c r="O4695" s="27">
        <v>45983.49</v>
      </c>
      <c r="P4695" s="27">
        <v>22461.06</v>
      </c>
      <c r="Q4695" s="27" t="s">
        <v>40</v>
      </c>
    </row>
    <row r="4696" spans="1:17">
      <c r="A4696" s="27" t="s">
        <v>14090</v>
      </c>
      <c r="B4696" s="127">
        <v>45290</v>
      </c>
      <c r="C4696" s="127">
        <v>45295</v>
      </c>
      <c r="D4696" s="27" t="s">
        <v>29</v>
      </c>
      <c r="E4696" s="27" t="s">
        <v>19</v>
      </c>
      <c r="F4696" s="27" t="s">
        <v>14091</v>
      </c>
      <c r="G4696" s="27" t="s">
        <v>14092</v>
      </c>
      <c r="H4696" s="128">
        <v>2008.83</v>
      </c>
      <c r="I4696" s="27">
        <v>1612.8</v>
      </c>
      <c r="J4696" s="27">
        <v>15</v>
      </c>
      <c r="K4696" s="27">
        <v>24192</v>
      </c>
      <c r="L4696" s="27">
        <v>30132.45</v>
      </c>
      <c r="M4696" s="129">
        <v>0.014</v>
      </c>
      <c r="N4696" s="27">
        <v>75.05</v>
      </c>
      <c r="O4696" s="27">
        <v>29710.6</v>
      </c>
      <c r="P4696" s="27">
        <v>5443.55</v>
      </c>
      <c r="Q4696" s="27" t="s">
        <v>35</v>
      </c>
    </row>
    <row r="4697" spans="1:17">
      <c r="A4697" s="27" t="s">
        <v>14093</v>
      </c>
      <c r="B4697" s="127">
        <v>45256</v>
      </c>
      <c r="C4697" s="127">
        <v>45259</v>
      </c>
      <c r="D4697" s="27" t="s">
        <v>29</v>
      </c>
      <c r="E4697" s="27" t="s">
        <v>25</v>
      </c>
      <c r="F4697" s="27" t="s">
        <v>14094</v>
      </c>
      <c r="G4697" s="27" t="s">
        <v>14095</v>
      </c>
      <c r="H4697" s="128">
        <v>235.46</v>
      </c>
      <c r="I4697" s="27">
        <v>148.94</v>
      </c>
      <c r="J4697" s="27">
        <v>15</v>
      </c>
      <c r="K4697" s="27">
        <v>2234.1</v>
      </c>
      <c r="L4697" s="27">
        <v>3531.9</v>
      </c>
      <c r="M4697" s="129">
        <v>0.0132</v>
      </c>
      <c r="N4697" s="27">
        <v>28.14</v>
      </c>
      <c r="O4697" s="27">
        <v>3485.28</v>
      </c>
      <c r="P4697" s="27">
        <v>1223.04</v>
      </c>
      <c r="Q4697" s="27" t="s">
        <v>35</v>
      </c>
    </row>
    <row r="4698" spans="1:17">
      <c r="A4698" s="27" t="s">
        <v>14096</v>
      </c>
      <c r="B4698" s="127">
        <v>45155</v>
      </c>
      <c r="C4698" s="127">
        <v>45161</v>
      </c>
      <c r="D4698" s="27" t="s">
        <v>29</v>
      </c>
      <c r="E4698" s="27" t="s">
        <v>65</v>
      </c>
      <c r="F4698" s="27" t="s">
        <v>14097</v>
      </c>
      <c r="G4698" s="27" t="s">
        <v>14098</v>
      </c>
      <c r="H4698" s="128">
        <v>2311.18</v>
      </c>
      <c r="I4698" s="27">
        <v>1357.19</v>
      </c>
      <c r="J4698" s="27">
        <v>7</v>
      </c>
      <c r="K4698" s="27">
        <v>9500.33</v>
      </c>
      <c r="L4698" s="27">
        <v>16178.26</v>
      </c>
      <c r="M4698" s="129">
        <v>0.0257</v>
      </c>
      <c r="N4698" s="27">
        <v>96.44</v>
      </c>
      <c r="O4698" s="27">
        <v>15762.48</v>
      </c>
      <c r="P4698" s="27">
        <v>6165.71</v>
      </c>
      <c r="Q4698" s="27" t="s">
        <v>40</v>
      </c>
    </row>
    <row r="4699" spans="1:17">
      <c r="A4699" s="27" t="s">
        <v>14099</v>
      </c>
      <c r="B4699" s="127">
        <v>45086</v>
      </c>
      <c r="C4699" s="127">
        <v>45093</v>
      </c>
      <c r="D4699" s="27" t="s">
        <v>43</v>
      </c>
      <c r="E4699" s="27" t="s">
        <v>30</v>
      </c>
      <c r="F4699" s="27" t="s">
        <v>14100</v>
      </c>
      <c r="G4699" s="27" t="s">
        <v>14101</v>
      </c>
      <c r="H4699" s="128">
        <v>4324.44</v>
      </c>
      <c r="I4699" s="27">
        <v>2301.06</v>
      </c>
      <c r="J4699" s="27">
        <v>11</v>
      </c>
      <c r="K4699" s="27">
        <v>25311.66</v>
      </c>
      <c r="L4699" s="27">
        <v>47568.84</v>
      </c>
      <c r="M4699" s="129">
        <v>0.0248</v>
      </c>
      <c r="N4699" s="27">
        <v>12.79</v>
      </c>
      <c r="O4699" s="27">
        <v>46389.13</v>
      </c>
      <c r="P4699" s="27">
        <v>21064.68</v>
      </c>
      <c r="Q4699" s="27" t="s">
        <v>40</v>
      </c>
    </row>
    <row r="4700" spans="1:17">
      <c r="A4700" s="27" t="s">
        <v>14102</v>
      </c>
      <c r="B4700" s="127">
        <v>44999</v>
      </c>
      <c r="C4700" s="127">
        <v>45000</v>
      </c>
      <c r="D4700" s="27" t="s">
        <v>29</v>
      </c>
      <c r="E4700" s="27" t="s">
        <v>30</v>
      </c>
      <c r="F4700" s="27" t="s">
        <v>14103</v>
      </c>
      <c r="G4700" s="27" t="s">
        <v>14104</v>
      </c>
      <c r="H4700" s="128">
        <v>4500.28</v>
      </c>
      <c r="I4700" s="27">
        <v>3127.32</v>
      </c>
      <c r="J4700" s="27">
        <v>17</v>
      </c>
      <c r="K4700" s="27">
        <v>53164.44</v>
      </c>
      <c r="L4700" s="27">
        <v>76504.76</v>
      </c>
      <c r="M4700" s="129">
        <v>0.0229</v>
      </c>
      <c r="N4700" s="27">
        <v>67.36</v>
      </c>
      <c r="O4700" s="27">
        <v>74752.8</v>
      </c>
      <c r="P4700" s="27">
        <v>21521</v>
      </c>
      <c r="Q4700" s="27" t="s">
        <v>35</v>
      </c>
    </row>
    <row r="4701" spans="1:17">
      <c r="A4701" s="27" t="s">
        <v>14105</v>
      </c>
      <c r="B4701" s="127">
        <v>44949</v>
      </c>
      <c r="C4701" s="127">
        <v>44951</v>
      </c>
      <c r="D4701" s="27" t="s">
        <v>18</v>
      </c>
      <c r="E4701" s="27" t="s">
        <v>65</v>
      </c>
      <c r="F4701" s="27" t="s">
        <v>14106</v>
      </c>
      <c r="G4701" s="27" t="s">
        <v>14107</v>
      </c>
      <c r="H4701" s="128">
        <v>3910.64</v>
      </c>
      <c r="I4701" s="27">
        <v>3432.54</v>
      </c>
      <c r="J4701" s="27">
        <v>7</v>
      </c>
      <c r="K4701" s="27">
        <v>24027.78</v>
      </c>
      <c r="L4701" s="27">
        <v>27374.48</v>
      </c>
      <c r="M4701" s="129">
        <v>0.021</v>
      </c>
      <c r="N4701" s="27">
        <v>79.85</v>
      </c>
      <c r="O4701" s="27">
        <v>26799.62</v>
      </c>
      <c r="P4701" s="27">
        <v>2691.99</v>
      </c>
      <c r="Q4701" s="27" t="s">
        <v>40</v>
      </c>
    </row>
    <row r="4702" spans="1:17">
      <c r="A4702" s="27" t="s">
        <v>14108</v>
      </c>
      <c r="B4702" s="127">
        <v>45159</v>
      </c>
      <c r="C4702" s="127">
        <v>45166</v>
      </c>
      <c r="D4702" s="27" t="s">
        <v>18</v>
      </c>
      <c r="E4702" s="27" t="s">
        <v>19</v>
      </c>
      <c r="F4702" s="27" t="s">
        <v>14109</v>
      </c>
      <c r="G4702" s="27" t="s">
        <v>14110</v>
      </c>
      <c r="H4702" s="128">
        <v>225.08</v>
      </c>
      <c r="I4702" s="27">
        <v>156.93</v>
      </c>
      <c r="J4702" s="27">
        <v>4</v>
      </c>
      <c r="K4702" s="27">
        <v>627.72</v>
      </c>
      <c r="L4702" s="27">
        <v>900.32</v>
      </c>
      <c r="M4702" s="129">
        <v>0.0102</v>
      </c>
      <c r="N4702" s="27">
        <v>34.8</v>
      </c>
      <c r="O4702" s="27">
        <v>891.14</v>
      </c>
      <c r="P4702" s="27">
        <v>228.62</v>
      </c>
      <c r="Q4702" s="27" t="s">
        <v>22</v>
      </c>
    </row>
    <row r="4703" spans="1:17">
      <c r="A4703" s="27" t="s">
        <v>14111</v>
      </c>
      <c r="B4703" s="127">
        <v>45215</v>
      </c>
      <c r="C4703" s="127">
        <v>45222</v>
      </c>
      <c r="D4703" s="27" t="s">
        <v>18</v>
      </c>
      <c r="E4703" s="27" t="s">
        <v>65</v>
      </c>
      <c r="F4703" s="27" t="s">
        <v>14112</v>
      </c>
      <c r="G4703" s="27" t="s">
        <v>14113</v>
      </c>
      <c r="H4703" s="128">
        <v>3855.85</v>
      </c>
      <c r="I4703" s="27">
        <v>2682.65</v>
      </c>
      <c r="J4703" s="27">
        <v>19</v>
      </c>
      <c r="K4703" s="27">
        <v>50970.35</v>
      </c>
      <c r="L4703" s="27">
        <v>73261.15</v>
      </c>
      <c r="M4703" s="129">
        <v>0.0177</v>
      </c>
      <c r="N4703" s="27">
        <v>22.76</v>
      </c>
      <c r="O4703" s="27">
        <v>71964.43</v>
      </c>
      <c r="P4703" s="27">
        <v>20971.32</v>
      </c>
      <c r="Q4703" s="27" t="s">
        <v>35</v>
      </c>
    </row>
    <row r="4704" spans="1:17">
      <c r="A4704" s="27" t="s">
        <v>14114</v>
      </c>
      <c r="B4704" s="127">
        <v>45169</v>
      </c>
      <c r="C4704" s="127">
        <v>45171</v>
      </c>
      <c r="D4704" s="27" t="s">
        <v>43</v>
      </c>
      <c r="E4704" s="27" t="s">
        <v>65</v>
      </c>
      <c r="F4704" s="27" t="s">
        <v>14115</v>
      </c>
      <c r="G4704" s="27" t="s">
        <v>14116</v>
      </c>
      <c r="H4704" s="128">
        <v>2561.45</v>
      </c>
      <c r="I4704" s="27">
        <v>1815.5</v>
      </c>
      <c r="J4704" s="27">
        <v>3</v>
      </c>
      <c r="K4704" s="27">
        <v>5446.5</v>
      </c>
      <c r="L4704" s="27">
        <v>7684.35</v>
      </c>
      <c r="M4704" s="129">
        <v>0.0216</v>
      </c>
      <c r="N4704" s="27">
        <v>39.53</v>
      </c>
      <c r="O4704" s="27">
        <v>7518.37</v>
      </c>
      <c r="P4704" s="27">
        <v>2032.34</v>
      </c>
      <c r="Q4704" s="27" t="s">
        <v>22</v>
      </c>
    </row>
    <row r="4705" spans="1:17">
      <c r="A4705" s="27" t="s">
        <v>14117</v>
      </c>
      <c r="B4705" s="127">
        <v>44970</v>
      </c>
      <c r="C4705" s="127">
        <v>44973</v>
      </c>
      <c r="D4705" s="27" t="s">
        <v>43</v>
      </c>
      <c r="E4705" s="27" t="s">
        <v>30</v>
      </c>
      <c r="F4705" s="27" t="s">
        <v>14118</v>
      </c>
      <c r="G4705" s="27" t="s">
        <v>14119</v>
      </c>
      <c r="H4705" s="128">
        <v>4351.04</v>
      </c>
      <c r="I4705" s="27">
        <v>3168.18</v>
      </c>
      <c r="J4705" s="27">
        <v>6</v>
      </c>
      <c r="K4705" s="27">
        <v>19009.08</v>
      </c>
      <c r="L4705" s="27">
        <v>26106.24</v>
      </c>
      <c r="M4705" s="129">
        <v>0.0288</v>
      </c>
      <c r="N4705" s="27">
        <v>95.6</v>
      </c>
      <c r="O4705" s="27">
        <v>25354.38</v>
      </c>
      <c r="P4705" s="27">
        <v>6249.7</v>
      </c>
      <c r="Q4705" s="27" t="s">
        <v>22</v>
      </c>
    </row>
    <row r="4706" spans="1:17">
      <c r="A4706" s="27" t="s">
        <v>14120</v>
      </c>
      <c r="B4706" s="127">
        <v>44934</v>
      </c>
      <c r="C4706" s="127">
        <v>44937</v>
      </c>
      <c r="D4706" s="27" t="s">
        <v>43</v>
      </c>
      <c r="E4706" s="27" t="s">
        <v>19</v>
      </c>
      <c r="F4706" s="27" t="s">
        <v>14121</v>
      </c>
      <c r="G4706" s="27" t="s">
        <v>14122</v>
      </c>
      <c r="H4706" s="128">
        <v>632.21</v>
      </c>
      <c r="I4706" s="27">
        <v>435.73</v>
      </c>
      <c r="J4706" s="27">
        <v>3</v>
      </c>
      <c r="K4706" s="27">
        <v>1307.19</v>
      </c>
      <c r="L4706" s="27">
        <v>1896.63</v>
      </c>
      <c r="M4706" s="129">
        <v>0.0243</v>
      </c>
      <c r="N4706" s="27">
        <v>29.37</v>
      </c>
      <c r="O4706" s="27">
        <v>1850.54</v>
      </c>
      <c r="P4706" s="27">
        <v>513.98</v>
      </c>
      <c r="Q4706" s="27" t="s">
        <v>22</v>
      </c>
    </row>
    <row r="4707" spans="1:17">
      <c r="A4707" s="27" t="s">
        <v>14123</v>
      </c>
      <c r="B4707" s="127">
        <v>45240</v>
      </c>
      <c r="C4707" s="127">
        <v>45247</v>
      </c>
      <c r="D4707" s="27" t="s">
        <v>43</v>
      </c>
      <c r="E4707" s="27" t="s">
        <v>30</v>
      </c>
      <c r="F4707" s="27" t="s">
        <v>14124</v>
      </c>
      <c r="G4707" s="27" t="s">
        <v>14125</v>
      </c>
      <c r="H4707" s="128">
        <v>1837.35</v>
      </c>
      <c r="I4707" s="27">
        <v>1231.06</v>
      </c>
      <c r="J4707" s="27">
        <v>18</v>
      </c>
      <c r="K4707" s="27">
        <v>22159.08</v>
      </c>
      <c r="L4707" s="27">
        <v>33072.3</v>
      </c>
      <c r="M4707" s="129">
        <v>0.0212</v>
      </c>
      <c r="N4707" s="27">
        <v>93.66</v>
      </c>
      <c r="O4707" s="27">
        <v>32371.17</v>
      </c>
      <c r="P4707" s="27">
        <v>10118.43</v>
      </c>
      <c r="Q4707" s="27" t="s">
        <v>35</v>
      </c>
    </row>
    <row r="4708" spans="1:17">
      <c r="A4708" s="27" t="s">
        <v>14126</v>
      </c>
      <c r="B4708" s="127">
        <v>45066</v>
      </c>
      <c r="C4708" s="127">
        <v>45073</v>
      </c>
      <c r="D4708" s="27" t="s">
        <v>18</v>
      </c>
      <c r="E4708" s="27" t="s">
        <v>65</v>
      </c>
      <c r="F4708" s="27" t="s">
        <v>14127</v>
      </c>
      <c r="G4708" s="27" t="s">
        <v>14128</v>
      </c>
      <c r="H4708" s="128">
        <v>390.93</v>
      </c>
      <c r="I4708" s="27">
        <v>276.81</v>
      </c>
      <c r="J4708" s="27">
        <v>9</v>
      </c>
      <c r="K4708" s="27">
        <v>2491.29</v>
      </c>
      <c r="L4708" s="27">
        <v>3518.37</v>
      </c>
      <c r="M4708" s="129">
        <v>0.0145</v>
      </c>
      <c r="N4708" s="27">
        <v>41.68</v>
      </c>
      <c r="O4708" s="27">
        <v>3467.35</v>
      </c>
      <c r="P4708" s="27">
        <v>934.38</v>
      </c>
      <c r="Q4708" s="27" t="s">
        <v>40</v>
      </c>
    </row>
    <row r="4709" spans="1:17">
      <c r="A4709" s="27" t="s">
        <v>14129</v>
      </c>
      <c r="B4709" s="127">
        <v>45197</v>
      </c>
      <c r="C4709" s="127">
        <v>45199</v>
      </c>
      <c r="D4709" s="27" t="s">
        <v>29</v>
      </c>
      <c r="E4709" s="27" t="s">
        <v>25</v>
      </c>
      <c r="F4709" s="27" t="s">
        <v>14130</v>
      </c>
      <c r="G4709" s="27" t="s">
        <v>14131</v>
      </c>
      <c r="H4709" s="128">
        <v>1123.94</v>
      </c>
      <c r="I4709" s="27">
        <v>753.25</v>
      </c>
      <c r="J4709" s="27">
        <v>15</v>
      </c>
      <c r="K4709" s="27">
        <v>11298.75</v>
      </c>
      <c r="L4709" s="27">
        <v>16859.1</v>
      </c>
      <c r="M4709" s="129">
        <v>0.0273</v>
      </c>
      <c r="N4709" s="27">
        <v>68.31</v>
      </c>
      <c r="O4709" s="27">
        <v>16398.85</v>
      </c>
      <c r="P4709" s="27">
        <v>5031.79</v>
      </c>
      <c r="Q4709" s="27" t="s">
        <v>35</v>
      </c>
    </row>
    <row r="4710" spans="1:17">
      <c r="A4710" s="27" t="s">
        <v>14132</v>
      </c>
      <c r="B4710" s="127">
        <v>44943</v>
      </c>
      <c r="C4710" s="127">
        <v>44948</v>
      </c>
      <c r="D4710" s="27" t="s">
        <v>29</v>
      </c>
      <c r="E4710" s="27" t="s">
        <v>65</v>
      </c>
      <c r="F4710" s="27" t="s">
        <v>14133</v>
      </c>
      <c r="G4710" s="27" t="s">
        <v>14134</v>
      </c>
      <c r="H4710" s="128">
        <v>153.67</v>
      </c>
      <c r="I4710" s="27">
        <v>120.53</v>
      </c>
      <c r="J4710" s="27">
        <v>2</v>
      </c>
      <c r="K4710" s="27">
        <v>241.06</v>
      </c>
      <c r="L4710" s="27">
        <v>307.34</v>
      </c>
      <c r="M4710" s="129">
        <v>0.0258</v>
      </c>
      <c r="N4710" s="27">
        <v>87.13</v>
      </c>
      <c r="O4710" s="27">
        <v>299.41</v>
      </c>
      <c r="P4710" s="27">
        <v>-28.78</v>
      </c>
      <c r="Q4710" s="27" t="s">
        <v>22</v>
      </c>
    </row>
    <row r="4711" spans="1:17">
      <c r="A4711" s="27" t="s">
        <v>14135</v>
      </c>
      <c r="B4711" s="127">
        <v>45223</v>
      </c>
      <c r="C4711" s="127">
        <v>45228</v>
      </c>
      <c r="D4711" s="27" t="s">
        <v>43</v>
      </c>
      <c r="E4711" s="27" t="s">
        <v>65</v>
      </c>
      <c r="F4711" s="27" t="s">
        <v>14136</v>
      </c>
      <c r="G4711" s="27" t="s">
        <v>14137</v>
      </c>
      <c r="H4711" s="128">
        <v>3343.99</v>
      </c>
      <c r="I4711" s="27">
        <v>2882.77</v>
      </c>
      <c r="J4711" s="27">
        <v>1</v>
      </c>
      <c r="K4711" s="27">
        <v>2882.77</v>
      </c>
      <c r="L4711" s="27">
        <v>3343.99</v>
      </c>
      <c r="M4711" s="129">
        <v>0.0281</v>
      </c>
      <c r="N4711" s="27">
        <v>68.94</v>
      </c>
      <c r="O4711" s="27">
        <v>3250.02</v>
      </c>
      <c r="P4711" s="27">
        <v>298.31</v>
      </c>
      <c r="Q4711" s="27" t="s">
        <v>22</v>
      </c>
    </row>
    <row r="4712" spans="1:17">
      <c r="A4712" s="27" t="s">
        <v>14138</v>
      </c>
      <c r="B4712" s="127">
        <v>45081</v>
      </c>
      <c r="C4712" s="127">
        <v>45083</v>
      </c>
      <c r="D4712" s="27" t="s">
        <v>29</v>
      </c>
      <c r="E4712" s="27" t="s">
        <v>19</v>
      </c>
      <c r="F4712" s="27" t="s">
        <v>14139</v>
      </c>
      <c r="G4712" s="27" t="s">
        <v>14140</v>
      </c>
      <c r="H4712" s="128">
        <v>1510.52</v>
      </c>
      <c r="I4712" s="27">
        <v>897.81</v>
      </c>
      <c r="J4712" s="27">
        <v>11</v>
      </c>
      <c r="K4712" s="27">
        <v>9875.91</v>
      </c>
      <c r="L4712" s="27">
        <v>16615.72</v>
      </c>
      <c r="M4712" s="129">
        <v>0.0171</v>
      </c>
      <c r="N4712" s="27">
        <v>35.14</v>
      </c>
      <c r="O4712" s="27">
        <v>16331.59</v>
      </c>
      <c r="P4712" s="27">
        <v>6420.54</v>
      </c>
      <c r="Q4712" s="27" t="s">
        <v>40</v>
      </c>
    </row>
    <row r="4713" spans="1:17">
      <c r="A4713" s="27" t="s">
        <v>14141</v>
      </c>
      <c r="B4713" s="127">
        <v>45105</v>
      </c>
      <c r="C4713" s="127">
        <v>45112</v>
      </c>
      <c r="D4713" s="27" t="s">
        <v>29</v>
      </c>
      <c r="E4713" s="27" t="s">
        <v>25</v>
      </c>
      <c r="F4713" s="27" t="s">
        <v>14142</v>
      </c>
      <c r="G4713" s="27" t="s">
        <v>14143</v>
      </c>
      <c r="H4713" s="128">
        <v>3158.48</v>
      </c>
      <c r="I4713" s="27">
        <v>2106.62</v>
      </c>
      <c r="J4713" s="27">
        <v>2</v>
      </c>
      <c r="K4713" s="27">
        <v>4213.24</v>
      </c>
      <c r="L4713" s="27">
        <v>6316.96</v>
      </c>
      <c r="M4713" s="129">
        <v>0.0209</v>
      </c>
      <c r="N4713" s="27">
        <v>66.75</v>
      </c>
      <c r="O4713" s="27">
        <v>6184.94</v>
      </c>
      <c r="P4713" s="27">
        <v>1904.95</v>
      </c>
      <c r="Q4713" s="27" t="s">
        <v>22</v>
      </c>
    </row>
    <row r="4714" spans="1:17">
      <c r="A4714" s="27" t="s">
        <v>14144</v>
      </c>
      <c r="B4714" s="127">
        <v>45199</v>
      </c>
      <c r="C4714" s="127">
        <v>45200</v>
      </c>
      <c r="D4714" s="27" t="s">
        <v>29</v>
      </c>
      <c r="E4714" s="27" t="s">
        <v>19</v>
      </c>
      <c r="F4714" s="27" t="s">
        <v>14145</v>
      </c>
      <c r="G4714" s="27" t="s">
        <v>14146</v>
      </c>
      <c r="H4714" s="128">
        <v>4828.73</v>
      </c>
      <c r="I4714" s="27">
        <v>2517.83</v>
      </c>
      <c r="J4714" s="27">
        <v>5</v>
      </c>
      <c r="K4714" s="27">
        <v>12589.15</v>
      </c>
      <c r="L4714" s="27">
        <v>24143.65</v>
      </c>
      <c r="M4714" s="129">
        <v>0.0174</v>
      </c>
      <c r="N4714" s="27">
        <v>87.26</v>
      </c>
      <c r="O4714" s="27">
        <v>23723.55</v>
      </c>
      <c r="P4714" s="27">
        <v>11047.14</v>
      </c>
      <c r="Q4714" s="27" t="s">
        <v>22</v>
      </c>
    </row>
    <row r="4715" spans="1:17">
      <c r="A4715" s="27" t="s">
        <v>14147</v>
      </c>
      <c r="B4715" s="127">
        <v>45063</v>
      </c>
      <c r="C4715" s="127">
        <v>45066</v>
      </c>
      <c r="D4715" s="27" t="s">
        <v>18</v>
      </c>
      <c r="E4715" s="27" t="s">
        <v>65</v>
      </c>
      <c r="F4715" s="27" t="s">
        <v>14148</v>
      </c>
      <c r="G4715" s="27" t="s">
        <v>14149</v>
      </c>
      <c r="H4715" s="128">
        <v>1018.66</v>
      </c>
      <c r="I4715" s="27">
        <v>539.09</v>
      </c>
      <c r="J4715" s="27">
        <v>11</v>
      </c>
      <c r="K4715" s="27">
        <v>5929.99</v>
      </c>
      <c r="L4715" s="27">
        <v>11205.26</v>
      </c>
      <c r="M4715" s="129">
        <v>0.0288</v>
      </c>
      <c r="N4715" s="27">
        <v>60.76</v>
      </c>
      <c r="O4715" s="27">
        <v>10882.55</v>
      </c>
      <c r="P4715" s="27">
        <v>4891.8</v>
      </c>
      <c r="Q4715" s="27" t="s">
        <v>40</v>
      </c>
    </row>
    <row r="4716" spans="1:17">
      <c r="A4716" s="27" t="s">
        <v>14150</v>
      </c>
      <c r="B4716" s="127">
        <v>45073</v>
      </c>
      <c r="C4716" s="127">
        <v>45075</v>
      </c>
      <c r="D4716" s="27" t="s">
        <v>29</v>
      </c>
      <c r="E4716" s="27" t="s">
        <v>19</v>
      </c>
      <c r="F4716" s="27" t="s">
        <v>14151</v>
      </c>
      <c r="G4716" s="27" t="s">
        <v>14152</v>
      </c>
      <c r="H4716" s="128">
        <v>117.85</v>
      </c>
      <c r="I4716" s="27">
        <v>91.58</v>
      </c>
      <c r="J4716" s="27">
        <v>5</v>
      </c>
      <c r="K4716" s="27">
        <v>457.9</v>
      </c>
      <c r="L4716" s="27">
        <v>589.25</v>
      </c>
      <c r="M4716" s="129">
        <v>0.0271</v>
      </c>
      <c r="N4716" s="27">
        <v>14.14</v>
      </c>
      <c r="O4716" s="27">
        <v>573.28</v>
      </c>
      <c r="P4716" s="27">
        <v>101.24</v>
      </c>
      <c r="Q4716" s="27" t="s">
        <v>22</v>
      </c>
    </row>
    <row r="4717" spans="1:17">
      <c r="A4717" s="27" t="s">
        <v>14153</v>
      </c>
      <c r="B4717" s="127">
        <v>45039</v>
      </c>
      <c r="C4717" s="127">
        <v>45044</v>
      </c>
      <c r="D4717" s="27" t="s">
        <v>29</v>
      </c>
      <c r="E4717" s="27" t="s">
        <v>65</v>
      </c>
      <c r="F4717" s="27" t="s">
        <v>14154</v>
      </c>
      <c r="G4717" s="27" t="s">
        <v>14155</v>
      </c>
      <c r="H4717" s="128">
        <v>1749.9</v>
      </c>
      <c r="I4717" s="27">
        <v>1328.23</v>
      </c>
      <c r="J4717" s="27">
        <v>20</v>
      </c>
      <c r="K4717" s="27">
        <v>26564.6</v>
      </c>
      <c r="L4717" s="27">
        <v>34998</v>
      </c>
      <c r="M4717" s="129">
        <v>0.0264</v>
      </c>
      <c r="N4717" s="27">
        <v>53.52</v>
      </c>
      <c r="O4717" s="27">
        <v>34074.05</v>
      </c>
      <c r="P4717" s="27">
        <v>7455.93</v>
      </c>
      <c r="Q4717" s="27" t="s">
        <v>35</v>
      </c>
    </row>
    <row r="4718" spans="1:17">
      <c r="A4718" s="27" t="s">
        <v>14156</v>
      </c>
      <c r="B4718" s="127">
        <v>45108</v>
      </c>
      <c r="C4718" s="127">
        <v>45111</v>
      </c>
      <c r="D4718" s="27" t="s">
        <v>43</v>
      </c>
      <c r="E4718" s="27" t="s">
        <v>65</v>
      </c>
      <c r="F4718" s="27" t="s">
        <v>14157</v>
      </c>
      <c r="G4718" s="27" t="s">
        <v>14158</v>
      </c>
      <c r="H4718" s="128">
        <v>4856.87</v>
      </c>
      <c r="I4718" s="27">
        <v>4175.5</v>
      </c>
      <c r="J4718" s="27">
        <v>12</v>
      </c>
      <c r="K4718" s="27">
        <v>50106</v>
      </c>
      <c r="L4718" s="27">
        <v>58282.44</v>
      </c>
      <c r="M4718" s="129">
        <v>0.0255</v>
      </c>
      <c r="N4718" s="27">
        <v>93.04</v>
      </c>
      <c r="O4718" s="27">
        <v>56796.24</v>
      </c>
      <c r="P4718" s="27">
        <v>6597.2</v>
      </c>
      <c r="Q4718" s="27" t="s">
        <v>40</v>
      </c>
    </row>
    <row r="4719" spans="1:17">
      <c r="A4719" s="27" t="s">
        <v>14159</v>
      </c>
      <c r="B4719" s="127">
        <v>45105</v>
      </c>
      <c r="C4719" s="127">
        <v>45107</v>
      </c>
      <c r="D4719" s="27" t="s">
        <v>29</v>
      </c>
      <c r="E4719" s="27" t="s">
        <v>65</v>
      </c>
      <c r="F4719" s="27" t="s">
        <v>14160</v>
      </c>
      <c r="G4719" s="27" t="s">
        <v>14161</v>
      </c>
      <c r="H4719" s="128">
        <v>2547.49</v>
      </c>
      <c r="I4719" s="27">
        <v>1412.56</v>
      </c>
      <c r="J4719" s="27">
        <v>9</v>
      </c>
      <c r="K4719" s="27">
        <v>12713.04</v>
      </c>
      <c r="L4719" s="27">
        <v>22927.41</v>
      </c>
      <c r="M4719" s="129">
        <v>0.0121</v>
      </c>
      <c r="N4719" s="27">
        <v>48.74</v>
      </c>
      <c r="O4719" s="27">
        <v>22649.99</v>
      </c>
      <c r="P4719" s="27">
        <v>9888.21</v>
      </c>
      <c r="Q4719" s="27" t="s">
        <v>40</v>
      </c>
    </row>
    <row r="4720" spans="1:17">
      <c r="A4720" s="27" t="s">
        <v>14162</v>
      </c>
      <c r="B4720" s="127">
        <v>45155</v>
      </c>
      <c r="C4720" s="127">
        <v>45162</v>
      </c>
      <c r="D4720" s="27" t="s">
        <v>18</v>
      </c>
      <c r="E4720" s="27" t="s">
        <v>25</v>
      </c>
      <c r="F4720" s="27" t="s">
        <v>14163</v>
      </c>
      <c r="G4720" s="27" t="s">
        <v>14164</v>
      </c>
      <c r="H4720" s="128">
        <v>624.87</v>
      </c>
      <c r="I4720" s="27">
        <v>463.73</v>
      </c>
      <c r="J4720" s="27">
        <v>17</v>
      </c>
      <c r="K4720" s="27">
        <v>7883.41</v>
      </c>
      <c r="L4720" s="27">
        <v>10622.79</v>
      </c>
      <c r="M4720" s="129">
        <v>0.0264</v>
      </c>
      <c r="N4720" s="27">
        <v>35.86</v>
      </c>
      <c r="O4720" s="27">
        <v>10342.35</v>
      </c>
      <c r="P4720" s="27">
        <v>2423.08</v>
      </c>
      <c r="Q4720" s="27" t="s">
        <v>35</v>
      </c>
    </row>
    <row r="4721" spans="1:17">
      <c r="A4721" s="27" t="s">
        <v>14165</v>
      </c>
      <c r="B4721" s="127">
        <v>45019</v>
      </c>
      <c r="C4721" s="127">
        <v>45021</v>
      </c>
      <c r="D4721" s="27" t="s">
        <v>43</v>
      </c>
      <c r="E4721" s="27" t="s">
        <v>65</v>
      </c>
      <c r="F4721" s="27" t="s">
        <v>14166</v>
      </c>
      <c r="G4721" s="27" t="s">
        <v>14167</v>
      </c>
      <c r="H4721" s="128">
        <v>191.86</v>
      </c>
      <c r="I4721" s="27">
        <v>144.2</v>
      </c>
      <c r="J4721" s="27">
        <v>6</v>
      </c>
      <c r="K4721" s="27">
        <v>865.2</v>
      </c>
      <c r="L4721" s="27">
        <v>1151.16</v>
      </c>
      <c r="M4721" s="129">
        <v>0.0132</v>
      </c>
      <c r="N4721" s="27">
        <v>94.83</v>
      </c>
      <c r="O4721" s="27">
        <v>1135.96</v>
      </c>
      <c r="P4721" s="27">
        <v>175.93</v>
      </c>
      <c r="Q4721" s="27" t="s">
        <v>22</v>
      </c>
    </row>
    <row r="4722" spans="1:17">
      <c r="A4722" s="27" t="s">
        <v>14168</v>
      </c>
      <c r="B4722" s="127">
        <v>44932</v>
      </c>
      <c r="C4722" s="127">
        <v>44935</v>
      </c>
      <c r="D4722" s="27" t="s">
        <v>43</v>
      </c>
      <c r="E4722" s="27" t="s">
        <v>25</v>
      </c>
      <c r="F4722" s="27" t="s">
        <v>14169</v>
      </c>
      <c r="G4722" s="27" t="s">
        <v>14170</v>
      </c>
      <c r="H4722" s="128">
        <v>4306.27</v>
      </c>
      <c r="I4722" s="27">
        <v>2859.14</v>
      </c>
      <c r="J4722" s="27">
        <v>2</v>
      </c>
      <c r="K4722" s="27">
        <v>5718.28</v>
      </c>
      <c r="L4722" s="27">
        <v>8612.54</v>
      </c>
      <c r="M4722" s="129">
        <v>0.0291</v>
      </c>
      <c r="N4722" s="27">
        <v>61.95</v>
      </c>
      <c r="O4722" s="27">
        <v>8361.92</v>
      </c>
      <c r="P4722" s="27">
        <v>2581.69</v>
      </c>
      <c r="Q4722" s="27" t="s">
        <v>22</v>
      </c>
    </row>
    <row r="4723" spans="1:17">
      <c r="A4723" s="27" t="s">
        <v>14171</v>
      </c>
      <c r="B4723" s="127">
        <v>45196</v>
      </c>
      <c r="C4723" s="127">
        <v>45203</v>
      </c>
      <c r="D4723" s="27" t="s">
        <v>18</v>
      </c>
      <c r="E4723" s="27" t="s">
        <v>19</v>
      </c>
      <c r="F4723" s="27" t="s">
        <v>14172</v>
      </c>
      <c r="G4723" s="27" t="s">
        <v>14173</v>
      </c>
      <c r="H4723" s="128">
        <v>2396.62</v>
      </c>
      <c r="I4723" s="27">
        <v>1732.91</v>
      </c>
      <c r="J4723" s="27">
        <v>15</v>
      </c>
      <c r="K4723" s="27">
        <v>25993.65</v>
      </c>
      <c r="L4723" s="27">
        <v>35949.3</v>
      </c>
      <c r="M4723" s="129">
        <v>0.0102</v>
      </c>
      <c r="N4723" s="27">
        <v>58.43</v>
      </c>
      <c r="O4723" s="27">
        <v>35582.62</v>
      </c>
      <c r="P4723" s="27">
        <v>9530.54</v>
      </c>
      <c r="Q4723" s="27" t="s">
        <v>35</v>
      </c>
    </row>
    <row r="4724" spans="1:17">
      <c r="A4724" s="27" t="s">
        <v>14174</v>
      </c>
      <c r="B4724" s="127">
        <v>45009</v>
      </c>
      <c r="C4724" s="127">
        <v>45012</v>
      </c>
      <c r="D4724" s="27" t="s">
        <v>29</v>
      </c>
      <c r="E4724" s="27" t="s">
        <v>25</v>
      </c>
      <c r="F4724" s="27" t="s">
        <v>14175</v>
      </c>
      <c r="G4724" s="27" t="s">
        <v>14176</v>
      </c>
      <c r="H4724" s="128">
        <v>779.27</v>
      </c>
      <c r="I4724" s="27">
        <v>587.93</v>
      </c>
      <c r="J4724" s="27">
        <v>14</v>
      </c>
      <c r="K4724" s="27">
        <v>8231.02</v>
      </c>
      <c r="L4724" s="27">
        <v>10909.78</v>
      </c>
      <c r="M4724" s="129">
        <v>0.0257</v>
      </c>
      <c r="N4724" s="27">
        <v>83.72</v>
      </c>
      <c r="O4724" s="27">
        <v>10629.4</v>
      </c>
      <c r="P4724" s="27">
        <v>2314.66</v>
      </c>
      <c r="Q4724" s="27" t="s">
        <v>40</v>
      </c>
    </row>
    <row r="4725" spans="1:17">
      <c r="A4725" s="27" t="s">
        <v>14177</v>
      </c>
      <c r="B4725" s="127">
        <v>44961</v>
      </c>
      <c r="C4725" s="127">
        <v>44964</v>
      </c>
      <c r="D4725" s="27" t="s">
        <v>29</v>
      </c>
      <c r="E4725" s="27" t="s">
        <v>25</v>
      </c>
      <c r="F4725" s="27" t="s">
        <v>14178</v>
      </c>
      <c r="G4725" s="27" t="s">
        <v>14179</v>
      </c>
      <c r="H4725" s="128">
        <v>1129</v>
      </c>
      <c r="I4725" s="27">
        <v>674.28</v>
      </c>
      <c r="J4725" s="27">
        <v>19</v>
      </c>
      <c r="K4725" s="27">
        <v>12811.32</v>
      </c>
      <c r="L4725" s="27">
        <v>21451</v>
      </c>
      <c r="M4725" s="129">
        <v>0.0225</v>
      </c>
      <c r="N4725" s="27">
        <v>56.07</v>
      </c>
      <c r="O4725" s="27">
        <v>20968.35</v>
      </c>
      <c r="P4725" s="27">
        <v>8100.96</v>
      </c>
      <c r="Q4725" s="27" t="s">
        <v>35</v>
      </c>
    </row>
    <row r="4726" spans="1:17">
      <c r="A4726" s="27" t="s">
        <v>14180</v>
      </c>
      <c r="B4726" s="127">
        <v>45047</v>
      </c>
      <c r="C4726" s="127">
        <v>45049</v>
      </c>
      <c r="D4726" s="27" t="s">
        <v>29</v>
      </c>
      <c r="E4726" s="27" t="s">
        <v>19</v>
      </c>
      <c r="F4726" s="27" t="s">
        <v>14181</v>
      </c>
      <c r="G4726" s="27" t="s">
        <v>14182</v>
      </c>
      <c r="H4726" s="128">
        <v>1065.18</v>
      </c>
      <c r="I4726" s="27">
        <v>821.01</v>
      </c>
      <c r="J4726" s="27">
        <v>7</v>
      </c>
      <c r="K4726" s="27">
        <v>5747.07</v>
      </c>
      <c r="L4726" s="27">
        <v>7456.26</v>
      </c>
      <c r="M4726" s="129">
        <v>0.0102</v>
      </c>
      <c r="N4726" s="27">
        <v>32.09</v>
      </c>
      <c r="O4726" s="27">
        <v>7380.21</v>
      </c>
      <c r="P4726" s="27">
        <v>1601.05</v>
      </c>
      <c r="Q4726" s="27" t="s">
        <v>40</v>
      </c>
    </row>
    <row r="4727" spans="1:17">
      <c r="A4727" s="27" t="s">
        <v>14183</v>
      </c>
      <c r="B4727" s="127">
        <v>45097</v>
      </c>
      <c r="C4727" s="127">
        <v>45103</v>
      </c>
      <c r="D4727" s="27" t="s">
        <v>43</v>
      </c>
      <c r="E4727" s="27" t="s">
        <v>30</v>
      </c>
      <c r="F4727" s="27" t="s">
        <v>14184</v>
      </c>
      <c r="G4727" s="27" t="s">
        <v>14185</v>
      </c>
      <c r="H4727" s="128">
        <v>3178.61</v>
      </c>
      <c r="I4727" s="27">
        <v>2489.01</v>
      </c>
      <c r="J4727" s="27">
        <v>20</v>
      </c>
      <c r="K4727" s="27">
        <v>49780.2</v>
      </c>
      <c r="L4727" s="27">
        <v>63572.2</v>
      </c>
      <c r="M4727" s="129">
        <v>0.0254</v>
      </c>
      <c r="N4727" s="27">
        <v>47.36</v>
      </c>
      <c r="O4727" s="27">
        <v>61957.47</v>
      </c>
      <c r="P4727" s="27">
        <v>12129.91</v>
      </c>
      <c r="Q4727" s="27" t="s">
        <v>35</v>
      </c>
    </row>
    <row r="4728" spans="1:17">
      <c r="A4728" s="27" t="s">
        <v>14186</v>
      </c>
      <c r="B4728" s="127">
        <v>45154</v>
      </c>
      <c r="C4728" s="127">
        <v>45156</v>
      </c>
      <c r="D4728" s="27" t="s">
        <v>43</v>
      </c>
      <c r="E4728" s="27" t="s">
        <v>65</v>
      </c>
      <c r="F4728" s="27" t="s">
        <v>14187</v>
      </c>
      <c r="G4728" s="27" t="s">
        <v>14188</v>
      </c>
      <c r="H4728" s="128">
        <v>4065.69</v>
      </c>
      <c r="I4728" s="27">
        <v>2043.31</v>
      </c>
      <c r="J4728" s="27">
        <v>18</v>
      </c>
      <c r="K4728" s="27">
        <v>36779.58</v>
      </c>
      <c r="L4728" s="27">
        <v>73182.42</v>
      </c>
      <c r="M4728" s="129">
        <v>0.0107</v>
      </c>
      <c r="N4728" s="27">
        <v>94.08</v>
      </c>
      <c r="O4728" s="27">
        <v>72399.37</v>
      </c>
      <c r="P4728" s="27">
        <v>35525.71</v>
      </c>
      <c r="Q4728" s="27" t="s">
        <v>35</v>
      </c>
    </row>
    <row r="4729" spans="1:17">
      <c r="A4729" s="27" t="s">
        <v>14189</v>
      </c>
      <c r="B4729" s="127">
        <v>45005</v>
      </c>
      <c r="C4729" s="127">
        <v>45007</v>
      </c>
      <c r="D4729" s="27" t="s">
        <v>29</v>
      </c>
      <c r="E4729" s="27" t="s">
        <v>65</v>
      </c>
      <c r="F4729" s="27" t="s">
        <v>14190</v>
      </c>
      <c r="G4729" s="27" t="s">
        <v>14191</v>
      </c>
      <c r="H4729" s="128">
        <v>1898.97</v>
      </c>
      <c r="I4729" s="27">
        <v>1187.93</v>
      </c>
      <c r="J4729" s="27">
        <v>20</v>
      </c>
      <c r="K4729" s="27">
        <v>23758.6</v>
      </c>
      <c r="L4729" s="27">
        <v>37979.4</v>
      </c>
      <c r="M4729" s="129">
        <v>0.0228</v>
      </c>
      <c r="N4729" s="27">
        <v>16.16</v>
      </c>
      <c r="O4729" s="27">
        <v>37113.47</v>
      </c>
      <c r="P4729" s="27">
        <v>13338.71</v>
      </c>
      <c r="Q4729" s="27" t="s">
        <v>35</v>
      </c>
    </row>
    <row r="4730" spans="1:17">
      <c r="A4730" s="27" t="s">
        <v>14192</v>
      </c>
      <c r="B4730" s="127">
        <v>45022</v>
      </c>
      <c r="C4730" s="127">
        <v>45025</v>
      </c>
      <c r="D4730" s="27" t="s">
        <v>43</v>
      </c>
      <c r="E4730" s="27" t="s">
        <v>65</v>
      </c>
      <c r="F4730" s="27" t="s">
        <v>14193</v>
      </c>
      <c r="G4730" s="27" t="s">
        <v>14194</v>
      </c>
      <c r="H4730" s="128">
        <v>2146.19</v>
      </c>
      <c r="I4730" s="27">
        <v>1817.82</v>
      </c>
      <c r="J4730" s="27">
        <v>12</v>
      </c>
      <c r="K4730" s="27">
        <v>21813.84</v>
      </c>
      <c r="L4730" s="27">
        <v>25754.28</v>
      </c>
      <c r="M4730" s="129">
        <v>0.0174</v>
      </c>
      <c r="N4730" s="27">
        <v>78.99</v>
      </c>
      <c r="O4730" s="27">
        <v>25306.16</v>
      </c>
      <c r="P4730" s="27">
        <v>3413.33</v>
      </c>
      <c r="Q4730" s="27" t="s">
        <v>40</v>
      </c>
    </row>
    <row r="4731" spans="1:17">
      <c r="A4731" s="27" t="s">
        <v>14195</v>
      </c>
      <c r="B4731" s="127">
        <v>45124</v>
      </c>
      <c r="C4731" s="127">
        <v>45128</v>
      </c>
      <c r="D4731" s="27" t="s">
        <v>18</v>
      </c>
      <c r="E4731" s="27" t="s">
        <v>19</v>
      </c>
      <c r="F4731" s="27" t="s">
        <v>14196</v>
      </c>
      <c r="G4731" s="27" t="s">
        <v>14197</v>
      </c>
      <c r="H4731" s="128">
        <v>4995.27</v>
      </c>
      <c r="I4731" s="27">
        <v>4188.65</v>
      </c>
      <c r="J4731" s="27">
        <v>19</v>
      </c>
      <c r="K4731" s="27">
        <v>79584.35</v>
      </c>
      <c r="L4731" s="27">
        <v>94910.13</v>
      </c>
      <c r="M4731" s="129">
        <v>0.0171</v>
      </c>
      <c r="N4731" s="27">
        <v>97.94</v>
      </c>
      <c r="O4731" s="27">
        <v>93287.17</v>
      </c>
      <c r="P4731" s="27">
        <v>13604.88</v>
      </c>
      <c r="Q4731" s="27" t="s">
        <v>35</v>
      </c>
    </row>
    <row r="4732" spans="1:17">
      <c r="A4732" s="27" t="s">
        <v>14198</v>
      </c>
      <c r="B4732" s="127">
        <v>45057</v>
      </c>
      <c r="C4732" s="127">
        <v>45064</v>
      </c>
      <c r="D4732" s="27" t="s">
        <v>43</v>
      </c>
      <c r="E4732" s="27" t="s">
        <v>30</v>
      </c>
      <c r="F4732" s="27" t="s">
        <v>14199</v>
      </c>
      <c r="G4732" s="27" t="s">
        <v>14200</v>
      </c>
      <c r="H4732" s="128">
        <v>816.05</v>
      </c>
      <c r="I4732" s="27">
        <v>689.47</v>
      </c>
      <c r="J4732" s="27">
        <v>14</v>
      </c>
      <c r="K4732" s="27">
        <v>9652.58</v>
      </c>
      <c r="L4732" s="27">
        <v>11424.7</v>
      </c>
      <c r="M4732" s="129">
        <v>0.0284</v>
      </c>
      <c r="N4732" s="27">
        <v>46.79</v>
      </c>
      <c r="O4732" s="27">
        <v>11100.24</v>
      </c>
      <c r="P4732" s="27">
        <v>1400.87</v>
      </c>
      <c r="Q4732" s="27" t="s">
        <v>40</v>
      </c>
    </row>
    <row r="4733" spans="1:17">
      <c r="A4733" s="27" t="s">
        <v>14201</v>
      </c>
      <c r="B4733" s="127">
        <v>45243</v>
      </c>
      <c r="C4733" s="127">
        <v>45248</v>
      </c>
      <c r="D4733" s="27" t="s">
        <v>18</v>
      </c>
      <c r="E4733" s="27" t="s">
        <v>25</v>
      </c>
      <c r="F4733" s="27" t="s">
        <v>14202</v>
      </c>
      <c r="G4733" s="27" t="s">
        <v>14203</v>
      </c>
      <c r="H4733" s="128">
        <v>2579.2</v>
      </c>
      <c r="I4733" s="27">
        <v>1500.73</v>
      </c>
      <c r="J4733" s="27">
        <v>1</v>
      </c>
      <c r="K4733" s="27">
        <v>1500.73</v>
      </c>
      <c r="L4733" s="27">
        <v>2579.2</v>
      </c>
      <c r="M4733" s="129">
        <v>0.0237</v>
      </c>
      <c r="N4733" s="27">
        <v>89.61</v>
      </c>
      <c r="O4733" s="27">
        <v>2518.07</v>
      </c>
      <c r="P4733" s="27">
        <v>927.73</v>
      </c>
      <c r="Q4733" s="27" t="s">
        <v>22</v>
      </c>
    </row>
    <row r="4734" spans="1:17">
      <c r="A4734" s="27" t="s">
        <v>14204</v>
      </c>
      <c r="B4734" s="127">
        <v>44979</v>
      </c>
      <c r="C4734" s="127">
        <v>44981</v>
      </c>
      <c r="D4734" s="27" t="s">
        <v>29</v>
      </c>
      <c r="E4734" s="27" t="s">
        <v>30</v>
      </c>
      <c r="F4734" s="27" t="s">
        <v>14205</v>
      </c>
      <c r="G4734" s="27" t="s">
        <v>14206</v>
      </c>
      <c r="H4734" s="128">
        <v>4355.79</v>
      </c>
      <c r="I4734" s="27">
        <v>2240.99</v>
      </c>
      <c r="J4734" s="27">
        <v>3</v>
      </c>
      <c r="K4734" s="27">
        <v>6722.97</v>
      </c>
      <c r="L4734" s="27">
        <v>13067.37</v>
      </c>
      <c r="M4734" s="129">
        <v>0.0196</v>
      </c>
      <c r="N4734" s="27">
        <v>84.39</v>
      </c>
      <c r="O4734" s="27">
        <v>12811.25</v>
      </c>
      <c r="P4734" s="27">
        <v>6003.89</v>
      </c>
      <c r="Q4734" s="27" t="s">
        <v>22</v>
      </c>
    </row>
    <row r="4735" spans="1:17">
      <c r="A4735" s="27" t="s">
        <v>14207</v>
      </c>
      <c r="B4735" s="127">
        <v>45071</v>
      </c>
      <c r="C4735" s="127">
        <v>45077</v>
      </c>
      <c r="D4735" s="27" t="s">
        <v>29</v>
      </c>
      <c r="E4735" s="27" t="s">
        <v>25</v>
      </c>
      <c r="F4735" s="27" t="s">
        <v>14208</v>
      </c>
      <c r="G4735" s="27" t="s">
        <v>14209</v>
      </c>
      <c r="H4735" s="128">
        <v>570.73</v>
      </c>
      <c r="I4735" s="27">
        <v>420.23</v>
      </c>
      <c r="J4735" s="27">
        <v>3</v>
      </c>
      <c r="K4735" s="27">
        <v>1260.69</v>
      </c>
      <c r="L4735" s="27">
        <v>1712.19</v>
      </c>
      <c r="M4735" s="129">
        <v>0.0169</v>
      </c>
      <c r="N4735" s="27">
        <v>64.93</v>
      </c>
      <c r="O4735" s="27">
        <v>1683.25</v>
      </c>
      <c r="P4735" s="27">
        <v>357.63</v>
      </c>
      <c r="Q4735" s="27" t="s">
        <v>22</v>
      </c>
    </row>
    <row r="4736" spans="1:17">
      <c r="A4736" s="27" t="s">
        <v>14210</v>
      </c>
      <c r="B4736" s="127">
        <v>45091</v>
      </c>
      <c r="C4736" s="127">
        <v>45093</v>
      </c>
      <c r="D4736" s="27" t="s">
        <v>18</v>
      </c>
      <c r="E4736" s="27" t="s">
        <v>65</v>
      </c>
      <c r="F4736" s="27" t="s">
        <v>14211</v>
      </c>
      <c r="G4736" s="27" t="s">
        <v>14212</v>
      </c>
      <c r="H4736" s="128">
        <v>1613.02</v>
      </c>
      <c r="I4736" s="27">
        <v>1305.52</v>
      </c>
      <c r="J4736" s="27">
        <v>11</v>
      </c>
      <c r="K4736" s="27">
        <v>14360.72</v>
      </c>
      <c r="L4736" s="27">
        <v>17743.22</v>
      </c>
      <c r="M4736" s="129">
        <v>0.0229</v>
      </c>
      <c r="N4736" s="27">
        <v>91.56</v>
      </c>
      <c r="O4736" s="27">
        <v>17336.9</v>
      </c>
      <c r="P4736" s="27">
        <v>2884.62</v>
      </c>
      <c r="Q4736" s="27" t="s">
        <v>40</v>
      </c>
    </row>
    <row r="4737" spans="1:17">
      <c r="A4737" s="27" t="s">
        <v>14213</v>
      </c>
      <c r="B4737" s="127">
        <v>45167</v>
      </c>
      <c r="C4737" s="127">
        <v>45168</v>
      </c>
      <c r="D4737" s="27" t="s">
        <v>29</v>
      </c>
      <c r="E4737" s="27" t="s">
        <v>19</v>
      </c>
      <c r="F4737" s="27" t="s">
        <v>14214</v>
      </c>
      <c r="G4737" s="27" t="s">
        <v>14215</v>
      </c>
      <c r="H4737" s="128">
        <v>2110.42</v>
      </c>
      <c r="I4737" s="27">
        <v>1636.61</v>
      </c>
      <c r="J4737" s="27">
        <v>10</v>
      </c>
      <c r="K4737" s="27">
        <v>16366.1</v>
      </c>
      <c r="L4737" s="27">
        <v>21104.2</v>
      </c>
      <c r="M4737" s="129">
        <v>0.0178</v>
      </c>
      <c r="N4737" s="27">
        <v>24.02</v>
      </c>
      <c r="O4737" s="27">
        <v>20728.55</v>
      </c>
      <c r="P4737" s="27">
        <v>4338.43</v>
      </c>
      <c r="Q4737" s="27" t="s">
        <v>40</v>
      </c>
    </row>
    <row r="4738" spans="1:17">
      <c r="A4738" s="27" t="s">
        <v>14216</v>
      </c>
      <c r="B4738" s="127">
        <v>45148</v>
      </c>
      <c r="C4738" s="127">
        <v>45150</v>
      </c>
      <c r="D4738" s="27" t="s">
        <v>43</v>
      </c>
      <c r="E4738" s="27" t="s">
        <v>30</v>
      </c>
      <c r="F4738" s="27" t="s">
        <v>14217</v>
      </c>
      <c r="G4738" s="27" t="s">
        <v>14218</v>
      </c>
      <c r="H4738" s="128">
        <v>2528.55</v>
      </c>
      <c r="I4738" s="27">
        <v>1840.08</v>
      </c>
      <c r="J4738" s="27">
        <v>3</v>
      </c>
      <c r="K4738" s="27">
        <v>5520.24</v>
      </c>
      <c r="L4738" s="27">
        <v>7585.65</v>
      </c>
      <c r="M4738" s="129">
        <v>0.0103</v>
      </c>
      <c r="N4738" s="27">
        <v>20.1</v>
      </c>
      <c r="O4738" s="27">
        <v>7507.52</v>
      </c>
      <c r="P4738" s="27">
        <v>1967.18</v>
      </c>
      <c r="Q4738" s="27" t="s">
        <v>22</v>
      </c>
    </row>
    <row r="4739" spans="1:17">
      <c r="A4739" s="27" t="s">
        <v>14219</v>
      </c>
      <c r="B4739" s="127">
        <v>45067</v>
      </c>
      <c r="C4739" s="127">
        <v>45072</v>
      </c>
      <c r="D4739" s="27" t="s">
        <v>29</v>
      </c>
      <c r="E4739" s="27" t="s">
        <v>19</v>
      </c>
      <c r="F4739" s="27" t="s">
        <v>14220</v>
      </c>
      <c r="G4739" s="27" t="s">
        <v>14221</v>
      </c>
      <c r="H4739" s="128">
        <v>752.71</v>
      </c>
      <c r="I4739" s="27">
        <v>670.48</v>
      </c>
      <c r="J4739" s="27">
        <v>16</v>
      </c>
      <c r="K4739" s="27">
        <v>10727.68</v>
      </c>
      <c r="L4739" s="27">
        <v>12043.36</v>
      </c>
      <c r="M4739" s="129">
        <v>0.0161</v>
      </c>
      <c r="N4739" s="27">
        <v>38.33</v>
      </c>
      <c r="O4739" s="27">
        <v>11849.46</v>
      </c>
      <c r="P4739" s="27">
        <v>1083.45</v>
      </c>
      <c r="Q4739" s="27" t="s">
        <v>35</v>
      </c>
    </row>
    <row r="4740" spans="1:17">
      <c r="A4740" s="27" t="s">
        <v>14222</v>
      </c>
      <c r="B4740" s="127">
        <v>45277</v>
      </c>
      <c r="C4740" s="127">
        <v>45279</v>
      </c>
      <c r="D4740" s="27" t="s">
        <v>18</v>
      </c>
      <c r="E4740" s="27" t="s">
        <v>25</v>
      </c>
      <c r="F4740" s="27" t="s">
        <v>14223</v>
      </c>
      <c r="G4740" s="27" t="s">
        <v>14224</v>
      </c>
      <c r="H4740" s="128">
        <v>2076.41</v>
      </c>
      <c r="I4740" s="27">
        <v>1154.58</v>
      </c>
      <c r="J4740" s="27">
        <v>2</v>
      </c>
      <c r="K4740" s="27">
        <v>2309.16</v>
      </c>
      <c r="L4740" s="27">
        <v>4152.82</v>
      </c>
      <c r="M4740" s="129">
        <v>0.0103</v>
      </c>
      <c r="N4740" s="27">
        <v>72.95</v>
      </c>
      <c r="O4740" s="27">
        <v>4110.05</v>
      </c>
      <c r="P4740" s="27">
        <v>1727.94</v>
      </c>
      <c r="Q4740" s="27" t="s">
        <v>22</v>
      </c>
    </row>
    <row r="4741" spans="1:17">
      <c r="A4741" s="27" t="s">
        <v>14225</v>
      </c>
      <c r="B4741" s="127">
        <v>45243</v>
      </c>
      <c r="C4741" s="127">
        <v>45249</v>
      </c>
      <c r="D4741" s="27" t="s">
        <v>29</v>
      </c>
      <c r="E4741" s="27" t="s">
        <v>19</v>
      </c>
      <c r="F4741" s="27" t="s">
        <v>14226</v>
      </c>
      <c r="G4741" s="27" t="s">
        <v>14227</v>
      </c>
      <c r="H4741" s="128">
        <v>561.41</v>
      </c>
      <c r="I4741" s="27">
        <v>501.85</v>
      </c>
      <c r="J4741" s="27">
        <v>11</v>
      </c>
      <c r="K4741" s="27">
        <v>5520.35</v>
      </c>
      <c r="L4741" s="27">
        <v>6175.51</v>
      </c>
      <c r="M4741" s="129">
        <v>0.0178</v>
      </c>
      <c r="N4741" s="27">
        <v>66.42</v>
      </c>
      <c r="O4741" s="27">
        <v>6065.59</v>
      </c>
      <c r="P4741" s="27">
        <v>478.82</v>
      </c>
      <c r="Q4741" s="27" t="s">
        <v>40</v>
      </c>
    </row>
    <row r="4742" spans="1:17">
      <c r="A4742" s="27" t="s">
        <v>14228</v>
      </c>
      <c r="B4742" s="127">
        <v>45017</v>
      </c>
      <c r="C4742" s="127">
        <v>45023</v>
      </c>
      <c r="D4742" s="27" t="s">
        <v>18</v>
      </c>
      <c r="E4742" s="27" t="s">
        <v>19</v>
      </c>
      <c r="F4742" s="27" t="s">
        <v>14229</v>
      </c>
      <c r="G4742" s="27" t="s">
        <v>14230</v>
      </c>
      <c r="H4742" s="128">
        <v>2787.82</v>
      </c>
      <c r="I4742" s="27">
        <v>2193.49</v>
      </c>
      <c r="J4742" s="27">
        <v>13</v>
      </c>
      <c r="K4742" s="27">
        <v>28515.37</v>
      </c>
      <c r="L4742" s="27">
        <v>36241.66</v>
      </c>
      <c r="M4742" s="129">
        <v>0.027</v>
      </c>
      <c r="N4742" s="27">
        <v>37.47</v>
      </c>
      <c r="O4742" s="27">
        <v>35263.14</v>
      </c>
      <c r="P4742" s="27">
        <v>6710.3</v>
      </c>
      <c r="Q4742" s="27" t="s">
        <v>40</v>
      </c>
    </row>
    <row r="4743" spans="1:17">
      <c r="A4743" s="27" t="s">
        <v>14231</v>
      </c>
      <c r="B4743" s="127">
        <v>45032</v>
      </c>
      <c r="C4743" s="127">
        <v>45037</v>
      </c>
      <c r="D4743" s="27" t="s">
        <v>29</v>
      </c>
      <c r="E4743" s="27" t="s">
        <v>65</v>
      </c>
      <c r="F4743" s="27" t="s">
        <v>14232</v>
      </c>
      <c r="G4743" s="27" t="s">
        <v>14233</v>
      </c>
      <c r="H4743" s="128">
        <v>1508.62</v>
      </c>
      <c r="I4743" s="27">
        <v>961.29</v>
      </c>
      <c r="J4743" s="27">
        <v>17</v>
      </c>
      <c r="K4743" s="27">
        <v>16341.93</v>
      </c>
      <c r="L4743" s="27">
        <v>25646.54</v>
      </c>
      <c r="M4743" s="129">
        <v>0.0247</v>
      </c>
      <c r="N4743" s="27">
        <v>66.82</v>
      </c>
      <c r="O4743" s="27">
        <v>25013.07</v>
      </c>
      <c r="P4743" s="27">
        <v>8604.32</v>
      </c>
      <c r="Q4743" s="27" t="s">
        <v>35</v>
      </c>
    </row>
    <row r="4744" spans="1:17">
      <c r="A4744" s="27" t="s">
        <v>14234</v>
      </c>
      <c r="B4744" s="127">
        <v>45110</v>
      </c>
      <c r="C4744" s="127">
        <v>45114</v>
      </c>
      <c r="D4744" s="27" t="s">
        <v>18</v>
      </c>
      <c r="E4744" s="27" t="s">
        <v>19</v>
      </c>
      <c r="F4744" s="27" t="s">
        <v>14235</v>
      </c>
      <c r="G4744" s="27" t="s">
        <v>14236</v>
      </c>
      <c r="H4744" s="128">
        <v>4862.02</v>
      </c>
      <c r="I4744" s="27">
        <v>3608.81</v>
      </c>
      <c r="J4744" s="27">
        <v>8</v>
      </c>
      <c r="K4744" s="27">
        <v>28870.48</v>
      </c>
      <c r="L4744" s="27">
        <v>38896.16</v>
      </c>
      <c r="M4744" s="129">
        <v>0.0138</v>
      </c>
      <c r="N4744" s="27">
        <v>78.51</v>
      </c>
      <c r="O4744" s="27">
        <v>38359.39</v>
      </c>
      <c r="P4744" s="27">
        <v>9410.4</v>
      </c>
      <c r="Q4744" s="27" t="s">
        <v>40</v>
      </c>
    </row>
    <row r="4745" spans="1:17">
      <c r="A4745" s="27" t="s">
        <v>14237</v>
      </c>
      <c r="B4745" s="127">
        <v>45004</v>
      </c>
      <c r="C4745" s="127">
        <v>45008</v>
      </c>
      <c r="D4745" s="27" t="s">
        <v>43</v>
      </c>
      <c r="E4745" s="27" t="s">
        <v>25</v>
      </c>
      <c r="F4745" s="27" t="s">
        <v>14238</v>
      </c>
      <c r="G4745" s="27" t="s">
        <v>14239</v>
      </c>
      <c r="H4745" s="128">
        <v>4858.11</v>
      </c>
      <c r="I4745" s="27">
        <v>3584.87</v>
      </c>
      <c r="J4745" s="27">
        <v>3</v>
      </c>
      <c r="K4745" s="27">
        <v>10754.61</v>
      </c>
      <c r="L4745" s="27">
        <v>14574.33</v>
      </c>
      <c r="M4745" s="129">
        <v>0.0154</v>
      </c>
      <c r="N4745" s="27">
        <v>60.52</v>
      </c>
      <c r="O4745" s="27">
        <v>14349.89</v>
      </c>
      <c r="P4745" s="27">
        <v>3534.76</v>
      </c>
      <c r="Q4745" s="27" t="s">
        <v>22</v>
      </c>
    </row>
    <row r="4746" spans="1:17">
      <c r="A4746" s="27" t="s">
        <v>14240</v>
      </c>
      <c r="B4746" s="127">
        <v>45241</v>
      </c>
      <c r="C4746" s="127">
        <v>45248</v>
      </c>
      <c r="D4746" s="27" t="s">
        <v>18</v>
      </c>
      <c r="E4746" s="27" t="s">
        <v>30</v>
      </c>
      <c r="F4746" s="27" t="s">
        <v>14241</v>
      </c>
      <c r="G4746" s="27" t="s">
        <v>14242</v>
      </c>
      <c r="H4746" s="128">
        <v>1653.76</v>
      </c>
      <c r="I4746" s="27">
        <v>948.89</v>
      </c>
      <c r="J4746" s="27">
        <v>11</v>
      </c>
      <c r="K4746" s="27">
        <v>10437.79</v>
      </c>
      <c r="L4746" s="27">
        <v>18191.36</v>
      </c>
      <c r="M4746" s="129">
        <v>0.0138</v>
      </c>
      <c r="N4746" s="27">
        <v>47.25</v>
      </c>
      <c r="O4746" s="27">
        <v>17940.32</v>
      </c>
      <c r="P4746" s="27">
        <v>7455.28</v>
      </c>
      <c r="Q4746" s="27" t="s">
        <v>40</v>
      </c>
    </row>
    <row r="4747" spans="1:17">
      <c r="A4747" s="27" t="s">
        <v>14243</v>
      </c>
      <c r="B4747" s="127">
        <v>45037</v>
      </c>
      <c r="C4747" s="127">
        <v>45038</v>
      </c>
      <c r="D4747" s="27" t="s">
        <v>18</v>
      </c>
      <c r="E4747" s="27" t="s">
        <v>30</v>
      </c>
      <c r="F4747" s="27" t="s">
        <v>14244</v>
      </c>
      <c r="G4747" s="27" t="s">
        <v>14245</v>
      </c>
      <c r="H4747" s="128">
        <v>1775.97</v>
      </c>
      <c r="I4747" s="27">
        <v>903.4</v>
      </c>
      <c r="J4747" s="27">
        <v>11</v>
      </c>
      <c r="K4747" s="27">
        <v>9937.4</v>
      </c>
      <c r="L4747" s="27">
        <v>19535.67</v>
      </c>
      <c r="M4747" s="129">
        <v>0.0195</v>
      </c>
      <c r="N4747" s="27">
        <v>67.01</v>
      </c>
      <c r="O4747" s="27">
        <v>19154.72</v>
      </c>
      <c r="P4747" s="27">
        <v>9150.31</v>
      </c>
      <c r="Q4747" s="27" t="s">
        <v>40</v>
      </c>
    </row>
    <row r="4748" spans="1:17">
      <c r="A4748" s="27" t="s">
        <v>14246</v>
      </c>
      <c r="B4748" s="127">
        <v>44935</v>
      </c>
      <c r="C4748" s="127">
        <v>44936</v>
      </c>
      <c r="D4748" s="27" t="s">
        <v>18</v>
      </c>
      <c r="E4748" s="27" t="s">
        <v>65</v>
      </c>
      <c r="F4748" s="27" t="s">
        <v>14247</v>
      </c>
      <c r="G4748" s="27" t="s">
        <v>14248</v>
      </c>
      <c r="H4748" s="128">
        <v>3405.86</v>
      </c>
      <c r="I4748" s="27">
        <v>2098.37</v>
      </c>
      <c r="J4748" s="27">
        <v>17</v>
      </c>
      <c r="K4748" s="27">
        <v>35672.29</v>
      </c>
      <c r="L4748" s="27">
        <v>57899.62</v>
      </c>
      <c r="M4748" s="129">
        <v>0.0193</v>
      </c>
      <c r="N4748" s="27">
        <v>45.46</v>
      </c>
      <c r="O4748" s="27">
        <v>56782.16</v>
      </c>
      <c r="P4748" s="27">
        <v>21064.41</v>
      </c>
      <c r="Q4748" s="27" t="s">
        <v>35</v>
      </c>
    </row>
    <row r="4749" spans="1:17">
      <c r="A4749" s="27" t="s">
        <v>14249</v>
      </c>
      <c r="B4749" s="127">
        <v>44963</v>
      </c>
      <c r="C4749" s="127">
        <v>44968</v>
      </c>
      <c r="D4749" s="27" t="s">
        <v>43</v>
      </c>
      <c r="E4749" s="27" t="s">
        <v>25</v>
      </c>
      <c r="F4749" s="27" t="s">
        <v>14250</v>
      </c>
      <c r="G4749" s="27" t="s">
        <v>14251</v>
      </c>
      <c r="H4749" s="128">
        <v>914.41</v>
      </c>
      <c r="I4749" s="27">
        <v>650.59</v>
      </c>
      <c r="J4749" s="27">
        <v>16</v>
      </c>
      <c r="K4749" s="27">
        <v>10409.44</v>
      </c>
      <c r="L4749" s="27">
        <v>14630.56</v>
      </c>
      <c r="M4749" s="129">
        <v>0.0213</v>
      </c>
      <c r="N4749" s="27">
        <v>19.23</v>
      </c>
      <c r="O4749" s="27">
        <v>14318.93</v>
      </c>
      <c r="P4749" s="27">
        <v>3890.26</v>
      </c>
      <c r="Q4749" s="27" t="s">
        <v>35</v>
      </c>
    </row>
    <row r="4750" spans="1:17">
      <c r="A4750" s="27" t="s">
        <v>14252</v>
      </c>
      <c r="B4750" s="127">
        <v>45155</v>
      </c>
      <c r="C4750" s="127">
        <v>45161</v>
      </c>
      <c r="D4750" s="27" t="s">
        <v>29</v>
      </c>
      <c r="E4750" s="27" t="s">
        <v>25</v>
      </c>
      <c r="F4750" s="27" t="s">
        <v>14253</v>
      </c>
      <c r="G4750" s="27" t="s">
        <v>14254</v>
      </c>
      <c r="H4750" s="128">
        <v>1038.1</v>
      </c>
      <c r="I4750" s="27">
        <v>788.59</v>
      </c>
      <c r="J4750" s="27">
        <v>11</v>
      </c>
      <c r="K4750" s="27">
        <v>8674.49</v>
      </c>
      <c r="L4750" s="27">
        <v>11419.1</v>
      </c>
      <c r="M4750" s="129">
        <v>0.0165</v>
      </c>
      <c r="N4750" s="27">
        <v>57.06</v>
      </c>
      <c r="O4750" s="27">
        <v>11230.68</v>
      </c>
      <c r="P4750" s="27">
        <v>2499.13</v>
      </c>
      <c r="Q4750" s="27" t="s">
        <v>40</v>
      </c>
    </row>
    <row r="4751" spans="1:17">
      <c r="A4751" s="27" t="s">
        <v>14255</v>
      </c>
      <c r="B4751" s="127">
        <v>44979</v>
      </c>
      <c r="C4751" s="127">
        <v>44983</v>
      </c>
      <c r="D4751" s="27" t="s">
        <v>43</v>
      </c>
      <c r="E4751" s="27" t="s">
        <v>30</v>
      </c>
      <c r="F4751" s="27" t="s">
        <v>14256</v>
      </c>
      <c r="G4751" s="27" t="s">
        <v>14257</v>
      </c>
      <c r="H4751" s="128">
        <v>2176.6</v>
      </c>
      <c r="I4751" s="27">
        <v>1271.28</v>
      </c>
      <c r="J4751" s="27">
        <v>15</v>
      </c>
      <c r="K4751" s="27">
        <v>19069.2</v>
      </c>
      <c r="L4751" s="27">
        <v>32649</v>
      </c>
      <c r="M4751" s="129">
        <v>0.0146</v>
      </c>
      <c r="N4751" s="27">
        <v>69.98</v>
      </c>
      <c r="O4751" s="27">
        <v>32172.32</v>
      </c>
      <c r="P4751" s="27">
        <v>13033.14</v>
      </c>
      <c r="Q4751" s="27" t="s">
        <v>35</v>
      </c>
    </row>
    <row r="4752" spans="1:17">
      <c r="A4752" s="27" t="s">
        <v>14258</v>
      </c>
      <c r="B4752" s="127">
        <v>45104</v>
      </c>
      <c r="C4752" s="127">
        <v>45108</v>
      </c>
      <c r="D4752" s="27" t="s">
        <v>43</v>
      </c>
      <c r="E4752" s="27" t="s">
        <v>65</v>
      </c>
      <c r="F4752" s="27" t="s">
        <v>14259</v>
      </c>
      <c r="G4752" s="27" t="s">
        <v>14260</v>
      </c>
      <c r="H4752" s="128">
        <v>4849.71</v>
      </c>
      <c r="I4752" s="27">
        <v>2594.4</v>
      </c>
      <c r="J4752" s="27">
        <v>3</v>
      </c>
      <c r="K4752" s="27">
        <v>7783.2</v>
      </c>
      <c r="L4752" s="27">
        <v>14549.13</v>
      </c>
      <c r="M4752" s="129">
        <v>0.0107</v>
      </c>
      <c r="N4752" s="27">
        <v>39.26</v>
      </c>
      <c r="O4752" s="27">
        <v>14393.45</v>
      </c>
      <c r="P4752" s="27">
        <v>6570.99</v>
      </c>
      <c r="Q4752" s="27" t="s">
        <v>22</v>
      </c>
    </row>
    <row r="4753" spans="1:17">
      <c r="A4753" s="27" t="s">
        <v>14261</v>
      </c>
      <c r="B4753" s="127">
        <v>45228</v>
      </c>
      <c r="C4753" s="127">
        <v>45231</v>
      </c>
      <c r="D4753" s="27" t="s">
        <v>43</v>
      </c>
      <c r="E4753" s="27" t="s">
        <v>25</v>
      </c>
      <c r="F4753" s="27" t="s">
        <v>14262</v>
      </c>
      <c r="G4753" s="27" t="s">
        <v>14263</v>
      </c>
      <c r="H4753" s="128">
        <v>2825.88</v>
      </c>
      <c r="I4753" s="27">
        <v>1850.37</v>
      </c>
      <c r="J4753" s="27">
        <v>14</v>
      </c>
      <c r="K4753" s="27">
        <v>25905.18</v>
      </c>
      <c r="L4753" s="27">
        <v>39562.32</v>
      </c>
      <c r="M4753" s="129">
        <v>0.0209</v>
      </c>
      <c r="N4753" s="27">
        <v>94.59</v>
      </c>
      <c r="O4753" s="27">
        <v>38735.47</v>
      </c>
      <c r="P4753" s="27">
        <v>12735.7</v>
      </c>
      <c r="Q4753" s="27" t="s">
        <v>40</v>
      </c>
    </row>
    <row r="4754" spans="1:17">
      <c r="A4754" s="27" t="s">
        <v>14264</v>
      </c>
      <c r="B4754" s="127">
        <v>45050</v>
      </c>
      <c r="C4754" s="127">
        <v>45051</v>
      </c>
      <c r="D4754" s="27" t="s">
        <v>29</v>
      </c>
      <c r="E4754" s="27" t="s">
        <v>65</v>
      </c>
      <c r="F4754" s="27" t="s">
        <v>14265</v>
      </c>
      <c r="G4754" s="27" t="s">
        <v>14266</v>
      </c>
      <c r="H4754" s="128">
        <v>2035.57</v>
      </c>
      <c r="I4754" s="27">
        <v>1456.95</v>
      </c>
      <c r="J4754" s="27">
        <v>6</v>
      </c>
      <c r="K4754" s="27">
        <v>8741.7</v>
      </c>
      <c r="L4754" s="27">
        <v>12213.42</v>
      </c>
      <c r="M4754" s="129">
        <v>0.0189</v>
      </c>
      <c r="N4754" s="27">
        <v>27.99</v>
      </c>
      <c r="O4754" s="27">
        <v>11982.59</v>
      </c>
      <c r="P4754" s="27">
        <v>3212.9</v>
      </c>
      <c r="Q4754" s="27" t="s">
        <v>22</v>
      </c>
    </row>
    <row r="4755" spans="1:17">
      <c r="A4755" s="27" t="s">
        <v>14267</v>
      </c>
      <c r="B4755" s="127">
        <v>45017</v>
      </c>
      <c r="C4755" s="127">
        <v>45023</v>
      </c>
      <c r="D4755" s="27" t="s">
        <v>29</v>
      </c>
      <c r="E4755" s="27" t="s">
        <v>65</v>
      </c>
      <c r="F4755" s="27" t="s">
        <v>14268</v>
      </c>
      <c r="G4755" s="27" t="s">
        <v>14269</v>
      </c>
      <c r="H4755" s="128">
        <v>1669.14</v>
      </c>
      <c r="I4755" s="27">
        <v>999.94</v>
      </c>
      <c r="J4755" s="27">
        <v>14</v>
      </c>
      <c r="K4755" s="27">
        <v>13999.16</v>
      </c>
      <c r="L4755" s="27">
        <v>23367.96</v>
      </c>
      <c r="M4755" s="129">
        <v>0.0117</v>
      </c>
      <c r="N4755" s="27">
        <v>26.14</v>
      </c>
      <c r="O4755" s="27">
        <v>23094.55</v>
      </c>
      <c r="P4755" s="27">
        <v>9069.25</v>
      </c>
      <c r="Q4755" s="27" t="s">
        <v>40</v>
      </c>
    </row>
    <row r="4756" spans="1:17">
      <c r="A4756" s="27" t="s">
        <v>14270</v>
      </c>
      <c r="B4756" s="127">
        <v>45204</v>
      </c>
      <c r="C4756" s="127">
        <v>45205</v>
      </c>
      <c r="D4756" s="27" t="s">
        <v>29</v>
      </c>
      <c r="E4756" s="27" t="s">
        <v>19</v>
      </c>
      <c r="F4756" s="27" t="s">
        <v>14271</v>
      </c>
      <c r="G4756" s="27" t="s">
        <v>14272</v>
      </c>
      <c r="H4756" s="128">
        <v>2279.45</v>
      </c>
      <c r="I4756" s="27">
        <v>1488.62</v>
      </c>
      <c r="J4756" s="27">
        <v>1</v>
      </c>
      <c r="K4756" s="27">
        <v>1488.62</v>
      </c>
      <c r="L4756" s="27">
        <v>2279.45</v>
      </c>
      <c r="M4756" s="129">
        <v>0.0261</v>
      </c>
      <c r="N4756" s="27">
        <v>92.39</v>
      </c>
      <c r="O4756" s="27">
        <v>2219.96</v>
      </c>
      <c r="P4756" s="27">
        <v>638.95</v>
      </c>
      <c r="Q4756" s="27" t="s">
        <v>22</v>
      </c>
    </row>
    <row r="4757" spans="1:17">
      <c r="A4757" s="27" t="s">
        <v>14273</v>
      </c>
      <c r="B4757" s="127">
        <v>44935</v>
      </c>
      <c r="C4757" s="127">
        <v>44937</v>
      </c>
      <c r="D4757" s="27" t="s">
        <v>29</v>
      </c>
      <c r="E4757" s="27" t="s">
        <v>19</v>
      </c>
      <c r="F4757" s="27" t="s">
        <v>14274</v>
      </c>
      <c r="G4757" s="27" t="s">
        <v>14275</v>
      </c>
      <c r="H4757" s="128">
        <v>1889.58</v>
      </c>
      <c r="I4757" s="27">
        <v>1123.28</v>
      </c>
      <c r="J4757" s="27">
        <v>5</v>
      </c>
      <c r="K4757" s="27">
        <v>5616.4</v>
      </c>
      <c r="L4757" s="27">
        <v>9447.9</v>
      </c>
      <c r="M4757" s="129">
        <v>0.0109</v>
      </c>
      <c r="N4757" s="27">
        <v>47.81</v>
      </c>
      <c r="O4757" s="27">
        <v>9344.92</v>
      </c>
      <c r="P4757" s="27">
        <v>3680.71</v>
      </c>
      <c r="Q4757" s="27" t="s">
        <v>22</v>
      </c>
    </row>
    <row r="4758" spans="1:17">
      <c r="A4758" s="27" t="s">
        <v>14276</v>
      </c>
      <c r="B4758" s="127">
        <v>45069</v>
      </c>
      <c r="C4758" s="127">
        <v>45072</v>
      </c>
      <c r="D4758" s="27" t="s">
        <v>29</v>
      </c>
      <c r="E4758" s="27" t="s">
        <v>25</v>
      </c>
      <c r="F4758" s="27" t="s">
        <v>14277</v>
      </c>
      <c r="G4758" s="27" t="s">
        <v>14278</v>
      </c>
      <c r="H4758" s="128">
        <v>3286.96</v>
      </c>
      <c r="I4758" s="27">
        <v>2670.07</v>
      </c>
      <c r="J4758" s="27">
        <v>20</v>
      </c>
      <c r="K4758" s="27">
        <v>53401.4</v>
      </c>
      <c r="L4758" s="27">
        <v>65739.2</v>
      </c>
      <c r="M4758" s="129">
        <v>0.0269</v>
      </c>
      <c r="N4758" s="27">
        <v>96.82</v>
      </c>
      <c r="O4758" s="27">
        <v>63970.82</v>
      </c>
      <c r="P4758" s="27">
        <v>10472.6</v>
      </c>
      <c r="Q4758" s="27" t="s">
        <v>35</v>
      </c>
    </row>
    <row r="4759" spans="1:17">
      <c r="A4759" s="27" t="s">
        <v>14279</v>
      </c>
      <c r="B4759" s="127">
        <v>45264</v>
      </c>
      <c r="C4759" s="127">
        <v>45270</v>
      </c>
      <c r="D4759" s="27" t="s">
        <v>43</v>
      </c>
      <c r="E4759" s="27" t="s">
        <v>30</v>
      </c>
      <c r="F4759" s="27" t="s">
        <v>14280</v>
      </c>
      <c r="G4759" s="27" t="s">
        <v>14281</v>
      </c>
      <c r="H4759" s="128">
        <v>4292.27</v>
      </c>
      <c r="I4759" s="27">
        <v>3071.82</v>
      </c>
      <c r="J4759" s="27">
        <v>4</v>
      </c>
      <c r="K4759" s="27">
        <v>12287.28</v>
      </c>
      <c r="L4759" s="27">
        <v>17169.08</v>
      </c>
      <c r="M4759" s="129">
        <v>0.0103</v>
      </c>
      <c r="N4759" s="27">
        <v>85.76</v>
      </c>
      <c r="O4759" s="27">
        <v>16992.24</v>
      </c>
      <c r="P4759" s="27">
        <v>4619.2</v>
      </c>
      <c r="Q4759" s="27" t="s">
        <v>22</v>
      </c>
    </row>
    <row r="4760" spans="1:17">
      <c r="A4760" s="27" t="s">
        <v>14282</v>
      </c>
      <c r="B4760" s="127">
        <v>45089</v>
      </c>
      <c r="C4760" s="127">
        <v>45093</v>
      </c>
      <c r="D4760" s="27" t="s">
        <v>18</v>
      </c>
      <c r="E4760" s="27" t="s">
        <v>25</v>
      </c>
      <c r="F4760" s="27" t="s">
        <v>14283</v>
      </c>
      <c r="G4760" s="27" t="s">
        <v>14284</v>
      </c>
      <c r="H4760" s="128">
        <v>2529.39</v>
      </c>
      <c r="I4760" s="27">
        <v>1844.24</v>
      </c>
      <c r="J4760" s="27">
        <v>1</v>
      </c>
      <c r="K4760" s="27">
        <v>1844.24</v>
      </c>
      <c r="L4760" s="27">
        <v>2529.39</v>
      </c>
      <c r="M4760" s="129">
        <v>0.0256</v>
      </c>
      <c r="N4760" s="27">
        <v>60.1</v>
      </c>
      <c r="O4760" s="27">
        <v>2464.64</v>
      </c>
      <c r="P4760" s="27">
        <v>560.3</v>
      </c>
      <c r="Q4760" s="27" t="s">
        <v>22</v>
      </c>
    </row>
    <row r="4761" spans="1:17">
      <c r="A4761" s="27" t="s">
        <v>14285</v>
      </c>
      <c r="B4761" s="127">
        <v>45009</v>
      </c>
      <c r="C4761" s="127">
        <v>45014</v>
      </c>
      <c r="D4761" s="27" t="s">
        <v>29</v>
      </c>
      <c r="E4761" s="27" t="s">
        <v>65</v>
      </c>
      <c r="F4761" s="27" t="s">
        <v>14286</v>
      </c>
      <c r="G4761" s="27" t="s">
        <v>14287</v>
      </c>
      <c r="H4761" s="128">
        <v>4027</v>
      </c>
      <c r="I4761" s="27">
        <v>2829.27</v>
      </c>
      <c r="J4761" s="27">
        <v>5</v>
      </c>
      <c r="K4761" s="27">
        <v>14146.35</v>
      </c>
      <c r="L4761" s="27">
        <v>20135</v>
      </c>
      <c r="M4761" s="129">
        <v>0.0167</v>
      </c>
      <c r="N4761" s="27">
        <v>97.6</v>
      </c>
      <c r="O4761" s="27">
        <v>19798.75</v>
      </c>
      <c r="P4761" s="27">
        <v>5554.8</v>
      </c>
      <c r="Q4761" s="27" t="s">
        <v>22</v>
      </c>
    </row>
    <row r="4762" spans="1:17">
      <c r="A4762" s="27" t="s">
        <v>14288</v>
      </c>
      <c r="B4762" s="127">
        <v>45191</v>
      </c>
      <c r="C4762" s="127">
        <v>45198</v>
      </c>
      <c r="D4762" s="27" t="s">
        <v>18</v>
      </c>
      <c r="E4762" s="27" t="s">
        <v>65</v>
      </c>
      <c r="F4762" s="27" t="s">
        <v>14289</v>
      </c>
      <c r="G4762" s="27" t="s">
        <v>14290</v>
      </c>
      <c r="H4762" s="128">
        <v>4388.31</v>
      </c>
      <c r="I4762" s="27">
        <v>3624.45</v>
      </c>
      <c r="J4762" s="27">
        <v>20</v>
      </c>
      <c r="K4762" s="27">
        <v>72489</v>
      </c>
      <c r="L4762" s="27">
        <v>87766.2</v>
      </c>
      <c r="M4762" s="129">
        <v>0.0195</v>
      </c>
      <c r="N4762" s="27">
        <v>30.44</v>
      </c>
      <c r="O4762" s="27">
        <v>86054.76</v>
      </c>
      <c r="P4762" s="27">
        <v>13535.32</v>
      </c>
      <c r="Q4762" s="27" t="s">
        <v>35</v>
      </c>
    </row>
    <row r="4763" spans="1:17">
      <c r="A4763" s="27" t="s">
        <v>14291</v>
      </c>
      <c r="B4763" s="127">
        <v>45200</v>
      </c>
      <c r="C4763" s="127">
        <v>45206</v>
      </c>
      <c r="D4763" s="27" t="s">
        <v>43</v>
      </c>
      <c r="E4763" s="27" t="s">
        <v>25</v>
      </c>
      <c r="F4763" s="27" t="s">
        <v>14292</v>
      </c>
      <c r="G4763" s="27" t="s">
        <v>14293</v>
      </c>
      <c r="H4763" s="128">
        <v>1373.3</v>
      </c>
      <c r="I4763" s="27">
        <v>1217.76</v>
      </c>
      <c r="J4763" s="27">
        <v>11</v>
      </c>
      <c r="K4763" s="27">
        <v>13395.36</v>
      </c>
      <c r="L4763" s="27">
        <v>15106.3</v>
      </c>
      <c r="M4763" s="129">
        <v>0.0111</v>
      </c>
      <c r="N4763" s="27">
        <v>23.78</v>
      </c>
      <c r="O4763" s="27">
        <v>14938.62</v>
      </c>
      <c r="P4763" s="27">
        <v>1519.48</v>
      </c>
      <c r="Q4763" s="27" t="s">
        <v>40</v>
      </c>
    </row>
    <row r="4764" spans="1:17">
      <c r="A4764" s="27" t="s">
        <v>14294</v>
      </c>
      <c r="B4764" s="127">
        <v>45284</v>
      </c>
      <c r="C4764" s="127">
        <v>45285</v>
      </c>
      <c r="D4764" s="27" t="s">
        <v>43</v>
      </c>
      <c r="E4764" s="27" t="s">
        <v>19</v>
      </c>
      <c r="F4764" s="27" t="s">
        <v>14295</v>
      </c>
      <c r="G4764" s="27" t="s">
        <v>14296</v>
      </c>
      <c r="H4764" s="128">
        <v>2712.11</v>
      </c>
      <c r="I4764" s="27">
        <v>2291.82</v>
      </c>
      <c r="J4764" s="27">
        <v>10</v>
      </c>
      <c r="K4764" s="27">
        <v>22918.2</v>
      </c>
      <c r="L4764" s="27">
        <v>27121.1</v>
      </c>
      <c r="M4764" s="129">
        <v>0.0266</v>
      </c>
      <c r="N4764" s="27">
        <v>49.69</v>
      </c>
      <c r="O4764" s="27">
        <v>26399.68</v>
      </c>
      <c r="P4764" s="27">
        <v>3431.79</v>
      </c>
      <c r="Q4764" s="27" t="s">
        <v>40</v>
      </c>
    </row>
    <row r="4765" spans="1:17">
      <c r="A4765" s="27" t="s">
        <v>14297</v>
      </c>
      <c r="B4765" s="127">
        <v>45154</v>
      </c>
      <c r="C4765" s="127">
        <v>45161</v>
      </c>
      <c r="D4765" s="27" t="s">
        <v>43</v>
      </c>
      <c r="E4765" s="27" t="s">
        <v>30</v>
      </c>
      <c r="F4765" s="27" t="s">
        <v>14298</v>
      </c>
      <c r="G4765" s="27" t="s">
        <v>14299</v>
      </c>
      <c r="H4765" s="128">
        <v>3386.77</v>
      </c>
      <c r="I4765" s="27">
        <v>1879.24</v>
      </c>
      <c r="J4765" s="27">
        <v>4</v>
      </c>
      <c r="K4765" s="27">
        <v>7516.96</v>
      </c>
      <c r="L4765" s="27">
        <v>13547.08</v>
      </c>
      <c r="M4765" s="129">
        <v>0.0261</v>
      </c>
      <c r="N4765" s="27">
        <v>45.96</v>
      </c>
      <c r="O4765" s="27">
        <v>13193.5</v>
      </c>
      <c r="P4765" s="27">
        <v>5630.58</v>
      </c>
      <c r="Q4765" s="27" t="s">
        <v>22</v>
      </c>
    </row>
    <row r="4766" spans="1:17">
      <c r="A4766" s="27" t="s">
        <v>14300</v>
      </c>
      <c r="B4766" s="127">
        <v>45102</v>
      </c>
      <c r="C4766" s="127">
        <v>45109</v>
      </c>
      <c r="D4766" s="27" t="s">
        <v>29</v>
      </c>
      <c r="E4766" s="27" t="s">
        <v>65</v>
      </c>
      <c r="F4766" s="27" t="s">
        <v>14301</v>
      </c>
      <c r="G4766" s="27" t="s">
        <v>14302</v>
      </c>
      <c r="H4766" s="128">
        <v>4130.01</v>
      </c>
      <c r="I4766" s="27">
        <v>3296.26</v>
      </c>
      <c r="J4766" s="27">
        <v>10</v>
      </c>
      <c r="K4766" s="27">
        <v>32962.6</v>
      </c>
      <c r="L4766" s="27">
        <v>41300.1</v>
      </c>
      <c r="M4766" s="129">
        <v>0.0111</v>
      </c>
      <c r="N4766" s="27">
        <v>96.35</v>
      </c>
      <c r="O4766" s="27">
        <v>40841.67</v>
      </c>
      <c r="P4766" s="27">
        <v>7782.72</v>
      </c>
      <c r="Q4766" s="27" t="s">
        <v>40</v>
      </c>
    </row>
    <row r="4767" spans="1:17">
      <c r="A4767" s="27" t="s">
        <v>14303</v>
      </c>
      <c r="B4767" s="127">
        <v>44958</v>
      </c>
      <c r="C4767" s="127">
        <v>44961</v>
      </c>
      <c r="D4767" s="27" t="s">
        <v>18</v>
      </c>
      <c r="E4767" s="27" t="s">
        <v>19</v>
      </c>
      <c r="F4767" s="27" t="s">
        <v>14304</v>
      </c>
      <c r="G4767" s="27" t="s">
        <v>14305</v>
      </c>
      <c r="H4767" s="128">
        <v>895.12</v>
      </c>
      <c r="I4767" s="27">
        <v>596.31</v>
      </c>
      <c r="J4767" s="27">
        <v>1</v>
      </c>
      <c r="K4767" s="27">
        <v>596.31</v>
      </c>
      <c r="L4767" s="27">
        <v>895.12</v>
      </c>
      <c r="M4767" s="129">
        <v>0.0246</v>
      </c>
      <c r="N4767" s="27">
        <v>27.02</v>
      </c>
      <c r="O4767" s="27">
        <v>873.1</v>
      </c>
      <c r="P4767" s="27">
        <v>249.77</v>
      </c>
      <c r="Q4767" s="27" t="s">
        <v>22</v>
      </c>
    </row>
    <row r="4768" spans="1:17">
      <c r="A4768" s="27" t="s">
        <v>14306</v>
      </c>
      <c r="B4768" s="127">
        <v>45270</v>
      </c>
      <c r="C4768" s="127">
        <v>45272</v>
      </c>
      <c r="D4768" s="27" t="s">
        <v>43</v>
      </c>
      <c r="E4768" s="27" t="s">
        <v>65</v>
      </c>
      <c r="F4768" s="27" t="s">
        <v>14307</v>
      </c>
      <c r="G4768" s="27" t="s">
        <v>14308</v>
      </c>
      <c r="H4768" s="128">
        <v>4990.3</v>
      </c>
      <c r="I4768" s="27">
        <v>2579.49</v>
      </c>
      <c r="J4768" s="27">
        <v>9</v>
      </c>
      <c r="K4768" s="27">
        <v>23215.41</v>
      </c>
      <c r="L4768" s="27">
        <v>44912.7</v>
      </c>
      <c r="M4768" s="129">
        <v>0.0286</v>
      </c>
      <c r="N4768" s="27">
        <v>91.71</v>
      </c>
      <c r="O4768" s="27">
        <v>43628.2</v>
      </c>
      <c r="P4768" s="27">
        <v>20321.08</v>
      </c>
      <c r="Q4768" s="27" t="s">
        <v>40</v>
      </c>
    </row>
    <row r="4769" spans="1:17">
      <c r="A4769" s="27" t="s">
        <v>14309</v>
      </c>
      <c r="B4769" s="127">
        <v>44973</v>
      </c>
      <c r="C4769" s="127">
        <v>44977</v>
      </c>
      <c r="D4769" s="27" t="s">
        <v>43</v>
      </c>
      <c r="E4769" s="27" t="s">
        <v>19</v>
      </c>
      <c r="F4769" s="27" t="s">
        <v>14310</v>
      </c>
      <c r="G4769" s="27" t="s">
        <v>14311</v>
      </c>
      <c r="H4769" s="128">
        <v>1356.2</v>
      </c>
      <c r="I4769" s="27">
        <v>745.71</v>
      </c>
      <c r="J4769" s="27">
        <v>12</v>
      </c>
      <c r="K4769" s="27">
        <v>8948.52</v>
      </c>
      <c r="L4769" s="27">
        <v>16274.4</v>
      </c>
      <c r="M4769" s="129">
        <v>0.0185</v>
      </c>
      <c r="N4769" s="27">
        <v>26.74</v>
      </c>
      <c r="O4769" s="27">
        <v>15973.32</v>
      </c>
      <c r="P4769" s="27">
        <v>6998.06</v>
      </c>
      <c r="Q4769" s="27" t="s">
        <v>40</v>
      </c>
    </row>
    <row r="4770" spans="1:17">
      <c r="A4770" s="27" t="s">
        <v>14312</v>
      </c>
      <c r="B4770" s="127">
        <v>44953</v>
      </c>
      <c r="C4770" s="127">
        <v>44959</v>
      </c>
      <c r="D4770" s="27" t="s">
        <v>43</v>
      </c>
      <c r="E4770" s="27" t="s">
        <v>30</v>
      </c>
      <c r="F4770" s="27" t="s">
        <v>14313</v>
      </c>
      <c r="G4770" s="27" t="s">
        <v>14314</v>
      </c>
      <c r="H4770" s="128">
        <v>3173.19</v>
      </c>
      <c r="I4770" s="27">
        <v>2623.47</v>
      </c>
      <c r="J4770" s="27">
        <v>15</v>
      </c>
      <c r="K4770" s="27">
        <v>39352.05</v>
      </c>
      <c r="L4770" s="27">
        <v>47597.85</v>
      </c>
      <c r="M4770" s="129">
        <v>0.0106</v>
      </c>
      <c r="N4770" s="27">
        <v>29.12</v>
      </c>
      <c r="O4770" s="27">
        <v>47093.31</v>
      </c>
      <c r="P4770" s="27">
        <v>7712.14</v>
      </c>
      <c r="Q4770" s="27" t="s">
        <v>35</v>
      </c>
    </row>
    <row r="4771" spans="1:17">
      <c r="A4771" s="27" t="s">
        <v>14315</v>
      </c>
      <c r="B4771" s="127">
        <v>44988</v>
      </c>
      <c r="C4771" s="127">
        <v>44995</v>
      </c>
      <c r="D4771" s="27" t="s">
        <v>18</v>
      </c>
      <c r="E4771" s="27" t="s">
        <v>30</v>
      </c>
      <c r="F4771" s="27" t="s">
        <v>14316</v>
      </c>
      <c r="G4771" s="27" t="s">
        <v>14317</v>
      </c>
      <c r="H4771" s="128">
        <v>2613.28</v>
      </c>
      <c r="I4771" s="27">
        <v>2253.82</v>
      </c>
      <c r="J4771" s="27">
        <v>13</v>
      </c>
      <c r="K4771" s="27">
        <v>29299.66</v>
      </c>
      <c r="L4771" s="27">
        <v>33972.64</v>
      </c>
      <c r="M4771" s="129">
        <v>0.0299</v>
      </c>
      <c r="N4771" s="27">
        <v>56.34</v>
      </c>
      <c r="O4771" s="27">
        <v>32956.86</v>
      </c>
      <c r="P4771" s="27">
        <v>3600.86</v>
      </c>
      <c r="Q4771" s="27" t="s">
        <v>40</v>
      </c>
    </row>
    <row r="4772" spans="1:17">
      <c r="A4772" s="27" t="s">
        <v>14318</v>
      </c>
      <c r="B4772" s="127">
        <v>45033</v>
      </c>
      <c r="C4772" s="127">
        <v>45040</v>
      </c>
      <c r="D4772" s="27" t="s">
        <v>18</v>
      </c>
      <c r="E4772" s="27" t="s">
        <v>30</v>
      </c>
      <c r="F4772" s="27" t="s">
        <v>14319</v>
      </c>
      <c r="G4772" s="27" t="s">
        <v>14320</v>
      </c>
      <c r="H4772" s="128">
        <v>95.77</v>
      </c>
      <c r="I4772" s="27">
        <v>57.76</v>
      </c>
      <c r="J4772" s="27">
        <v>10</v>
      </c>
      <c r="K4772" s="27">
        <v>577.6</v>
      </c>
      <c r="L4772" s="27">
        <v>957.7</v>
      </c>
      <c r="M4772" s="129">
        <v>0.0237</v>
      </c>
      <c r="N4772" s="27">
        <v>60.04</v>
      </c>
      <c r="O4772" s="27">
        <v>935</v>
      </c>
      <c r="P4772" s="27">
        <v>297.36</v>
      </c>
      <c r="Q4772" s="27" t="s">
        <v>40</v>
      </c>
    </row>
    <row r="4773" spans="1:17">
      <c r="A4773" s="27" t="s">
        <v>14321</v>
      </c>
      <c r="B4773" s="127">
        <v>45288</v>
      </c>
      <c r="C4773" s="127">
        <v>45293</v>
      </c>
      <c r="D4773" s="27" t="s">
        <v>18</v>
      </c>
      <c r="E4773" s="27" t="s">
        <v>30</v>
      </c>
      <c r="F4773" s="27" t="s">
        <v>14322</v>
      </c>
      <c r="G4773" s="27" t="s">
        <v>14323</v>
      </c>
      <c r="H4773" s="128">
        <v>3010.99</v>
      </c>
      <c r="I4773" s="27">
        <v>1973.13</v>
      </c>
      <c r="J4773" s="27">
        <v>16</v>
      </c>
      <c r="K4773" s="27">
        <v>31570.08</v>
      </c>
      <c r="L4773" s="27">
        <v>48175.84</v>
      </c>
      <c r="M4773" s="129">
        <v>0.0269</v>
      </c>
      <c r="N4773" s="27">
        <v>30.44</v>
      </c>
      <c r="O4773" s="27">
        <v>46879.91</v>
      </c>
      <c r="P4773" s="27">
        <v>15279.39</v>
      </c>
      <c r="Q4773" s="27" t="s">
        <v>35</v>
      </c>
    </row>
    <row r="4774" spans="1:17">
      <c r="A4774" s="27" t="s">
        <v>14324</v>
      </c>
      <c r="B4774" s="127">
        <v>45225</v>
      </c>
      <c r="C4774" s="127">
        <v>45226</v>
      </c>
      <c r="D4774" s="27" t="s">
        <v>43</v>
      </c>
      <c r="E4774" s="27" t="s">
        <v>19</v>
      </c>
      <c r="F4774" s="27" t="s">
        <v>14325</v>
      </c>
      <c r="G4774" s="27" t="s">
        <v>14326</v>
      </c>
      <c r="H4774" s="128">
        <v>4289.29</v>
      </c>
      <c r="I4774" s="27">
        <v>2447.86</v>
      </c>
      <c r="J4774" s="27">
        <v>3</v>
      </c>
      <c r="K4774" s="27">
        <v>7343.58</v>
      </c>
      <c r="L4774" s="27">
        <v>12867.87</v>
      </c>
      <c r="M4774" s="129">
        <v>0.028</v>
      </c>
      <c r="N4774" s="27">
        <v>85.09</v>
      </c>
      <c r="O4774" s="27">
        <v>12507.57</v>
      </c>
      <c r="P4774" s="27">
        <v>5078.9</v>
      </c>
      <c r="Q4774" s="27" t="s">
        <v>22</v>
      </c>
    </row>
    <row r="4775" spans="1:17">
      <c r="A4775" s="27" t="s">
        <v>14327</v>
      </c>
      <c r="B4775" s="127">
        <v>45066</v>
      </c>
      <c r="C4775" s="127">
        <v>45071</v>
      </c>
      <c r="D4775" s="27" t="s">
        <v>29</v>
      </c>
      <c r="E4775" s="27" t="s">
        <v>19</v>
      </c>
      <c r="F4775" s="27" t="s">
        <v>14328</v>
      </c>
      <c r="G4775" s="27" t="s">
        <v>14329</v>
      </c>
      <c r="H4775" s="128">
        <v>909.08</v>
      </c>
      <c r="I4775" s="27">
        <v>510.64</v>
      </c>
      <c r="J4775" s="27">
        <v>7</v>
      </c>
      <c r="K4775" s="27">
        <v>3574.48</v>
      </c>
      <c r="L4775" s="27">
        <v>6363.56</v>
      </c>
      <c r="M4775" s="129">
        <v>0.0273</v>
      </c>
      <c r="N4775" s="27">
        <v>84.87</v>
      </c>
      <c r="O4775" s="27">
        <v>6189.83</v>
      </c>
      <c r="P4775" s="27">
        <v>2530.48</v>
      </c>
      <c r="Q4775" s="27" t="s">
        <v>40</v>
      </c>
    </row>
    <row r="4776" spans="1:17">
      <c r="A4776" s="27" t="s">
        <v>14330</v>
      </c>
      <c r="B4776" s="127">
        <v>45064</v>
      </c>
      <c r="C4776" s="127">
        <v>45067</v>
      </c>
      <c r="D4776" s="27" t="s">
        <v>18</v>
      </c>
      <c r="E4776" s="27" t="s">
        <v>30</v>
      </c>
      <c r="F4776" s="27" t="s">
        <v>14331</v>
      </c>
      <c r="G4776" s="27" t="s">
        <v>14332</v>
      </c>
      <c r="H4776" s="128">
        <v>3685.9</v>
      </c>
      <c r="I4776" s="27">
        <v>2252.34</v>
      </c>
      <c r="J4776" s="27">
        <v>3</v>
      </c>
      <c r="K4776" s="27">
        <v>6757.02</v>
      </c>
      <c r="L4776" s="27">
        <v>11057.7</v>
      </c>
      <c r="M4776" s="129">
        <v>0.0218</v>
      </c>
      <c r="N4776" s="27">
        <v>54.53</v>
      </c>
      <c r="O4776" s="27">
        <v>10816.64</v>
      </c>
      <c r="P4776" s="27">
        <v>4005.09</v>
      </c>
      <c r="Q4776" s="27" t="s">
        <v>22</v>
      </c>
    </row>
    <row r="4777" spans="1:17">
      <c r="A4777" s="27" t="s">
        <v>14333</v>
      </c>
      <c r="B4777" s="127">
        <v>45126</v>
      </c>
      <c r="C4777" s="127">
        <v>45131</v>
      </c>
      <c r="D4777" s="27" t="s">
        <v>18</v>
      </c>
      <c r="E4777" s="27" t="s">
        <v>30</v>
      </c>
      <c r="F4777" s="27" t="s">
        <v>14334</v>
      </c>
      <c r="G4777" s="27" t="s">
        <v>14335</v>
      </c>
      <c r="H4777" s="128">
        <v>3683.81</v>
      </c>
      <c r="I4777" s="27">
        <v>3150.86</v>
      </c>
      <c r="J4777" s="27">
        <v>16</v>
      </c>
      <c r="K4777" s="27">
        <v>50413.76</v>
      </c>
      <c r="L4777" s="27">
        <v>58940.96</v>
      </c>
      <c r="M4777" s="129">
        <v>0.0105</v>
      </c>
      <c r="N4777" s="27">
        <v>55.76</v>
      </c>
      <c r="O4777" s="27">
        <v>58322.08</v>
      </c>
      <c r="P4777" s="27">
        <v>7852.56</v>
      </c>
      <c r="Q4777" s="27" t="s">
        <v>35</v>
      </c>
    </row>
    <row r="4778" spans="1:17">
      <c r="A4778" s="27" t="s">
        <v>14336</v>
      </c>
      <c r="B4778" s="127">
        <v>45224</v>
      </c>
      <c r="C4778" s="127">
        <v>45231</v>
      </c>
      <c r="D4778" s="27" t="s">
        <v>18</v>
      </c>
      <c r="E4778" s="27" t="s">
        <v>25</v>
      </c>
      <c r="F4778" s="27" t="s">
        <v>14337</v>
      </c>
      <c r="G4778" s="27" t="s">
        <v>14338</v>
      </c>
      <c r="H4778" s="128">
        <v>4457.02</v>
      </c>
      <c r="I4778" s="27">
        <v>2413.89</v>
      </c>
      <c r="J4778" s="27">
        <v>9</v>
      </c>
      <c r="K4778" s="27">
        <v>21725.01</v>
      </c>
      <c r="L4778" s="27">
        <v>40113.18</v>
      </c>
      <c r="M4778" s="129">
        <v>0.0201</v>
      </c>
      <c r="N4778" s="27">
        <v>80.67</v>
      </c>
      <c r="O4778" s="27">
        <v>39306.91</v>
      </c>
      <c r="P4778" s="27">
        <v>17501.23</v>
      </c>
      <c r="Q4778" s="27" t="s">
        <v>40</v>
      </c>
    </row>
    <row r="4779" spans="1:17">
      <c r="A4779" s="27" t="s">
        <v>14339</v>
      </c>
      <c r="B4779" s="127">
        <v>45083</v>
      </c>
      <c r="C4779" s="127">
        <v>45087</v>
      </c>
      <c r="D4779" s="27" t="s">
        <v>18</v>
      </c>
      <c r="E4779" s="27" t="s">
        <v>25</v>
      </c>
      <c r="F4779" s="27" t="s">
        <v>14340</v>
      </c>
      <c r="G4779" s="27" t="s">
        <v>14341</v>
      </c>
      <c r="H4779" s="128">
        <v>3301.7</v>
      </c>
      <c r="I4779" s="27">
        <v>2912.27</v>
      </c>
      <c r="J4779" s="27">
        <v>12</v>
      </c>
      <c r="K4779" s="27">
        <v>34947.24</v>
      </c>
      <c r="L4779" s="27">
        <v>39620.4</v>
      </c>
      <c r="M4779" s="129">
        <v>0.0116</v>
      </c>
      <c r="N4779" s="27">
        <v>52.58</v>
      </c>
      <c r="O4779" s="27">
        <v>39160.8</v>
      </c>
      <c r="P4779" s="27">
        <v>4160.98</v>
      </c>
      <c r="Q4779" s="27" t="s">
        <v>40</v>
      </c>
    </row>
    <row r="4780" spans="1:17">
      <c r="A4780" s="27" t="s">
        <v>14342</v>
      </c>
      <c r="B4780" s="127">
        <v>45088</v>
      </c>
      <c r="C4780" s="127">
        <v>45094</v>
      </c>
      <c r="D4780" s="27" t="s">
        <v>18</v>
      </c>
      <c r="E4780" s="27" t="s">
        <v>19</v>
      </c>
      <c r="F4780" s="27" t="s">
        <v>14343</v>
      </c>
      <c r="G4780" s="27" t="s">
        <v>14344</v>
      </c>
      <c r="H4780" s="128">
        <v>4504.9</v>
      </c>
      <c r="I4780" s="27">
        <v>3090.08</v>
      </c>
      <c r="J4780" s="27">
        <v>17</v>
      </c>
      <c r="K4780" s="27">
        <v>52531.36</v>
      </c>
      <c r="L4780" s="27">
        <v>76583.3</v>
      </c>
      <c r="M4780" s="129">
        <v>0.0191</v>
      </c>
      <c r="N4780" s="27">
        <v>84.14</v>
      </c>
      <c r="O4780" s="27">
        <v>75120.56</v>
      </c>
      <c r="P4780" s="27">
        <v>22505.06</v>
      </c>
      <c r="Q4780" s="27" t="s">
        <v>35</v>
      </c>
    </row>
    <row r="4781" spans="1:17">
      <c r="A4781" s="27" t="s">
        <v>14345</v>
      </c>
      <c r="B4781" s="127">
        <v>45171</v>
      </c>
      <c r="C4781" s="127">
        <v>45177</v>
      </c>
      <c r="D4781" s="27" t="s">
        <v>29</v>
      </c>
      <c r="E4781" s="27" t="s">
        <v>65</v>
      </c>
      <c r="F4781" s="27" t="s">
        <v>14346</v>
      </c>
      <c r="G4781" s="27" t="s">
        <v>14347</v>
      </c>
      <c r="H4781" s="128">
        <v>3636.01</v>
      </c>
      <c r="I4781" s="27">
        <v>1858.1</v>
      </c>
      <c r="J4781" s="27">
        <v>14</v>
      </c>
      <c r="K4781" s="27">
        <v>26013.4</v>
      </c>
      <c r="L4781" s="27">
        <v>50904.14</v>
      </c>
      <c r="M4781" s="129">
        <v>0.0127</v>
      </c>
      <c r="N4781" s="27">
        <v>87.02</v>
      </c>
      <c r="O4781" s="27">
        <v>50257.66</v>
      </c>
      <c r="P4781" s="27">
        <v>24157.24</v>
      </c>
      <c r="Q4781" s="27" t="s">
        <v>40</v>
      </c>
    </row>
    <row r="4782" spans="1:17">
      <c r="A4782" s="27" t="s">
        <v>14348</v>
      </c>
      <c r="B4782" s="127">
        <v>44998</v>
      </c>
      <c r="C4782" s="127">
        <v>45005</v>
      </c>
      <c r="D4782" s="27" t="s">
        <v>29</v>
      </c>
      <c r="E4782" s="27" t="s">
        <v>65</v>
      </c>
      <c r="F4782" s="27" t="s">
        <v>14349</v>
      </c>
      <c r="G4782" s="27" t="s">
        <v>14350</v>
      </c>
      <c r="H4782" s="128">
        <v>4881.88</v>
      </c>
      <c r="I4782" s="27">
        <v>4340.8</v>
      </c>
      <c r="J4782" s="27">
        <v>1</v>
      </c>
      <c r="K4782" s="27">
        <v>4340.8</v>
      </c>
      <c r="L4782" s="27">
        <v>4881.88</v>
      </c>
      <c r="M4782" s="129">
        <v>0.0232</v>
      </c>
      <c r="N4782" s="27">
        <v>43.41</v>
      </c>
      <c r="O4782" s="27">
        <v>4768.62</v>
      </c>
      <c r="P4782" s="27">
        <v>384.41</v>
      </c>
      <c r="Q4782" s="27" t="s">
        <v>22</v>
      </c>
    </row>
    <row r="4783" spans="1:17">
      <c r="A4783" s="27" t="s">
        <v>14351</v>
      </c>
      <c r="B4783" s="127">
        <v>45006</v>
      </c>
      <c r="C4783" s="127">
        <v>45011</v>
      </c>
      <c r="D4783" s="27" t="s">
        <v>29</v>
      </c>
      <c r="E4783" s="27" t="s">
        <v>25</v>
      </c>
      <c r="F4783" s="27" t="s">
        <v>14352</v>
      </c>
      <c r="G4783" s="27" t="s">
        <v>14353</v>
      </c>
      <c r="H4783" s="128">
        <v>4723.28</v>
      </c>
      <c r="I4783" s="27">
        <v>4033.66</v>
      </c>
      <c r="J4783" s="27">
        <v>20</v>
      </c>
      <c r="K4783" s="27">
        <v>80673.2</v>
      </c>
      <c r="L4783" s="27">
        <v>94465.6</v>
      </c>
      <c r="M4783" s="129">
        <v>0.0282</v>
      </c>
      <c r="N4783" s="27">
        <v>60.02</v>
      </c>
      <c r="O4783" s="27">
        <v>91801.67</v>
      </c>
      <c r="P4783" s="27">
        <v>11068.45</v>
      </c>
      <c r="Q4783" s="27" t="s">
        <v>35</v>
      </c>
    </row>
    <row r="4784" spans="1:17">
      <c r="A4784" s="27" t="s">
        <v>14354</v>
      </c>
      <c r="B4784" s="127">
        <v>44963</v>
      </c>
      <c r="C4784" s="127">
        <v>44965</v>
      </c>
      <c r="D4784" s="27" t="s">
        <v>29</v>
      </c>
      <c r="E4784" s="27" t="s">
        <v>25</v>
      </c>
      <c r="F4784" s="27" t="s">
        <v>14355</v>
      </c>
      <c r="G4784" s="27" t="s">
        <v>14356</v>
      </c>
      <c r="H4784" s="128">
        <v>2622.98</v>
      </c>
      <c r="I4784" s="27">
        <v>2233.63</v>
      </c>
      <c r="J4784" s="27">
        <v>19</v>
      </c>
      <c r="K4784" s="27">
        <v>42438.97</v>
      </c>
      <c r="L4784" s="27">
        <v>49836.62</v>
      </c>
      <c r="M4784" s="129">
        <v>0.0241</v>
      </c>
      <c r="N4784" s="27">
        <v>10.66</v>
      </c>
      <c r="O4784" s="27">
        <v>48635.56</v>
      </c>
      <c r="P4784" s="27">
        <v>6185.93</v>
      </c>
      <c r="Q4784" s="27" t="s">
        <v>35</v>
      </c>
    </row>
    <row r="4785" spans="1:17">
      <c r="A4785" s="27" t="s">
        <v>14357</v>
      </c>
      <c r="B4785" s="127">
        <v>45046</v>
      </c>
      <c r="C4785" s="127">
        <v>45048</v>
      </c>
      <c r="D4785" s="27" t="s">
        <v>18</v>
      </c>
      <c r="E4785" s="27" t="s">
        <v>65</v>
      </c>
      <c r="F4785" s="27" t="s">
        <v>14358</v>
      </c>
      <c r="G4785" s="27" t="s">
        <v>14359</v>
      </c>
      <c r="H4785" s="128">
        <v>525.23</v>
      </c>
      <c r="I4785" s="27">
        <v>341.08</v>
      </c>
      <c r="J4785" s="27">
        <v>9</v>
      </c>
      <c r="K4785" s="27">
        <v>3069.72</v>
      </c>
      <c r="L4785" s="27">
        <v>4727.07</v>
      </c>
      <c r="M4785" s="129">
        <v>0.0117</v>
      </c>
      <c r="N4785" s="27">
        <v>79.78</v>
      </c>
      <c r="O4785" s="27">
        <v>4671.76</v>
      </c>
      <c r="P4785" s="27">
        <v>1522.26</v>
      </c>
      <c r="Q4785" s="27" t="s">
        <v>40</v>
      </c>
    </row>
    <row r="4786" spans="1:17">
      <c r="A4786" s="27" t="s">
        <v>14360</v>
      </c>
      <c r="B4786" s="127">
        <v>45009</v>
      </c>
      <c r="C4786" s="127">
        <v>45010</v>
      </c>
      <c r="D4786" s="27" t="s">
        <v>29</v>
      </c>
      <c r="E4786" s="27" t="s">
        <v>19</v>
      </c>
      <c r="F4786" s="27" t="s">
        <v>14361</v>
      </c>
      <c r="G4786" s="27" t="s">
        <v>14362</v>
      </c>
      <c r="H4786" s="128">
        <v>614.9</v>
      </c>
      <c r="I4786" s="27">
        <v>393.85</v>
      </c>
      <c r="J4786" s="27">
        <v>13</v>
      </c>
      <c r="K4786" s="27">
        <v>5120.05</v>
      </c>
      <c r="L4786" s="27">
        <v>7993.7</v>
      </c>
      <c r="M4786" s="129">
        <v>0.0138</v>
      </c>
      <c r="N4786" s="27">
        <v>14.74</v>
      </c>
      <c r="O4786" s="27">
        <v>7883.39</v>
      </c>
      <c r="P4786" s="27">
        <v>2748.6</v>
      </c>
      <c r="Q4786" s="27" t="s">
        <v>40</v>
      </c>
    </row>
    <row r="4787" spans="1:17">
      <c r="A4787" s="27" t="s">
        <v>14363</v>
      </c>
      <c r="B4787" s="127">
        <v>44953</v>
      </c>
      <c r="C4787" s="127">
        <v>44956</v>
      </c>
      <c r="D4787" s="27" t="s">
        <v>43</v>
      </c>
      <c r="E4787" s="27" t="s">
        <v>19</v>
      </c>
      <c r="F4787" s="27" t="s">
        <v>14364</v>
      </c>
      <c r="G4787" s="27" t="s">
        <v>14365</v>
      </c>
      <c r="H4787" s="128">
        <v>4280.73</v>
      </c>
      <c r="I4787" s="27">
        <v>2540.51</v>
      </c>
      <c r="J4787" s="27">
        <v>10</v>
      </c>
      <c r="K4787" s="27">
        <v>25405.1</v>
      </c>
      <c r="L4787" s="27">
        <v>42807.3</v>
      </c>
      <c r="M4787" s="129">
        <v>0.0268</v>
      </c>
      <c r="N4787" s="27">
        <v>14.32</v>
      </c>
      <c r="O4787" s="27">
        <v>41660.06</v>
      </c>
      <c r="P4787" s="27">
        <v>16240.64</v>
      </c>
      <c r="Q4787" s="27" t="s">
        <v>40</v>
      </c>
    </row>
    <row r="4788" spans="1:17">
      <c r="A4788" s="27" t="s">
        <v>14366</v>
      </c>
      <c r="B4788" s="127">
        <v>45209</v>
      </c>
      <c r="C4788" s="127">
        <v>45213</v>
      </c>
      <c r="D4788" s="27" t="s">
        <v>18</v>
      </c>
      <c r="E4788" s="27" t="s">
        <v>65</v>
      </c>
      <c r="F4788" s="27" t="s">
        <v>14367</v>
      </c>
      <c r="G4788" s="27" t="s">
        <v>14368</v>
      </c>
      <c r="H4788" s="128">
        <v>2696.42</v>
      </c>
      <c r="I4788" s="27">
        <v>2020.34</v>
      </c>
      <c r="J4788" s="27">
        <v>5</v>
      </c>
      <c r="K4788" s="27">
        <v>10101.7</v>
      </c>
      <c r="L4788" s="27">
        <v>13482.1</v>
      </c>
      <c r="M4788" s="129">
        <v>0.0174</v>
      </c>
      <c r="N4788" s="27">
        <v>24.42</v>
      </c>
      <c r="O4788" s="27">
        <v>13247.51</v>
      </c>
      <c r="P4788" s="27">
        <v>3121.39</v>
      </c>
      <c r="Q4788" s="27" t="s">
        <v>22</v>
      </c>
    </row>
    <row r="4789" spans="1:17">
      <c r="A4789" s="27" t="s">
        <v>14369</v>
      </c>
      <c r="B4789" s="127">
        <v>45029</v>
      </c>
      <c r="C4789" s="127">
        <v>45031</v>
      </c>
      <c r="D4789" s="27" t="s">
        <v>18</v>
      </c>
      <c r="E4789" s="27" t="s">
        <v>65</v>
      </c>
      <c r="F4789" s="27" t="s">
        <v>14370</v>
      </c>
      <c r="G4789" s="27" t="s">
        <v>14371</v>
      </c>
      <c r="H4789" s="128">
        <v>3280.92</v>
      </c>
      <c r="I4789" s="27">
        <v>2408.17</v>
      </c>
      <c r="J4789" s="27">
        <v>16</v>
      </c>
      <c r="K4789" s="27">
        <v>38530.72</v>
      </c>
      <c r="L4789" s="27">
        <v>52494.72</v>
      </c>
      <c r="M4789" s="129">
        <v>0.0196</v>
      </c>
      <c r="N4789" s="27">
        <v>24.78</v>
      </c>
      <c r="O4789" s="27">
        <v>51465.82</v>
      </c>
      <c r="P4789" s="27">
        <v>12910.32</v>
      </c>
      <c r="Q4789" s="27" t="s">
        <v>35</v>
      </c>
    </row>
    <row r="4790" spans="1:17">
      <c r="A4790" s="27" t="s">
        <v>14372</v>
      </c>
      <c r="B4790" s="127">
        <v>45131</v>
      </c>
      <c r="C4790" s="127">
        <v>45135</v>
      </c>
      <c r="D4790" s="27" t="s">
        <v>29</v>
      </c>
      <c r="E4790" s="27" t="s">
        <v>19</v>
      </c>
      <c r="F4790" s="27" t="s">
        <v>14373</v>
      </c>
      <c r="G4790" s="27" t="s">
        <v>14374</v>
      </c>
      <c r="H4790" s="128">
        <v>3071.55</v>
      </c>
      <c r="I4790" s="27">
        <v>1891.33</v>
      </c>
      <c r="J4790" s="27">
        <v>16</v>
      </c>
      <c r="K4790" s="27">
        <v>30261.28</v>
      </c>
      <c r="L4790" s="27">
        <v>49144.8</v>
      </c>
      <c r="M4790" s="129">
        <v>0.0103</v>
      </c>
      <c r="N4790" s="27">
        <v>24.73</v>
      </c>
      <c r="O4790" s="27">
        <v>48638.61</v>
      </c>
      <c r="P4790" s="27">
        <v>18352.6</v>
      </c>
      <c r="Q4790" s="27" t="s">
        <v>35</v>
      </c>
    </row>
    <row r="4791" spans="1:17">
      <c r="A4791" s="27" t="s">
        <v>14375</v>
      </c>
      <c r="B4791" s="127">
        <v>45116</v>
      </c>
      <c r="C4791" s="127">
        <v>45118</v>
      </c>
      <c r="D4791" s="27" t="s">
        <v>43</v>
      </c>
      <c r="E4791" s="27" t="s">
        <v>25</v>
      </c>
      <c r="F4791" s="27" t="s">
        <v>14376</v>
      </c>
      <c r="G4791" s="27" t="s">
        <v>14377</v>
      </c>
      <c r="H4791" s="128">
        <v>4765.74</v>
      </c>
      <c r="I4791" s="27">
        <v>4280.69</v>
      </c>
      <c r="J4791" s="27">
        <v>11</v>
      </c>
      <c r="K4791" s="27">
        <v>47087.59</v>
      </c>
      <c r="L4791" s="27">
        <v>52423.14</v>
      </c>
      <c r="M4791" s="129">
        <v>0.0266</v>
      </c>
      <c r="N4791" s="27">
        <v>67.3</v>
      </c>
      <c r="O4791" s="27">
        <v>51028.68</v>
      </c>
      <c r="P4791" s="27">
        <v>3873.79</v>
      </c>
      <c r="Q4791" s="27" t="s">
        <v>40</v>
      </c>
    </row>
    <row r="4792" spans="1:17">
      <c r="A4792" s="27" t="s">
        <v>14378</v>
      </c>
      <c r="B4792" s="127">
        <v>45060</v>
      </c>
      <c r="C4792" s="127">
        <v>45061</v>
      </c>
      <c r="D4792" s="27" t="s">
        <v>29</v>
      </c>
      <c r="E4792" s="27" t="s">
        <v>65</v>
      </c>
      <c r="F4792" s="27" t="s">
        <v>14379</v>
      </c>
      <c r="G4792" s="27" t="s">
        <v>14380</v>
      </c>
      <c r="H4792" s="128">
        <v>3547.78</v>
      </c>
      <c r="I4792" s="27">
        <v>2091.83</v>
      </c>
      <c r="J4792" s="27">
        <v>4</v>
      </c>
      <c r="K4792" s="27">
        <v>8367.32</v>
      </c>
      <c r="L4792" s="27">
        <v>14191.12</v>
      </c>
      <c r="M4792" s="129">
        <v>0.024</v>
      </c>
      <c r="N4792" s="27">
        <v>40.86</v>
      </c>
      <c r="O4792" s="27">
        <v>13850.53</v>
      </c>
      <c r="P4792" s="27">
        <v>5442.35</v>
      </c>
      <c r="Q4792" s="27" t="s">
        <v>22</v>
      </c>
    </row>
    <row r="4793" spans="1:17">
      <c r="A4793" s="27" t="s">
        <v>14381</v>
      </c>
      <c r="B4793" s="127">
        <v>45004</v>
      </c>
      <c r="C4793" s="127">
        <v>45007</v>
      </c>
      <c r="D4793" s="27" t="s">
        <v>43</v>
      </c>
      <c r="E4793" s="27" t="s">
        <v>65</v>
      </c>
      <c r="F4793" s="27" t="s">
        <v>14382</v>
      </c>
      <c r="G4793" s="27" t="s">
        <v>14383</v>
      </c>
      <c r="H4793" s="128">
        <v>4497.62</v>
      </c>
      <c r="I4793" s="27">
        <v>2443.06</v>
      </c>
      <c r="J4793" s="27">
        <v>7</v>
      </c>
      <c r="K4793" s="27">
        <v>17101.42</v>
      </c>
      <c r="L4793" s="27">
        <v>31483.34</v>
      </c>
      <c r="M4793" s="129">
        <v>0.0264</v>
      </c>
      <c r="N4793" s="27">
        <v>56.05</v>
      </c>
      <c r="O4793" s="27">
        <v>30652.18</v>
      </c>
      <c r="P4793" s="27">
        <v>13494.71</v>
      </c>
      <c r="Q4793" s="27" t="s">
        <v>40</v>
      </c>
    </row>
    <row r="4794" spans="1:17">
      <c r="A4794" s="27" t="s">
        <v>14384</v>
      </c>
      <c r="B4794" s="127">
        <v>45030</v>
      </c>
      <c r="C4794" s="127">
        <v>45033</v>
      </c>
      <c r="D4794" s="27" t="s">
        <v>43</v>
      </c>
      <c r="E4794" s="27" t="s">
        <v>30</v>
      </c>
      <c r="F4794" s="27" t="s">
        <v>14385</v>
      </c>
      <c r="G4794" s="27" t="s">
        <v>14386</v>
      </c>
      <c r="H4794" s="128">
        <v>3481.7</v>
      </c>
      <c r="I4794" s="27">
        <v>2712.92</v>
      </c>
      <c r="J4794" s="27">
        <v>17</v>
      </c>
      <c r="K4794" s="27">
        <v>46119.64</v>
      </c>
      <c r="L4794" s="27">
        <v>59188.9</v>
      </c>
      <c r="M4794" s="129">
        <v>0.0181</v>
      </c>
      <c r="N4794" s="27">
        <v>43.4</v>
      </c>
      <c r="O4794" s="27">
        <v>58117.58</v>
      </c>
      <c r="P4794" s="27">
        <v>11954.54</v>
      </c>
      <c r="Q4794" s="27" t="s">
        <v>35</v>
      </c>
    </row>
    <row r="4795" spans="1:17">
      <c r="A4795" s="27" t="s">
        <v>14387</v>
      </c>
      <c r="B4795" s="127">
        <v>44989</v>
      </c>
      <c r="C4795" s="127">
        <v>44996</v>
      </c>
      <c r="D4795" s="27" t="s">
        <v>18</v>
      </c>
      <c r="E4795" s="27" t="s">
        <v>65</v>
      </c>
      <c r="F4795" s="27" t="s">
        <v>14388</v>
      </c>
      <c r="G4795" s="27" t="s">
        <v>14389</v>
      </c>
      <c r="H4795" s="128">
        <v>2516.67</v>
      </c>
      <c r="I4795" s="27">
        <v>1452.98</v>
      </c>
      <c r="J4795" s="27">
        <v>15</v>
      </c>
      <c r="K4795" s="27">
        <v>21794.7</v>
      </c>
      <c r="L4795" s="27">
        <v>37750.05</v>
      </c>
      <c r="M4795" s="129">
        <v>0.0224</v>
      </c>
      <c r="N4795" s="27">
        <v>96.68</v>
      </c>
      <c r="O4795" s="27">
        <v>36904.45</v>
      </c>
      <c r="P4795" s="27">
        <v>15013.07</v>
      </c>
      <c r="Q4795" s="27" t="s">
        <v>35</v>
      </c>
    </row>
    <row r="4796" spans="1:17">
      <c r="A4796" s="27" t="s">
        <v>14390</v>
      </c>
      <c r="B4796" s="127">
        <v>45284</v>
      </c>
      <c r="C4796" s="127">
        <v>45288</v>
      </c>
      <c r="D4796" s="27" t="s">
        <v>29</v>
      </c>
      <c r="E4796" s="27" t="s">
        <v>65</v>
      </c>
      <c r="F4796" s="27" t="s">
        <v>14391</v>
      </c>
      <c r="G4796" s="27" t="s">
        <v>14392</v>
      </c>
      <c r="H4796" s="128">
        <v>2900.1</v>
      </c>
      <c r="I4796" s="27">
        <v>1703.75</v>
      </c>
      <c r="J4796" s="27">
        <v>1</v>
      </c>
      <c r="K4796" s="27">
        <v>1703.75</v>
      </c>
      <c r="L4796" s="27">
        <v>2900.1</v>
      </c>
      <c r="M4796" s="129">
        <v>0.0222</v>
      </c>
      <c r="N4796" s="27">
        <v>13.29</v>
      </c>
      <c r="O4796" s="27">
        <v>2835.72</v>
      </c>
      <c r="P4796" s="27">
        <v>1118.68</v>
      </c>
      <c r="Q4796" s="27" t="s">
        <v>22</v>
      </c>
    </row>
    <row r="4797" spans="1:17">
      <c r="A4797" s="27" t="s">
        <v>14393</v>
      </c>
      <c r="B4797" s="127">
        <v>45131</v>
      </c>
      <c r="C4797" s="127">
        <v>45137</v>
      </c>
      <c r="D4797" s="27" t="s">
        <v>18</v>
      </c>
      <c r="E4797" s="27" t="s">
        <v>19</v>
      </c>
      <c r="F4797" s="27" t="s">
        <v>14394</v>
      </c>
      <c r="G4797" s="27" t="s">
        <v>14395</v>
      </c>
      <c r="H4797" s="128">
        <v>4400.63</v>
      </c>
      <c r="I4797" s="27">
        <v>3382.6</v>
      </c>
      <c r="J4797" s="27">
        <v>20</v>
      </c>
      <c r="K4797" s="27">
        <v>67652</v>
      </c>
      <c r="L4797" s="27">
        <v>88012.6</v>
      </c>
      <c r="M4797" s="129">
        <v>0.0143</v>
      </c>
      <c r="N4797" s="27">
        <v>22.04</v>
      </c>
      <c r="O4797" s="27">
        <v>86754.02</v>
      </c>
      <c r="P4797" s="27">
        <v>19079.98</v>
      </c>
      <c r="Q4797" s="27" t="s">
        <v>35</v>
      </c>
    </row>
    <row r="4798" spans="1:17">
      <c r="A4798" s="27" t="s">
        <v>14396</v>
      </c>
      <c r="B4798" s="127">
        <v>45275</v>
      </c>
      <c r="C4798" s="127">
        <v>45280</v>
      </c>
      <c r="D4798" s="27" t="s">
        <v>43</v>
      </c>
      <c r="E4798" s="27" t="s">
        <v>65</v>
      </c>
      <c r="F4798" s="27" t="s">
        <v>14397</v>
      </c>
      <c r="G4798" s="27" t="s">
        <v>14398</v>
      </c>
      <c r="H4798" s="128">
        <v>161.12</v>
      </c>
      <c r="I4798" s="27">
        <v>88.14</v>
      </c>
      <c r="J4798" s="27">
        <v>6</v>
      </c>
      <c r="K4798" s="27">
        <v>528.84</v>
      </c>
      <c r="L4798" s="27">
        <v>966.72</v>
      </c>
      <c r="M4798" s="129">
        <v>0.0126</v>
      </c>
      <c r="N4798" s="27">
        <v>45.04</v>
      </c>
      <c r="O4798" s="27">
        <v>954.54</v>
      </c>
      <c r="P4798" s="27">
        <v>380.66</v>
      </c>
      <c r="Q4798" s="27" t="s">
        <v>22</v>
      </c>
    </row>
    <row r="4799" spans="1:17">
      <c r="A4799" s="27" t="s">
        <v>14399</v>
      </c>
      <c r="B4799" s="127">
        <v>45017</v>
      </c>
      <c r="C4799" s="127">
        <v>45021</v>
      </c>
      <c r="D4799" s="27" t="s">
        <v>18</v>
      </c>
      <c r="E4799" s="27" t="s">
        <v>65</v>
      </c>
      <c r="F4799" s="27" t="s">
        <v>14400</v>
      </c>
      <c r="G4799" s="27" t="s">
        <v>14401</v>
      </c>
      <c r="H4799" s="128">
        <v>776.28</v>
      </c>
      <c r="I4799" s="27">
        <v>438.08</v>
      </c>
      <c r="J4799" s="27">
        <v>1</v>
      </c>
      <c r="K4799" s="27">
        <v>438.08</v>
      </c>
      <c r="L4799" s="27">
        <v>776.28</v>
      </c>
      <c r="M4799" s="129">
        <v>0.0217</v>
      </c>
      <c r="N4799" s="27">
        <v>18.15</v>
      </c>
      <c r="O4799" s="27">
        <v>759.43</v>
      </c>
      <c r="P4799" s="27">
        <v>303.2</v>
      </c>
      <c r="Q4799" s="27" t="s">
        <v>22</v>
      </c>
    </row>
    <row r="4800" spans="1:17">
      <c r="A4800" s="27" t="s">
        <v>14402</v>
      </c>
      <c r="B4800" s="127">
        <v>45283</v>
      </c>
      <c r="C4800" s="127">
        <v>45289</v>
      </c>
      <c r="D4800" s="27" t="s">
        <v>18</v>
      </c>
      <c r="E4800" s="27" t="s">
        <v>19</v>
      </c>
      <c r="F4800" s="27" t="s">
        <v>14403</v>
      </c>
      <c r="G4800" s="27" t="s">
        <v>14404</v>
      </c>
      <c r="H4800" s="128">
        <v>3599.67</v>
      </c>
      <c r="I4800" s="27">
        <v>2538.01</v>
      </c>
      <c r="J4800" s="27">
        <v>20</v>
      </c>
      <c r="K4800" s="27">
        <v>50760.2</v>
      </c>
      <c r="L4800" s="27">
        <v>71993.4</v>
      </c>
      <c r="M4800" s="129">
        <v>0.0254</v>
      </c>
      <c r="N4800" s="27">
        <v>22.71</v>
      </c>
      <c r="O4800" s="27">
        <v>70164.77</v>
      </c>
      <c r="P4800" s="27">
        <v>19381.86</v>
      </c>
      <c r="Q4800" s="27" t="s">
        <v>35</v>
      </c>
    </row>
    <row r="4801" spans="1:17">
      <c r="A4801" s="27" t="s">
        <v>14405</v>
      </c>
      <c r="B4801" s="127">
        <v>45184</v>
      </c>
      <c r="C4801" s="127">
        <v>45187</v>
      </c>
      <c r="D4801" s="27" t="s">
        <v>29</v>
      </c>
      <c r="E4801" s="27" t="s">
        <v>65</v>
      </c>
      <c r="F4801" s="27" t="s">
        <v>14406</v>
      </c>
      <c r="G4801" s="27" t="s">
        <v>14407</v>
      </c>
      <c r="H4801" s="128">
        <v>2038.81</v>
      </c>
      <c r="I4801" s="27">
        <v>1313.59</v>
      </c>
      <c r="J4801" s="27">
        <v>3</v>
      </c>
      <c r="K4801" s="27">
        <v>3940.77</v>
      </c>
      <c r="L4801" s="27">
        <v>6116.43</v>
      </c>
      <c r="M4801" s="129">
        <v>0.0247</v>
      </c>
      <c r="N4801" s="27">
        <v>42.37</v>
      </c>
      <c r="O4801" s="27">
        <v>5965.35</v>
      </c>
      <c r="P4801" s="27">
        <v>1982.21</v>
      </c>
      <c r="Q4801" s="27" t="s">
        <v>22</v>
      </c>
    </row>
    <row r="4802" spans="1:17">
      <c r="A4802" s="27" t="s">
        <v>14408</v>
      </c>
      <c r="B4802" s="127">
        <v>45127</v>
      </c>
      <c r="C4802" s="127">
        <v>45129</v>
      </c>
      <c r="D4802" s="27" t="s">
        <v>43</v>
      </c>
      <c r="E4802" s="27" t="s">
        <v>30</v>
      </c>
      <c r="F4802" s="27" t="s">
        <v>14409</v>
      </c>
      <c r="G4802" s="27" t="s">
        <v>14410</v>
      </c>
      <c r="H4802" s="128">
        <v>4081.01</v>
      </c>
      <c r="I4802" s="27">
        <v>2839.46</v>
      </c>
      <c r="J4802" s="27">
        <v>14</v>
      </c>
      <c r="K4802" s="27">
        <v>39752.44</v>
      </c>
      <c r="L4802" s="27">
        <v>57134.14</v>
      </c>
      <c r="M4802" s="129">
        <v>0.0261</v>
      </c>
      <c r="N4802" s="27">
        <v>53.23</v>
      </c>
      <c r="O4802" s="27">
        <v>55642.94</v>
      </c>
      <c r="P4802" s="27">
        <v>15837.27</v>
      </c>
      <c r="Q4802" s="27" t="s">
        <v>40</v>
      </c>
    </row>
    <row r="4803" spans="1:17">
      <c r="A4803" s="27" t="s">
        <v>14411</v>
      </c>
      <c r="B4803" s="127">
        <v>45021</v>
      </c>
      <c r="C4803" s="127">
        <v>45025</v>
      </c>
      <c r="D4803" s="27" t="s">
        <v>29</v>
      </c>
      <c r="E4803" s="27" t="s">
        <v>30</v>
      </c>
      <c r="F4803" s="27" t="s">
        <v>14412</v>
      </c>
      <c r="G4803" s="27" t="s">
        <v>14413</v>
      </c>
      <c r="H4803" s="128">
        <v>54.22</v>
      </c>
      <c r="I4803" s="27">
        <v>41.74</v>
      </c>
      <c r="J4803" s="27">
        <v>15</v>
      </c>
      <c r="K4803" s="27">
        <v>626.1</v>
      </c>
      <c r="L4803" s="27">
        <v>813.3</v>
      </c>
      <c r="M4803" s="129">
        <v>0.0243</v>
      </c>
      <c r="N4803" s="27">
        <v>92.94</v>
      </c>
      <c r="O4803" s="27">
        <v>793.54</v>
      </c>
      <c r="P4803" s="27">
        <v>74.5</v>
      </c>
      <c r="Q4803" s="27" t="s">
        <v>35</v>
      </c>
    </row>
    <row r="4804" spans="1:17">
      <c r="A4804" s="27" t="s">
        <v>14414</v>
      </c>
      <c r="B4804" s="127">
        <v>45204</v>
      </c>
      <c r="C4804" s="127">
        <v>45210</v>
      </c>
      <c r="D4804" s="27" t="s">
        <v>18</v>
      </c>
      <c r="E4804" s="27" t="s">
        <v>30</v>
      </c>
      <c r="F4804" s="27" t="s">
        <v>14415</v>
      </c>
      <c r="G4804" s="27" t="s">
        <v>14416</v>
      </c>
      <c r="H4804" s="128">
        <v>4725.45</v>
      </c>
      <c r="I4804" s="27">
        <v>3654.33</v>
      </c>
      <c r="J4804" s="27">
        <v>13</v>
      </c>
      <c r="K4804" s="27">
        <v>47506.29</v>
      </c>
      <c r="L4804" s="27">
        <v>61430.85</v>
      </c>
      <c r="M4804" s="129">
        <v>0.0145</v>
      </c>
      <c r="N4804" s="27">
        <v>78.65</v>
      </c>
      <c r="O4804" s="27">
        <v>60540.1</v>
      </c>
      <c r="P4804" s="27">
        <v>12955.16</v>
      </c>
      <c r="Q4804" s="27" t="s">
        <v>40</v>
      </c>
    </row>
    <row r="4805" spans="1:17">
      <c r="A4805" s="27" t="s">
        <v>14417</v>
      </c>
      <c r="B4805" s="127">
        <v>45066</v>
      </c>
      <c r="C4805" s="127">
        <v>45069</v>
      </c>
      <c r="D4805" s="27" t="s">
        <v>43</v>
      </c>
      <c r="E4805" s="27" t="s">
        <v>25</v>
      </c>
      <c r="F4805" s="27" t="s">
        <v>14418</v>
      </c>
      <c r="G4805" s="27" t="s">
        <v>14419</v>
      </c>
      <c r="H4805" s="128">
        <v>1456.04</v>
      </c>
      <c r="I4805" s="27">
        <v>779.24</v>
      </c>
      <c r="J4805" s="27">
        <v>11</v>
      </c>
      <c r="K4805" s="27">
        <v>8571.64</v>
      </c>
      <c r="L4805" s="27">
        <v>16016.44</v>
      </c>
      <c r="M4805" s="129">
        <v>0.0129</v>
      </c>
      <c r="N4805" s="27">
        <v>79.54</v>
      </c>
      <c r="O4805" s="27">
        <v>15809.83</v>
      </c>
      <c r="P4805" s="27">
        <v>7158.65</v>
      </c>
      <c r="Q4805" s="27" t="s">
        <v>40</v>
      </c>
    </row>
    <row r="4806" spans="1:17">
      <c r="A4806" s="27" t="s">
        <v>14420</v>
      </c>
      <c r="B4806" s="127">
        <v>45280</v>
      </c>
      <c r="C4806" s="127">
        <v>45283</v>
      </c>
      <c r="D4806" s="27" t="s">
        <v>29</v>
      </c>
      <c r="E4806" s="27" t="s">
        <v>65</v>
      </c>
      <c r="F4806" s="27" t="s">
        <v>14421</v>
      </c>
      <c r="G4806" s="27" t="s">
        <v>14422</v>
      </c>
      <c r="H4806" s="128">
        <v>2090.57</v>
      </c>
      <c r="I4806" s="27">
        <v>1440.91</v>
      </c>
      <c r="J4806" s="27">
        <v>7</v>
      </c>
      <c r="K4806" s="27">
        <v>10086.37</v>
      </c>
      <c r="L4806" s="27">
        <v>14633.99</v>
      </c>
      <c r="M4806" s="129">
        <v>0.0295</v>
      </c>
      <c r="N4806" s="27">
        <v>67.78</v>
      </c>
      <c r="O4806" s="27">
        <v>14202.29</v>
      </c>
      <c r="P4806" s="27">
        <v>4048.14</v>
      </c>
      <c r="Q4806" s="27" t="s">
        <v>40</v>
      </c>
    </row>
    <row r="4807" spans="1:17">
      <c r="A4807" s="27" t="s">
        <v>14423</v>
      </c>
      <c r="B4807" s="127">
        <v>45055</v>
      </c>
      <c r="C4807" s="127">
        <v>45061</v>
      </c>
      <c r="D4807" s="27" t="s">
        <v>43</v>
      </c>
      <c r="E4807" s="27" t="s">
        <v>25</v>
      </c>
      <c r="F4807" s="27" t="s">
        <v>14424</v>
      </c>
      <c r="G4807" s="27" t="s">
        <v>14425</v>
      </c>
      <c r="H4807" s="128">
        <v>2999.59</v>
      </c>
      <c r="I4807" s="27">
        <v>1752.42</v>
      </c>
      <c r="J4807" s="27">
        <v>9</v>
      </c>
      <c r="K4807" s="27">
        <v>15771.78</v>
      </c>
      <c r="L4807" s="27">
        <v>26996.31</v>
      </c>
      <c r="M4807" s="129">
        <v>0.0253</v>
      </c>
      <c r="N4807" s="27">
        <v>69.5</v>
      </c>
      <c r="O4807" s="27">
        <v>26313.3</v>
      </c>
      <c r="P4807" s="27">
        <v>10472.02</v>
      </c>
      <c r="Q4807" s="27" t="s">
        <v>40</v>
      </c>
    </row>
    <row r="4808" spans="1:17">
      <c r="A4808" s="27" t="s">
        <v>14426</v>
      </c>
      <c r="B4808" s="127">
        <v>45107</v>
      </c>
      <c r="C4808" s="127">
        <v>45112</v>
      </c>
      <c r="D4808" s="27" t="s">
        <v>29</v>
      </c>
      <c r="E4808" s="27" t="s">
        <v>65</v>
      </c>
      <c r="F4808" s="27" t="s">
        <v>14427</v>
      </c>
      <c r="G4808" s="27" t="s">
        <v>14428</v>
      </c>
      <c r="H4808" s="128">
        <v>4434.41</v>
      </c>
      <c r="I4808" s="27">
        <v>3887.98</v>
      </c>
      <c r="J4808" s="27">
        <v>14</v>
      </c>
      <c r="K4808" s="27">
        <v>54431.72</v>
      </c>
      <c r="L4808" s="27">
        <v>62081.74</v>
      </c>
      <c r="M4808" s="129">
        <v>0.0164</v>
      </c>
      <c r="N4808" s="27">
        <v>48.64</v>
      </c>
      <c r="O4808" s="27">
        <v>61063.6</v>
      </c>
      <c r="P4808" s="27">
        <v>6583.24</v>
      </c>
      <c r="Q4808" s="27" t="s">
        <v>40</v>
      </c>
    </row>
    <row r="4809" spans="1:17">
      <c r="A4809" s="27" t="s">
        <v>14429</v>
      </c>
      <c r="B4809" s="127">
        <v>44975</v>
      </c>
      <c r="C4809" s="127">
        <v>44979</v>
      </c>
      <c r="D4809" s="27" t="s">
        <v>43</v>
      </c>
      <c r="E4809" s="27" t="s">
        <v>25</v>
      </c>
      <c r="F4809" s="27" t="s">
        <v>14430</v>
      </c>
      <c r="G4809" s="27" t="s">
        <v>14431</v>
      </c>
      <c r="H4809" s="128">
        <v>3776.5</v>
      </c>
      <c r="I4809" s="27">
        <v>1951.17</v>
      </c>
      <c r="J4809" s="27">
        <v>1</v>
      </c>
      <c r="K4809" s="27">
        <v>1951.17</v>
      </c>
      <c r="L4809" s="27">
        <v>3776.5</v>
      </c>
      <c r="M4809" s="129">
        <v>0.0176</v>
      </c>
      <c r="N4809" s="27">
        <v>89.75</v>
      </c>
      <c r="O4809" s="27">
        <v>3710.03</v>
      </c>
      <c r="P4809" s="27">
        <v>1669.11</v>
      </c>
      <c r="Q4809" s="27" t="s">
        <v>22</v>
      </c>
    </row>
    <row r="4810" spans="1:17">
      <c r="A4810" s="27" t="s">
        <v>14432</v>
      </c>
      <c r="B4810" s="127">
        <v>45043</v>
      </c>
      <c r="C4810" s="127">
        <v>45044</v>
      </c>
      <c r="D4810" s="27" t="s">
        <v>43</v>
      </c>
      <c r="E4810" s="27" t="s">
        <v>25</v>
      </c>
      <c r="F4810" s="27" t="s">
        <v>14433</v>
      </c>
      <c r="G4810" s="27" t="s">
        <v>14434</v>
      </c>
      <c r="H4810" s="128">
        <v>450.59</v>
      </c>
      <c r="I4810" s="27">
        <v>243.15</v>
      </c>
      <c r="J4810" s="27">
        <v>5</v>
      </c>
      <c r="K4810" s="27">
        <v>1215.75</v>
      </c>
      <c r="L4810" s="27">
        <v>2252.95</v>
      </c>
      <c r="M4810" s="129">
        <v>0.0226</v>
      </c>
      <c r="N4810" s="27">
        <v>25.54</v>
      </c>
      <c r="O4810" s="27">
        <v>2202.03</v>
      </c>
      <c r="P4810" s="27">
        <v>960.74</v>
      </c>
      <c r="Q4810" s="27" t="s">
        <v>22</v>
      </c>
    </row>
    <row r="4811" spans="1:17">
      <c r="A4811" s="27" t="s">
        <v>14435</v>
      </c>
      <c r="B4811" s="127">
        <v>45153</v>
      </c>
      <c r="C4811" s="127">
        <v>45155</v>
      </c>
      <c r="D4811" s="27" t="s">
        <v>29</v>
      </c>
      <c r="E4811" s="27" t="s">
        <v>30</v>
      </c>
      <c r="F4811" s="27" t="s">
        <v>14436</v>
      </c>
      <c r="G4811" s="27" t="s">
        <v>14437</v>
      </c>
      <c r="H4811" s="128">
        <v>4575.12</v>
      </c>
      <c r="I4811" s="27">
        <v>3334.11</v>
      </c>
      <c r="J4811" s="27">
        <v>1</v>
      </c>
      <c r="K4811" s="27">
        <v>3334.11</v>
      </c>
      <c r="L4811" s="27">
        <v>4575.12</v>
      </c>
      <c r="M4811" s="129">
        <v>0.0193</v>
      </c>
      <c r="N4811" s="27">
        <v>18.99</v>
      </c>
      <c r="O4811" s="27">
        <v>4486.82</v>
      </c>
      <c r="P4811" s="27">
        <v>1133.72</v>
      </c>
      <c r="Q4811" s="27" t="s">
        <v>22</v>
      </c>
    </row>
    <row r="4812" spans="1:17">
      <c r="A4812" s="27" t="s">
        <v>14438</v>
      </c>
      <c r="B4812" s="127">
        <v>44969</v>
      </c>
      <c r="C4812" s="127">
        <v>44973</v>
      </c>
      <c r="D4812" s="27" t="s">
        <v>29</v>
      </c>
      <c r="E4812" s="27" t="s">
        <v>25</v>
      </c>
      <c r="F4812" s="27" t="s">
        <v>14439</v>
      </c>
      <c r="G4812" s="27" t="s">
        <v>14440</v>
      </c>
      <c r="H4812" s="128">
        <v>4116.24</v>
      </c>
      <c r="I4812" s="27">
        <v>3344.39</v>
      </c>
      <c r="J4812" s="27">
        <v>5</v>
      </c>
      <c r="K4812" s="27">
        <v>16721.95</v>
      </c>
      <c r="L4812" s="27">
        <v>20581.2</v>
      </c>
      <c r="M4812" s="129">
        <v>0.01</v>
      </c>
      <c r="N4812" s="27">
        <v>61.38</v>
      </c>
      <c r="O4812" s="27">
        <v>20375.39</v>
      </c>
      <c r="P4812" s="27">
        <v>3592.06</v>
      </c>
      <c r="Q4812" s="27" t="s">
        <v>22</v>
      </c>
    </row>
    <row r="4813" spans="1:17">
      <c r="A4813" s="27" t="s">
        <v>14441</v>
      </c>
      <c r="B4813" s="127">
        <v>45073</v>
      </c>
      <c r="C4813" s="127">
        <v>45080</v>
      </c>
      <c r="D4813" s="27" t="s">
        <v>29</v>
      </c>
      <c r="E4813" s="27" t="s">
        <v>30</v>
      </c>
      <c r="F4813" s="27" t="s">
        <v>14442</v>
      </c>
      <c r="G4813" s="27" t="s">
        <v>14443</v>
      </c>
      <c r="H4813" s="128">
        <v>4368.61</v>
      </c>
      <c r="I4813" s="27">
        <v>2804.9</v>
      </c>
      <c r="J4813" s="27">
        <v>2</v>
      </c>
      <c r="K4813" s="27">
        <v>5609.8</v>
      </c>
      <c r="L4813" s="27">
        <v>8737.22</v>
      </c>
      <c r="M4813" s="129">
        <v>0.0179</v>
      </c>
      <c r="N4813" s="27">
        <v>66.88</v>
      </c>
      <c r="O4813" s="27">
        <v>8580.82</v>
      </c>
      <c r="P4813" s="27">
        <v>2904.14</v>
      </c>
      <c r="Q4813" s="27" t="s">
        <v>22</v>
      </c>
    </row>
    <row r="4814" spans="1:17">
      <c r="A4814" s="27" t="s">
        <v>14444</v>
      </c>
      <c r="B4814" s="127">
        <v>45104</v>
      </c>
      <c r="C4814" s="127">
        <v>45107</v>
      </c>
      <c r="D4814" s="27" t="s">
        <v>18</v>
      </c>
      <c r="E4814" s="27" t="s">
        <v>19</v>
      </c>
      <c r="F4814" s="27" t="s">
        <v>14445</v>
      </c>
      <c r="G4814" s="27" t="s">
        <v>14446</v>
      </c>
      <c r="H4814" s="128">
        <v>577.9</v>
      </c>
      <c r="I4814" s="27">
        <v>293.95</v>
      </c>
      <c r="J4814" s="27">
        <v>16</v>
      </c>
      <c r="K4814" s="27">
        <v>4703.2</v>
      </c>
      <c r="L4814" s="27">
        <v>9246.4</v>
      </c>
      <c r="M4814" s="129">
        <v>0.0185</v>
      </c>
      <c r="N4814" s="27">
        <v>32.46</v>
      </c>
      <c r="O4814" s="27">
        <v>9075.34</v>
      </c>
      <c r="P4814" s="27">
        <v>4339.68</v>
      </c>
      <c r="Q4814" s="27" t="s">
        <v>35</v>
      </c>
    </row>
    <row r="4815" spans="1:17">
      <c r="A4815" s="27" t="s">
        <v>14447</v>
      </c>
      <c r="B4815" s="127">
        <v>44953</v>
      </c>
      <c r="C4815" s="127">
        <v>44955</v>
      </c>
      <c r="D4815" s="27" t="s">
        <v>29</v>
      </c>
      <c r="E4815" s="27" t="s">
        <v>25</v>
      </c>
      <c r="F4815" s="27" t="s">
        <v>14448</v>
      </c>
      <c r="G4815" s="27" t="s">
        <v>14449</v>
      </c>
      <c r="H4815" s="128">
        <v>953.35</v>
      </c>
      <c r="I4815" s="27">
        <v>629.25</v>
      </c>
      <c r="J4815" s="27">
        <v>15</v>
      </c>
      <c r="K4815" s="27">
        <v>9438.75</v>
      </c>
      <c r="L4815" s="27">
        <v>14300.25</v>
      </c>
      <c r="M4815" s="129">
        <v>0.012</v>
      </c>
      <c r="N4815" s="27">
        <v>49.48</v>
      </c>
      <c r="O4815" s="27">
        <v>14128.65</v>
      </c>
      <c r="P4815" s="27">
        <v>4640.42</v>
      </c>
      <c r="Q4815" s="27" t="s">
        <v>35</v>
      </c>
    </row>
    <row r="4816" spans="1:17">
      <c r="A4816" s="27" t="s">
        <v>14450</v>
      </c>
      <c r="B4816" s="127">
        <v>45171</v>
      </c>
      <c r="C4816" s="127">
        <v>45172</v>
      </c>
      <c r="D4816" s="27" t="s">
        <v>43</v>
      </c>
      <c r="E4816" s="27" t="s">
        <v>30</v>
      </c>
      <c r="F4816" s="27" t="s">
        <v>14451</v>
      </c>
      <c r="G4816" s="27" t="s">
        <v>14452</v>
      </c>
      <c r="H4816" s="128">
        <v>1799.97</v>
      </c>
      <c r="I4816" s="27">
        <v>1586.32</v>
      </c>
      <c r="J4816" s="27">
        <v>2</v>
      </c>
      <c r="K4816" s="27">
        <v>3172.64</v>
      </c>
      <c r="L4816" s="27">
        <v>3599.94</v>
      </c>
      <c r="M4816" s="129">
        <v>0.0155</v>
      </c>
      <c r="N4816" s="27">
        <v>49.7</v>
      </c>
      <c r="O4816" s="27">
        <v>3544.14</v>
      </c>
      <c r="P4816" s="27">
        <v>321.8</v>
      </c>
      <c r="Q4816" s="27" t="s">
        <v>22</v>
      </c>
    </row>
    <row r="4817" spans="1:17">
      <c r="A4817" s="27" t="s">
        <v>14453</v>
      </c>
      <c r="B4817" s="127">
        <v>44952</v>
      </c>
      <c r="C4817" s="127">
        <v>44955</v>
      </c>
      <c r="D4817" s="27" t="s">
        <v>43</v>
      </c>
      <c r="E4817" s="27" t="s">
        <v>30</v>
      </c>
      <c r="F4817" s="27" t="s">
        <v>14454</v>
      </c>
      <c r="G4817" s="27" t="s">
        <v>14455</v>
      </c>
      <c r="H4817" s="128">
        <v>2214.88</v>
      </c>
      <c r="I4817" s="27">
        <v>1968.03</v>
      </c>
      <c r="J4817" s="27">
        <v>11</v>
      </c>
      <c r="K4817" s="27">
        <v>21648.33</v>
      </c>
      <c r="L4817" s="27">
        <v>24363.68</v>
      </c>
      <c r="M4817" s="129">
        <v>0.023</v>
      </c>
      <c r="N4817" s="27">
        <v>78.37</v>
      </c>
      <c r="O4817" s="27">
        <v>23803.32</v>
      </c>
      <c r="P4817" s="27">
        <v>2076.62</v>
      </c>
      <c r="Q4817" s="27" t="s">
        <v>40</v>
      </c>
    </row>
    <row r="4818" spans="1:17">
      <c r="A4818" s="27" t="s">
        <v>14456</v>
      </c>
      <c r="B4818" s="127">
        <v>45137</v>
      </c>
      <c r="C4818" s="127">
        <v>45139</v>
      </c>
      <c r="D4818" s="27" t="s">
        <v>43</v>
      </c>
      <c r="E4818" s="27" t="s">
        <v>65</v>
      </c>
      <c r="F4818" s="27" t="s">
        <v>14457</v>
      </c>
      <c r="G4818" s="27" t="s">
        <v>14458</v>
      </c>
      <c r="H4818" s="128">
        <v>985.06</v>
      </c>
      <c r="I4818" s="27">
        <v>723.29</v>
      </c>
      <c r="J4818" s="27">
        <v>11</v>
      </c>
      <c r="K4818" s="27">
        <v>7956.19</v>
      </c>
      <c r="L4818" s="27">
        <v>10835.66</v>
      </c>
      <c r="M4818" s="129">
        <v>0.0239</v>
      </c>
      <c r="N4818" s="27">
        <v>67.93</v>
      </c>
      <c r="O4818" s="27">
        <v>10576.69</v>
      </c>
      <c r="P4818" s="27">
        <v>2552.57</v>
      </c>
      <c r="Q4818" s="27" t="s">
        <v>40</v>
      </c>
    </row>
    <row r="4819" spans="1:17">
      <c r="A4819" s="27" t="s">
        <v>14459</v>
      </c>
      <c r="B4819" s="127">
        <v>45146</v>
      </c>
      <c r="C4819" s="127">
        <v>45150</v>
      </c>
      <c r="D4819" s="27" t="s">
        <v>18</v>
      </c>
      <c r="E4819" s="27" t="s">
        <v>65</v>
      </c>
      <c r="F4819" s="27" t="s">
        <v>14460</v>
      </c>
      <c r="G4819" s="27" t="s">
        <v>14461</v>
      </c>
      <c r="H4819" s="128">
        <v>4659.48</v>
      </c>
      <c r="I4819" s="27">
        <v>2899.68</v>
      </c>
      <c r="J4819" s="27">
        <v>14</v>
      </c>
      <c r="K4819" s="27">
        <v>40595.52</v>
      </c>
      <c r="L4819" s="27">
        <v>65232.72</v>
      </c>
      <c r="M4819" s="129">
        <v>0.0251</v>
      </c>
      <c r="N4819" s="27">
        <v>27.97</v>
      </c>
      <c r="O4819" s="27">
        <v>63595.38</v>
      </c>
      <c r="P4819" s="27">
        <v>22971.89</v>
      </c>
      <c r="Q4819" s="27" t="s">
        <v>40</v>
      </c>
    </row>
    <row r="4820" spans="1:17">
      <c r="A4820" s="27" t="s">
        <v>14462</v>
      </c>
      <c r="B4820" s="127">
        <v>44958</v>
      </c>
      <c r="C4820" s="127">
        <v>44962</v>
      </c>
      <c r="D4820" s="27" t="s">
        <v>43</v>
      </c>
      <c r="E4820" s="27" t="s">
        <v>65</v>
      </c>
      <c r="F4820" s="27" t="s">
        <v>14463</v>
      </c>
      <c r="G4820" s="27" t="s">
        <v>14464</v>
      </c>
      <c r="H4820" s="128">
        <v>4126.92</v>
      </c>
      <c r="I4820" s="27">
        <v>3646.01</v>
      </c>
      <c r="J4820" s="27">
        <v>7</v>
      </c>
      <c r="K4820" s="27">
        <v>25522.07</v>
      </c>
      <c r="L4820" s="27">
        <v>28888.44</v>
      </c>
      <c r="M4820" s="129">
        <v>0.0257</v>
      </c>
      <c r="N4820" s="27">
        <v>94.27</v>
      </c>
      <c r="O4820" s="27">
        <v>28146.01</v>
      </c>
      <c r="P4820" s="27">
        <v>2529.67</v>
      </c>
      <c r="Q4820" s="27" t="s">
        <v>40</v>
      </c>
    </row>
    <row r="4821" spans="1:17">
      <c r="A4821" s="27" t="s">
        <v>14465</v>
      </c>
      <c r="B4821" s="127">
        <v>45071</v>
      </c>
      <c r="C4821" s="127">
        <v>45072</v>
      </c>
      <c r="D4821" s="27" t="s">
        <v>29</v>
      </c>
      <c r="E4821" s="27" t="s">
        <v>65</v>
      </c>
      <c r="F4821" s="27" t="s">
        <v>14466</v>
      </c>
      <c r="G4821" s="27" t="s">
        <v>14467</v>
      </c>
      <c r="H4821" s="128">
        <v>1572.96</v>
      </c>
      <c r="I4821" s="27">
        <v>862.63</v>
      </c>
      <c r="J4821" s="27">
        <v>16</v>
      </c>
      <c r="K4821" s="27">
        <v>13802.08</v>
      </c>
      <c r="L4821" s="27">
        <v>25167.36</v>
      </c>
      <c r="M4821" s="129">
        <v>0.0297</v>
      </c>
      <c r="N4821" s="27">
        <v>63.89</v>
      </c>
      <c r="O4821" s="27">
        <v>24419.89</v>
      </c>
      <c r="P4821" s="27">
        <v>10553.92</v>
      </c>
      <c r="Q4821" s="27" t="s">
        <v>35</v>
      </c>
    </row>
    <row r="4822" spans="1:17">
      <c r="A4822" s="27" t="s">
        <v>14468</v>
      </c>
      <c r="B4822" s="127">
        <v>45228</v>
      </c>
      <c r="C4822" s="127">
        <v>45229</v>
      </c>
      <c r="D4822" s="27" t="s">
        <v>29</v>
      </c>
      <c r="E4822" s="27" t="s">
        <v>30</v>
      </c>
      <c r="F4822" s="27" t="s">
        <v>14469</v>
      </c>
      <c r="G4822" s="27" t="s">
        <v>14470</v>
      </c>
      <c r="H4822" s="128">
        <v>434.07</v>
      </c>
      <c r="I4822" s="27">
        <v>381.65</v>
      </c>
      <c r="J4822" s="27">
        <v>10</v>
      </c>
      <c r="K4822" s="27">
        <v>3816.5</v>
      </c>
      <c r="L4822" s="27">
        <v>4340.7</v>
      </c>
      <c r="M4822" s="129">
        <v>0.018</v>
      </c>
      <c r="N4822" s="27">
        <v>31.73</v>
      </c>
      <c r="O4822" s="27">
        <v>4262.57</v>
      </c>
      <c r="P4822" s="27">
        <v>414.34</v>
      </c>
      <c r="Q4822" s="27" t="s">
        <v>40</v>
      </c>
    </row>
    <row r="4823" spans="1:17">
      <c r="A4823" s="27" t="s">
        <v>14471</v>
      </c>
      <c r="B4823" s="127">
        <v>44998</v>
      </c>
      <c r="C4823" s="127">
        <v>45005</v>
      </c>
      <c r="D4823" s="27" t="s">
        <v>18</v>
      </c>
      <c r="E4823" s="27" t="s">
        <v>30</v>
      </c>
      <c r="F4823" s="27" t="s">
        <v>14472</v>
      </c>
      <c r="G4823" s="27" t="s">
        <v>14473</v>
      </c>
      <c r="H4823" s="128">
        <v>4081.87</v>
      </c>
      <c r="I4823" s="27">
        <v>2287.34</v>
      </c>
      <c r="J4823" s="27">
        <v>3</v>
      </c>
      <c r="K4823" s="27">
        <v>6862.02</v>
      </c>
      <c r="L4823" s="27">
        <v>12245.61</v>
      </c>
      <c r="M4823" s="129">
        <v>0.0223</v>
      </c>
      <c r="N4823" s="27">
        <v>16.51</v>
      </c>
      <c r="O4823" s="27">
        <v>11972.53</v>
      </c>
      <c r="P4823" s="27">
        <v>5094</v>
      </c>
      <c r="Q4823" s="27" t="s">
        <v>22</v>
      </c>
    </row>
    <row r="4824" spans="1:17">
      <c r="A4824" s="27" t="s">
        <v>14474</v>
      </c>
      <c r="B4824" s="127">
        <v>44965</v>
      </c>
      <c r="C4824" s="127">
        <v>44971</v>
      </c>
      <c r="D4824" s="27" t="s">
        <v>29</v>
      </c>
      <c r="E4824" s="27" t="s">
        <v>30</v>
      </c>
      <c r="F4824" s="27" t="s">
        <v>14475</v>
      </c>
      <c r="G4824" s="27" t="s">
        <v>14476</v>
      </c>
      <c r="H4824" s="128">
        <v>496.03</v>
      </c>
      <c r="I4824" s="27">
        <v>308.01</v>
      </c>
      <c r="J4824" s="27">
        <v>15</v>
      </c>
      <c r="K4824" s="27">
        <v>4620.15</v>
      </c>
      <c r="L4824" s="27">
        <v>7440.45</v>
      </c>
      <c r="M4824" s="129">
        <v>0.0124</v>
      </c>
      <c r="N4824" s="27">
        <v>19.32</v>
      </c>
      <c r="O4824" s="27">
        <v>7348.19</v>
      </c>
      <c r="P4824" s="27">
        <v>2708.72</v>
      </c>
      <c r="Q4824" s="27" t="s">
        <v>35</v>
      </c>
    </row>
    <row r="4825" spans="1:17">
      <c r="A4825" s="27" t="s">
        <v>14477</v>
      </c>
      <c r="B4825" s="127">
        <v>45103</v>
      </c>
      <c r="C4825" s="127">
        <v>45104</v>
      </c>
      <c r="D4825" s="27" t="s">
        <v>29</v>
      </c>
      <c r="E4825" s="27" t="s">
        <v>25</v>
      </c>
      <c r="F4825" s="27" t="s">
        <v>14478</v>
      </c>
      <c r="G4825" s="27" t="s">
        <v>14479</v>
      </c>
      <c r="H4825" s="128">
        <v>3476.51</v>
      </c>
      <c r="I4825" s="27">
        <v>1745.88</v>
      </c>
      <c r="J4825" s="27">
        <v>12</v>
      </c>
      <c r="K4825" s="27">
        <v>20950.56</v>
      </c>
      <c r="L4825" s="27">
        <v>41718.12</v>
      </c>
      <c r="M4825" s="129">
        <v>0.0283</v>
      </c>
      <c r="N4825" s="27">
        <v>51.95</v>
      </c>
      <c r="O4825" s="27">
        <v>40537.5</v>
      </c>
      <c r="P4825" s="27">
        <v>19534.99</v>
      </c>
      <c r="Q4825" s="27" t="s">
        <v>40</v>
      </c>
    </row>
    <row r="4826" spans="1:17">
      <c r="A4826" s="27" t="s">
        <v>14480</v>
      </c>
      <c r="B4826" s="127">
        <v>45259</v>
      </c>
      <c r="C4826" s="127">
        <v>45266</v>
      </c>
      <c r="D4826" s="27" t="s">
        <v>29</v>
      </c>
      <c r="E4826" s="27" t="s">
        <v>30</v>
      </c>
      <c r="F4826" s="27" t="s">
        <v>14481</v>
      </c>
      <c r="G4826" s="27" t="s">
        <v>14482</v>
      </c>
      <c r="H4826" s="128">
        <v>2489.92</v>
      </c>
      <c r="I4826" s="27">
        <v>1446.2</v>
      </c>
      <c r="J4826" s="27">
        <v>11</v>
      </c>
      <c r="K4826" s="27">
        <v>15908.2</v>
      </c>
      <c r="L4826" s="27">
        <v>27389.12</v>
      </c>
      <c r="M4826" s="129">
        <v>0.0274</v>
      </c>
      <c r="N4826" s="27">
        <v>53.06</v>
      </c>
      <c r="O4826" s="27">
        <v>26638.66</v>
      </c>
      <c r="P4826" s="27">
        <v>10677.4</v>
      </c>
      <c r="Q4826" s="27" t="s">
        <v>40</v>
      </c>
    </row>
    <row r="4827" spans="1:17">
      <c r="A4827" s="27" t="s">
        <v>14483</v>
      </c>
      <c r="B4827" s="127">
        <v>44940</v>
      </c>
      <c r="C4827" s="127">
        <v>44944</v>
      </c>
      <c r="D4827" s="27" t="s">
        <v>43</v>
      </c>
      <c r="E4827" s="27" t="s">
        <v>30</v>
      </c>
      <c r="F4827" s="27" t="s">
        <v>14484</v>
      </c>
      <c r="G4827" s="27" t="s">
        <v>14485</v>
      </c>
      <c r="H4827" s="128">
        <v>1625.4</v>
      </c>
      <c r="I4827" s="27">
        <v>834.22</v>
      </c>
      <c r="J4827" s="27">
        <v>7</v>
      </c>
      <c r="K4827" s="27">
        <v>5839.54</v>
      </c>
      <c r="L4827" s="27">
        <v>11377.8</v>
      </c>
      <c r="M4827" s="129">
        <v>0.0129</v>
      </c>
      <c r="N4827" s="27">
        <v>92.59</v>
      </c>
      <c r="O4827" s="27">
        <v>11231.03</v>
      </c>
      <c r="P4827" s="27">
        <v>5298.9</v>
      </c>
      <c r="Q4827" s="27" t="s">
        <v>40</v>
      </c>
    </row>
    <row r="4828" spans="1:17">
      <c r="A4828" s="27" t="s">
        <v>14486</v>
      </c>
      <c r="B4828" s="127">
        <v>45286</v>
      </c>
      <c r="C4828" s="127">
        <v>45290</v>
      </c>
      <c r="D4828" s="27" t="s">
        <v>18</v>
      </c>
      <c r="E4828" s="27" t="s">
        <v>65</v>
      </c>
      <c r="F4828" s="27" t="s">
        <v>14487</v>
      </c>
      <c r="G4828" s="27" t="s">
        <v>14488</v>
      </c>
      <c r="H4828" s="128">
        <v>734.12</v>
      </c>
      <c r="I4828" s="27">
        <v>542</v>
      </c>
      <c r="J4828" s="27">
        <v>17</v>
      </c>
      <c r="K4828" s="27">
        <v>9214</v>
      </c>
      <c r="L4828" s="27">
        <v>12480.04</v>
      </c>
      <c r="M4828" s="129">
        <v>0.0138</v>
      </c>
      <c r="N4828" s="27">
        <v>53.57</v>
      </c>
      <c r="O4828" s="27">
        <v>12307.82</v>
      </c>
      <c r="P4828" s="27">
        <v>3040.25</v>
      </c>
      <c r="Q4828" s="27" t="s">
        <v>35</v>
      </c>
    </row>
    <row r="4829" spans="1:17">
      <c r="A4829" s="27" t="s">
        <v>14489</v>
      </c>
      <c r="B4829" s="127">
        <v>45187</v>
      </c>
      <c r="C4829" s="127">
        <v>45194</v>
      </c>
      <c r="D4829" s="27" t="s">
        <v>29</v>
      </c>
      <c r="E4829" s="27" t="s">
        <v>30</v>
      </c>
      <c r="F4829" s="27" t="s">
        <v>14490</v>
      </c>
      <c r="G4829" s="27" t="s">
        <v>14491</v>
      </c>
      <c r="H4829" s="128">
        <v>3863.47</v>
      </c>
      <c r="I4829" s="27">
        <v>2981.02</v>
      </c>
      <c r="J4829" s="27">
        <v>14</v>
      </c>
      <c r="K4829" s="27">
        <v>41734.28</v>
      </c>
      <c r="L4829" s="27">
        <v>54088.58</v>
      </c>
      <c r="M4829" s="129">
        <v>0.0215</v>
      </c>
      <c r="N4829" s="27">
        <v>32.23</v>
      </c>
      <c r="O4829" s="27">
        <v>52925.68</v>
      </c>
      <c r="P4829" s="27">
        <v>11159.17</v>
      </c>
      <c r="Q4829" s="27" t="s">
        <v>40</v>
      </c>
    </row>
    <row r="4830" spans="1:17">
      <c r="A4830" s="27" t="s">
        <v>14492</v>
      </c>
      <c r="B4830" s="127">
        <v>45065</v>
      </c>
      <c r="C4830" s="127">
        <v>45072</v>
      </c>
      <c r="D4830" s="27" t="s">
        <v>29</v>
      </c>
      <c r="E4830" s="27" t="s">
        <v>65</v>
      </c>
      <c r="F4830" s="27" t="s">
        <v>14493</v>
      </c>
      <c r="G4830" s="27" t="s">
        <v>14494</v>
      </c>
      <c r="H4830" s="128">
        <v>4054.31</v>
      </c>
      <c r="I4830" s="27">
        <v>3601.24</v>
      </c>
      <c r="J4830" s="27">
        <v>4</v>
      </c>
      <c r="K4830" s="27">
        <v>14404.96</v>
      </c>
      <c r="L4830" s="27">
        <v>16217.24</v>
      </c>
      <c r="M4830" s="129">
        <v>0.0222</v>
      </c>
      <c r="N4830" s="27">
        <v>55.69</v>
      </c>
      <c r="O4830" s="27">
        <v>15857.22</v>
      </c>
      <c r="P4830" s="27">
        <v>1396.57</v>
      </c>
      <c r="Q4830" s="27" t="s">
        <v>22</v>
      </c>
    </row>
    <row r="4831" spans="1:17">
      <c r="A4831" s="27" t="s">
        <v>14495</v>
      </c>
      <c r="B4831" s="127">
        <v>45186</v>
      </c>
      <c r="C4831" s="127">
        <v>45187</v>
      </c>
      <c r="D4831" s="27" t="s">
        <v>18</v>
      </c>
      <c r="E4831" s="27" t="s">
        <v>30</v>
      </c>
      <c r="F4831" s="27" t="s">
        <v>14496</v>
      </c>
      <c r="G4831" s="27" t="s">
        <v>14497</v>
      </c>
      <c r="H4831" s="128">
        <v>4508.91</v>
      </c>
      <c r="I4831" s="27">
        <v>2875.99</v>
      </c>
      <c r="J4831" s="27">
        <v>9</v>
      </c>
      <c r="K4831" s="27">
        <v>25883.91</v>
      </c>
      <c r="L4831" s="27">
        <v>40580.19</v>
      </c>
      <c r="M4831" s="129">
        <v>0.0253</v>
      </c>
      <c r="N4831" s="27">
        <v>91.84</v>
      </c>
      <c r="O4831" s="27">
        <v>39553.51</v>
      </c>
      <c r="P4831" s="27">
        <v>13577.76</v>
      </c>
      <c r="Q4831" s="27" t="s">
        <v>40</v>
      </c>
    </row>
    <row r="4832" spans="1:17">
      <c r="A4832" s="27" t="s">
        <v>14498</v>
      </c>
      <c r="B4832" s="127">
        <v>45168</v>
      </c>
      <c r="C4832" s="127">
        <v>45174</v>
      </c>
      <c r="D4832" s="27" t="s">
        <v>43</v>
      </c>
      <c r="E4832" s="27" t="s">
        <v>65</v>
      </c>
      <c r="F4832" s="27" t="s">
        <v>14499</v>
      </c>
      <c r="G4832" s="27" t="s">
        <v>14500</v>
      </c>
      <c r="H4832" s="128">
        <v>461.54</v>
      </c>
      <c r="I4832" s="27">
        <v>264.15</v>
      </c>
      <c r="J4832" s="27">
        <v>4</v>
      </c>
      <c r="K4832" s="27">
        <v>1056.6</v>
      </c>
      <c r="L4832" s="27">
        <v>1846.16</v>
      </c>
      <c r="M4832" s="129">
        <v>0.0226</v>
      </c>
      <c r="N4832" s="27">
        <v>22.26</v>
      </c>
      <c r="O4832" s="27">
        <v>1804.44</v>
      </c>
      <c r="P4832" s="27">
        <v>725.58</v>
      </c>
      <c r="Q4832" s="27" t="s">
        <v>22</v>
      </c>
    </row>
    <row r="4833" spans="1:17">
      <c r="A4833" s="27" t="s">
        <v>14501</v>
      </c>
      <c r="B4833" s="127">
        <v>45155</v>
      </c>
      <c r="C4833" s="127">
        <v>45157</v>
      </c>
      <c r="D4833" s="27" t="s">
        <v>43</v>
      </c>
      <c r="E4833" s="27" t="s">
        <v>30</v>
      </c>
      <c r="F4833" s="27" t="s">
        <v>14502</v>
      </c>
      <c r="G4833" s="27" t="s">
        <v>14503</v>
      </c>
      <c r="H4833" s="128">
        <v>400.4</v>
      </c>
      <c r="I4833" s="27">
        <v>233.98</v>
      </c>
      <c r="J4833" s="27">
        <v>16</v>
      </c>
      <c r="K4833" s="27">
        <v>3743.68</v>
      </c>
      <c r="L4833" s="27">
        <v>6406.4</v>
      </c>
      <c r="M4833" s="129">
        <v>0.0294</v>
      </c>
      <c r="N4833" s="27">
        <v>55.95</v>
      </c>
      <c r="O4833" s="27">
        <v>6218.05</v>
      </c>
      <c r="P4833" s="27">
        <v>2418.42</v>
      </c>
      <c r="Q4833" s="27" t="s">
        <v>35</v>
      </c>
    </row>
    <row r="4834" spans="1:17">
      <c r="A4834" s="27" t="s">
        <v>14504</v>
      </c>
      <c r="B4834" s="127">
        <v>45224</v>
      </c>
      <c r="C4834" s="127">
        <v>45225</v>
      </c>
      <c r="D4834" s="27" t="s">
        <v>18</v>
      </c>
      <c r="E4834" s="27" t="s">
        <v>25</v>
      </c>
      <c r="F4834" s="27" t="s">
        <v>14505</v>
      </c>
      <c r="G4834" s="27" t="s">
        <v>14506</v>
      </c>
      <c r="H4834" s="128">
        <v>3979.46</v>
      </c>
      <c r="I4834" s="27">
        <v>3299.03</v>
      </c>
      <c r="J4834" s="27">
        <v>2</v>
      </c>
      <c r="K4834" s="27">
        <v>6598.06</v>
      </c>
      <c r="L4834" s="27">
        <v>7958.92</v>
      </c>
      <c r="M4834" s="129">
        <v>0.0272</v>
      </c>
      <c r="N4834" s="27">
        <v>68.35</v>
      </c>
      <c r="O4834" s="27">
        <v>7742.44</v>
      </c>
      <c r="P4834" s="27">
        <v>1076.03</v>
      </c>
      <c r="Q4834" s="27" t="s">
        <v>22</v>
      </c>
    </row>
    <row r="4835" spans="1:17">
      <c r="A4835" s="27" t="s">
        <v>14507</v>
      </c>
      <c r="B4835" s="127">
        <v>45235</v>
      </c>
      <c r="C4835" s="127">
        <v>45236</v>
      </c>
      <c r="D4835" s="27" t="s">
        <v>43</v>
      </c>
      <c r="E4835" s="27" t="s">
        <v>30</v>
      </c>
      <c r="F4835" s="27" t="s">
        <v>14508</v>
      </c>
      <c r="G4835" s="27" t="s">
        <v>14509</v>
      </c>
      <c r="H4835" s="128">
        <v>2737.13</v>
      </c>
      <c r="I4835" s="27">
        <v>2420.62</v>
      </c>
      <c r="J4835" s="27">
        <v>10</v>
      </c>
      <c r="K4835" s="27">
        <v>24206.2</v>
      </c>
      <c r="L4835" s="27">
        <v>27371.3</v>
      </c>
      <c r="M4835" s="129">
        <v>0.0106</v>
      </c>
      <c r="N4835" s="27">
        <v>69.17</v>
      </c>
      <c r="O4835" s="27">
        <v>27081.16</v>
      </c>
      <c r="P4835" s="27">
        <v>2805.79</v>
      </c>
      <c r="Q4835" s="27" t="s">
        <v>40</v>
      </c>
    </row>
    <row r="4836" spans="1:17">
      <c r="A4836" s="27" t="s">
        <v>14510</v>
      </c>
      <c r="B4836" s="127">
        <v>45271</v>
      </c>
      <c r="C4836" s="127">
        <v>45273</v>
      </c>
      <c r="D4836" s="27" t="s">
        <v>18</v>
      </c>
      <c r="E4836" s="27" t="s">
        <v>19</v>
      </c>
      <c r="F4836" s="27" t="s">
        <v>14511</v>
      </c>
      <c r="G4836" s="27" t="s">
        <v>14512</v>
      </c>
      <c r="H4836" s="128">
        <v>2731.89</v>
      </c>
      <c r="I4836" s="27">
        <v>1472.68</v>
      </c>
      <c r="J4836" s="27">
        <v>10</v>
      </c>
      <c r="K4836" s="27">
        <v>14726.8</v>
      </c>
      <c r="L4836" s="27">
        <v>27318.9</v>
      </c>
      <c r="M4836" s="129">
        <v>0.0127</v>
      </c>
      <c r="N4836" s="27">
        <v>64.74</v>
      </c>
      <c r="O4836" s="27">
        <v>26971.95</v>
      </c>
      <c r="P4836" s="27">
        <v>12180.41</v>
      </c>
      <c r="Q4836" s="27" t="s">
        <v>40</v>
      </c>
    </row>
    <row r="4837" spans="1:17">
      <c r="A4837" s="27" t="s">
        <v>14513</v>
      </c>
      <c r="B4837" s="127">
        <v>45124</v>
      </c>
      <c r="C4837" s="127">
        <v>45128</v>
      </c>
      <c r="D4837" s="27" t="s">
        <v>29</v>
      </c>
      <c r="E4837" s="27" t="s">
        <v>30</v>
      </c>
      <c r="F4837" s="27" t="s">
        <v>14514</v>
      </c>
      <c r="G4837" s="27" t="s">
        <v>14515</v>
      </c>
      <c r="H4837" s="128">
        <v>4442.76</v>
      </c>
      <c r="I4837" s="27">
        <v>3525.1</v>
      </c>
      <c r="J4837" s="27">
        <v>5</v>
      </c>
      <c r="K4837" s="27">
        <v>17625.5</v>
      </c>
      <c r="L4837" s="27">
        <v>22213.8</v>
      </c>
      <c r="M4837" s="129">
        <v>0.013</v>
      </c>
      <c r="N4837" s="27">
        <v>26.43</v>
      </c>
      <c r="O4837" s="27">
        <v>21925.02</v>
      </c>
      <c r="P4837" s="27">
        <v>4273.09</v>
      </c>
      <c r="Q4837" s="27" t="s">
        <v>22</v>
      </c>
    </row>
    <row r="4838" spans="1:17">
      <c r="A4838" s="27" t="s">
        <v>14516</v>
      </c>
      <c r="B4838" s="127">
        <v>45221</v>
      </c>
      <c r="C4838" s="127">
        <v>45223</v>
      </c>
      <c r="D4838" s="27" t="s">
        <v>29</v>
      </c>
      <c r="E4838" s="27" t="s">
        <v>19</v>
      </c>
      <c r="F4838" s="27" t="s">
        <v>14517</v>
      </c>
      <c r="G4838" s="27" t="s">
        <v>14518</v>
      </c>
      <c r="H4838" s="128">
        <v>2045.77</v>
      </c>
      <c r="I4838" s="27">
        <v>1157.68</v>
      </c>
      <c r="J4838" s="27">
        <v>10</v>
      </c>
      <c r="K4838" s="27">
        <v>11576.8</v>
      </c>
      <c r="L4838" s="27">
        <v>20457.7</v>
      </c>
      <c r="M4838" s="129">
        <v>0.027</v>
      </c>
      <c r="N4838" s="27">
        <v>43.49</v>
      </c>
      <c r="O4838" s="27">
        <v>19905.34</v>
      </c>
      <c r="P4838" s="27">
        <v>8285.05</v>
      </c>
      <c r="Q4838" s="27" t="s">
        <v>40</v>
      </c>
    </row>
    <row r="4839" spans="1:17">
      <c r="A4839" s="27" t="s">
        <v>14519</v>
      </c>
      <c r="B4839" s="127">
        <v>45005</v>
      </c>
      <c r="C4839" s="127">
        <v>45007</v>
      </c>
      <c r="D4839" s="27" t="s">
        <v>18</v>
      </c>
      <c r="E4839" s="27" t="s">
        <v>19</v>
      </c>
      <c r="F4839" s="27" t="s">
        <v>14520</v>
      </c>
      <c r="G4839" s="27" t="s">
        <v>14521</v>
      </c>
      <c r="H4839" s="128">
        <v>4264.74</v>
      </c>
      <c r="I4839" s="27">
        <v>3835.46</v>
      </c>
      <c r="J4839" s="27">
        <v>15</v>
      </c>
      <c r="K4839" s="27">
        <v>57531.9</v>
      </c>
      <c r="L4839" s="27">
        <v>63971.1</v>
      </c>
      <c r="M4839" s="129">
        <v>0.0286</v>
      </c>
      <c r="N4839" s="27">
        <v>63.56</v>
      </c>
      <c r="O4839" s="27">
        <v>62141.53</v>
      </c>
      <c r="P4839" s="27">
        <v>4546.07</v>
      </c>
      <c r="Q4839" s="27" t="s">
        <v>35</v>
      </c>
    </row>
    <row r="4840" spans="1:17">
      <c r="A4840" s="27" t="s">
        <v>14522</v>
      </c>
      <c r="B4840" s="127">
        <v>45071</v>
      </c>
      <c r="C4840" s="127">
        <v>45078</v>
      </c>
      <c r="D4840" s="27" t="s">
        <v>43</v>
      </c>
      <c r="E4840" s="27" t="s">
        <v>30</v>
      </c>
      <c r="F4840" s="27" t="s">
        <v>14523</v>
      </c>
      <c r="G4840" s="27" t="s">
        <v>14524</v>
      </c>
      <c r="H4840" s="128">
        <v>4308.49</v>
      </c>
      <c r="I4840" s="27">
        <v>3456.34</v>
      </c>
      <c r="J4840" s="27">
        <v>5</v>
      </c>
      <c r="K4840" s="27">
        <v>17281.7</v>
      </c>
      <c r="L4840" s="27">
        <v>21542.45</v>
      </c>
      <c r="M4840" s="129">
        <v>0.0256</v>
      </c>
      <c r="N4840" s="27">
        <v>19.07</v>
      </c>
      <c r="O4840" s="27">
        <v>20990.96</v>
      </c>
      <c r="P4840" s="27">
        <v>3690.19</v>
      </c>
      <c r="Q4840" s="27" t="s">
        <v>22</v>
      </c>
    </row>
    <row r="4841" spans="1:17">
      <c r="A4841" s="27" t="s">
        <v>14525</v>
      </c>
      <c r="B4841" s="127">
        <v>44932</v>
      </c>
      <c r="C4841" s="127">
        <v>44935</v>
      </c>
      <c r="D4841" s="27" t="s">
        <v>18</v>
      </c>
      <c r="E4841" s="27" t="s">
        <v>65</v>
      </c>
      <c r="F4841" s="27" t="s">
        <v>14526</v>
      </c>
      <c r="G4841" s="27" t="s">
        <v>14527</v>
      </c>
      <c r="H4841" s="128">
        <v>2656.05</v>
      </c>
      <c r="I4841" s="27">
        <v>1970.62</v>
      </c>
      <c r="J4841" s="27">
        <v>20</v>
      </c>
      <c r="K4841" s="27">
        <v>39412.4</v>
      </c>
      <c r="L4841" s="27">
        <v>53121</v>
      </c>
      <c r="M4841" s="129">
        <v>0.0203</v>
      </c>
      <c r="N4841" s="27">
        <v>62.86</v>
      </c>
      <c r="O4841" s="27">
        <v>52042.64</v>
      </c>
      <c r="P4841" s="27">
        <v>12567.38</v>
      </c>
      <c r="Q4841" s="27" t="s">
        <v>35</v>
      </c>
    </row>
    <row r="4842" spans="1:17">
      <c r="A4842" s="27" t="s">
        <v>14528</v>
      </c>
      <c r="B4842" s="127">
        <v>45183</v>
      </c>
      <c r="C4842" s="127">
        <v>45184</v>
      </c>
      <c r="D4842" s="27" t="s">
        <v>43</v>
      </c>
      <c r="E4842" s="27" t="s">
        <v>25</v>
      </c>
      <c r="F4842" s="27" t="s">
        <v>14529</v>
      </c>
      <c r="G4842" s="27" t="s">
        <v>14530</v>
      </c>
      <c r="H4842" s="128">
        <v>1761.05</v>
      </c>
      <c r="I4842" s="27">
        <v>1265.65</v>
      </c>
      <c r="J4842" s="27">
        <v>10</v>
      </c>
      <c r="K4842" s="27">
        <v>12656.5</v>
      </c>
      <c r="L4842" s="27">
        <v>17610.5</v>
      </c>
      <c r="M4842" s="129">
        <v>0.02</v>
      </c>
      <c r="N4842" s="27">
        <v>43.93</v>
      </c>
      <c r="O4842" s="27">
        <v>17258.29</v>
      </c>
      <c r="P4842" s="27">
        <v>4557.86</v>
      </c>
      <c r="Q4842" s="27" t="s">
        <v>40</v>
      </c>
    </row>
    <row r="4843" spans="1:17">
      <c r="A4843" s="27" t="s">
        <v>14531</v>
      </c>
      <c r="B4843" s="127">
        <v>44995</v>
      </c>
      <c r="C4843" s="127">
        <v>44996</v>
      </c>
      <c r="D4843" s="27" t="s">
        <v>43</v>
      </c>
      <c r="E4843" s="27" t="s">
        <v>65</v>
      </c>
      <c r="F4843" s="27" t="s">
        <v>14532</v>
      </c>
      <c r="G4843" s="27" t="s">
        <v>14533</v>
      </c>
      <c r="H4843" s="128">
        <v>488.64</v>
      </c>
      <c r="I4843" s="27">
        <v>417.1</v>
      </c>
      <c r="J4843" s="27">
        <v>9</v>
      </c>
      <c r="K4843" s="27">
        <v>3753.9</v>
      </c>
      <c r="L4843" s="27">
        <v>4397.76</v>
      </c>
      <c r="M4843" s="129">
        <v>0.0226</v>
      </c>
      <c r="N4843" s="27">
        <v>22.21</v>
      </c>
      <c r="O4843" s="27">
        <v>4298.37</v>
      </c>
      <c r="P4843" s="27">
        <v>522.26</v>
      </c>
      <c r="Q4843" s="27" t="s">
        <v>40</v>
      </c>
    </row>
    <row r="4844" spans="1:17">
      <c r="A4844" s="27" t="s">
        <v>14534</v>
      </c>
      <c r="B4844" s="127">
        <v>45137</v>
      </c>
      <c r="C4844" s="127">
        <v>45139</v>
      </c>
      <c r="D4844" s="27" t="s">
        <v>18</v>
      </c>
      <c r="E4844" s="27" t="s">
        <v>19</v>
      </c>
      <c r="F4844" s="27" t="s">
        <v>14535</v>
      </c>
      <c r="G4844" s="27" t="s">
        <v>14536</v>
      </c>
      <c r="H4844" s="128">
        <v>3318.3</v>
      </c>
      <c r="I4844" s="27">
        <v>2441.09</v>
      </c>
      <c r="J4844" s="27">
        <v>17</v>
      </c>
      <c r="K4844" s="27">
        <v>41498.53</v>
      </c>
      <c r="L4844" s="27">
        <v>56411.1</v>
      </c>
      <c r="M4844" s="129">
        <v>0.0154</v>
      </c>
      <c r="N4844" s="27">
        <v>89.42</v>
      </c>
      <c r="O4844" s="27">
        <v>55542.37</v>
      </c>
      <c r="P4844" s="27">
        <v>13954.42</v>
      </c>
      <c r="Q4844" s="27" t="s">
        <v>35</v>
      </c>
    </row>
    <row r="4845" spans="1:17">
      <c r="A4845" s="27" t="s">
        <v>14537</v>
      </c>
      <c r="B4845" s="127">
        <v>44935</v>
      </c>
      <c r="C4845" s="127">
        <v>44941</v>
      </c>
      <c r="D4845" s="27" t="s">
        <v>43</v>
      </c>
      <c r="E4845" s="27" t="s">
        <v>30</v>
      </c>
      <c r="F4845" s="27" t="s">
        <v>14538</v>
      </c>
      <c r="G4845" s="27" t="s">
        <v>14539</v>
      </c>
      <c r="H4845" s="128">
        <v>2702.5</v>
      </c>
      <c r="I4845" s="27">
        <v>1495.53</v>
      </c>
      <c r="J4845" s="27">
        <v>9</v>
      </c>
      <c r="K4845" s="27">
        <v>13459.77</v>
      </c>
      <c r="L4845" s="27">
        <v>24322.5</v>
      </c>
      <c r="M4845" s="129">
        <v>0.0238</v>
      </c>
      <c r="N4845" s="27">
        <v>92.09</v>
      </c>
      <c r="O4845" s="27">
        <v>23743.62</v>
      </c>
      <c r="P4845" s="27">
        <v>10191.76</v>
      </c>
      <c r="Q4845" s="27" t="s">
        <v>40</v>
      </c>
    </row>
    <row r="4846" spans="1:17">
      <c r="A4846" s="27" t="s">
        <v>14540</v>
      </c>
      <c r="B4846" s="127">
        <v>45237</v>
      </c>
      <c r="C4846" s="127">
        <v>45239</v>
      </c>
      <c r="D4846" s="27" t="s">
        <v>43</v>
      </c>
      <c r="E4846" s="27" t="s">
        <v>30</v>
      </c>
      <c r="F4846" s="27" t="s">
        <v>14541</v>
      </c>
      <c r="G4846" s="27" t="s">
        <v>14542</v>
      </c>
      <c r="H4846" s="128">
        <v>3265.94</v>
      </c>
      <c r="I4846" s="27">
        <v>2644.28</v>
      </c>
      <c r="J4846" s="27">
        <v>6</v>
      </c>
      <c r="K4846" s="27">
        <v>15865.68</v>
      </c>
      <c r="L4846" s="27">
        <v>19595.64</v>
      </c>
      <c r="M4846" s="129">
        <v>0.0292</v>
      </c>
      <c r="N4846" s="27">
        <v>32.75</v>
      </c>
      <c r="O4846" s="27">
        <v>19023.45</v>
      </c>
      <c r="P4846" s="27">
        <v>3125.02</v>
      </c>
      <c r="Q4846" s="27" t="s">
        <v>22</v>
      </c>
    </row>
    <row r="4847" spans="1:17">
      <c r="A4847" s="27" t="s">
        <v>14543</v>
      </c>
      <c r="B4847" s="127">
        <v>45174</v>
      </c>
      <c r="C4847" s="127">
        <v>45176</v>
      </c>
      <c r="D4847" s="27" t="s">
        <v>43</v>
      </c>
      <c r="E4847" s="27" t="s">
        <v>25</v>
      </c>
      <c r="F4847" s="27" t="s">
        <v>14544</v>
      </c>
      <c r="G4847" s="27" t="s">
        <v>14545</v>
      </c>
      <c r="H4847" s="128">
        <v>3788.27</v>
      </c>
      <c r="I4847" s="27">
        <v>2174.35</v>
      </c>
      <c r="J4847" s="27">
        <v>2</v>
      </c>
      <c r="K4847" s="27">
        <v>4348.7</v>
      </c>
      <c r="L4847" s="27">
        <v>7576.54</v>
      </c>
      <c r="M4847" s="129">
        <v>0.0157</v>
      </c>
      <c r="N4847" s="27">
        <v>84.38</v>
      </c>
      <c r="O4847" s="27">
        <v>7457.59</v>
      </c>
      <c r="P4847" s="27">
        <v>3024.51</v>
      </c>
      <c r="Q4847" s="27" t="s">
        <v>22</v>
      </c>
    </row>
    <row r="4848" spans="1:17">
      <c r="A4848" s="27" t="s">
        <v>14546</v>
      </c>
      <c r="B4848" s="127">
        <v>45071</v>
      </c>
      <c r="C4848" s="127">
        <v>45076</v>
      </c>
      <c r="D4848" s="27" t="s">
        <v>43</v>
      </c>
      <c r="E4848" s="27" t="s">
        <v>30</v>
      </c>
      <c r="F4848" s="27" t="s">
        <v>14547</v>
      </c>
      <c r="G4848" s="27" t="s">
        <v>14548</v>
      </c>
      <c r="H4848" s="128">
        <v>4332.91</v>
      </c>
      <c r="I4848" s="27">
        <v>3405.58</v>
      </c>
      <c r="J4848" s="27">
        <v>9</v>
      </c>
      <c r="K4848" s="27">
        <v>30650.22</v>
      </c>
      <c r="L4848" s="27">
        <v>38996.19</v>
      </c>
      <c r="M4848" s="129">
        <v>0.014</v>
      </c>
      <c r="N4848" s="27">
        <v>89.97</v>
      </c>
      <c r="O4848" s="27">
        <v>38450.24</v>
      </c>
      <c r="P4848" s="27">
        <v>7710.05</v>
      </c>
      <c r="Q4848" s="27" t="s">
        <v>40</v>
      </c>
    </row>
    <row r="4849" spans="1:17">
      <c r="A4849" s="27" t="s">
        <v>14549</v>
      </c>
      <c r="B4849" s="127">
        <v>44951</v>
      </c>
      <c r="C4849" s="127">
        <v>44953</v>
      </c>
      <c r="D4849" s="27" t="s">
        <v>29</v>
      </c>
      <c r="E4849" s="27" t="s">
        <v>30</v>
      </c>
      <c r="F4849" s="27" t="s">
        <v>14550</v>
      </c>
      <c r="G4849" s="27" t="s">
        <v>14551</v>
      </c>
      <c r="H4849" s="128">
        <v>2029.01</v>
      </c>
      <c r="I4849" s="27">
        <v>1276.96</v>
      </c>
      <c r="J4849" s="27">
        <v>15</v>
      </c>
      <c r="K4849" s="27">
        <v>19154.4</v>
      </c>
      <c r="L4849" s="27">
        <v>30435.15</v>
      </c>
      <c r="M4849" s="129">
        <v>0.0185</v>
      </c>
      <c r="N4849" s="27">
        <v>84.5</v>
      </c>
      <c r="O4849" s="27">
        <v>29872.1</v>
      </c>
      <c r="P4849" s="27">
        <v>10633.2</v>
      </c>
      <c r="Q4849" s="27" t="s">
        <v>35</v>
      </c>
    </row>
    <row r="4850" spans="1:17">
      <c r="A4850" s="27" t="s">
        <v>14552</v>
      </c>
      <c r="B4850" s="127">
        <v>45111</v>
      </c>
      <c r="C4850" s="127">
        <v>45118</v>
      </c>
      <c r="D4850" s="27" t="s">
        <v>43</v>
      </c>
      <c r="E4850" s="27" t="s">
        <v>65</v>
      </c>
      <c r="F4850" s="27" t="s">
        <v>14553</v>
      </c>
      <c r="G4850" s="27" t="s">
        <v>14554</v>
      </c>
      <c r="H4850" s="128">
        <v>2003.18</v>
      </c>
      <c r="I4850" s="27">
        <v>1584.12</v>
      </c>
      <c r="J4850" s="27">
        <v>10</v>
      </c>
      <c r="K4850" s="27">
        <v>15841.2</v>
      </c>
      <c r="L4850" s="27">
        <v>20031.8</v>
      </c>
      <c r="M4850" s="129">
        <v>0.0206</v>
      </c>
      <c r="N4850" s="27">
        <v>12.66</v>
      </c>
      <c r="O4850" s="27">
        <v>19619.14</v>
      </c>
      <c r="P4850" s="27">
        <v>3765.28</v>
      </c>
      <c r="Q4850" s="27" t="s">
        <v>40</v>
      </c>
    </row>
    <row r="4851" spans="1:17">
      <c r="A4851" s="27" t="s">
        <v>14555</v>
      </c>
      <c r="B4851" s="127">
        <v>45088</v>
      </c>
      <c r="C4851" s="127">
        <v>45093</v>
      </c>
      <c r="D4851" s="27" t="s">
        <v>29</v>
      </c>
      <c r="E4851" s="27" t="s">
        <v>25</v>
      </c>
      <c r="F4851" s="27" t="s">
        <v>14556</v>
      </c>
      <c r="G4851" s="27" t="s">
        <v>14557</v>
      </c>
      <c r="H4851" s="128">
        <v>3471.69</v>
      </c>
      <c r="I4851" s="27">
        <v>3016.14</v>
      </c>
      <c r="J4851" s="27">
        <v>17</v>
      </c>
      <c r="K4851" s="27">
        <v>51274.38</v>
      </c>
      <c r="L4851" s="27">
        <v>59018.73</v>
      </c>
      <c r="M4851" s="129">
        <v>0.0187</v>
      </c>
      <c r="N4851" s="27">
        <v>89.79</v>
      </c>
      <c r="O4851" s="27">
        <v>57915.08</v>
      </c>
      <c r="P4851" s="27">
        <v>6550.91</v>
      </c>
      <c r="Q4851" s="27" t="s">
        <v>35</v>
      </c>
    </row>
    <row r="4852" spans="1:17">
      <c r="A4852" s="27" t="s">
        <v>14558</v>
      </c>
      <c r="B4852" s="127">
        <v>44933</v>
      </c>
      <c r="C4852" s="127">
        <v>44936</v>
      </c>
      <c r="D4852" s="27" t="s">
        <v>43</v>
      </c>
      <c r="E4852" s="27" t="s">
        <v>25</v>
      </c>
      <c r="F4852" s="27" t="s">
        <v>14559</v>
      </c>
      <c r="G4852" s="27" t="s">
        <v>14560</v>
      </c>
      <c r="H4852" s="128">
        <v>2059.17</v>
      </c>
      <c r="I4852" s="27">
        <v>1757.56</v>
      </c>
      <c r="J4852" s="27">
        <v>5</v>
      </c>
      <c r="K4852" s="27">
        <v>8787.8</v>
      </c>
      <c r="L4852" s="27">
        <v>10295.85</v>
      </c>
      <c r="M4852" s="129">
        <v>0.0129</v>
      </c>
      <c r="N4852" s="27">
        <v>26.89</v>
      </c>
      <c r="O4852" s="27">
        <v>10163.03</v>
      </c>
      <c r="P4852" s="27">
        <v>1348.34</v>
      </c>
      <c r="Q4852" s="27" t="s">
        <v>22</v>
      </c>
    </row>
    <row r="4853" spans="1:17">
      <c r="A4853" s="27" t="s">
        <v>14561</v>
      </c>
      <c r="B4853" s="127">
        <v>45009</v>
      </c>
      <c r="C4853" s="127">
        <v>45015</v>
      </c>
      <c r="D4853" s="27" t="s">
        <v>29</v>
      </c>
      <c r="E4853" s="27" t="s">
        <v>25</v>
      </c>
      <c r="F4853" s="27" t="s">
        <v>14562</v>
      </c>
      <c r="G4853" s="27" t="s">
        <v>14563</v>
      </c>
      <c r="H4853" s="128">
        <v>1136.21</v>
      </c>
      <c r="I4853" s="27">
        <v>925.86</v>
      </c>
      <c r="J4853" s="27">
        <v>2</v>
      </c>
      <c r="K4853" s="27">
        <v>1851.72</v>
      </c>
      <c r="L4853" s="27">
        <v>2272.42</v>
      </c>
      <c r="M4853" s="129">
        <v>0.0159</v>
      </c>
      <c r="N4853" s="27">
        <v>94</v>
      </c>
      <c r="O4853" s="27">
        <v>2236.29</v>
      </c>
      <c r="P4853" s="27">
        <v>290.57</v>
      </c>
      <c r="Q4853" s="27" t="s">
        <v>22</v>
      </c>
    </row>
    <row r="4854" spans="1:17">
      <c r="A4854" s="27" t="s">
        <v>14564</v>
      </c>
      <c r="B4854" s="127">
        <v>45078</v>
      </c>
      <c r="C4854" s="127">
        <v>45081</v>
      </c>
      <c r="D4854" s="27" t="s">
        <v>18</v>
      </c>
      <c r="E4854" s="27" t="s">
        <v>19</v>
      </c>
      <c r="F4854" s="27" t="s">
        <v>14565</v>
      </c>
      <c r="G4854" s="27" t="s">
        <v>14566</v>
      </c>
      <c r="H4854" s="128">
        <v>400.69</v>
      </c>
      <c r="I4854" s="27">
        <v>329.12</v>
      </c>
      <c r="J4854" s="27">
        <v>6</v>
      </c>
      <c r="K4854" s="27">
        <v>1974.72</v>
      </c>
      <c r="L4854" s="27">
        <v>2404.14</v>
      </c>
      <c r="M4854" s="129">
        <v>0.0275</v>
      </c>
      <c r="N4854" s="27">
        <v>18.97</v>
      </c>
      <c r="O4854" s="27">
        <v>2338.03</v>
      </c>
      <c r="P4854" s="27">
        <v>344.34</v>
      </c>
      <c r="Q4854" s="27" t="s">
        <v>22</v>
      </c>
    </row>
    <row r="4855" spans="1:17">
      <c r="A4855" s="27" t="s">
        <v>14567</v>
      </c>
      <c r="B4855" s="127">
        <v>45258</v>
      </c>
      <c r="C4855" s="127">
        <v>45264</v>
      </c>
      <c r="D4855" s="27" t="s">
        <v>18</v>
      </c>
      <c r="E4855" s="27" t="s">
        <v>25</v>
      </c>
      <c r="F4855" s="27" t="s">
        <v>14568</v>
      </c>
      <c r="G4855" s="27" t="s">
        <v>14569</v>
      </c>
      <c r="H4855" s="128">
        <v>2833.59</v>
      </c>
      <c r="I4855" s="27">
        <v>1531.42</v>
      </c>
      <c r="J4855" s="27">
        <v>7</v>
      </c>
      <c r="K4855" s="27">
        <v>10719.94</v>
      </c>
      <c r="L4855" s="27">
        <v>19835.13</v>
      </c>
      <c r="M4855" s="129">
        <v>0.0165</v>
      </c>
      <c r="N4855" s="27">
        <v>40.86</v>
      </c>
      <c r="O4855" s="27">
        <v>19507.85</v>
      </c>
      <c r="P4855" s="27">
        <v>8747.05</v>
      </c>
      <c r="Q4855" s="27" t="s">
        <v>40</v>
      </c>
    </row>
    <row r="4856" spans="1:17">
      <c r="A4856" s="27" t="s">
        <v>14570</v>
      </c>
      <c r="B4856" s="127">
        <v>44981</v>
      </c>
      <c r="C4856" s="127">
        <v>44987</v>
      </c>
      <c r="D4856" s="27" t="s">
        <v>29</v>
      </c>
      <c r="E4856" s="27" t="s">
        <v>30</v>
      </c>
      <c r="F4856" s="27" t="s">
        <v>14571</v>
      </c>
      <c r="G4856" s="27" t="s">
        <v>14572</v>
      </c>
      <c r="H4856" s="128">
        <v>1428.24</v>
      </c>
      <c r="I4856" s="27">
        <v>834.68</v>
      </c>
      <c r="J4856" s="27">
        <v>3</v>
      </c>
      <c r="K4856" s="27">
        <v>2504.04</v>
      </c>
      <c r="L4856" s="27">
        <v>4284.72</v>
      </c>
      <c r="M4856" s="129">
        <v>0.016</v>
      </c>
      <c r="N4856" s="27">
        <v>22.12</v>
      </c>
      <c r="O4856" s="27">
        <v>4216.16</v>
      </c>
      <c r="P4856" s="27">
        <v>1690</v>
      </c>
      <c r="Q4856" s="27" t="s">
        <v>22</v>
      </c>
    </row>
    <row r="4857" spans="1:17">
      <c r="A4857" s="27" t="s">
        <v>14573</v>
      </c>
      <c r="B4857" s="127">
        <v>45239</v>
      </c>
      <c r="C4857" s="127">
        <v>45242</v>
      </c>
      <c r="D4857" s="27" t="s">
        <v>43</v>
      </c>
      <c r="E4857" s="27" t="s">
        <v>30</v>
      </c>
      <c r="F4857" s="27" t="s">
        <v>14574</v>
      </c>
      <c r="G4857" s="27" t="s">
        <v>14575</v>
      </c>
      <c r="H4857" s="128">
        <v>2680.85</v>
      </c>
      <c r="I4857" s="27">
        <v>2348.65</v>
      </c>
      <c r="J4857" s="27">
        <v>7</v>
      </c>
      <c r="K4857" s="27">
        <v>16440.55</v>
      </c>
      <c r="L4857" s="27">
        <v>18765.95</v>
      </c>
      <c r="M4857" s="129">
        <v>0.0191</v>
      </c>
      <c r="N4857" s="27">
        <v>38.63</v>
      </c>
      <c r="O4857" s="27">
        <v>18407.52</v>
      </c>
      <c r="P4857" s="27">
        <v>1928.34</v>
      </c>
      <c r="Q4857" s="27" t="s">
        <v>40</v>
      </c>
    </row>
    <row r="4858" spans="1:17">
      <c r="A4858" s="27" t="s">
        <v>14576</v>
      </c>
      <c r="B4858" s="127">
        <v>45058</v>
      </c>
      <c r="C4858" s="127">
        <v>45063</v>
      </c>
      <c r="D4858" s="27" t="s">
        <v>43</v>
      </c>
      <c r="E4858" s="27" t="s">
        <v>19</v>
      </c>
      <c r="F4858" s="27" t="s">
        <v>14577</v>
      </c>
      <c r="G4858" s="27" t="s">
        <v>14578</v>
      </c>
      <c r="H4858" s="128">
        <v>4243.25</v>
      </c>
      <c r="I4858" s="27">
        <v>3342.82</v>
      </c>
      <c r="J4858" s="27">
        <v>9</v>
      </c>
      <c r="K4858" s="27">
        <v>30085.38</v>
      </c>
      <c r="L4858" s="27">
        <v>38189.25</v>
      </c>
      <c r="M4858" s="129">
        <v>0.0173</v>
      </c>
      <c r="N4858" s="27">
        <v>83.58</v>
      </c>
      <c r="O4858" s="27">
        <v>37528.58</v>
      </c>
      <c r="P4858" s="27">
        <v>7359.62</v>
      </c>
      <c r="Q4858" s="27" t="s">
        <v>40</v>
      </c>
    </row>
    <row r="4859" spans="1:17">
      <c r="A4859" s="27" t="s">
        <v>14579</v>
      </c>
      <c r="B4859" s="127">
        <v>45091</v>
      </c>
      <c r="C4859" s="127">
        <v>45095</v>
      </c>
      <c r="D4859" s="27" t="s">
        <v>43</v>
      </c>
      <c r="E4859" s="27" t="s">
        <v>25</v>
      </c>
      <c r="F4859" s="27" t="s">
        <v>14580</v>
      </c>
      <c r="G4859" s="27" t="s">
        <v>14581</v>
      </c>
      <c r="H4859" s="128">
        <v>1268.43</v>
      </c>
      <c r="I4859" s="27">
        <v>663.73</v>
      </c>
      <c r="J4859" s="27">
        <v>11</v>
      </c>
      <c r="K4859" s="27">
        <v>7301.03</v>
      </c>
      <c r="L4859" s="27">
        <v>13952.73</v>
      </c>
      <c r="M4859" s="129">
        <v>0.0287</v>
      </c>
      <c r="N4859" s="27">
        <v>45.18</v>
      </c>
      <c r="O4859" s="27">
        <v>13552.29</v>
      </c>
      <c r="P4859" s="27">
        <v>6206.08</v>
      </c>
      <c r="Q4859" s="27" t="s">
        <v>40</v>
      </c>
    </row>
    <row r="4860" spans="1:17">
      <c r="A4860" s="27" t="s">
        <v>14582</v>
      </c>
      <c r="B4860" s="127">
        <v>45117</v>
      </c>
      <c r="C4860" s="127">
        <v>45118</v>
      </c>
      <c r="D4860" s="27" t="s">
        <v>29</v>
      </c>
      <c r="E4860" s="27" t="s">
        <v>30</v>
      </c>
      <c r="F4860" s="27" t="s">
        <v>14583</v>
      </c>
      <c r="G4860" s="27" t="s">
        <v>14584</v>
      </c>
      <c r="H4860" s="128">
        <v>1767.22</v>
      </c>
      <c r="I4860" s="27">
        <v>1165.42</v>
      </c>
      <c r="J4860" s="27">
        <v>16</v>
      </c>
      <c r="K4860" s="27">
        <v>18646.72</v>
      </c>
      <c r="L4860" s="27">
        <v>28275.52</v>
      </c>
      <c r="M4860" s="129">
        <v>0.0267</v>
      </c>
      <c r="N4860" s="27">
        <v>63.69</v>
      </c>
      <c r="O4860" s="27">
        <v>27520.56</v>
      </c>
      <c r="P4860" s="27">
        <v>8810.15</v>
      </c>
      <c r="Q4860" s="27" t="s">
        <v>35</v>
      </c>
    </row>
    <row r="4861" spans="1:17">
      <c r="A4861" s="27" t="s">
        <v>14585</v>
      </c>
      <c r="B4861" s="127">
        <v>45263</v>
      </c>
      <c r="C4861" s="127">
        <v>45264</v>
      </c>
      <c r="D4861" s="27" t="s">
        <v>43</v>
      </c>
      <c r="E4861" s="27" t="s">
        <v>30</v>
      </c>
      <c r="F4861" s="27" t="s">
        <v>14586</v>
      </c>
      <c r="G4861" s="27" t="s">
        <v>14587</v>
      </c>
      <c r="H4861" s="128">
        <v>1634.17</v>
      </c>
      <c r="I4861" s="27">
        <v>854.45</v>
      </c>
      <c r="J4861" s="27">
        <v>6</v>
      </c>
      <c r="K4861" s="27">
        <v>5126.7</v>
      </c>
      <c r="L4861" s="27">
        <v>9805.02</v>
      </c>
      <c r="M4861" s="129">
        <v>0.0165</v>
      </c>
      <c r="N4861" s="27">
        <v>25.51</v>
      </c>
      <c r="O4861" s="27">
        <v>9643.24</v>
      </c>
      <c r="P4861" s="27">
        <v>4491.03</v>
      </c>
      <c r="Q4861" s="27" t="s">
        <v>22</v>
      </c>
    </row>
    <row r="4862" spans="1:17">
      <c r="A4862" s="27" t="s">
        <v>14588</v>
      </c>
      <c r="B4862" s="127">
        <v>45254</v>
      </c>
      <c r="C4862" s="127">
        <v>45255</v>
      </c>
      <c r="D4862" s="27" t="s">
        <v>29</v>
      </c>
      <c r="E4862" s="27" t="s">
        <v>19</v>
      </c>
      <c r="F4862" s="27" t="s">
        <v>14589</v>
      </c>
      <c r="G4862" s="27" t="s">
        <v>14590</v>
      </c>
      <c r="H4862" s="128">
        <v>384.52</v>
      </c>
      <c r="I4862" s="27">
        <v>345.16</v>
      </c>
      <c r="J4862" s="27">
        <v>2</v>
      </c>
      <c r="K4862" s="27">
        <v>690.32</v>
      </c>
      <c r="L4862" s="27">
        <v>769.04</v>
      </c>
      <c r="M4862" s="129">
        <v>0.0179</v>
      </c>
      <c r="N4862" s="27">
        <v>33.22</v>
      </c>
      <c r="O4862" s="27">
        <v>755.27</v>
      </c>
      <c r="P4862" s="27">
        <v>31.73</v>
      </c>
      <c r="Q4862" s="27" t="s">
        <v>22</v>
      </c>
    </row>
    <row r="4863" spans="1:17">
      <c r="A4863" s="27" t="s">
        <v>14591</v>
      </c>
      <c r="B4863" s="127">
        <v>45179</v>
      </c>
      <c r="C4863" s="127">
        <v>45186</v>
      </c>
      <c r="D4863" s="27" t="s">
        <v>29</v>
      </c>
      <c r="E4863" s="27" t="s">
        <v>65</v>
      </c>
      <c r="F4863" s="27" t="s">
        <v>14592</v>
      </c>
      <c r="G4863" s="27" t="s">
        <v>14593</v>
      </c>
      <c r="H4863" s="128">
        <v>4253.56</v>
      </c>
      <c r="I4863" s="27">
        <v>2672.23</v>
      </c>
      <c r="J4863" s="27">
        <v>5</v>
      </c>
      <c r="K4863" s="27">
        <v>13361.15</v>
      </c>
      <c r="L4863" s="27">
        <v>21267.8</v>
      </c>
      <c r="M4863" s="129">
        <v>0.0254</v>
      </c>
      <c r="N4863" s="27">
        <v>53.27</v>
      </c>
      <c r="O4863" s="27">
        <v>20727.6</v>
      </c>
      <c r="P4863" s="27">
        <v>7313.18</v>
      </c>
      <c r="Q4863" s="27" t="s">
        <v>22</v>
      </c>
    </row>
    <row r="4864" spans="1:17">
      <c r="A4864" s="27" t="s">
        <v>14594</v>
      </c>
      <c r="B4864" s="127">
        <v>44947</v>
      </c>
      <c r="C4864" s="127">
        <v>44948</v>
      </c>
      <c r="D4864" s="27" t="s">
        <v>18</v>
      </c>
      <c r="E4864" s="27" t="s">
        <v>19</v>
      </c>
      <c r="F4864" s="27" t="s">
        <v>14595</v>
      </c>
      <c r="G4864" s="27" t="s">
        <v>14596</v>
      </c>
      <c r="H4864" s="128">
        <v>3687.64</v>
      </c>
      <c r="I4864" s="27">
        <v>3227.34</v>
      </c>
      <c r="J4864" s="27">
        <v>7</v>
      </c>
      <c r="K4864" s="27">
        <v>22591.38</v>
      </c>
      <c r="L4864" s="27">
        <v>25813.48</v>
      </c>
      <c r="M4864" s="129">
        <v>0.0195</v>
      </c>
      <c r="N4864" s="27">
        <v>67.63</v>
      </c>
      <c r="O4864" s="27">
        <v>25310.12</v>
      </c>
      <c r="P4864" s="27">
        <v>2651.11</v>
      </c>
      <c r="Q4864" s="27" t="s">
        <v>40</v>
      </c>
    </row>
    <row r="4865" spans="1:17">
      <c r="A4865" s="27" t="s">
        <v>14597</v>
      </c>
      <c r="B4865" s="127">
        <v>44949</v>
      </c>
      <c r="C4865" s="127">
        <v>44950</v>
      </c>
      <c r="D4865" s="27" t="s">
        <v>43</v>
      </c>
      <c r="E4865" s="27" t="s">
        <v>25</v>
      </c>
      <c r="F4865" s="27" t="s">
        <v>14598</v>
      </c>
      <c r="G4865" s="27" t="s">
        <v>14599</v>
      </c>
      <c r="H4865" s="128">
        <v>3924.75</v>
      </c>
      <c r="I4865" s="27">
        <v>2886.75</v>
      </c>
      <c r="J4865" s="27">
        <v>11</v>
      </c>
      <c r="K4865" s="27">
        <v>31754.25</v>
      </c>
      <c r="L4865" s="27">
        <v>43172.25</v>
      </c>
      <c r="M4865" s="129">
        <v>0.0231</v>
      </c>
      <c r="N4865" s="27">
        <v>55.32</v>
      </c>
      <c r="O4865" s="27">
        <v>42174.97</v>
      </c>
      <c r="P4865" s="27">
        <v>10365.4</v>
      </c>
      <c r="Q4865" s="27" t="s">
        <v>40</v>
      </c>
    </row>
    <row r="4866" spans="1:17">
      <c r="A4866" s="27" t="s">
        <v>14600</v>
      </c>
      <c r="B4866" s="127">
        <v>45095</v>
      </c>
      <c r="C4866" s="127">
        <v>45101</v>
      </c>
      <c r="D4866" s="27" t="s">
        <v>43</v>
      </c>
      <c r="E4866" s="27" t="s">
        <v>30</v>
      </c>
      <c r="F4866" s="27" t="s">
        <v>14601</v>
      </c>
      <c r="G4866" s="27" t="s">
        <v>14602</v>
      </c>
      <c r="H4866" s="128">
        <v>1643.91</v>
      </c>
      <c r="I4866" s="27">
        <v>975.24</v>
      </c>
      <c r="J4866" s="27">
        <v>10</v>
      </c>
      <c r="K4866" s="27">
        <v>9752.4</v>
      </c>
      <c r="L4866" s="27">
        <v>16439.1</v>
      </c>
      <c r="M4866" s="129">
        <v>0.0196</v>
      </c>
      <c r="N4866" s="27">
        <v>69.88</v>
      </c>
      <c r="O4866" s="27">
        <v>16116.89</v>
      </c>
      <c r="P4866" s="27">
        <v>6294.61</v>
      </c>
      <c r="Q4866" s="27" t="s">
        <v>40</v>
      </c>
    </row>
    <row r="4867" spans="1:17">
      <c r="A4867" s="27" t="s">
        <v>14603</v>
      </c>
      <c r="B4867" s="127">
        <v>45224</v>
      </c>
      <c r="C4867" s="127">
        <v>45231</v>
      </c>
      <c r="D4867" s="27" t="s">
        <v>43</v>
      </c>
      <c r="E4867" s="27" t="s">
        <v>25</v>
      </c>
      <c r="F4867" s="27" t="s">
        <v>14604</v>
      </c>
      <c r="G4867" s="27" t="s">
        <v>14605</v>
      </c>
      <c r="H4867" s="128">
        <v>878.04</v>
      </c>
      <c r="I4867" s="27">
        <v>529</v>
      </c>
      <c r="J4867" s="27">
        <v>4</v>
      </c>
      <c r="K4867" s="27">
        <v>2116</v>
      </c>
      <c r="L4867" s="27">
        <v>3512.16</v>
      </c>
      <c r="M4867" s="129">
        <v>0.0294</v>
      </c>
      <c r="N4867" s="27">
        <v>99.29</v>
      </c>
      <c r="O4867" s="27">
        <v>3408.9</v>
      </c>
      <c r="P4867" s="27">
        <v>1193.61</v>
      </c>
      <c r="Q4867" s="27" t="s">
        <v>22</v>
      </c>
    </row>
    <row r="4868" spans="1:17">
      <c r="A4868" s="27" t="s">
        <v>14606</v>
      </c>
      <c r="B4868" s="127">
        <v>44995</v>
      </c>
      <c r="C4868" s="127">
        <v>45002</v>
      </c>
      <c r="D4868" s="27" t="s">
        <v>43</v>
      </c>
      <c r="E4868" s="27" t="s">
        <v>30</v>
      </c>
      <c r="F4868" s="27" t="s">
        <v>14607</v>
      </c>
      <c r="G4868" s="27" t="s">
        <v>14608</v>
      </c>
      <c r="H4868" s="128">
        <v>3340.69</v>
      </c>
      <c r="I4868" s="27">
        <v>2849.17</v>
      </c>
      <c r="J4868" s="27">
        <v>1</v>
      </c>
      <c r="K4868" s="27">
        <v>2849.17</v>
      </c>
      <c r="L4868" s="27">
        <v>3340.69</v>
      </c>
      <c r="M4868" s="129">
        <v>0.0153</v>
      </c>
      <c r="N4868" s="27">
        <v>49.59</v>
      </c>
      <c r="O4868" s="27">
        <v>3289.58</v>
      </c>
      <c r="P4868" s="27">
        <v>390.82</v>
      </c>
      <c r="Q4868" s="27" t="s">
        <v>22</v>
      </c>
    </row>
    <row r="4869" spans="1:17">
      <c r="A4869" s="27" t="s">
        <v>14609</v>
      </c>
      <c r="B4869" s="127">
        <v>45255</v>
      </c>
      <c r="C4869" s="127">
        <v>45258</v>
      </c>
      <c r="D4869" s="27" t="s">
        <v>29</v>
      </c>
      <c r="E4869" s="27" t="s">
        <v>65</v>
      </c>
      <c r="F4869" s="27" t="s">
        <v>14610</v>
      </c>
      <c r="G4869" s="27" t="s">
        <v>14611</v>
      </c>
      <c r="H4869" s="128">
        <v>3785.33</v>
      </c>
      <c r="I4869" s="27">
        <v>2486.59</v>
      </c>
      <c r="J4869" s="27">
        <v>16</v>
      </c>
      <c r="K4869" s="27">
        <v>39785.44</v>
      </c>
      <c r="L4869" s="27">
        <v>60565.28</v>
      </c>
      <c r="M4869" s="129">
        <v>0.0168</v>
      </c>
      <c r="N4869" s="27">
        <v>52.13</v>
      </c>
      <c r="O4869" s="27">
        <v>59547.78</v>
      </c>
      <c r="P4869" s="27">
        <v>19710.21</v>
      </c>
      <c r="Q4869" s="27" t="s">
        <v>35</v>
      </c>
    </row>
    <row r="4870" spans="1:17">
      <c r="A4870" s="27" t="s">
        <v>14612</v>
      </c>
      <c r="B4870" s="127">
        <v>45103</v>
      </c>
      <c r="C4870" s="127">
        <v>45106</v>
      </c>
      <c r="D4870" s="27" t="s">
        <v>29</v>
      </c>
      <c r="E4870" s="27" t="s">
        <v>65</v>
      </c>
      <c r="F4870" s="27" t="s">
        <v>14613</v>
      </c>
      <c r="G4870" s="27" t="s">
        <v>14614</v>
      </c>
      <c r="H4870" s="128">
        <v>4574.05</v>
      </c>
      <c r="I4870" s="27">
        <v>3911.81</v>
      </c>
      <c r="J4870" s="27">
        <v>7</v>
      </c>
      <c r="K4870" s="27">
        <v>27382.67</v>
      </c>
      <c r="L4870" s="27">
        <v>32018.35</v>
      </c>
      <c r="M4870" s="129">
        <v>0.0279</v>
      </c>
      <c r="N4870" s="27">
        <v>36.04</v>
      </c>
      <c r="O4870" s="27">
        <v>31125.04</v>
      </c>
      <c r="P4870" s="27">
        <v>3706.33</v>
      </c>
      <c r="Q4870" s="27" t="s">
        <v>40</v>
      </c>
    </row>
    <row r="4871" spans="1:17">
      <c r="A4871" s="27" t="s">
        <v>14615</v>
      </c>
      <c r="B4871" s="127">
        <v>45085</v>
      </c>
      <c r="C4871" s="127">
        <v>45090</v>
      </c>
      <c r="D4871" s="27" t="s">
        <v>29</v>
      </c>
      <c r="E4871" s="27" t="s">
        <v>65</v>
      </c>
      <c r="F4871" s="27" t="s">
        <v>14616</v>
      </c>
      <c r="G4871" s="27" t="s">
        <v>14617</v>
      </c>
      <c r="H4871" s="128">
        <v>3819.22</v>
      </c>
      <c r="I4871" s="27">
        <v>3009.97</v>
      </c>
      <c r="J4871" s="27">
        <v>1</v>
      </c>
      <c r="K4871" s="27">
        <v>3009.97</v>
      </c>
      <c r="L4871" s="27">
        <v>3819.22</v>
      </c>
      <c r="M4871" s="129">
        <v>0.0265</v>
      </c>
      <c r="N4871" s="27">
        <v>62.9</v>
      </c>
      <c r="O4871" s="27">
        <v>3718.01</v>
      </c>
      <c r="P4871" s="27">
        <v>645.14</v>
      </c>
      <c r="Q4871" s="27" t="s">
        <v>22</v>
      </c>
    </row>
    <row r="4872" spans="1:17">
      <c r="A4872" s="27" t="s">
        <v>14618</v>
      </c>
      <c r="B4872" s="127">
        <v>44958</v>
      </c>
      <c r="C4872" s="127">
        <v>44964</v>
      </c>
      <c r="D4872" s="27" t="s">
        <v>18</v>
      </c>
      <c r="E4872" s="27" t="s">
        <v>30</v>
      </c>
      <c r="F4872" s="27" t="s">
        <v>14619</v>
      </c>
      <c r="G4872" s="27" t="s">
        <v>14620</v>
      </c>
      <c r="H4872" s="128">
        <v>2872.35</v>
      </c>
      <c r="I4872" s="27">
        <v>1624.07</v>
      </c>
      <c r="J4872" s="27">
        <v>13</v>
      </c>
      <c r="K4872" s="27">
        <v>21112.91</v>
      </c>
      <c r="L4872" s="27">
        <v>37340.55</v>
      </c>
      <c r="M4872" s="129">
        <v>0.0222</v>
      </c>
      <c r="N4872" s="27">
        <v>74.78</v>
      </c>
      <c r="O4872" s="27">
        <v>36511.59</v>
      </c>
      <c r="P4872" s="27">
        <v>15323.9</v>
      </c>
      <c r="Q4872" s="27" t="s">
        <v>40</v>
      </c>
    </row>
    <row r="4873" spans="1:17">
      <c r="A4873" s="27" t="s">
        <v>14621</v>
      </c>
      <c r="B4873" s="127">
        <v>45125</v>
      </c>
      <c r="C4873" s="127">
        <v>45127</v>
      </c>
      <c r="D4873" s="27" t="s">
        <v>43</v>
      </c>
      <c r="E4873" s="27" t="s">
        <v>30</v>
      </c>
      <c r="F4873" s="27" t="s">
        <v>14622</v>
      </c>
      <c r="G4873" s="27" t="s">
        <v>14623</v>
      </c>
      <c r="H4873" s="128">
        <v>3931.76</v>
      </c>
      <c r="I4873" s="27">
        <v>2680.22</v>
      </c>
      <c r="J4873" s="27">
        <v>12</v>
      </c>
      <c r="K4873" s="27">
        <v>32162.64</v>
      </c>
      <c r="L4873" s="27">
        <v>47181.12</v>
      </c>
      <c r="M4873" s="129">
        <v>0.0244</v>
      </c>
      <c r="N4873" s="27">
        <v>53.23</v>
      </c>
      <c r="O4873" s="27">
        <v>46029.9</v>
      </c>
      <c r="P4873" s="27">
        <v>13814.03</v>
      </c>
      <c r="Q4873" s="27" t="s">
        <v>40</v>
      </c>
    </row>
    <row r="4874" spans="1:17">
      <c r="A4874" s="27" t="s">
        <v>14624</v>
      </c>
      <c r="B4874" s="127">
        <v>45183</v>
      </c>
      <c r="C4874" s="127">
        <v>45187</v>
      </c>
      <c r="D4874" s="27" t="s">
        <v>18</v>
      </c>
      <c r="E4874" s="27" t="s">
        <v>65</v>
      </c>
      <c r="F4874" s="27" t="s">
        <v>14625</v>
      </c>
      <c r="G4874" s="27" t="s">
        <v>14626</v>
      </c>
      <c r="H4874" s="128">
        <v>2847.7</v>
      </c>
      <c r="I4874" s="27">
        <v>1609.26</v>
      </c>
      <c r="J4874" s="27">
        <v>2</v>
      </c>
      <c r="K4874" s="27">
        <v>3218.52</v>
      </c>
      <c r="L4874" s="27">
        <v>5695.4</v>
      </c>
      <c r="M4874" s="129">
        <v>0.0289</v>
      </c>
      <c r="N4874" s="27">
        <v>11.18</v>
      </c>
      <c r="O4874" s="27">
        <v>5530.8</v>
      </c>
      <c r="P4874" s="27">
        <v>2301.1</v>
      </c>
      <c r="Q4874" s="27" t="s">
        <v>22</v>
      </c>
    </row>
    <row r="4875" spans="1:17">
      <c r="A4875" s="27" t="s">
        <v>14627</v>
      </c>
      <c r="B4875" s="127">
        <v>44949</v>
      </c>
      <c r="C4875" s="127">
        <v>44950</v>
      </c>
      <c r="D4875" s="27" t="s">
        <v>43</v>
      </c>
      <c r="E4875" s="27" t="s">
        <v>19</v>
      </c>
      <c r="F4875" s="27" t="s">
        <v>14628</v>
      </c>
      <c r="G4875" s="27" t="s">
        <v>14629</v>
      </c>
      <c r="H4875" s="128">
        <v>405.32</v>
      </c>
      <c r="I4875" s="27">
        <v>295.02</v>
      </c>
      <c r="J4875" s="27">
        <v>5</v>
      </c>
      <c r="K4875" s="27">
        <v>1475.1</v>
      </c>
      <c r="L4875" s="27">
        <v>2026.6</v>
      </c>
      <c r="M4875" s="129">
        <v>0.0272</v>
      </c>
      <c r="N4875" s="27">
        <v>24.51</v>
      </c>
      <c r="O4875" s="27">
        <v>1971.48</v>
      </c>
      <c r="P4875" s="27">
        <v>471.87</v>
      </c>
      <c r="Q4875" s="27" t="s">
        <v>22</v>
      </c>
    </row>
    <row r="4876" spans="1:17">
      <c r="A4876" s="27" t="s">
        <v>14630</v>
      </c>
      <c r="B4876" s="127">
        <v>44982</v>
      </c>
      <c r="C4876" s="127">
        <v>44984</v>
      </c>
      <c r="D4876" s="27" t="s">
        <v>29</v>
      </c>
      <c r="E4876" s="27" t="s">
        <v>25</v>
      </c>
      <c r="F4876" s="27" t="s">
        <v>14631</v>
      </c>
      <c r="G4876" s="27" t="s">
        <v>14632</v>
      </c>
      <c r="H4876" s="128">
        <v>3575.02</v>
      </c>
      <c r="I4876" s="27">
        <v>2249.37</v>
      </c>
      <c r="J4876" s="27">
        <v>7</v>
      </c>
      <c r="K4876" s="27">
        <v>15745.59</v>
      </c>
      <c r="L4876" s="27">
        <v>25025.14</v>
      </c>
      <c r="M4876" s="129">
        <v>0.021</v>
      </c>
      <c r="N4876" s="27">
        <v>89.28</v>
      </c>
      <c r="O4876" s="27">
        <v>24499.61</v>
      </c>
      <c r="P4876" s="27">
        <v>8664.74</v>
      </c>
      <c r="Q4876" s="27" t="s">
        <v>40</v>
      </c>
    </row>
    <row r="4877" spans="1:17">
      <c r="A4877" s="27" t="s">
        <v>14633</v>
      </c>
      <c r="B4877" s="127">
        <v>45287</v>
      </c>
      <c r="C4877" s="127">
        <v>45292</v>
      </c>
      <c r="D4877" s="27" t="s">
        <v>29</v>
      </c>
      <c r="E4877" s="27" t="s">
        <v>30</v>
      </c>
      <c r="F4877" s="27" t="s">
        <v>14634</v>
      </c>
      <c r="G4877" s="27" t="s">
        <v>14635</v>
      </c>
      <c r="H4877" s="128">
        <v>4153.91</v>
      </c>
      <c r="I4877" s="27">
        <v>2971.34</v>
      </c>
      <c r="J4877" s="27">
        <v>20</v>
      </c>
      <c r="K4877" s="27">
        <v>59426.8</v>
      </c>
      <c r="L4877" s="27">
        <v>83078.2</v>
      </c>
      <c r="M4877" s="129">
        <v>0.0214</v>
      </c>
      <c r="N4877" s="27">
        <v>15.31</v>
      </c>
      <c r="O4877" s="27">
        <v>81300.33</v>
      </c>
      <c r="P4877" s="27">
        <v>21858.22</v>
      </c>
      <c r="Q4877" s="27" t="s">
        <v>35</v>
      </c>
    </row>
    <row r="4878" spans="1:17">
      <c r="A4878" s="27" t="s">
        <v>14636</v>
      </c>
      <c r="B4878" s="127">
        <v>45187</v>
      </c>
      <c r="C4878" s="127">
        <v>45189</v>
      </c>
      <c r="D4878" s="27" t="s">
        <v>29</v>
      </c>
      <c r="E4878" s="27" t="s">
        <v>30</v>
      </c>
      <c r="F4878" s="27" t="s">
        <v>14637</v>
      </c>
      <c r="G4878" s="27" t="s">
        <v>14638</v>
      </c>
      <c r="H4878" s="128">
        <v>303.06</v>
      </c>
      <c r="I4878" s="27">
        <v>177.7</v>
      </c>
      <c r="J4878" s="27">
        <v>18</v>
      </c>
      <c r="K4878" s="27">
        <v>3198.6</v>
      </c>
      <c r="L4878" s="27">
        <v>5455.08</v>
      </c>
      <c r="M4878" s="129">
        <v>0.0242</v>
      </c>
      <c r="N4878" s="27">
        <v>49.36</v>
      </c>
      <c r="O4878" s="27">
        <v>5323.07</v>
      </c>
      <c r="P4878" s="27">
        <v>2075.11</v>
      </c>
      <c r="Q4878" s="27" t="s">
        <v>35</v>
      </c>
    </row>
    <row r="4879" spans="1:17">
      <c r="A4879" s="27" t="s">
        <v>14639</v>
      </c>
      <c r="B4879" s="127">
        <v>45066</v>
      </c>
      <c r="C4879" s="127">
        <v>45072</v>
      </c>
      <c r="D4879" s="27" t="s">
        <v>43</v>
      </c>
      <c r="E4879" s="27" t="s">
        <v>30</v>
      </c>
      <c r="F4879" s="27" t="s">
        <v>14640</v>
      </c>
      <c r="G4879" s="27" t="s">
        <v>14641</v>
      </c>
      <c r="H4879" s="128">
        <v>391.7</v>
      </c>
      <c r="I4879" s="27">
        <v>229.25</v>
      </c>
      <c r="J4879" s="27">
        <v>11</v>
      </c>
      <c r="K4879" s="27">
        <v>2521.75</v>
      </c>
      <c r="L4879" s="27">
        <v>4308.7</v>
      </c>
      <c r="M4879" s="129">
        <v>0.012</v>
      </c>
      <c r="N4879" s="27">
        <v>49.28</v>
      </c>
      <c r="O4879" s="27">
        <v>4257</v>
      </c>
      <c r="P4879" s="27">
        <v>1685.97</v>
      </c>
      <c r="Q4879" s="27" t="s">
        <v>40</v>
      </c>
    </row>
    <row r="4880" spans="1:17">
      <c r="A4880" s="27" t="s">
        <v>14642</v>
      </c>
      <c r="B4880" s="127">
        <v>45170</v>
      </c>
      <c r="C4880" s="127">
        <v>45175</v>
      </c>
      <c r="D4880" s="27" t="s">
        <v>18</v>
      </c>
      <c r="E4880" s="27" t="s">
        <v>65</v>
      </c>
      <c r="F4880" s="27" t="s">
        <v>14643</v>
      </c>
      <c r="G4880" s="27" t="s">
        <v>14644</v>
      </c>
      <c r="H4880" s="128">
        <v>4899.86</v>
      </c>
      <c r="I4880" s="27">
        <v>3262.75</v>
      </c>
      <c r="J4880" s="27">
        <v>10</v>
      </c>
      <c r="K4880" s="27">
        <v>32627.5</v>
      </c>
      <c r="L4880" s="27">
        <v>48998.6</v>
      </c>
      <c r="M4880" s="129">
        <v>0.0243</v>
      </c>
      <c r="N4880" s="27">
        <v>97.46</v>
      </c>
      <c r="O4880" s="27">
        <v>47807.93</v>
      </c>
      <c r="P4880" s="27">
        <v>15082.97</v>
      </c>
      <c r="Q4880" s="27" t="s">
        <v>40</v>
      </c>
    </row>
    <row r="4881" spans="1:17">
      <c r="A4881" s="27" t="s">
        <v>14645</v>
      </c>
      <c r="B4881" s="127">
        <v>44939</v>
      </c>
      <c r="C4881" s="127">
        <v>44945</v>
      </c>
      <c r="D4881" s="27" t="s">
        <v>18</v>
      </c>
      <c r="E4881" s="27" t="s">
        <v>19</v>
      </c>
      <c r="F4881" s="27" t="s">
        <v>14646</v>
      </c>
      <c r="G4881" s="27" t="s">
        <v>14647</v>
      </c>
      <c r="H4881" s="128">
        <v>3056.01</v>
      </c>
      <c r="I4881" s="27">
        <v>2128.88</v>
      </c>
      <c r="J4881" s="27">
        <v>1</v>
      </c>
      <c r="K4881" s="27">
        <v>2128.88</v>
      </c>
      <c r="L4881" s="27">
        <v>3056.01</v>
      </c>
      <c r="M4881" s="129">
        <v>0.0285</v>
      </c>
      <c r="N4881" s="27">
        <v>76.19</v>
      </c>
      <c r="O4881" s="27">
        <v>2968.91</v>
      </c>
      <c r="P4881" s="27">
        <v>763.84</v>
      </c>
      <c r="Q4881" s="27" t="s">
        <v>22</v>
      </c>
    </row>
    <row r="4882" spans="1:17">
      <c r="A4882" s="27" t="s">
        <v>14648</v>
      </c>
      <c r="B4882" s="127">
        <v>45019</v>
      </c>
      <c r="C4882" s="127">
        <v>45026</v>
      </c>
      <c r="D4882" s="27" t="s">
        <v>29</v>
      </c>
      <c r="E4882" s="27" t="s">
        <v>65</v>
      </c>
      <c r="F4882" s="27" t="s">
        <v>14649</v>
      </c>
      <c r="G4882" s="27" t="s">
        <v>14650</v>
      </c>
      <c r="H4882" s="128">
        <v>1951.22</v>
      </c>
      <c r="I4882" s="27">
        <v>1314.31</v>
      </c>
      <c r="J4882" s="27">
        <v>10</v>
      </c>
      <c r="K4882" s="27">
        <v>13143.1</v>
      </c>
      <c r="L4882" s="27">
        <v>19512.2</v>
      </c>
      <c r="M4882" s="129">
        <v>0.0185</v>
      </c>
      <c r="N4882" s="27">
        <v>52.5</v>
      </c>
      <c r="O4882" s="27">
        <v>19151.22</v>
      </c>
      <c r="P4882" s="27">
        <v>5955.62</v>
      </c>
      <c r="Q4882" s="27" t="s">
        <v>40</v>
      </c>
    </row>
    <row r="4883" spans="1:17">
      <c r="A4883" s="27" t="s">
        <v>14651</v>
      </c>
      <c r="B4883" s="127">
        <v>45158</v>
      </c>
      <c r="C4883" s="127">
        <v>45163</v>
      </c>
      <c r="D4883" s="27" t="s">
        <v>43</v>
      </c>
      <c r="E4883" s="27" t="s">
        <v>25</v>
      </c>
      <c r="F4883" s="27" t="s">
        <v>14652</v>
      </c>
      <c r="G4883" s="27" t="s">
        <v>14653</v>
      </c>
      <c r="H4883" s="128">
        <v>2071.39</v>
      </c>
      <c r="I4883" s="27">
        <v>1301.66</v>
      </c>
      <c r="J4883" s="27">
        <v>14</v>
      </c>
      <c r="K4883" s="27">
        <v>18223.24</v>
      </c>
      <c r="L4883" s="27">
        <v>28999.46</v>
      </c>
      <c r="M4883" s="129">
        <v>0.0194</v>
      </c>
      <c r="N4883" s="27">
        <v>52.32</v>
      </c>
      <c r="O4883" s="27">
        <v>28436.87</v>
      </c>
      <c r="P4883" s="27">
        <v>10161.31</v>
      </c>
      <c r="Q4883" s="27" t="s">
        <v>40</v>
      </c>
    </row>
    <row r="4884" spans="1:17">
      <c r="A4884" s="27" t="s">
        <v>14654</v>
      </c>
      <c r="B4884" s="127">
        <v>45238</v>
      </c>
      <c r="C4884" s="127">
        <v>45240</v>
      </c>
      <c r="D4884" s="27" t="s">
        <v>43</v>
      </c>
      <c r="E4884" s="27" t="s">
        <v>19</v>
      </c>
      <c r="F4884" s="27" t="s">
        <v>14655</v>
      </c>
      <c r="G4884" s="27" t="s">
        <v>14656</v>
      </c>
      <c r="H4884" s="128">
        <v>3622.37</v>
      </c>
      <c r="I4884" s="27">
        <v>2130.31</v>
      </c>
      <c r="J4884" s="27">
        <v>7</v>
      </c>
      <c r="K4884" s="27">
        <v>14912.17</v>
      </c>
      <c r="L4884" s="27">
        <v>25356.59</v>
      </c>
      <c r="M4884" s="129">
        <v>0.0101</v>
      </c>
      <c r="N4884" s="27">
        <v>53.38</v>
      </c>
      <c r="O4884" s="27">
        <v>25100.49</v>
      </c>
      <c r="P4884" s="27">
        <v>10134.94</v>
      </c>
      <c r="Q4884" s="27" t="s">
        <v>40</v>
      </c>
    </row>
    <row r="4885" spans="1:17">
      <c r="A4885" s="27" t="s">
        <v>14657</v>
      </c>
      <c r="B4885" s="127">
        <v>44994</v>
      </c>
      <c r="C4885" s="127">
        <v>44998</v>
      </c>
      <c r="D4885" s="27" t="s">
        <v>43</v>
      </c>
      <c r="E4885" s="27" t="s">
        <v>19</v>
      </c>
      <c r="F4885" s="27" t="s">
        <v>14658</v>
      </c>
      <c r="G4885" s="27" t="s">
        <v>14659</v>
      </c>
      <c r="H4885" s="128">
        <v>3148.55</v>
      </c>
      <c r="I4885" s="27">
        <v>2427.59</v>
      </c>
      <c r="J4885" s="27">
        <v>17</v>
      </c>
      <c r="K4885" s="27">
        <v>41269.03</v>
      </c>
      <c r="L4885" s="27">
        <v>53525.35</v>
      </c>
      <c r="M4885" s="129">
        <v>0.0232</v>
      </c>
      <c r="N4885" s="27">
        <v>18.2</v>
      </c>
      <c r="O4885" s="27">
        <v>52283.56</v>
      </c>
      <c r="P4885" s="27">
        <v>10996.33</v>
      </c>
      <c r="Q4885" s="27" t="s">
        <v>35</v>
      </c>
    </row>
    <row r="4886" spans="1:17">
      <c r="A4886" s="27" t="s">
        <v>14660</v>
      </c>
      <c r="B4886" s="127">
        <v>45129</v>
      </c>
      <c r="C4886" s="127">
        <v>45136</v>
      </c>
      <c r="D4886" s="27" t="s">
        <v>29</v>
      </c>
      <c r="E4886" s="27" t="s">
        <v>25</v>
      </c>
      <c r="F4886" s="27" t="s">
        <v>14661</v>
      </c>
      <c r="G4886" s="27" t="s">
        <v>14662</v>
      </c>
      <c r="H4886" s="128">
        <v>989.86</v>
      </c>
      <c r="I4886" s="27">
        <v>522.71</v>
      </c>
      <c r="J4886" s="27">
        <v>6</v>
      </c>
      <c r="K4886" s="27">
        <v>3136.26</v>
      </c>
      <c r="L4886" s="27">
        <v>5939.16</v>
      </c>
      <c r="M4886" s="129">
        <v>0.0122</v>
      </c>
      <c r="N4886" s="27">
        <v>19.16</v>
      </c>
      <c r="O4886" s="27">
        <v>5866.7</v>
      </c>
      <c r="P4886" s="27">
        <v>2711.28</v>
      </c>
      <c r="Q4886" s="27" t="s">
        <v>22</v>
      </c>
    </row>
    <row r="4887" spans="1:17">
      <c r="A4887" s="27" t="s">
        <v>14663</v>
      </c>
      <c r="B4887" s="127">
        <v>45280</v>
      </c>
      <c r="C4887" s="127">
        <v>45283</v>
      </c>
      <c r="D4887" s="27" t="s">
        <v>29</v>
      </c>
      <c r="E4887" s="27" t="s">
        <v>25</v>
      </c>
      <c r="F4887" s="27" t="s">
        <v>14664</v>
      </c>
      <c r="G4887" s="27" t="s">
        <v>14665</v>
      </c>
      <c r="H4887" s="128">
        <v>2384.85</v>
      </c>
      <c r="I4887" s="27">
        <v>1407.3</v>
      </c>
      <c r="J4887" s="27">
        <v>11</v>
      </c>
      <c r="K4887" s="27">
        <v>15480.3</v>
      </c>
      <c r="L4887" s="27">
        <v>26233.35</v>
      </c>
      <c r="M4887" s="129">
        <v>0.0295</v>
      </c>
      <c r="N4887" s="27">
        <v>30.09</v>
      </c>
      <c r="O4887" s="27">
        <v>25459.47</v>
      </c>
      <c r="P4887" s="27">
        <v>9949.08</v>
      </c>
      <c r="Q4887" s="27" t="s">
        <v>40</v>
      </c>
    </row>
    <row r="4888" spans="1:17">
      <c r="A4888" s="27" t="s">
        <v>14666</v>
      </c>
      <c r="B4888" s="127">
        <v>45227</v>
      </c>
      <c r="C4888" s="127">
        <v>45228</v>
      </c>
      <c r="D4888" s="27" t="s">
        <v>43</v>
      </c>
      <c r="E4888" s="27" t="s">
        <v>19</v>
      </c>
      <c r="F4888" s="27" t="s">
        <v>14667</v>
      </c>
      <c r="G4888" s="27" t="s">
        <v>14668</v>
      </c>
      <c r="H4888" s="128">
        <v>3347.23</v>
      </c>
      <c r="I4888" s="27">
        <v>1993.49</v>
      </c>
      <c r="J4888" s="27">
        <v>11</v>
      </c>
      <c r="K4888" s="27">
        <v>21928.39</v>
      </c>
      <c r="L4888" s="27">
        <v>36819.53</v>
      </c>
      <c r="M4888" s="129">
        <v>0.0249</v>
      </c>
      <c r="N4888" s="27">
        <v>45.9</v>
      </c>
      <c r="O4888" s="27">
        <v>35902.72</v>
      </c>
      <c r="P4888" s="27">
        <v>13928.43</v>
      </c>
      <c r="Q4888" s="27" t="s">
        <v>40</v>
      </c>
    </row>
    <row r="4889" spans="1:17">
      <c r="A4889" s="27" t="s">
        <v>14669</v>
      </c>
      <c r="B4889" s="127">
        <v>45093</v>
      </c>
      <c r="C4889" s="127">
        <v>45094</v>
      </c>
      <c r="D4889" s="27" t="s">
        <v>43</v>
      </c>
      <c r="E4889" s="27" t="s">
        <v>19</v>
      </c>
      <c r="F4889" s="27" t="s">
        <v>14670</v>
      </c>
      <c r="G4889" s="27" t="s">
        <v>14671</v>
      </c>
      <c r="H4889" s="128">
        <v>3152.91</v>
      </c>
      <c r="I4889" s="27">
        <v>1655.64</v>
      </c>
      <c r="J4889" s="27">
        <v>5</v>
      </c>
      <c r="K4889" s="27">
        <v>8278.2</v>
      </c>
      <c r="L4889" s="27">
        <v>15764.55</v>
      </c>
      <c r="M4889" s="129">
        <v>0.0271</v>
      </c>
      <c r="N4889" s="27">
        <v>16.08</v>
      </c>
      <c r="O4889" s="27">
        <v>15337.33</v>
      </c>
      <c r="P4889" s="27">
        <v>7043.05</v>
      </c>
      <c r="Q4889" s="27" t="s">
        <v>22</v>
      </c>
    </row>
    <row r="4890" spans="1:17">
      <c r="A4890" s="27" t="s">
        <v>14672</v>
      </c>
      <c r="B4890" s="127">
        <v>45261</v>
      </c>
      <c r="C4890" s="127">
        <v>45265</v>
      </c>
      <c r="D4890" s="27" t="s">
        <v>29</v>
      </c>
      <c r="E4890" s="27" t="s">
        <v>30</v>
      </c>
      <c r="F4890" s="27" t="s">
        <v>14673</v>
      </c>
      <c r="G4890" s="27" t="s">
        <v>14674</v>
      </c>
      <c r="H4890" s="128">
        <v>3176.62</v>
      </c>
      <c r="I4890" s="27">
        <v>2150.5</v>
      </c>
      <c r="J4890" s="27">
        <v>11</v>
      </c>
      <c r="K4890" s="27">
        <v>23655.5</v>
      </c>
      <c r="L4890" s="27">
        <v>34942.82</v>
      </c>
      <c r="M4890" s="129">
        <v>0.0264</v>
      </c>
      <c r="N4890" s="27">
        <v>96.79</v>
      </c>
      <c r="O4890" s="27">
        <v>34020.33</v>
      </c>
      <c r="P4890" s="27">
        <v>10268.04</v>
      </c>
      <c r="Q4890" s="27" t="s">
        <v>40</v>
      </c>
    </row>
    <row r="4891" spans="1:17">
      <c r="A4891" s="27" t="s">
        <v>14675</v>
      </c>
      <c r="B4891" s="127">
        <v>45273</v>
      </c>
      <c r="C4891" s="127">
        <v>45275</v>
      </c>
      <c r="D4891" s="27" t="s">
        <v>29</v>
      </c>
      <c r="E4891" s="27" t="s">
        <v>25</v>
      </c>
      <c r="F4891" s="27" t="s">
        <v>14676</v>
      </c>
      <c r="G4891" s="27" t="s">
        <v>14677</v>
      </c>
      <c r="H4891" s="128">
        <v>439.88</v>
      </c>
      <c r="I4891" s="27">
        <v>361.41</v>
      </c>
      <c r="J4891" s="27">
        <v>6</v>
      </c>
      <c r="K4891" s="27">
        <v>2168.46</v>
      </c>
      <c r="L4891" s="27">
        <v>2639.28</v>
      </c>
      <c r="M4891" s="129">
        <v>0.0276</v>
      </c>
      <c r="N4891" s="27">
        <v>39.24</v>
      </c>
      <c r="O4891" s="27">
        <v>2566.44</v>
      </c>
      <c r="P4891" s="27">
        <v>358.74</v>
      </c>
      <c r="Q4891" s="27" t="s">
        <v>22</v>
      </c>
    </row>
    <row r="4892" spans="1:17">
      <c r="A4892" s="27" t="s">
        <v>14678</v>
      </c>
      <c r="B4892" s="127">
        <v>45138</v>
      </c>
      <c r="C4892" s="127">
        <v>45143</v>
      </c>
      <c r="D4892" s="27" t="s">
        <v>43</v>
      </c>
      <c r="E4892" s="27" t="s">
        <v>25</v>
      </c>
      <c r="F4892" s="27" t="s">
        <v>14679</v>
      </c>
      <c r="G4892" s="27" t="s">
        <v>14680</v>
      </c>
      <c r="H4892" s="128">
        <v>3792.94</v>
      </c>
      <c r="I4892" s="27">
        <v>2022.73</v>
      </c>
      <c r="J4892" s="27">
        <v>7</v>
      </c>
      <c r="K4892" s="27">
        <v>14159.11</v>
      </c>
      <c r="L4892" s="27">
        <v>26550.58</v>
      </c>
      <c r="M4892" s="129">
        <v>0.0266</v>
      </c>
      <c r="N4892" s="27">
        <v>58.26</v>
      </c>
      <c r="O4892" s="27">
        <v>25844.33</v>
      </c>
      <c r="P4892" s="27">
        <v>11626.96</v>
      </c>
      <c r="Q4892" s="27" t="s">
        <v>40</v>
      </c>
    </row>
    <row r="4893" spans="1:17">
      <c r="A4893" s="27" t="s">
        <v>14681</v>
      </c>
      <c r="B4893" s="127">
        <v>45274</v>
      </c>
      <c r="C4893" s="127">
        <v>45275</v>
      </c>
      <c r="D4893" s="27" t="s">
        <v>29</v>
      </c>
      <c r="E4893" s="27" t="s">
        <v>19</v>
      </c>
      <c r="F4893" s="27" t="s">
        <v>14682</v>
      </c>
      <c r="G4893" s="27" t="s">
        <v>14683</v>
      </c>
      <c r="H4893" s="128">
        <v>3114.98</v>
      </c>
      <c r="I4893" s="27">
        <v>1953.43</v>
      </c>
      <c r="J4893" s="27">
        <v>9</v>
      </c>
      <c r="K4893" s="27">
        <v>17580.87</v>
      </c>
      <c r="L4893" s="27">
        <v>28034.82</v>
      </c>
      <c r="M4893" s="129">
        <v>0.0112</v>
      </c>
      <c r="N4893" s="27">
        <v>82.08</v>
      </c>
      <c r="O4893" s="27">
        <v>27720.83</v>
      </c>
      <c r="P4893" s="27">
        <v>10057.88</v>
      </c>
      <c r="Q4893" s="27" t="s">
        <v>40</v>
      </c>
    </row>
    <row r="4894" spans="1:17">
      <c r="A4894" s="27" t="s">
        <v>14684</v>
      </c>
      <c r="B4894" s="127">
        <v>44929</v>
      </c>
      <c r="C4894" s="127">
        <v>44936</v>
      </c>
      <c r="D4894" s="27" t="s">
        <v>18</v>
      </c>
      <c r="E4894" s="27" t="s">
        <v>19</v>
      </c>
      <c r="F4894" s="27" t="s">
        <v>14685</v>
      </c>
      <c r="G4894" s="27" t="s">
        <v>14686</v>
      </c>
      <c r="H4894" s="128">
        <v>2460.7</v>
      </c>
      <c r="I4894" s="27">
        <v>1790.91</v>
      </c>
      <c r="J4894" s="27">
        <v>10</v>
      </c>
      <c r="K4894" s="27">
        <v>17909.1</v>
      </c>
      <c r="L4894" s="27">
        <v>24607</v>
      </c>
      <c r="M4894" s="129">
        <v>0.0241</v>
      </c>
      <c r="N4894" s="27">
        <v>39.87</v>
      </c>
      <c r="O4894" s="27">
        <v>24013.97</v>
      </c>
      <c r="P4894" s="27">
        <v>6065</v>
      </c>
      <c r="Q4894" s="27" t="s">
        <v>40</v>
      </c>
    </row>
    <row r="4895" spans="1:17">
      <c r="A4895" s="27" t="s">
        <v>14687</v>
      </c>
      <c r="B4895" s="127">
        <v>44957</v>
      </c>
      <c r="C4895" s="127">
        <v>44961</v>
      </c>
      <c r="D4895" s="27" t="s">
        <v>18</v>
      </c>
      <c r="E4895" s="27" t="s">
        <v>65</v>
      </c>
      <c r="F4895" s="27" t="s">
        <v>14688</v>
      </c>
      <c r="G4895" s="27" t="s">
        <v>14689</v>
      </c>
      <c r="H4895" s="128">
        <v>3156.54</v>
      </c>
      <c r="I4895" s="27">
        <v>2536.86</v>
      </c>
      <c r="J4895" s="27">
        <v>19</v>
      </c>
      <c r="K4895" s="27">
        <v>48200.34</v>
      </c>
      <c r="L4895" s="27">
        <v>59974.26</v>
      </c>
      <c r="M4895" s="129">
        <v>0.0271</v>
      </c>
      <c r="N4895" s="27">
        <v>74.19</v>
      </c>
      <c r="O4895" s="27">
        <v>58348.96</v>
      </c>
      <c r="P4895" s="27">
        <v>10074.43</v>
      </c>
      <c r="Q4895" s="27" t="s">
        <v>35</v>
      </c>
    </row>
    <row r="4896" spans="1:17">
      <c r="A4896" s="27" t="s">
        <v>14690</v>
      </c>
      <c r="B4896" s="127">
        <v>45053</v>
      </c>
      <c r="C4896" s="127">
        <v>45055</v>
      </c>
      <c r="D4896" s="27" t="s">
        <v>29</v>
      </c>
      <c r="E4896" s="27" t="s">
        <v>25</v>
      </c>
      <c r="F4896" s="27" t="s">
        <v>14691</v>
      </c>
      <c r="G4896" s="27" t="s">
        <v>14692</v>
      </c>
      <c r="H4896" s="128">
        <v>4328.7</v>
      </c>
      <c r="I4896" s="27">
        <v>2343.71</v>
      </c>
      <c r="J4896" s="27">
        <v>20</v>
      </c>
      <c r="K4896" s="27">
        <v>46874.2</v>
      </c>
      <c r="L4896" s="27">
        <v>86574</v>
      </c>
      <c r="M4896" s="129">
        <v>0.0216</v>
      </c>
      <c r="N4896" s="27">
        <v>53.02</v>
      </c>
      <c r="O4896" s="27">
        <v>84704</v>
      </c>
      <c r="P4896" s="27">
        <v>37776.78</v>
      </c>
      <c r="Q4896" s="27" t="s">
        <v>35</v>
      </c>
    </row>
    <row r="4897" spans="1:17">
      <c r="A4897" s="27" t="s">
        <v>14693</v>
      </c>
      <c r="B4897" s="127">
        <v>44966</v>
      </c>
      <c r="C4897" s="127">
        <v>44967</v>
      </c>
      <c r="D4897" s="27" t="s">
        <v>43</v>
      </c>
      <c r="E4897" s="27" t="s">
        <v>30</v>
      </c>
      <c r="F4897" s="27" t="s">
        <v>14694</v>
      </c>
      <c r="G4897" s="27" t="s">
        <v>14695</v>
      </c>
      <c r="H4897" s="128">
        <v>3251.53</v>
      </c>
      <c r="I4897" s="27">
        <v>1739.78</v>
      </c>
      <c r="J4897" s="27">
        <v>13</v>
      </c>
      <c r="K4897" s="27">
        <v>22617.14</v>
      </c>
      <c r="L4897" s="27">
        <v>42269.89</v>
      </c>
      <c r="M4897" s="129">
        <v>0.0156</v>
      </c>
      <c r="N4897" s="27">
        <v>95.59</v>
      </c>
      <c r="O4897" s="27">
        <v>41610.48</v>
      </c>
      <c r="P4897" s="27">
        <v>18897.75</v>
      </c>
      <c r="Q4897" s="27" t="s">
        <v>40</v>
      </c>
    </row>
    <row r="4898" spans="1:17">
      <c r="A4898" s="27" t="s">
        <v>14696</v>
      </c>
      <c r="B4898" s="127">
        <v>44936</v>
      </c>
      <c r="C4898" s="127">
        <v>44939</v>
      </c>
      <c r="D4898" s="27" t="s">
        <v>29</v>
      </c>
      <c r="E4898" s="27" t="s">
        <v>25</v>
      </c>
      <c r="F4898" s="27" t="s">
        <v>14697</v>
      </c>
      <c r="G4898" s="27" t="s">
        <v>14698</v>
      </c>
      <c r="H4898" s="128">
        <v>2353.6</v>
      </c>
      <c r="I4898" s="27">
        <v>1325.95</v>
      </c>
      <c r="J4898" s="27">
        <v>2</v>
      </c>
      <c r="K4898" s="27">
        <v>2651.9</v>
      </c>
      <c r="L4898" s="27">
        <v>4707.2</v>
      </c>
      <c r="M4898" s="129">
        <v>0.0232</v>
      </c>
      <c r="N4898" s="27">
        <v>81.12</v>
      </c>
      <c r="O4898" s="27">
        <v>4597.99</v>
      </c>
      <c r="P4898" s="27">
        <v>1864.97</v>
      </c>
      <c r="Q4898" s="27" t="s">
        <v>22</v>
      </c>
    </row>
    <row r="4899" spans="1:17">
      <c r="A4899" s="27" t="s">
        <v>14699</v>
      </c>
      <c r="B4899" s="127">
        <v>45018</v>
      </c>
      <c r="C4899" s="127">
        <v>45024</v>
      </c>
      <c r="D4899" s="27" t="s">
        <v>18</v>
      </c>
      <c r="E4899" s="27" t="s">
        <v>19</v>
      </c>
      <c r="F4899" s="27" t="s">
        <v>14700</v>
      </c>
      <c r="G4899" s="27" t="s">
        <v>14701</v>
      </c>
      <c r="H4899" s="128">
        <v>4932.2</v>
      </c>
      <c r="I4899" s="27">
        <v>3421.1</v>
      </c>
      <c r="J4899" s="27">
        <v>9</v>
      </c>
      <c r="K4899" s="27">
        <v>30789.9</v>
      </c>
      <c r="L4899" s="27">
        <v>44389.8</v>
      </c>
      <c r="M4899" s="129">
        <v>0.0137</v>
      </c>
      <c r="N4899" s="27">
        <v>97.7</v>
      </c>
      <c r="O4899" s="27">
        <v>43781.66</v>
      </c>
      <c r="P4899" s="27">
        <v>12894.06</v>
      </c>
      <c r="Q4899" s="27" t="s">
        <v>40</v>
      </c>
    </row>
    <row r="4900" spans="1:17">
      <c r="A4900" s="27" t="s">
        <v>14702</v>
      </c>
      <c r="B4900" s="127">
        <v>45100</v>
      </c>
      <c r="C4900" s="127">
        <v>45104</v>
      </c>
      <c r="D4900" s="27" t="s">
        <v>18</v>
      </c>
      <c r="E4900" s="27" t="s">
        <v>30</v>
      </c>
      <c r="F4900" s="27" t="s">
        <v>14703</v>
      </c>
      <c r="G4900" s="27" t="s">
        <v>14704</v>
      </c>
      <c r="H4900" s="128">
        <v>265.84</v>
      </c>
      <c r="I4900" s="27">
        <v>236.98</v>
      </c>
      <c r="J4900" s="27">
        <v>12</v>
      </c>
      <c r="K4900" s="27">
        <v>2843.76</v>
      </c>
      <c r="L4900" s="27">
        <v>3190.08</v>
      </c>
      <c r="M4900" s="129">
        <v>0.0191</v>
      </c>
      <c r="N4900" s="27">
        <v>97.28</v>
      </c>
      <c r="O4900" s="27">
        <v>3129.15</v>
      </c>
      <c r="P4900" s="27">
        <v>188.11</v>
      </c>
      <c r="Q4900" s="27" t="s">
        <v>40</v>
      </c>
    </row>
    <row r="4901" spans="1:17">
      <c r="A4901" s="27" t="s">
        <v>14705</v>
      </c>
      <c r="B4901" s="127">
        <v>45027</v>
      </c>
      <c r="C4901" s="127">
        <v>45034</v>
      </c>
      <c r="D4901" s="27" t="s">
        <v>29</v>
      </c>
      <c r="E4901" s="27" t="s">
        <v>65</v>
      </c>
      <c r="F4901" s="27" t="s">
        <v>14706</v>
      </c>
      <c r="G4901" s="27" t="s">
        <v>14707</v>
      </c>
      <c r="H4901" s="128">
        <v>4757.14</v>
      </c>
      <c r="I4901" s="27">
        <v>3748.13</v>
      </c>
      <c r="J4901" s="27">
        <v>10</v>
      </c>
      <c r="K4901" s="27">
        <v>37481.3</v>
      </c>
      <c r="L4901" s="27">
        <v>47571.4</v>
      </c>
      <c r="M4901" s="129">
        <v>0.0138</v>
      </c>
      <c r="N4901" s="27">
        <v>13.87</v>
      </c>
      <c r="O4901" s="27">
        <v>46914.91</v>
      </c>
      <c r="P4901" s="27">
        <v>9419.74</v>
      </c>
      <c r="Q4901" s="27" t="s">
        <v>40</v>
      </c>
    </row>
    <row r="4902" spans="1:17">
      <c r="A4902" s="27" t="s">
        <v>14708</v>
      </c>
      <c r="B4902" s="127">
        <v>45207</v>
      </c>
      <c r="C4902" s="127">
        <v>45209</v>
      </c>
      <c r="D4902" s="27" t="s">
        <v>43</v>
      </c>
      <c r="E4902" s="27" t="s">
        <v>65</v>
      </c>
      <c r="F4902" s="27" t="s">
        <v>14709</v>
      </c>
      <c r="G4902" s="27" t="s">
        <v>14710</v>
      </c>
      <c r="H4902" s="128">
        <v>1831.16</v>
      </c>
      <c r="I4902" s="27">
        <v>1145.65</v>
      </c>
      <c r="J4902" s="27">
        <v>1</v>
      </c>
      <c r="K4902" s="27">
        <v>1145.65</v>
      </c>
      <c r="L4902" s="27">
        <v>1831.16</v>
      </c>
      <c r="M4902" s="129">
        <v>0.0231</v>
      </c>
      <c r="N4902" s="27">
        <v>88.81</v>
      </c>
      <c r="O4902" s="27">
        <v>1788.86</v>
      </c>
      <c r="P4902" s="27">
        <v>554.4</v>
      </c>
      <c r="Q4902" s="27" t="s">
        <v>22</v>
      </c>
    </row>
    <row r="4903" spans="1:17">
      <c r="A4903" s="27" t="s">
        <v>14711</v>
      </c>
      <c r="B4903" s="127">
        <v>45154</v>
      </c>
      <c r="C4903" s="127">
        <v>45157</v>
      </c>
      <c r="D4903" s="27" t="s">
        <v>29</v>
      </c>
      <c r="E4903" s="27" t="s">
        <v>19</v>
      </c>
      <c r="F4903" s="27" t="s">
        <v>14712</v>
      </c>
      <c r="G4903" s="27" t="s">
        <v>14713</v>
      </c>
      <c r="H4903" s="128">
        <v>2224.25</v>
      </c>
      <c r="I4903" s="27">
        <v>1411.71</v>
      </c>
      <c r="J4903" s="27">
        <v>1</v>
      </c>
      <c r="K4903" s="27">
        <v>1411.71</v>
      </c>
      <c r="L4903" s="27">
        <v>2224.25</v>
      </c>
      <c r="M4903" s="129">
        <v>0.0287</v>
      </c>
      <c r="N4903" s="27">
        <v>14.12</v>
      </c>
      <c r="O4903" s="27">
        <v>2160.41</v>
      </c>
      <c r="P4903" s="27">
        <v>734.58</v>
      </c>
      <c r="Q4903" s="27" t="s">
        <v>22</v>
      </c>
    </row>
    <row r="4904" spans="1:17">
      <c r="A4904" s="27" t="s">
        <v>14714</v>
      </c>
      <c r="B4904" s="127">
        <v>45047</v>
      </c>
      <c r="C4904" s="127">
        <v>45053</v>
      </c>
      <c r="D4904" s="27" t="s">
        <v>18</v>
      </c>
      <c r="E4904" s="27" t="s">
        <v>65</v>
      </c>
      <c r="F4904" s="27" t="s">
        <v>14715</v>
      </c>
      <c r="G4904" s="27" t="s">
        <v>14716</v>
      </c>
      <c r="H4904" s="128">
        <v>1516.59</v>
      </c>
      <c r="I4904" s="27">
        <v>767.65</v>
      </c>
      <c r="J4904" s="27">
        <v>16</v>
      </c>
      <c r="K4904" s="27">
        <v>12282.4</v>
      </c>
      <c r="L4904" s="27">
        <v>24265.44</v>
      </c>
      <c r="M4904" s="129">
        <v>0.0241</v>
      </c>
      <c r="N4904" s="27">
        <v>78.16</v>
      </c>
      <c r="O4904" s="27">
        <v>23680.64</v>
      </c>
      <c r="P4904" s="27">
        <v>11320.08</v>
      </c>
      <c r="Q4904" s="27" t="s">
        <v>35</v>
      </c>
    </row>
    <row r="4905" spans="1:17">
      <c r="A4905" s="27" t="s">
        <v>14717</v>
      </c>
      <c r="B4905" s="127">
        <v>45006</v>
      </c>
      <c r="C4905" s="127">
        <v>45009</v>
      </c>
      <c r="D4905" s="27" t="s">
        <v>43</v>
      </c>
      <c r="E4905" s="27" t="s">
        <v>19</v>
      </c>
      <c r="F4905" s="27" t="s">
        <v>14718</v>
      </c>
      <c r="G4905" s="27" t="s">
        <v>14719</v>
      </c>
      <c r="H4905" s="128">
        <v>2034.33</v>
      </c>
      <c r="I4905" s="27">
        <v>1648.92</v>
      </c>
      <c r="J4905" s="27">
        <v>9</v>
      </c>
      <c r="K4905" s="27">
        <v>14840.28</v>
      </c>
      <c r="L4905" s="27">
        <v>18308.97</v>
      </c>
      <c r="M4905" s="129">
        <v>0.0205</v>
      </c>
      <c r="N4905" s="27">
        <v>19.92</v>
      </c>
      <c r="O4905" s="27">
        <v>17933.64</v>
      </c>
      <c r="P4905" s="27">
        <v>3073.44</v>
      </c>
      <c r="Q4905" s="27" t="s">
        <v>40</v>
      </c>
    </row>
    <row r="4906" spans="1:17">
      <c r="A4906" s="27" t="s">
        <v>14720</v>
      </c>
      <c r="B4906" s="127">
        <v>45198</v>
      </c>
      <c r="C4906" s="127">
        <v>45199</v>
      </c>
      <c r="D4906" s="27" t="s">
        <v>18</v>
      </c>
      <c r="E4906" s="27" t="s">
        <v>19</v>
      </c>
      <c r="F4906" s="27" t="s">
        <v>14721</v>
      </c>
      <c r="G4906" s="27" t="s">
        <v>14722</v>
      </c>
      <c r="H4906" s="128">
        <v>897.24</v>
      </c>
      <c r="I4906" s="27">
        <v>562.56</v>
      </c>
      <c r="J4906" s="27">
        <v>10</v>
      </c>
      <c r="K4906" s="27">
        <v>5625.6</v>
      </c>
      <c r="L4906" s="27">
        <v>8972.4</v>
      </c>
      <c r="M4906" s="129">
        <v>0.0238</v>
      </c>
      <c r="N4906" s="27">
        <v>83.99</v>
      </c>
      <c r="O4906" s="27">
        <v>8758.86</v>
      </c>
      <c r="P4906" s="27">
        <v>3049.27</v>
      </c>
      <c r="Q4906" s="27" t="s">
        <v>40</v>
      </c>
    </row>
    <row r="4907" spans="1:17">
      <c r="A4907" s="27" t="s">
        <v>14723</v>
      </c>
      <c r="B4907" s="127">
        <v>45112</v>
      </c>
      <c r="C4907" s="127">
        <v>45114</v>
      </c>
      <c r="D4907" s="27" t="s">
        <v>29</v>
      </c>
      <c r="E4907" s="27" t="s">
        <v>30</v>
      </c>
      <c r="F4907" s="27" t="s">
        <v>14724</v>
      </c>
      <c r="G4907" s="27" t="s">
        <v>14725</v>
      </c>
      <c r="H4907" s="128">
        <v>2393.31</v>
      </c>
      <c r="I4907" s="27">
        <v>1720.69</v>
      </c>
      <c r="J4907" s="27">
        <v>13</v>
      </c>
      <c r="K4907" s="27">
        <v>22368.97</v>
      </c>
      <c r="L4907" s="27">
        <v>31113.03</v>
      </c>
      <c r="M4907" s="129">
        <v>0.0248</v>
      </c>
      <c r="N4907" s="27">
        <v>81.44</v>
      </c>
      <c r="O4907" s="27">
        <v>30341.43</v>
      </c>
      <c r="P4907" s="27">
        <v>7891.02</v>
      </c>
      <c r="Q4907" s="27" t="s">
        <v>40</v>
      </c>
    </row>
    <row r="4908" spans="1:17">
      <c r="A4908" s="27" t="s">
        <v>14726</v>
      </c>
      <c r="B4908" s="127">
        <v>45052</v>
      </c>
      <c r="C4908" s="127">
        <v>45056</v>
      </c>
      <c r="D4908" s="27" t="s">
        <v>18</v>
      </c>
      <c r="E4908" s="27" t="s">
        <v>19</v>
      </c>
      <c r="F4908" s="27" t="s">
        <v>14727</v>
      </c>
      <c r="G4908" s="27" t="s">
        <v>14728</v>
      </c>
      <c r="H4908" s="128">
        <v>2977.43</v>
      </c>
      <c r="I4908" s="27">
        <v>2177.18</v>
      </c>
      <c r="J4908" s="27">
        <v>6</v>
      </c>
      <c r="K4908" s="27">
        <v>13063.08</v>
      </c>
      <c r="L4908" s="27">
        <v>17864.58</v>
      </c>
      <c r="M4908" s="129">
        <v>0.012</v>
      </c>
      <c r="N4908" s="27">
        <v>47.53</v>
      </c>
      <c r="O4908" s="27">
        <v>17650.21</v>
      </c>
      <c r="P4908" s="27">
        <v>4539.6</v>
      </c>
      <c r="Q4908" s="27" t="s">
        <v>22</v>
      </c>
    </row>
    <row r="4909" spans="1:17">
      <c r="A4909" s="27" t="s">
        <v>14729</v>
      </c>
      <c r="B4909" s="127">
        <v>44940</v>
      </c>
      <c r="C4909" s="127">
        <v>44946</v>
      </c>
      <c r="D4909" s="27" t="s">
        <v>18</v>
      </c>
      <c r="E4909" s="27" t="s">
        <v>30</v>
      </c>
      <c r="F4909" s="27" t="s">
        <v>14730</v>
      </c>
      <c r="G4909" s="27" t="s">
        <v>14731</v>
      </c>
      <c r="H4909" s="128">
        <v>4801.68</v>
      </c>
      <c r="I4909" s="27">
        <v>3129.04</v>
      </c>
      <c r="J4909" s="27">
        <v>15</v>
      </c>
      <c r="K4909" s="27">
        <v>46935.6</v>
      </c>
      <c r="L4909" s="27">
        <v>72025.2</v>
      </c>
      <c r="M4909" s="129">
        <v>0.02</v>
      </c>
      <c r="N4909" s="27">
        <v>28.92</v>
      </c>
      <c r="O4909" s="27">
        <v>70584.7</v>
      </c>
      <c r="P4909" s="27">
        <v>23620.18</v>
      </c>
      <c r="Q4909" s="27" t="s">
        <v>35</v>
      </c>
    </row>
    <row r="4910" spans="1:17">
      <c r="A4910" s="27" t="s">
        <v>14732</v>
      </c>
      <c r="B4910" s="127">
        <v>45257</v>
      </c>
      <c r="C4910" s="127">
        <v>45263</v>
      </c>
      <c r="D4910" s="27" t="s">
        <v>29</v>
      </c>
      <c r="E4910" s="27" t="s">
        <v>65</v>
      </c>
      <c r="F4910" s="27" t="s">
        <v>14733</v>
      </c>
      <c r="G4910" s="27" t="s">
        <v>14734</v>
      </c>
      <c r="H4910" s="128">
        <v>1998.04</v>
      </c>
      <c r="I4910" s="27">
        <v>1305.01</v>
      </c>
      <c r="J4910" s="27">
        <v>12</v>
      </c>
      <c r="K4910" s="27">
        <v>15660.12</v>
      </c>
      <c r="L4910" s="27">
        <v>23976.48</v>
      </c>
      <c r="M4910" s="129">
        <v>0.0277</v>
      </c>
      <c r="N4910" s="27">
        <v>42.93</v>
      </c>
      <c r="O4910" s="27">
        <v>23312.33</v>
      </c>
      <c r="P4910" s="27">
        <v>7609.28</v>
      </c>
      <c r="Q4910" s="27" t="s">
        <v>40</v>
      </c>
    </row>
    <row r="4911" spans="1:17">
      <c r="A4911" s="27" t="s">
        <v>14735</v>
      </c>
      <c r="B4911" s="127">
        <v>45125</v>
      </c>
      <c r="C4911" s="127">
        <v>45127</v>
      </c>
      <c r="D4911" s="27" t="s">
        <v>29</v>
      </c>
      <c r="E4911" s="27" t="s">
        <v>25</v>
      </c>
      <c r="F4911" s="27" t="s">
        <v>14736</v>
      </c>
      <c r="G4911" s="27" t="s">
        <v>14737</v>
      </c>
      <c r="H4911" s="128">
        <v>1032.33</v>
      </c>
      <c r="I4911" s="27">
        <v>768.49</v>
      </c>
      <c r="J4911" s="27">
        <v>20</v>
      </c>
      <c r="K4911" s="27">
        <v>15369.8</v>
      </c>
      <c r="L4911" s="27">
        <v>20646.6</v>
      </c>
      <c r="M4911" s="129">
        <v>0.0297</v>
      </c>
      <c r="N4911" s="27">
        <v>82.65</v>
      </c>
      <c r="O4911" s="27">
        <v>20033.4</v>
      </c>
      <c r="P4911" s="27">
        <v>4580.95</v>
      </c>
      <c r="Q4911" s="27" t="s">
        <v>35</v>
      </c>
    </row>
    <row r="4912" spans="1:17">
      <c r="A4912" s="27" t="s">
        <v>14738</v>
      </c>
      <c r="B4912" s="127">
        <v>45021</v>
      </c>
      <c r="C4912" s="127">
        <v>45022</v>
      </c>
      <c r="D4912" s="27" t="s">
        <v>29</v>
      </c>
      <c r="E4912" s="27" t="s">
        <v>19</v>
      </c>
      <c r="F4912" s="27" t="s">
        <v>14739</v>
      </c>
      <c r="G4912" s="27" t="s">
        <v>14740</v>
      </c>
      <c r="H4912" s="128">
        <v>3223.65</v>
      </c>
      <c r="I4912" s="27">
        <v>1700.42</v>
      </c>
      <c r="J4912" s="27">
        <v>8</v>
      </c>
      <c r="K4912" s="27">
        <v>13603.36</v>
      </c>
      <c r="L4912" s="27">
        <v>25789.2</v>
      </c>
      <c r="M4912" s="129">
        <v>0.0276</v>
      </c>
      <c r="N4912" s="27">
        <v>98.78</v>
      </c>
      <c r="O4912" s="27">
        <v>25077.42</v>
      </c>
      <c r="P4912" s="27">
        <v>11375.28</v>
      </c>
      <c r="Q4912" s="27" t="s">
        <v>40</v>
      </c>
    </row>
    <row r="4913" spans="1:17">
      <c r="A4913" s="27" t="s">
        <v>14741</v>
      </c>
      <c r="B4913" s="127">
        <v>44973</v>
      </c>
      <c r="C4913" s="127">
        <v>44980</v>
      </c>
      <c r="D4913" s="27" t="s">
        <v>29</v>
      </c>
      <c r="E4913" s="27" t="s">
        <v>65</v>
      </c>
      <c r="F4913" s="27" t="s">
        <v>14742</v>
      </c>
      <c r="G4913" s="27" t="s">
        <v>14743</v>
      </c>
      <c r="H4913" s="128">
        <v>2736.49</v>
      </c>
      <c r="I4913" s="27">
        <v>1778.73</v>
      </c>
      <c r="J4913" s="27">
        <v>11</v>
      </c>
      <c r="K4913" s="27">
        <v>19566.03</v>
      </c>
      <c r="L4913" s="27">
        <v>30101.39</v>
      </c>
      <c r="M4913" s="129">
        <v>0.0155</v>
      </c>
      <c r="N4913" s="27">
        <v>20.92</v>
      </c>
      <c r="O4913" s="27">
        <v>29634.82</v>
      </c>
      <c r="P4913" s="27">
        <v>10047.87</v>
      </c>
      <c r="Q4913" s="27" t="s">
        <v>40</v>
      </c>
    </row>
    <row r="4914" spans="1:17">
      <c r="A4914" s="27" t="s">
        <v>14744</v>
      </c>
      <c r="B4914" s="127">
        <v>45179</v>
      </c>
      <c r="C4914" s="127">
        <v>45183</v>
      </c>
      <c r="D4914" s="27" t="s">
        <v>18</v>
      </c>
      <c r="E4914" s="27" t="s">
        <v>65</v>
      </c>
      <c r="F4914" s="27" t="s">
        <v>14745</v>
      </c>
      <c r="G4914" s="27" t="s">
        <v>14746</v>
      </c>
      <c r="H4914" s="128">
        <v>174.54</v>
      </c>
      <c r="I4914" s="27">
        <v>123.29</v>
      </c>
      <c r="J4914" s="27">
        <v>7</v>
      </c>
      <c r="K4914" s="27">
        <v>863.03</v>
      </c>
      <c r="L4914" s="27">
        <v>1221.78</v>
      </c>
      <c r="M4914" s="129">
        <v>0.0203</v>
      </c>
      <c r="N4914" s="27">
        <v>39.09</v>
      </c>
      <c r="O4914" s="27">
        <v>1196.98</v>
      </c>
      <c r="P4914" s="27">
        <v>294.86</v>
      </c>
      <c r="Q4914" s="27" t="s">
        <v>40</v>
      </c>
    </row>
    <row r="4915" spans="1:17">
      <c r="A4915" s="27" t="s">
        <v>14747</v>
      </c>
      <c r="B4915" s="127">
        <v>45267</v>
      </c>
      <c r="C4915" s="127">
        <v>45268</v>
      </c>
      <c r="D4915" s="27" t="s">
        <v>29</v>
      </c>
      <c r="E4915" s="27" t="s">
        <v>19</v>
      </c>
      <c r="F4915" s="27" t="s">
        <v>14748</v>
      </c>
      <c r="G4915" s="27" t="s">
        <v>14749</v>
      </c>
      <c r="H4915" s="128">
        <v>2341.11</v>
      </c>
      <c r="I4915" s="27">
        <v>1288.03</v>
      </c>
      <c r="J4915" s="27">
        <v>13</v>
      </c>
      <c r="K4915" s="27">
        <v>16744.39</v>
      </c>
      <c r="L4915" s="27">
        <v>30434.43</v>
      </c>
      <c r="M4915" s="129">
        <v>0.0176</v>
      </c>
      <c r="N4915" s="27">
        <v>89.68</v>
      </c>
      <c r="O4915" s="27">
        <v>29898.78</v>
      </c>
      <c r="P4915" s="27">
        <v>13064.71</v>
      </c>
      <c r="Q4915" s="27" t="s">
        <v>40</v>
      </c>
    </row>
    <row r="4916" spans="1:17">
      <c r="A4916" s="27" t="s">
        <v>14750</v>
      </c>
      <c r="B4916" s="127">
        <v>45251</v>
      </c>
      <c r="C4916" s="127">
        <v>45255</v>
      </c>
      <c r="D4916" s="27" t="s">
        <v>18</v>
      </c>
      <c r="E4916" s="27" t="s">
        <v>30</v>
      </c>
      <c r="F4916" s="27" t="s">
        <v>14751</v>
      </c>
      <c r="G4916" s="27" t="s">
        <v>14752</v>
      </c>
      <c r="H4916" s="128">
        <v>3558.16</v>
      </c>
      <c r="I4916" s="27">
        <v>3061.27</v>
      </c>
      <c r="J4916" s="27">
        <v>12</v>
      </c>
      <c r="K4916" s="27">
        <v>36735.24</v>
      </c>
      <c r="L4916" s="27">
        <v>42697.92</v>
      </c>
      <c r="M4916" s="129">
        <v>0.0245</v>
      </c>
      <c r="N4916" s="27">
        <v>87.75</v>
      </c>
      <c r="O4916" s="27">
        <v>41651.82</v>
      </c>
      <c r="P4916" s="27">
        <v>4828.83</v>
      </c>
      <c r="Q4916" s="27" t="s">
        <v>40</v>
      </c>
    </row>
    <row r="4917" spans="1:17">
      <c r="A4917" s="27" t="s">
        <v>14753</v>
      </c>
      <c r="B4917" s="127">
        <v>45186</v>
      </c>
      <c r="C4917" s="127">
        <v>45191</v>
      </c>
      <c r="D4917" s="27" t="s">
        <v>18</v>
      </c>
      <c r="E4917" s="27" t="s">
        <v>25</v>
      </c>
      <c r="F4917" s="27" t="s">
        <v>14754</v>
      </c>
      <c r="G4917" s="27" t="s">
        <v>14755</v>
      </c>
      <c r="H4917" s="128">
        <v>700.8</v>
      </c>
      <c r="I4917" s="27">
        <v>604.91</v>
      </c>
      <c r="J4917" s="27">
        <v>16</v>
      </c>
      <c r="K4917" s="27">
        <v>9678.56</v>
      </c>
      <c r="L4917" s="27">
        <v>11212.8</v>
      </c>
      <c r="M4917" s="129">
        <v>0.0268</v>
      </c>
      <c r="N4917" s="27">
        <v>18.86</v>
      </c>
      <c r="O4917" s="27">
        <v>10912.3</v>
      </c>
      <c r="P4917" s="27">
        <v>1214.88</v>
      </c>
      <c r="Q4917" s="27" t="s">
        <v>35</v>
      </c>
    </row>
    <row r="4918" spans="1:17">
      <c r="A4918" s="27" t="s">
        <v>14756</v>
      </c>
      <c r="B4918" s="127">
        <v>45032</v>
      </c>
      <c r="C4918" s="127">
        <v>45034</v>
      </c>
      <c r="D4918" s="27" t="s">
        <v>18</v>
      </c>
      <c r="E4918" s="27" t="s">
        <v>19</v>
      </c>
      <c r="F4918" s="27" t="s">
        <v>14757</v>
      </c>
      <c r="G4918" s="27" t="s">
        <v>14758</v>
      </c>
      <c r="H4918" s="128">
        <v>2465.13</v>
      </c>
      <c r="I4918" s="27">
        <v>1894.64</v>
      </c>
      <c r="J4918" s="27">
        <v>13</v>
      </c>
      <c r="K4918" s="27">
        <v>24630.32</v>
      </c>
      <c r="L4918" s="27">
        <v>32046.69</v>
      </c>
      <c r="M4918" s="129">
        <v>0.0217</v>
      </c>
      <c r="N4918" s="27">
        <v>49.38</v>
      </c>
      <c r="O4918" s="27">
        <v>31351.28</v>
      </c>
      <c r="P4918" s="27">
        <v>6671.58</v>
      </c>
      <c r="Q4918" s="27" t="s">
        <v>40</v>
      </c>
    </row>
    <row r="4919" spans="1:17">
      <c r="A4919" s="27" t="s">
        <v>14759</v>
      </c>
      <c r="B4919" s="127">
        <v>45280</v>
      </c>
      <c r="C4919" s="127">
        <v>45282</v>
      </c>
      <c r="D4919" s="27" t="s">
        <v>43</v>
      </c>
      <c r="E4919" s="27" t="s">
        <v>30</v>
      </c>
      <c r="F4919" s="27" t="s">
        <v>14760</v>
      </c>
      <c r="G4919" s="27" t="s">
        <v>14761</v>
      </c>
      <c r="H4919" s="128">
        <v>2957.1</v>
      </c>
      <c r="I4919" s="27">
        <v>1587.96</v>
      </c>
      <c r="J4919" s="27">
        <v>13</v>
      </c>
      <c r="K4919" s="27">
        <v>20643.48</v>
      </c>
      <c r="L4919" s="27">
        <v>38442.3</v>
      </c>
      <c r="M4919" s="129">
        <v>0.0115</v>
      </c>
      <c r="N4919" s="27">
        <v>97.09</v>
      </c>
      <c r="O4919" s="27">
        <v>38000.21</v>
      </c>
      <c r="P4919" s="27">
        <v>17259.64</v>
      </c>
      <c r="Q4919" s="27" t="s">
        <v>40</v>
      </c>
    </row>
    <row r="4920" spans="1:17">
      <c r="A4920" s="27" t="s">
        <v>14762</v>
      </c>
      <c r="B4920" s="127">
        <v>45138</v>
      </c>
      <c r="C4920" s="127">
        <v>45143</v>
      </c>
      <c r="D4920" s="27" t="s">
        <v>43</v>
      </c>
      <c r="E4920" s="27" t="s">
        <v>30</v>
      </c>
      <c r="F4920" s="27" t="s">
        <v>14763</v>
      </c>
      <c r="G4920" s="27" t="s">
        <v>14764</v>
      </c>
      <c r="H4920" s="128">
        <v>4961.87</v>
      </c>
      <c r="I4920" s="27">
        <v>2995.81</v>
      </c>
      <c r="J4920" s="27">
        <v>3</v>
      </c>
      <c r="K4920" s="27">
        <v>8987.43</v>
      </c>
      <c r="L4920" s="27">
        <v>14885.61</v>
      </c>
      <c r="M4920" s="129">
        <v>0.014</v>
      </c>
      <c r="N4920" s="27">
        <v>31.12</v>
      </c>
      <c r="O4920" s="27">
        <v>14677.21</v>
      </c>
      <c r="P4920" s="27">
        <v>5658.66</v>
      </c>
      <c r="Q4920" s="27" t="s">
        <v>22</v>
      </c>
    </row>
    <row r="4921" spans="1:17">
      <c r="A4921" s="27" t="s">
        <v>14765</v>
      </c>
      <c r="B4921" s="127">
        <v>44951</v>
      </c>
      <c r="C4921" s="127">
        <v>44954</v>
      </c>
      <c r="D4921" s="27" t="s">
        <v>29</v>
      </c>
      <c r="E4921" s="27" t="s">
        <v>30</v>
      </c>
      <c r="F4921" s="27" t="s">
        <v>14766</v>
      </c>
      <c r="G4921" s="27" t="s">
        <v>14767</v>
      </c>
      <c r="H4921" s="128">
        <v>4362.35</v>
      </c>
      <c r="I4921" s="27">
        <v>2614.78</v>
      </c>
      <c r="J4921" s="27">
        <v>15</v>
      </c>
      <c r="K4921" s="27">
        <v>39221.7</v>
      </c>
      <c r="L4921" s="27">
        <v>65435.25</v>
      </c>
      <c r="M4921" s="129">
        <v>0.0249</v>
      </c>
      <c r="N4921" s="27">
        <v>36.42</v>
      </c>
      <c r="O4921" s="27">
        <v>63805.91</v>
      </c>
      <c r="P4921" s="27">
        <v>24547.79</v>
      </c>
      <c r="Q4921" s="27" t="s">
        <v>35</v>
      </c>
    </row>
    <row r="4922" spans="1:17">
      <c r="A4922" s="27" t="s">
        <v>14768</v>
      </c>
      <c r="B4922" s="127">
        <v>45090</v>
      </c>
      <c r="C4922" s="127">
        <v>45096</v>
      </c>
      <c r="D4922" s="27" t="s">
        <v>18</v>
      </c>
      <c r="E4922" s="27" t="s">
        <v>30</v>
      </c>
      <c r="F4922" s="27" t="s">
        <v>14769</v>
      </c>
      <c r="G4922" s="27" t="s">
        <v>14770</v>
      </c>
      <c r="H4922" s="128">
        <v>445.76</v>
      </c>
      <c r="I4922" s="27">
        <v>372.54</v>
      </c>
      <c r="J4922" s="27">
        <v>1</v>
      </c>
      <c r="K4922" s="27">
        <v>372.54</v>
      </c>
      <c r="L4922" s="27">
        <v>445.76</v>
      </c>
      <c r="M4922" s="129">
        <v>0.0249</v>
      </c>
      <c r="N4922" s="27">
        <v>92.72</v>
      </c>
      <c r="O4922" s="27">
        <v>434.66</v>
      </c>
      <c r="P4922" s="27">
        <v>-30.6</v>
      </c>
      <c r="Q4922" s="27" t="s">
        <v>22</v>
      </c>
    </row>
    <row r="4923" spans="1:17">
      <c r="A4923" s="27" t="s">
        <v>14771</v>
      </c>
      <c r="B4923" s="127">
        <v>45136</v>
      </c>
      <c r="C4923" s="127">
        <v>45141</v>
      </c>
      <c r="D4923" s="27" t="s">
        <v>29</v>
      </c>
      <c r="E4923" s="27" t="s">
        <v>30</v>
      </c>
      <c r="F4923" s="27" t="s">
        <v>14772</v>
      </c>
      <c r="G4923" s="27" t="s">
        <v>14773</v>
      </c>
      <c r="H4923" s="128">
        <v>3096.99</v>
      </c>
      <c r="I4923" s="27">
        <v>1812.37</v>
      </c>
      <c r="J4923" s="27">
        <v>19</v>
      </c>
      <c r="K4923" s="27">
        <v>34435.03</v>
      </c>
      <c r="L4923" s="27">
        <v>58842.81</v>
      </c>
      <c r="M4923" s="129">
        <v>0.0268</v>
      </c>
      <c r="N4923" s="27">
        <v>19.38</v>
      </c>
      <c r="O4923" s="27">
        <v>57265.82</v>
      </c>
      <c r="P4923" s="27">
        <v>22811.41</v>
      </c>
      <c r="Q4923" s="27" t="s">
        <v>35</v>
      </c>
    </row>
    <row r="4924" spans="1:17">
      <c r="A4924" s="27" t="s">
        <v>14774</v>
      </c>
      <c r="B4924" s="127">
        <v>45074</v>
      </c>
      <c r="C4924" s="127">
        <v>45077</v>
      </c>
      <c r="D4924" s="27" t="s">
        <v>29</v>
      </c>
      <c r="E4924" s="27" t="s">
        <v>30</v>
      </c>
      <c r="F4924" s="27" t="s">
        <v>14775</v>
      </c>
      <c r="G4924" s="27" t="s">
        <v>14776</v>
      </c>
      <c r="H4924" s="128">
        <v>1865.58</v>
      </c>
      <c r="I4924" s="27">
        <v>1196.42</v>
      </c>
      <c r="J4924" s="27">
        <v>9</v>
      </c>
      <c r="K4924" s="27">
        <v>10767.78</v>
      </c>
      <c r="L4924" s="27">
        <v>16790.22</v>
      </c>
      <c r="M4924" s="129">
        <v>0.0137</v>
      </c>
      <c r="N4924" s="27">
        <v>49.72</v>
      </c>
      <c r="O4924" s="27">
        <v>16560.19</v>
      </c>
      <c r="P4924" s="27">
        <v>5742.69</v>
      </c>
      <c r="Q4924" s="27" t="s">
        <v>40</v>
      </c>
    </row>
    <row r="4925" spans="1:17">
      <c r="A4925" s="27" t="s">
        <v>14777</v>
      </c>
      <c r="B4925" s="127">
        <v>45040</v>
      </c>
      <c r="C4925" s="127">
        <v>45047</v>
      </c>
      <c r="D4925" s="27" t="s">
        <v>18</v>
      </c>
      <c r="E4925" s="27" t="s">
        <v>30</v>
      </c>
      <c r="F4925" s="27" t="s">
        <v>14778</v>
      </c>
      <c r="G4925" s="27" t="s">
        <v>14779</v>
      </c>
      <c r="H4925" s="128">
        <v>883.24</v>
      </c>
      <c r="I4925" s="27">
        <v>794.46</v>
      </c>
      <c r="J4925" s="27">
        <v>5</v>
      </c>
      <c r="K4925" s="27">
        <v>3972.3</v>
      </c>
      <c r="L4925" s="27">
        <v>4416.2</v>
      </c>
      <c r="M4925" s="129">
        <v>0.0219</v>
      </c>
      <c r="N4925" s="27">
        <v>40.53</v>
      </c>
      <c r="O4925" s="27">
        <v>4319.49</v>
      </c>
      <c r="P4925" s="27">
        <v>306.66</v>
      </c>
      <c r="Q4925" s="27" t="s">
        <v>22</v>
      </c>
    </row>
    <row r="4926" spans="1:17">
      <c r="A4926" s="27" t="s">
        <v>14780</v>
      </c>
      <c r="B4926" s="127">
        <v>44993</v>
      </c>
      <c r="C4926" s="127">
        <v>44998</v>
      </c>
      <c r="D4926" s="27" t="s">
        <v>43</v>
      </c>
      <c r="E4926" s="27" t="s">
        <v>19</v>
      </c>
      <c r="F4926" s="27" t="s">
        <v>14781</v>
      </c>
      <c r="G4926" s="27" t="s">
        <v>14782</v>
      </c>
      <c r="H4926" s="128">
        <v>743.47</v>
      </c>
      <c r="I4926" s="27">
        <v>408.58</v>
      </c>
      <c r="J4926" s="27">
        <v>16</v>
      </c>
      <c r="K4926" s="27">
        <v>6537.28</v>
      </c>
      <c r="L4926" s="27">
        <v>11895.52</v>
      </c>
      <c r="M4926" s="129">
        <v>0.0164</v>
      </c>
      <c r="N4926" s="27">
        <v>21.73</v>
      </c>
      <c r="O4926" s="27">
        <v>11700.43</v>
      </c>
      <c r="P4926" s="27">
        <v>5141.42</v>
      </c>
      <c r="Q4926" s="27" t="s">
        <v>35</v>
      </c>
    </row>
    <row r="4927" spans="1:17">
      <c r="A4927" s="27" t="s">
        <v>14783</v>
      </c>
      <c r="B4927" s="127">
        <v>45223</v>
      </c>
      <c r="C4927" s="127">
        <v>45225</v>
      </c>
      <c r="D4927" s="27" t="s">
        <v>18</v>
      </c>
      <c r="E4927" s="27" t="s">
        <v>30</v>
      </c>
      <c r="F4927" s="27" t="s">
        <v>14784</v>
      </c>
      <c r="G4927" s="27" t="s">
        <v>14785</v>
      </c>
      <c r="H4927" s="128">
        <v>884.61</v>
      </c>
      <c r="I4927" s="27">
        <v>754.9</v>
      </c>
      <c r="J4927" s="27">
        <v>14</v>
      </c>
      <c r="K4927" s="27">
        <v>10568.6</v>
      </c>
      <c r="L4927" s="27">
        <v>12384.54</v>
      </c>
      <c r="M4927" s="129">
        <v>0.0123</v>
      </c>
      <c r="N4927" s="27">
        <v>21.5</v>
      </c>
      <c r="O4927" s="27">
        <v>12232.21</v>
      </c>
      <c r="P4927" s="27">
        <v>1642.11</v>
      </c>
      <c r="Q4927" s="27" t="s">
        <v>40</v>
      </c>
    </row>
    <row r="4928" spans="1:17">
      <c r="A4928" s="27" t="s">
        <v>14786</v>
      </c>
      <c r="B4928" s="127">
        <v>45223</v>
      </c>
      <c r="C4928" s="127">
        <v>45230</v>
      </c>
      <c r="D4928" s="27" t="s">
        <v>29</v>
      </c>
      <c r="E4928" s="27" t="s">
        <v>65</v>
      </c>
      <c r="F4928" s="27" t="s">
        <v>14787</v>
      </c>
      <c r="G4928" s="27" t="s">
        <v>14788</v>
      </c>
      <c r="H4928" s="128">
        <v>3515.37</v>
      </c>
      <c r="I4928" s="27">
        <v>2930.71</v>
      </c>
      <c r="J4928" s="27">
        <v>11</v>
      </c>
      <c r="K4928" s="27">
        <v>32237.81</v>
      </c>
      <c r="L4928" s="27">
        <v>38669.07</v>
      </c>
      <c r="M4928" s="129">
        <v>0.0206</v>
      </c>
      <c r="N4928" s="27">
        <v>59.84</v>
      </c>
      <c r="O4928" s="27">
        <v>37872.49</v>
      </c>
      <c r="P4928" s="27">
        <v>5574.84</v>
      </c>
      <c r="Q4928" s="27" t="s">
        <v>40</v>
      </c>
    </row>
    <row r="4929" spans="1:17">
      <c r="A4929" s="27" t="s">
        <v>14789</v>
      </c>
      <c r="B4929" s="127">
        <v>45100</v>
      </c>
      <c r="C4929" s="127">
        <v>45103</v>
      </c>
      <c r="D4929" s="27" t="s">
        <v>18</v>
      </c>
      <c r="E4929" s="27" t="s">
        <v>65</v>
      </c>
      <c r="F4929" s="27" t="s">
        <v>14790</v>
      </c>
      <c r="G4929" s="27" t="s">
        <v>14791</v>
      </c>
      <c r="H4929" s="128">
        <v>4317</v>
      </c>
      <c r="I4929" s="27">
        <v>2509.4</v>
      </c>
      <c r="J4929" s="27">
        <v>4</v>
      </c>
      <c r="K4929" s="27">
        <v>10037.6</v>
      </c>
      <c r="L4929" s="27">
        <v>17268</v>
      </c>
      <c r="M4929" s="129">
        <v>0.0252</v>
      </c>
      <c r="N4929" s="27">
        <v>50.73</v>
      </c>
      <c r="O4929" s="27">
        <v>16832.85</v>
      </c>
      <c r="P4929" s="27">
        <v>6744.52</v>
      </c>
      <c r="Q4929" s="27" t="s">
        <v>22</v>
      </c>
    </row>
    <row r="4930" spans="1:17">
      <c r="A4930" s="27" t="s">
        <v>14792</v>
      </c>
      <c r="B4930" s="127">
        <v>44943</v>
      </c>
      <c r="C4930" s="127">
        <v>44945</v>
      </c>
      <c r="D4930" s="27" t="s">
        <v>29</v>
      </c>
      <c r="E4930" s="27" t="s">
        <v>65</v>
      </c>
      <c r="F4930" s="27" t="s">
        <v>14793</v>
      </c>
      <c r="G4930" s="27" t="s">
        <v>14794</v>
      </c>
      <c r="H4930" s="128">
        <v>2924.73</v>
      </c>
      <c r="I4930" s="27">
        <v>2286.29</v>
      </c>
      <c r="J4930" s="27">
        <v>6</v>
      </c>
      <c r="K4930" s="27">
        <v>13717.74</v>
      </c>
      <c r="L4930" s="27">
        <v>17548.38</v>
      </c>
      <c r="M4930" s="129">
        <v>0.0266</v>
      </c>
      <c r="N4930" s="27">
        <v>50.51</v>
      </c>
      <c r="O4930" s="27">
        <v>17081.59</v>
      </c>
      <c r="P4930" s="27">
        <v>3313.34</v>
      </c>
      <c r="Q4930" s="27" t="s">
        <v>22</v>
      </c>
    </row>
    <row r="4931" spans="1:17">
      <c r="A4931" s="27" t="s">
        <v>14795</v>
      </c>
      <c r="B4931" s="127">
        <v>45043</v>
      </c>
      <c r="C4931" s="127">
        <v>45046</v>
      </c>
      <c r="D4931" s="27" t="s">
        <v>18</v>
      </c>
      <c r="E4931" s="27" t="s">
        <v>65</v>
      </c>
      <c r="F4931" s="27" t="s">
        <v>14796</v>
      </c>
      <c r="G4931" s="27" t="s">
        <v>14797</v>
      </c>
      <c r="H4931" s="128">
        <v>4450.69</v>
      </c>
      <c r="I4931" s="27">
        <v>2671.39</v>
      </c>
      <c r="J4931" s="27">
        <v>4</v>
      </c>
      <c r="K4931" s="27">
        <v>10685.56</v>
      </c>
      <c r="L4931" s="27">
        <v>17802.76</v>
      </c>
      <c r="M4931" s="129">
        <v>0.0131</v>
      </c>
      <c r="N4931" s="27">
        <v>65.37</v>
      </c>
      <c r="O4931" s="27">
        <v>17569.54</v>
      </c>
      <c r="P4931" s="27">
        <v>6818.61</v>
      </c>
      <c r="Q4931" s="27" t="s">
        <v>22</v>
      </c>
    </row>
    <row r="4932" spans="1:17">
      <c r="A4932" s="27" t="s">
        <v>14798</v>
      </c>
      <c r="B4932" s="127">
        <v>44987</v>
      </c>
      <c r="C4932" s="127">
        <v>44994</v>
      </c>
      <c r="D4932" s="27" t="s">
        <v>18</v>
      </c>
      <c r="E4932" s="27" t="s">
        <v>19</v>
      </c>
      <c r="F4932" s="27" t="s">
        <v>14799</v>
      </c>
      <c r="G4932" s="27" t="s">
        <v>14800</v>
      </c>
      <c r="H4932" s="128">
        <v>3324.71</v>
      </c>
      <c r="I4932" s="27">
        <v>1689.69</v>
      </c>
      <c r="J4932" s="27">
        <v>12</v>
      </c>
      <c r="K4932" s="27">
        <v>20276.28</v>
      </c>
      <c r="L4932" s="27">
        <v>39896.52</v>
      </c>
      <c r="M4932" s="129">
        <v>0.0172</v>
      </c>
      <c r="N4932" s="27">
        <v>42.57</v>
      </c>
      <c r="O4932" s="27">
        <v>39210.3</v>
      </c>
      <c r="P4932" s="27">
        <v>18891.45</v>
      </c>
      <c r="Q4932" s="27" t="s">
        <v>40</v>
      </c>
    </row>
    <row r="4933" spans="1:17">
      <c r="A4933" s="27" t="s">
        <v>14801</v>
      </c>
      <c r="B4933" s="127">
        <v>45074</v>
      </c>
      <c r="C4933" s="127">
        <v>45079</v>
      </c>
      <c r="D4933" s="27" t="s">
        <v>29</v>
      </c>
      <c r="E4933" s="27" t="s">
        <v>25</v>
      </c>
      <c r="F4933" s="27" t="s">
        <v>14802</v>
      </c>
      <c r="G4933" s="27" t="s">
        <v>14803</v>
      </c>
      <c r="H4933" s="128">
        <v>3263.96</v>
      </c>
      <c r="I4933" s="27">
        <v>2561.96</v>
      </c>
      <c r="J4933" s="27">
        <v>10</v>
      </c>
      <c r="K4933" s="27">
        <v>25619.6</v>
      </c>
      <c r="L4933" s="27">
        <v>32639.6</v>
      </c>
      <c r="M4933" s="129">
        <v>0.0275</v>
      </c>
      <c r="N4933" s="27">
        <v>91.02</v>
      </c>
      <c r="O4933" s="27">
        <v>31742.01</v>
      </c>
      <c r="P4933" s="27">
        <v>6031.39</v>
      </c>
      <c r="Q4933" s="27" t="s">
        <v>40</v>
      </c>
    </row>
    <row r="4934" spans="1:17">
      <c r="A4934" s="27" t="s">
        <v>14804</v>
      </c>
      <c r="B4934" s="127">
        <v>44969</v>
      </c>
      <c r="C4934" s="127">
        <v>44970</v>
      </c>
      <c r="D4934" s="27" t="s">
        <v>43</v>
      </c>
      <c r="E4934" s="27" t="s">
        <v>65</v>
      </c>
      <c r="F4934" s="27" t="s">
        <v>14805</v>
      </c>
      <c r="G4934" s="27" t="s">
        <v>14806</v>
      </c>
      <c r="H4934" s="128">
        <v>498.9</v>
      </c>
      <c r="I4934" s="27">
        <v>342.46</v>
      </c>
      <c r="J4934" s="27">
        <v>17</v>
      </c>
      <c r="K4934" s="27">
        <v>5821.82</v>
      </c>
      <c r="L4934" s="27">
        <v>8481.3</v>
      </c>
      <c r="M4934" s="129">
        <v>0.0131</v>
      </c>
      <c r="N4934" s="27">
        <v>14.68</v>
      </c>
      <c r="O4934" s="27">
        <v>8370.19</v>
      </c>
      <c r="P4934" s="27">
        <v>2533.69</v>
      </c>
      <c r="Q4934" s="27" t="s">
        <v>35</v>
      </c>
    </row>
    <row r="4935" spans="1:17">
      <c r="A4935" s="27" t="s">
        <v>14807</v>
      </c>
      <c r="B4935" s="127">
        <v>45269</v>
      </c>
      <c r="C4935" s="127">
        <v>45275</v>
      </c>
      <c r="D4935" s="27" t="s">
        <v>29</v>
      </c>
      <c r="E4935" s="27" t="s">
        <v>30</v>
      </c>
      <c r="F4935" s="27" t="s">
        <v>14808</v>
      </c>
      <c r="G4935" s="27" t="s">
        <v>14809</v>
      </c>
      <c r="H4935" s="128">
        <v>2001.63</v>
      </c>
      <c r="I4935" s="27">
        <v>1675.8</v>
      </c>
      <c r="J4935" s="27">
        <v>8</v>
      </c>
      <c r="K4935" s="27">
        <v>13406.4</v>
      </c>
      <c r="L4935" s="27">
        <v>16013.04</v>
      </c>
      <c r="M4935" s="129">
        <v>0.0257</v>
      </c>
      <c r="N4935" s="27">
        <v>18.54</v>
      </c>
      <c r="O4935" s="27">
        <v>15601.5</v>
      </c>
      <c r="P4935" s="27">
        <v>2176.56</v>
      </c>
      <c r="Q4935" s="27" t="s">
        <v>40</v>
      </c>
    </row>
    <row r="4936" spans="1:17">
      <c r="A4936" s="27" t="s">
        <v>14810</v>
      </c>
      <c r="B4936" s="127">
        <v>45071</v>
      </c>
      <c r="C4936" s="127">
        <v>45076</v>
      </c>
      <c r="D4936" s="27" t="s">
        <v>18</v>
      </c>
      <c r="E4936" s="27" t="s">
        <v>30</v>
      </c>
      <c r="F4936" s="27" t="s">
        <v>14811</v>
      </c>
      <c r="G4936" s="27" t="s">
        <v>14812</v>
      </c>
      <c r="H4936" s="128">
        <v>595.33</v>
      </c>
      <c r="I4936" s="27">
        <v>390.68</v>
      </c>
      <c r="J4936" s="27">
        <v>1</v>
      </c>
      <c r="K4936" s="27">
        <v>390.68</v>
      </c>
      <c r="L4936" s="27">
        <v>595.33</v>
      </c>
      <c r="M4936" s="129">
        <v>0.0163</v>
      </c>
      <c r="N4936" s="27">
        <v>82.45</v>
      </c>
      <c r="O4936" s="27">
        <v>585.63</v>
      </c>
      <c r="P4936" s="27">
        <v>112.5</v>
      </c>
      <c r="Q4936" s="27" t="s">
        <v>22</v>
      </c>
    </row>
    <row r="4937" spans="1:17">
      <c r="A4937" s="27" t="s">
        <v>14813</v>
      </c>
      <c r="B4937" s="127">
        <v>45255</v>
      </c>
      <c r="C4937" s="127">
        <v>45262</v>
      </c>
      <c r="D4937" s="27" t="s">
        <v>43</v>
      </c>
      <c r="E4937" s="27" t="s">
        <v>65</v>
      </c>
      <c r="F4937" s="27" t="s">
        <v>14814</v>
      </c>
      <c r="G4937" s="27" t="s">
        <v>14815</v>
      </c>
      <c r="H4937" s="128">
        <v>3374.66</v>
      </c>
      <c r="I4937" s="27">
        <v>2888.12</v>
      </c>
      <c r="J4937" s="27">
        <v>6</v>
      </c>
      <c r="K4937" s="27">
        <v>17328.72</v>
      </c>
      <c r="L4937" s="27">
        <v>20247.96</v>
      </c>
      <c r="M4937" s="129">
        <v>0.0257</v>
      </c>
      <c r="N4937" s="27">
        <v>94.69</v>
      </c>
      <c r="O4937" s="27">
        <v>19727.59</v>
      </c>
      <c r="P4937" s="27">
        <v>2304.18</v>
      </c>
      <c r="Q4937" s="27" t="s">
        <v>22</v>
      </c>
    </row>
    <row r="4938" spans="1:17">
      <c r="A4938" s="27" t="s">
        <v>14816</v>
      </c>
      <c r="B4938" s="127">
        <v>45205</v>
      </c>
      <c r="C4938" s="127">
        <v>45208</v>
      </c>
      <c r="D4938" s="27" t="s">
        <v>18</v>
      </c>
      <c r="E4938" s="27" t="s">
        <v>19</v>
      </c>
      <c r="F4938" s="27" t="s">
        <v>14817</v>
      </c>
      <c r="G4938" s="27" t="s">
        <v>14818</v>
      </c>
      <c r="H4938" s="128">
        <v>3263.76</v>
      </c>
      <c r="I4938" s="27">
        <v>2354.17</v>
      </c>
      <c r="J4938" s="27">
        <v>12</v>
      </c>
      <c r="K4938" s="27">
        <v>28250.04</v>
      </c>
      <c r="L4938" s="27">
        <v>39165.12</v>
      </c>
      <c r="M4938" s="129">
        <v>0.0182</v>
      </c>
      <c r="N4938" s="27">
        <v>10.08</v>
      </c>
      <c r="O4938" s="27">
        <v>38452.31</v>
      </c>
      <c r="P4938" s="27">
        <v>10192.19</v>
      </c>
      <c r="Q4938" s="27" t="s">
        <v>40</v>
      </c>
    </row>
    <row r="4939" spans="1:17">
      <c r="A4939" s="27" t="s">
        <v>14819</v>
      </c>
      <c r="B4939" s="127">
        <v>44977</v>
      </c>
      <c r="C4939" s="127">
        <v>44980</v>
      </c>
      <c r="D4939" s="27" t="s">
        <v>29</v>
      </c>
      <c r="E4939" s="27" t="s">
        <v>19</v>
      </c>
      <c r="F4939" s="27" t="s">
        <v>14820</v>
      </c>
      <c r="G4939" s="27" t="s">
        <v>14821</v>
      </c>
      <c r="H4939" s="128">
        <v>4509.34</v>
      </c>
      <c r="I4939" s="27">
        <v>2987.71</v>
      </c>
      <c r="J4939" s="27">
        <v>20</v>
      </c>
      <c r="K4939" s="27">
        <v>59754.2</v>
      </c>
      <c r="L4939" s="27">
        <v>90186.8</v>
      </c>
      <c r="M4939" s="129">
        <v>0.0148</v>
      </c>
      <c r="N4939" s="27">
        <v>16.68</v>
      </c>
      <c r="O4939" s="27">
        <v>88852.04</v>
      </c>
      <c r="P4939" s="27">
        <v>29081.16</v>
      </c>
      <c r="Q4939" s="27" t="s">
        <v>35</v>
      </c>
    </row>
    <row r="4940" spans="1:17">
      <c r="A4940" s="27" t="s">
        <v>14822</v>
      </c>
      <c r="B4940" s="127">
        <v>45183</v>
      </c>
      <c r="C4940" s="127">
        <v>45189</v>
      </c>
      <c r="D4940" s="27" t="s">
        <v>18</v>
      </c>
      <c r="E4940" s="27" t="s">
        <v>19</v>
      </c>
      <c r="F4940" s="27" t="s">
        <v>14823</v>
      </c>
      <c r="G4940" s="27" t="s">
        <v>14824</v>
      </c>
      <c r="H4940" s="128">
        <v>1652.14</v>
      </c>
      <c r="I4940" s="27">
        <v>1014.45</v>
      </c>
      <c r="J4940" s="27">
        <v>6</v>
      </c>
      <c r="K4940" s="27">
        <v>6086.7</v>
      </c>
      <c r="L4940" s="27">
        <v>9912.84</v>
      </c>
      <c r="M4940" s="129">
        <v>0.0133</v>
      </c>
      <c r="N4940" s="27">
        <v>68.79</v>
      </c>
      <c r="O4940" s="27">
        <v>9781</v>
      </c>
      <c r="P4940" s="27">
        <v>3625.51</v>
      </c>
      <c r="Q4940" s="27" t="s">
        <v>22</v>
      </c>
    </row>
    <row r="4941" spans="1:17">
      <c r="A4941" s="27" t="s">
        <v>14825</v>
      </c>
      <c r="B4941" s="127">
        <v>45272</v>
      </c>
      <c r="C4941" s="127">
        <v>45276</v>
      </c>
      <c r="D4941" s="27" t="s">
        <v>18</v>
      </c>
      <c r="E4941" s="27" t="s">
        <v>30</v>
      </c>
      <c r="F4941" s="27" t="s">
        <v>14826</v>
      </c>
      <c r="G4941" s="27" t="s">
        <v>14827</v>
      </c>
      <c r="H4941" s="128">
        <v>2951.95</v>
      </c>
      <c r="I4941" s="27">
        <v>2077.44</v>
      </c>
      <c r="J4941" s="27">
        <v>4</v>
      </c>
      <c r="K4941" s="27">
        <v>8309.76</v>
      </c>
      <c r="L4941" s="27">
        <v>11807.8</v>
      </c>
      <c r="M4941" s="129">
        <v>0.0133</v>
      </c>
      <c r="N4941" s="27">
        <v>47.26</v>
      </c>
      <c r="O4941" s="27">
        <v>11650.76</v>
      </c>
      <c r="P4941" s="27">
        <v>3293.74</v>
      </c>
      <c r="Q4941" s="27" t="s">
        <v>22</v>
      </c>
    </row>
    <row r="4942" spans="1:17">
      <c r="A4942" s="27" t="s">
        <v>14828</v>
      </c>
      <c r="B4942" s="127">
        <v>44939</v>
      </c>
      <c r="C4942" s="127">
        <v>44946</v>
      </c>
      <c r="D4942" s="27" t="s">
        <v>43</v>
      </c>
      <c r="E4942" s="27" t="s">
        <v>19</v>
      </c>
      <c r="F4942" s="27" t="s">
        <v>14829</v>
      </c>
      <c r="G4942" s="27" t="s">
        <v>14830</v>
      </c>
      <c r="H4942" s="128">
        <v>2723.74</v>
      </c>
      <c r="I4942" s="27">
        <v>2277.79</v>
      </c>
      <c r="J4942" s="27">
        <v>12</v>
      </c>
      <c r="K4942" s="27">
        <v>27333.48</v>
      </c>
      <c r="L4942" s="27">
        <v>32684.88</v>
      </c>
      <c r="M4942" s="129">
        <v>0.0147</v>
      </c>
      <c r="N4942" s="27">
        <v>29.21</v>
      </c>
      <c r="O4942" s="27">
        <v>32204.41</v>
      </c>
      <c r="P4942" s="27">
        <v>4841.72</v>
      </c>
      <c r="Q4942" s="27" t="s">
        <v>40</v>
      </c>
    </row>
    <row r="4943" spans="1:17">
      <c r="A4943" s="27" t="s">
        <v>14831</v>
      </c>
      <c r="B4943" s="127">
        <v>45279</v>
      </c>
      <c r="C4943" s="127">
        <v>45286</v>
      </c>
      <c r="D4943" s="27" t="s">
        <v>29</v>
      </c>
      <c r="E4943" s="27" t="s">
        <v>65</v>
      </c>
      <c r="F4943" s="27" t="s">
        <v>14832</v>
      </c>
      <c r="G4943" s="27" t="s">
        <v>14833</v>
      </c>
      <c r="H4943" s="128">
        <v>4925.41</v>
      </c>
      <c r="I4943" s="27">
        <v>3422.32</v>
      </c>
      <c r="J4943" s="27">
        <v>9</v>
      </c>
      <c r="K4943" s="27">
        <v>30800.88</v>
      </c>
      <c r="L4943" s="27">
        <v>44328.69</v>
      </c>
      <c r="M4943" s="129">
        <v>0.0234</v>
      </c>
      <c r="N4943" s="27">
        <v>61.2</v>
      </c>
      <c r="O4943" s="27">
        <v>43291.4</v>
      </c>
      <c r="P4943" s="27">
        <v>12429.32</v>
      </c>
      <c r="Q4943" s="27" t="s">
        <v>40</v>
      </c>
    </row>
    <row r="4944" spans="1:17">
      <c r="A4944" s="27" t="s">
        <v>14834</v>
      </c>
      <c r="B4944" s="127">
        <v>45050</v>
      </c>
      <c r="C4944" s="127">
        <v>45053</v>
      </c>
      <c r="D4944" s="27" t="s">
        <v>18</v>
      </c>
      <c r="E4944" s="27" t="s">
        <v>30</v>
      </c>
      <c r="F4944" s="27" t="s">
        <v>14835</v>
      </c>
      <c r="G4944" s="27" t="s">
        <v>14836</v>
      </c>
      <c r="H4944" s="128">
        <v>215.8</v>
      </c>
      <c r="I4944" s="27">
        <v>182.56</v>
      </c>
      <c r="J4944" s="27">
        <v>1</v>
      </c>
      <c r="K4944" s="27">
        <v>182.56</v>
      </c>
      <c r="L4944" s="27">
        <v>215.8</v>
      </c>
      <c r="M4944" s="129">
        <v>0.0213</v>
      </c>
      <c r="N4944" s="27">
        <v>79.26</v>
      </c>
      <c r="O4944" s="27">
        <v>211.2</v>
      </c>
      <c r="P4944" s="27">
        <v>-50.62</v>
      </c>
      <c r="Q4944" s="27" t="s">
        <v>22</v>
      </c>
    </row>
    <row r="4945" spans="1:17">
      <c r="A4945" s="27" t="s">
        <v>14837</v>
      </c>
      <c r="B4945" s="127">
        <v>45072</v>
      </c>
      <c r="C4945" s="127">
        <v>45079</v>
      </c>
      <c r="D4945" s="27" t="s">
        <v>43</v>
      </c>
      <c r="E4945" s="27" t="s">
        <v>25</v>
      </c>
      <c r="F4945" s="27" t="s">
        <v>14838</v>
      </c>
      <c r="G4945" s="27" t="s">
        <v>14839</v>
      </c>
      <c r="H4945" s="128">
        <v>2452.33</v>
      </c>
      <c r="I4945" s="27">
        <v>1696.78</v>
      </c>
      <c r="J4945" s="27">
        <v>7</v>
      </c>
      <c r="K4945" s="27">
        <v>11877.46</v>
      </c>
      <c r="L4945" s="27">
        <v>17166.31</v>
      </c>
      <c r="M4945" s="129">
        <v>0.0136</v>
      </c>
      <c r="N4945" s="27">
        <v>46.79</v>
      </c>
      <c r="O4945" s="27">
        <v>16932.85</v>
      </c>
      <c r="P4945" s="27">
        <v>5008.6</v>
      </c>
      <c r="Q4945" s="27" t="s">
        <v>40</v>
      </c>
    </row>
    <row r="4946" spans="1:17">
      <c r="A4946" s="27" t="s">
        <v>14840</v>
      </c>
      <c r="B4946" s="127">
        <v>45067</v>
      </c>
      <c r="C4946" s="127">
        <v>45073</v>
      </c>
      <c r="D4946" s="27" t="s">
        <v>29</v>
      </c>
      <c r="E4946" s="27" t="s">
        <v>30</v>
      </c>
      <c r="F4946" s="27" t="s">
        <v>14841</v>
      </c>
      <c r="G4946" s="27" t="s">
        <v>14842</v>
      </c>
      <c r="H4946" s="128">
        <v>4456.75</v>
      </c>
      <c r="I4946" s="27">
        <v>2593.35</v>
      </c>
      <c r="J4946" s="27">
        <v>2</v>
      </c>
      <c r="K4946" s="27">
        <v>5186.7</v>
      </c>
      <c r="L4946" s="27">
        <v>8913.5</v>
      </c>
      <c r="M4946" s="129">
        <v>0.0211</v>
      </c>
      <c r="N4946" s="27">
        <v>25.9</v>
      </c>
      <c r="O4946" s="27">
        <v>8725.43</v>
      </c>
      <c r="P4946" s="27">
        <v>3512.83</v>
      </c>
      <c r="Q4946" s="27" t="s">
        <v>22</v>
      </c>
    </row>
    <row r="4947" spans="1:17">
      <c r="A4947" s="27" t="s">
        <v>14843</v>
      </c>
      <c r="B4947" s="127">
        <v>45054</v>
      </c>
      <c r="C4947" s="127">
        <v>45055</v>
      </c>
      <c r="D4947" s="27" t="s">
        <v>43</v>
      </c>
      <c r="E4947" s="27" t="s">
        <v>30</v>
      </c>
      <c r="F4947" s="27" t="s">
        <v>14844</v>
      </c>
      <c r="G4947" s="27" t="s">
        <v>14845</v>
      </c>
      <c r="H4947" s="128">
        <v>1854.4</v>
      </c>
      <c r="I4947" s="27">
        <v>1271.43</v>
      </c>
      <c r="J4947" s="27">
        <v>10</v>
      </c>
      <c r="K4947" s="27">
        <v>12714.3</v>
      </c>
      <c r="L4947" s="27">
        <v>18544</v>
      </c>
      <c r="M4947" s="129">
        <v>0.0181</v>
      </c>
      <c r="N4947" s="27">
        <v>48.67</v>
      </c>
      <c r="O4947" s="27">
        <v>18208.35</v>
      </c>
      <c r="P4947" s="27">
        <v>5445.38</v>
      </c>
      <c r="Q4947" s="27" t="s">
        <v>40</v>
      </c>
    </row>
    <row r="4948" spans="1:17">
      <c r="A4948" s="27" t="s">
        <v>14846</v>
      </c>
      <c r="B4948" s="127">
        <v>45023</v>
      </c>
      <c r="C4948" s="127">
        <v>45024</v>
      </c>
      <c r="D4948" s="27" t="s">
        <v>29</v>
      </c>
      <c r="E4948" s="27" t="s">
        <v>65</v>
      </c>
      <c r="F4948" s="27" t="s">
        <v>14847</v>
      </c>
      <c r="G4948" s="27" t="s">
        <v>14848</v>
      </c>
      <c r="H4948" s="128">
        <v>78.28</v>
      </c>
      <c r="I4948" s="27">
        <v>56.5</v>
      </c>
      <c r="J4948" s="27">
        <v>19</v>
      </c>
      <c r="K4948" s="27">
        <v>1073.5</v>
      </c>
      <c r="L4948" s="27">
        <v>1487.32</v>
      </c>
      <c r="M4948" s="129">
        <v>0.0248</v>
      </c>
      <c r="N4948" s="27">
        <v>27.8</v>
      </c>
      <c r="O4948" s="27">
        <v>1450.43</v>
      </c>
      <c r="P4948" s="27">
        <v>349.13</v>
      </c>
      <c r="Q4948" s="27" t="s">
        <v>35</v>
      </c>
    </row>
    <row r="4949" spans="1:17">
      <c r="A4949" s="27" t="s">
        <v>14849</v>
      </c>
      <c r="B4949" s="127">
        <v>45021</v>
      </c>
      <c r="C4949" s="127">
        <v>45024</v>
      </c>
      <c r="D4949" s="27" t="s">
        <v>18</v>
      </c>
      <c r="E4949" s="27" t="s">
        <v>19</v>
      </c>
      <c r="F4949" s="27" t="s">
        <v>14850</v>
      </c>
      <c r="G4949" s="27" t="s">
        <v>14851</v>
      </c>
      <c r="H4949" s="128">
        <v>4931.73</v>
      </c>
      <c r="I4949" s="27">
        <v>2612.33</v>
      </c>
      <c r="J4949" s="27">
        <v>16</v>
      </c>
      <c r="K4949" s="27">
        <v>41797.28</v>
      </c>
      <c r="L4949" s="27">
        <v>78907.68</v>
      </c>
      <c r="M4949" s="129">
        <v>0.0157</v>
      </c>
      <c r="N4949" s="27">
        <v>20.1</v>
      </c>
      <c r="O4949" s="27">
        <v>77668.83</v>
      </c>
      <c r="P4949" s="27">
        <v>35851.45</v>
      </c>
      <c r="Q4949" s="27" t="s">
        <v>35</v>
      </c>
    </row>
    <row r="4950" spans="1:17">
      <c r="A4950" s="27" t="s">
        <v>14852</v>
      </c>
      <c r="B4950" s="127">
        <v>45268</v>
      </c>
      <c r="C4950" s="127">
        <v>45270</v>
      </c>
      <c r="D4950" s="27" t="s">
        <v>43</v>
      </c>
      <c r="E4950" s="27" t="s">
        <v>30</v>
      </c>
      <c r="F4950" s="27" t="s">
        <v>14853</v>
      </c>
      <c r="G4950" s="27" t="s">
        <v>14854</v>
      </c>
      <c r="H4950" s="128">
        <v>4279.91</v>
      </c>
      <c r="I4950" s="27">
        <v>3188.67</v>
      </c>
      <c r="J4950" s="27">
        <v>9</v>
      </c>
      <c r="K4950" s="27">
        <v>28698.03</v>
      </c>
      <c r="L4950" s="27">
        <v>38519.19</v>
      </c>
      <c r="M4950" s="129">
        <v>0.0203</v>
      </c>
      <c r="N4950" s="27">
        <v>92.45</v>
      </c>
      <c r="O4950" s="27">
        <v>37737.25</v>
      </c>
      <c r="P4950" s="27">
        <v>8946.77</v>
      </c>
      <c r="Q4950" s="27" t="s">
        <v>40</v>
      </c>
    </row>
    <row r="4951" spans="1:17">
      <c r="A4951" s="27" t="s">
        <v>14855</v>
      </c>
      <c r="B4951" s="127">
        <v>45182</v>
      </c>
      <c r="C4951" s="127">
        <v>45189</v>
      </c>
      <c r="D4951" s="27" t="s">
        <v>29</v>
      </c>
      <c r="E4951" s="27" t="s">
        <v>30</v>
      </c>
      <c r="F4951" s="27" t="s">
        <v>14856</v>
      </c>
      <c r="G4951" s="27" t="s">
        <v>14857</v>
      </c>
      <c r="H4951" s="128">
        <v>344.99</v>
      </c>
      <c r="I4951" s="27">
        <v>181.61</v>
      </c>
      <c r="J4951" s="27">
        <v>19</v>
      </c>
      <c r="K4951" s="27">
        <v>3450.59</v>
      </c>
      <c r="L4951" s="27">
        <v>6554.81</v>
      </c>
      <c r="M4951" s="129">
        <v>0.0199</v>
      </c>
      <c r="N4951" s="27">
        <v>82.72</v>
      </c>
      <c r="O4951" s="27">
        <v>6424.37</v>
      </c>
      <c r="P4951" s="27">
        <v>2891.06</v>
      </c>
      <c r="Q4951" s="27" t="s">
        <v>35</v>
      </c>
    </row>
    <row r="4952" spans="1:17">
      <c r="A4952" s="27" t="s">
        <v>14858</v>
      </c>
      <c r="B4952" s="127">
        <v>44962</v>
      </c>
      <c r="C4952" s="127">
        <v>44965</v>
      </c>
      <c r="D4952" s="27" t="s">
        <v>43</v>
      </c>
      <c r="E4952" s="27" t="s">
        <v>30</v>
      </c>
      <c r="F4952" s="27" t="s">
        <v>14859</v>
      </c>
      <c r="G4952" s="27" t="s">
        <v>14860</v>
      </c>
      <c r="H4952" s="128">
        <v>2195.51</v>
      </c>
      <c r="I4952" s="27">
        <v>1930.72</v>
      </c>
      <c r="J4952" s="27">
        <v>6</v>
      </c>
      <c r="K4952" s="27">
        <v>11584.32</v>
      </c>
      <c r="L4952" s="27">
        <v>13173.06</v>
      </c>
      <c r="M4952" s="129">
        <v>0.0267</v>
      </c>
      <c r="N4952" s="27">
        <v>48.2</v>
      </c>
      <c r="O4952" s="27">
        <v>12821.34</v>
      </c>
      <c r="P4952" s="27">
        <v>1188.82</v>
      </c>
      <c r="Q4952" s="27" t="s">
        <v>22</v>
      </c>
    </row>
    <row r="4953" spans="1:17">
      <c r="A4953" s="27" t="s">
        <v>14861</v>
      </c>
      <c r="B4953" s="127">
        <v>45091</v>
      </c>
      <c r="C4953" s="127">
        <v>45096</v>
      </c>
      <c r="D4953" s="27" t="s">
        <v>43</v>
      </c>
      <c r="E4953" s="27" t="s">
        <v>65</v>
      </c>
      <c r="F4953" s="27" t="s">
        <v>14862</v>
      </c>
      <c r="G4953" s="27" t="s">
        <v>14863</v>
      </c>
      <c r="H4953" s="128">
        <v>2330.96</v>
      </c>
      <c r="I4953" s="27">
        <v>1566.11</v>
      </c>
      <c r="J4953" s="27">
        <v>3</v>
      </c>
      <c r="K4953" s="27">
        <v>4698.33</v>
      </c>
      <c r="L4953" s="27">
        <v>6992.88</v>
      </c>
      <c r="M4953" s="129">
        <v>0.0106</v>
      </c>
      <c r="N4953" s="27">
        <v>87.67</v>
      </c>
      <c r="O4953" s="27">
        <v>6918.76</v>
      </c>
      <c r="P4953" s="27">
        <v>2132.76</v>
      </c>
      <c r="Q4953" s="27" t="s">
        <v>22</v>
      </c>
    </row>
    <row r="4954" spans="1:17">
      <c r="A4954" s="27" t="s">
        <v>14864</v>
      </c>
      <c r="B4954" s="127">
        <v>45278</v>
      </c>
      <c r="C4954" s="127">
        <v>45281</v>
      </c>
      <c r="D4954" s="27" t="s">
        <v>18</v>
      </c>
      <c r="E4954" s="27" t="s">
        <v>65</v>
      </c>
      <c r="F4954" s="27" t="s">
        <v>14865</v>
      </c>
      <c r="G4954" s="27" t="s">
        <v>14866</v>
      </c>
      <c r="H4954" s="128">
        <v>392.93</v>
      </c>
      <c r="I4954" s="27">
        <v>209.17</v>
      </c>
      <c r="J4954" s="27">
        <v>7</v>
      </c>
      <c r="K4954" s="27">
        <v>1464.19</v>
      </c>
      <c r="L4954" s="27">
        <v>2750.51</v>
      </c>
      <c r="M4954" s="129">
        <v>0.0186</v>
      </c>
      <c r="N4954" s="27">
        <v>65.82</v>
      </c>
      <c r="O4954" s="27">
        <v>2699.35</v>
      </c>
      <c r="P4954" s="27">
        <v>1169.34</v>
      </c>
      <c r="Q4954" s="27" t="s">
        <v>40</v>
      </c>
    </row>
    <row r="4955" spans="1:17">
      <c r="A4955" s="27" t="s">
        <v>14867</v>
      </c>
      <c r="B4955" s="127">
        <v>45249</v>
      </c>
      <c r="C4955" s="127">
        <v>45255</v>
      </c>
      <c r="D4955" s="27" t="s">
        <v>43</v>
      </c>
      <c r="E4955" s="27" t="s">
        <v>19</v>
      </c>
      <c r="F4955" s="27" t="s">
        <v>14868</v>
      </c>
      <c r="G4955" s="27" t="s">
        <v>14869</v>
      </c>
      <c r="H4955" s="128">
        <v>2925.77</v>
      </c>
      <c r="I4955" s="27">
        <v>1980.27</v>
      </c>
      <c r="J4955" s="27">
        <v>7</v>
      </c>
      <c r="K4955" s="27">
        <v>13861.89</v>
      </c>
      <c r="L4955" s="27">
        <v>20480.39</v>
      </c>
      <c r="M4955" s="129">
        <v>0.0206</v>
      </c>
      <c r="N4955" s="27">
        <v>14.18</v>
      </c>
      <c r="O4955" s="27">
        <v>20058.49</v>
      </c>
      <c r="P4955" s="27">
        <v>6182.42</v>
      </c>
      <c r="Q4955" s="27" t="s">
        <v>40</v>
      </c>
    </row>
    <row r="4956" spans="1:17">
      <c r="A4956" s="27" t="s">
        <v>14870</v>
      </c>
      <c r="B4956" s="127">
        <v>45205</v>
      </c>
      <c r="C4956" s="127">
        <v>45207</v>
      </c>
      <c r="D4956" s="27" t="s">
        <v>43</v>
      </c>
      <c r="E4956" s="27" t="s">
        <v>19</v>
      </c>
      <c r="F4956" s="27" t="s">
        <v>14871</v>
      </c>
      <c r="G4956" s="27" t="s">
        <v>14872</v>
      </c>
      <c r="H4956" s="128">
        <v>3671.59</v>
      </c>
      <c r="I4956" s="27">
        <v>3274.09</v>
      </c>
      <c r="J4956" s="27">
        <v>8</v>
      </c>
      <c r="K4956" s="27">
        <v>26192.72</v>
      </c>
      <c r="L4956" s="27">
        <v>29372.72</v>
      </c>
      <c r="M4956" s="129">
        <v>0.0264</v>
      </c>
      <c r="N4956" s="27">
        <v>91.6</v>
      </c>
      <c r="O4956" s="27">
        <v>28597.28</v>
      </c>
      <c r="P4956" s="27">
        <v>2312.96</v>
      </c>
      <c r="Q4956" s="27" t="s">
        <v>40</v>
      </c>
    </row>
    <row r="4957" spans="1:17">
      <c r="A4957" s="27" t="s">
        <v>14873</v>
      </c>
      <c r="B4957" s="127">
        <v>45081</v>
      </c>
      <c r="C4957" s="127">
        <v>45085</v>
      </c>
      <c r="D4957" s="27" t="s">
        <v>18</v>
      </c>
      <c r="E4957" s="27" t="s">
        <v>25</v>
      </c>
      <c r="F4957" s="27" t="s">
        <v>14874</v>
      </c>
      <c r="G4957" s="27" t="s">
        <v>14875</v>
      </c>
      <c r="H4957" s="128">
        <v>699.69</v>
      </c>
      <c r="I4957" s="27">
        <v>430.56</v>
      </c>
      <c r="J4957" s="27">
        <v>5</v>
      </c>
      <c r="K4957" s="27">
        <v>2152.8</v>
      </c>
      <c r="L4957" s="27">
        <v>3498.45</v>
      </c>
      <c r="M4957" s="129">
        <v>0.0112</v>
      </c>
      <c r="N4957" s="27">
        <v>26.09</v>
      </c>
      <c r="O4957" s="27">
        <v>3459.27</v>
      </c>
      <c r="P4957" s="27">
        <v>1280.38</v>
      </c>
      <c r="Q4957" s="27" t="s">
        <v>22</v>
      </c>
    </row>
    <row r="4958" spans="1:17">
      <c r="A4958" s="27" t="s">
        <v>14876</v>
      </c>
      <c r="B4958" s="127">
        <v>44992</v>
      </c>
      <c r="C4958" s="127">
        <v>44994</v>
      </c>
      <c r="D4958" s="27" t="s">
        <v>29</v>
      </c>
      <c r="E4958" s="27" t="s">
        <v>30</v>
      </c>
      <c r="F4958" s="27" t="s">
        <v>14877</v>
      </c>
      <c r="G4958" s="27" t="s">
        <v>14878</v>
      </c>
      <c r="H4958" s="128">
        <v>2181.07</v>
      </c>
      <c r="I4958" s="27">
        <v>1196.45</v>
      </c>
      <c r="J4958" s="27">
        <v>7</v>
      </c>
      <c r="K4958" s="27">
        <v>8375.15</v>
      </c>
      <c r="L4958" s="27">
        <v>15267.49</v>
      </c>
      <c r="M4958" s="129">
        <v>0.0151</v>
      </c>
      <c r="N4958" s="27">
        <v>11.06</v>
      </c>
      <c r="O4958" s="27">
        <v>15036.95</v>
      </c>
      <c r="P4958" s="27">
        <v>6650.74</v>
      </c>
      <c r="Q4958" s="27" t="s">
        <v>40</v>
      </c>
    </row>
    <row r="4959" spans="1:17">
      <c r="A4959" s="27" t="s">
        <v>14879</v>
      </c>
      <c r="B4959" s="127">
        <v>45066</v>
      </c>
      <c r="C4959" s="127">
        <v>45073</v>
      </c>
      <c r="D4959" s="27" t="s">
        <v>29</v>
      </c>
      <c r="E4959" s="27" t="s">
        <v>65</v>
      </c>
      <c r="F4959" s="27" t="s">
        <v>14880</v>
      </c>
      <c r="G4959" s="27" t="s">
        <v>14881</v>
      </c>
      <c r="H4959" s="128">
        <v>2914.6</v>
      </c>
      <c r="I4959" s="27">
        <v>2477.92</v>
      </c>
      <c r="J4959" s="27">
        <v>20</v>
      </c>
      <c r="K4959" s="27">
        <v>49558.4</v>
      </c>
      <c r="L4959" s="27">
        <v>58292</v>
      </c>
      <c r="M4959" s="129">
        <v>0.0169</v>
      </c>
      <c r="N4959" s="27">
        <v>38.65</v>
      </c>
      <c r="O4959" s="27">
        <v>57306.87</v>
      </c>
      <c r="P4959" s="27">
        <v>7709.82</v>
      </c>
      <c r="Q4959" s="27" t="s">
        <v>35</v>
      </c>
    </row>
    <row r="4960" spans="1:17">
      <c r="A4960" s="27" t="s">
        <v>14882</v>
      </c>
      <c r="B4960" s="127">
        <v>45097</v>
      </c>
      <c r="C4960" s="127">
        <v>45101</v>
      </c>
      <c r="D4960" s="27" t="s">
        <v>29</v>
      </c>
      <c r="E4960" s="27" t="s">
        <v>30</v>
      </c>
      <c r="F4960" s="27" t="s">
        <v>14883</v>
      </c>
      <c r="G4960" s="27" t="s">
        <v>14884</v>
      </c>
      <c r="H4960" s="128">
        <v>1276.61</v>
      </c>
      <c r="I4960" s="27">
        <v>1022.64</v>
      </c>
      <c r="J4960" s="27">
        <v>20</v>
      </c>
      <c r="K4960" s="27">
        <v>20452.8</v>
      </c>
      <c r="L4960" s="27">
        <v>25532.2</v>
      </c>
      <c r="M4960" s="129">
        <v>0.0239</v>
      </c>
      <c r="N4960" s="27">
        <v>29.91</v>
      </c>
      <c r="O4960" s="27">
        <v>24921.98</v>
      </c>
      <c r="P4960" s="27">
        <v>4439.27</v>
      </c>
      <c r="Q4960" s="27" t="s">
        <v>35</v>
      </c>
    </row>
    <row r="4961" spans="1:17">
      <c r="A4961" s="27" t="s">
        <v>14885</v>
      </c>
      <c r="B4961" s="127">
        <v>45229</v>
      </c>
      <c r="C4961" s="127">
        <v>45232</v>
      </c>
      <c r="D4961" s="27" t="s">
        <v>29</v>
      </c>
      <c r="E4961" s="27" t="s">
        <v>19</v>
      </c>
      <c r="F4961" s="27" t="s">
        <v>14886</v>
      </c>
      <c r="G4961" s="27" t="s">
        <v>14887</v>
      </c>
      <c r="H4961" s="128">
        <v>1714.25</v>
      </c>
      <c r="I4961" s="27">
        <v>1482.01</v>
      </c>
      <c r="J4961" s="27">
        <v>14</v>
      </c>
      <c r="K4961" s="27">
        <v>20748.14</v>
      </c>
      <c r="L4961" s="27">
        <v>23999.5</v>
      </c>
      <c r="M4961" s="129">
        <v>0.0203</v>
      </c>
      <c r="N4961" s="27">
        <v>46.57</v>
      </c>
      <c r="O4961" s="27">
        <v>23512.31</v>
      </c>
      <c r="P4961" s="27">
        <v>2717.6</v>
      </c>
      <c r="Q4961" s="27" t="s">
        <v>40</v>
      </c>
    </row>
    <row r="4962" spans="1:17">
      <c r="A4962" s="27" t="s">
        <v>14888</v>
      </c>
      <c r="B4962" s="127">
        <v>45005</v>
      </c>
      <c r="C4962" s="127">
        <v>45008</v>
      </c>
      <c r="D4962" s="27" t="s">
        <v>18</v>
      </c>
      <c r="E4962" s="27" t="s">
        <v>19</v>
      </c>
      <c r="F4962" s="27" t="s">
        <v>14889</v>
      </c>
      <c r="G4962" s="27" t="s">
        <v>14890</v>
      </c>
      <c r="H4962" s="128">
        <v>1509.56</v>
      </c>
      <c r="I4962" s="27">
        <v>1029.27</v>
      </c>
      <c r="J4962" s="27">
        <v>8</v>
      </c>
      <c r="K4962" s="27">
        <v>8234.16</v>
      </c>
      <c r="L4962" s="27">
        <v>12076.48</v>
      </c>
      <c r="M4962" s="129">
        <v>0.0186</v>
      </c>
      <c r="N4962" s="27">
        <v>20.49</v>
      </c>
      <c r="O4962" s="27">
        <v>11851.86</v>
      </c>
      <c r="P4962" s="27">
        <v>3597.21</v>
      </c>
      <c r="Q4962" s="27" t="s">
        <v>40</v>
      </c>
    </row>
    <row r="4963" spans="1:17">
      <c r="A4963" s="27" t="s">
        <v>14891</v>
      </c>
      <c r="B4963" s="127">
        <v>45132</v>
      </c>
      <c r="C4963" s="127">
        <v>45137</v>
      </c>
      <c r="D4963" s="27" t="s">
        <v>29</v>
      </c>
      <c r="E4963" s="27" t="s">
        <v>25</v>
      </c>
      <c r="F4963" s="27" t="s">
        <v>14892</v>
      </c>
      <c r="G4963" s="27" t="s">
        <v>14893</v>
      </c>
      <c r="H4963" s="128">
        <v>1740.19</v>
      </c>
      <c r="I4963" s="27">
        <v>907.13</v>
      </c>
      <c r="J4963" s="27">
        <v>16</v>
      </c>
      <c r="K4963" s="27">
        <v>14514.08</v>
      </c>
      <c r="L4963" s="27">
        <v>27843.04</v>
      </c>
      <c r="M4963" s="129">
        <v>0.0215</v>
      </c>
      <c r="N4963" s="27">
        <v>47.13</v>
      </c>
      <c r="O4963" s="27">
        <v>27244.41</v>
      </c>
      <c r="P4963" s="27">
        <v>12683.2</v>
      </c>
      <c r="Q4963" s="27" t="s">
        <v>35</v>
      </c>
    </row>
    <row r="4964" spans="1:17">
      <c r="A4964" s="27" t="s">
        <v>14894</v>
      </c>
      <c r="B4964" s="127">
        <v>45136</v>
      </c>
      <c r="C4964" s="127">
        <v>45138</v>
      </c>
      <c r="D4964" s="27" t="s">
        <v>29</v>
      </c>
      <c r="E4964" s="27" t="s">
        <v>19</v>
      </c>
      <c r="F4964" s="27" t="s">
        <v>14895</v>
      </c>
      <c r="G4964" s="27" t="s">
        <v>14896</v>
      </c>
      <c r="H4964" s="128">
        <v>1697.23</v>
      </c>
      <c r="I4964" s="27">
        <v>1343.33</v>
      </c>
      <c r="J4964" s="27">
        <v>7</v>
      </c>
      <c r="K4964" s="27">
        <v>9403.31</v>
      </c>
      <c r="L4964" s="27">
        <v>11880.61</v>
      </c>
      <c r="M4964" s="129">
        <v>0.0233</v>
      </c>
      <c r="N4964" s="27">
        <v>80.99</v>
      </c>
      <c r="O4964" s="27">
        <v>11603.79</v>
      </c>
      <c r="P4964" s="27">
        <v>2119.49</v>
      </c>
      <c r="Q4964" s="27" t="s">
        <v>40</v>
      </c>
    </row>
    <row r="4965" spans="1:17">
      <c r="A4965" s="27" t="s">
        <v>14897</v>
      </c>
      <c r="B4965" s="127">
        <v>45059</v>
      </c>
      <c r="C4965" s="127">
        <v>45061</v>
      </c>
      <c r="D4965" s="27" t="s">
        <v>43</v>
      </c>
      <c r="E4965" s="27" t="s">
        <v>65</v>
      </c>
      <c r="F4965" s="27" t="s">
        <v>14898</v>
      </c>
      <c r="G4965" s="27" t="s">
        <v>14899</v>
      </c>
      <c r="H4965" s="128">
        <v>1075.98</v>
      </c>
      <c r="I4965" s="27">
        <v>585.34</v>
      </c>
      <c r="J4965" s="27">
        <v>16</v>
      </c>
      <c r="K4965" s="27">
        <v>9365.44</v>
      </c>
      <c r="L4965" s="27">
        <v>17215.68</v>
      </c>
      <c r="M4965" s="129">
        <v>0.0148</v>
      </c>
      <c r="N4965" s="27">
        <v>57.64</v>
      </c>
      <c r="O4965" s="27">
        <v>16960.89</v>
      </c>
      <c r="P4965" s="27">
        <v>7537.81</v>
      </c>
      <c r="Q4965" s="27" t="s">
        <v>35</v>
      </c>
    </row>
    <row r="4966" spans="1:17">
      <c r="A4966" s="27" t="s">
        <v>14900</v>
      </c>
      <c r="B4966" s="127">
        <v>44971</v>
      </c>
      <c r="C4966" s="127">
        <v>44978</v>
      </c>
      <c r="D4966" s="27" t="s">
        <v>29</v>
      </c>
      <c r="E4966" s="27" t="s">
        <v>25</v>
      </c>
      <c r="F4966" s="27" t="s">
        <v>14901</v>
      </c>
      <c r="G4966" s="27" t="s">
        <v>14902</v>
      </c>
      <c r="H4966" s="128">
        <v>4694.46</v>
      </c>
      <c r="I4966" s="27">
        <v>2867.6</v>
      </c>
      <c r="J4966" s="27">
        <v>3</v>
      </c>
      <c r="K4966" s="27">
        <v>8602.8</v>
      </c>
      <c r="L4966" s="27">
        <v>14083.38</v>
      </c>
      <c r="M4966" s="129">
        <v>0.0161</v>
      </c>
      <c r="N4966" s="27">
        <v>32.95</v>
      </c>
      <c r="O4966" s="27">
        <v>13856.64</v>
      </c>
      <c r="P4966" s="27">
        <v>5220.89</v>
      </c>
      <c r="Q4966" s="27" t="s">
        <v>22</v>
      </c>
    </row>
    <row r="4967" spans="1:17">
      <c r="A4967" s="27" t="s">
        <v>14903</v>
      </c>
      <c r="B4967" s="127">
        <v>44929</v>
      </c>
      <c r="C4967" s="127">
        <v>44934</v>
      </c>
      <c r="D4967" s="27" t="s">
        <v>43</v>
      </c>
      <c r="E4967" s="27" t="s">
        <v>65</v>
      </c>
      <c r="F4967" s="27" t="s">
        <v>14904</v>
      </c>
      <c r="G4967" s="27" t="s">
        <v>14905</v>
      </c>
      <c r="H4967" s="128">
        <v>2395.7</v>
      </c>
      <c r="I4967" s="27">
        <v>1879.51</v>
      </c>
      <c r="J4967" s="27">
        <v>10</v>
      </c>
      <c r="K4967" s="27">
        <v>18795.1</v>
      </c>
      <c r="L4967" s="27">
        <v>23957</v>
      </c>
      <c r="M4967" s="129">
        <v>0.0236</v>
      </c>
      <c r="N4967" s="27">
        <v>72.25</v>
      </c>
      <c r="O4967" s="27">
        <v>23391.61</v>
      </c>
      <c r="P4967" s="27">
        <v>4524.26</v>
      </c>
      <c r="Q4967" s="27" t="s">
        <v>40</v>
      </c>
    </row>
    <row r="4968" spans="1:17">
      <c r="A4968" s="27" t="s">
        <v>14906</v>
      </c>
      <c r="B4968" s="127">
        <v>45109</v>
      </c>
      <c r="C4968" s="127">
        <v>45114</v>
      </c>
      <c r="D4968" s="27" t="s">
        <v>18</v>
      </c>
      <c r="E4968" s="27" t="s">
        <v>19</v>
      </c>
      <c r="F4968" s="27" t="s">
        <v>14907</v>
      </c>
      <c r="G4968" s="27" t="s">
        <v>14908</v>
      </c>
      <c r="H4968" s="128">
        <v>3954</v>
      </c>
      <c r="I4968" s="27">
        <v>3365.04</v>
      </c>
      <c r="J4968" s="27">
        <v>11</v>
      </c>
      <c r="K4968" s="27">
        <v>37015.44</v>
      </c>
      <c r="L4968" s="27">
        <v>43494</v>
      </c>
      <c r="M4968" s="129">
        <v>0.0149</v>
      </c>
      <c r="N4968" s="27">
        <v>61.09</v>
      </c>
      <c r="O4968" s="27">
        <v>42845.94</v>
      </c>
      <c r="P4968" s="27">
        <v>5769.41</v>
      </c>
      <c r="Q4968" s="27" t="s">
        <v>40</v>
      </c>
    </row>
    <row r="4969" spans="1:17">
      <c r="A4969" s="27" t="s">
        <v>14909</v>
      </c>
      <c r="B4969" s="127">
        <v>45131</v>
      </c>
      <c r="C4969" s="127">
        <v>45138</v>
      </c>
      <c r="D4969" s="27" t="s">
        <v>18</v>
      </c>
      <c r="E4969" s="27" t="s">
        <v>65</v>
      </c>
      <c r="F4969" s="27" t="s">
        <v>14910</v>
      </c>
      <c r="G4969" s="27" t="s">
        <v>14911</v>
      </c>
      <c r="H4969" s="128">
        <v>4599.68</v>
      </c>
      <c r="I4969" s="27">
        <v>2317.27</v>
      </c>
      <c r="J4969" s="27">
        <v>12</v>
      </c>
      <c r="K4969" s="27">
        <v>27807.24</v>
      </c>
      <c r="L4969" s="27">
        <v>55196.16</v>
      </c>
      <c r="M4969" s="129">
        <v>0.0209</v>
      </c>
      <c r="N4969" s="27">
        <v>20.15</v>
      </c>
      <c r="O4969" s="27">
        <v>54042.56</v>
      </c>
      <c r="P4969" s="27">
        <v>26215.17</v>
      </c>
      <c r="Q4969" s="27" t="s">
        <v>40</v>
      </c>
    </row>
    <row r="4970" spans="1:17">
      <c r="A4970" s="27" t="s">
        <v>14912</v>
      </c>
      <c r="B4970" s="127">
        <v>44947</v>
      </c>
      <c r="C4970" s="127">
        <v>44954</v>
      </c>
      <c r="D4970" s="27" t="s">
        <v>29</v>
      </c>
      <c r="E4970" s="27" t="s">
        <v>19</v>
      </c>
      <c r="F4970" s="27" t="s">
        <v>14913</v>
      </c>
      <c r="G4970" s="27" t="s">
        <v>14914</v>
      </c>
      <c r="H4970" s="128">
        <v>4545.9</v>
      </c>
      <c r="I4970" s="27">
        <v>2736.13</v>
      </c>
      <c r="J4970" s="27">
        <v>19</v>
      </c>
      <c r="K4970" s="27">
        <v>51986.47</v>
      </c>
      <c r="L4970" s="27">
        <v>86372.1</v>
      </c>
      <c r="M4970" s="129">
        <v>0.0259</v>
      </c>
      <c r="N4970" s="27">
        <v>41.2</v>
      </c>
      <c r="O4970" s="27">
        <v>84135.06</v>
      </c>
      <c r="P4970" s="27">
        <v>32107.39</v>
      </c>
      <c r="Q4970" s="27" t="s">
        <v>35</v>
      </c>
    </row>
    <row r="4971" spans="1:17">
      <c r="A4971" s="27" t="s">
        <v>14915</v>
      </c>
      <c r="B4971" s="127">
        <v>45070</v>
      </c>
      <c r="C4971" s="127">
        <v>45072</v>
      </c>
      <c r="D4971" s="27" t="s">
        <v>29</v>
      </c>
      <c r="E4971" s="27" t="s">
        <v>25</v>
      </c>
      <c r="F4971" s="27" t="s">
        <v>14916</v>
      </c>
      <c r="G4971" s="27" t="s">
        <v>14917</v>
      </c>
      <c r="H4971" s="128">
        <v>3085.95</v>
      </c>
      <c r="I4971" s="27">
        <v>2407.2</v>
      </c>
      <c r="J4971" s="27">
        <v>17</v>
      </c>
      <c r="K4971" s="27">
        <v>40922.4</v>
      </c>
      <c r="L4971" s="27">
        <v>52461.15</v>
      </c>
      <c r="M4971" s="129">
        <v>0.0185</v>
      </c>
      <c r="N4971" s="27">
        <v>96.56</v>
      </c>
      <c r="O4971" s="27">
        <v>51490.62</v>
      </c>
      <c r="P4971" s="27">
        <v>10471.66</v>
      </c>
      <c r="Q4971" s="27" t="s">
        <v>35</v>
      </c>
    </row>
    <row r="4972" spans="1:17">
      <c r="A4972" s="27" t="s">
        <v>14918</v>
      </c>
      <c r="B4972" s="127">
        <v>44982</v>
      </c>
      <c r="C4972" s="127">
        <v>44983</v>
      </c>
      <c r="D4972" s="27" t="s">
        <v>43</v>
      </c>
      <c r="E4972" s="27" t="s">
        <v>25</v>
      </c>
      <c r="F4972" s="27" t="s">
        <v>14919</v>
      </c>
      <c r="G4972" s="27" t="s">
        <v>14920</v>
      </c>
      <c r="H4972" s="128">
        <v>4964.6</v>
      </c>
      <c r="I4972" s="27">
        <v>3437.97</v>
      </c>
      <c r="J4972" s="27">
        <v>9</v>
      </c>
      <c r="K4972" s="27">
        <v>30941.73</v>
      </c>
      <c r="L4972" s="27">
        <v>44681.4</v>
      </c>
      <c r="M4972" s="129">
        <v>0.0232</v>
      </c>
      <c r="N4972" s="27">
        <v>16.91</v>
      </c>
      <c r="O4972" s="27">
        <v>43644.79</v>
      </c>
      <c r="P4972" s="27">
        <v>12686.15</v>
      </c>
      <c r="Q4972" s="27" t="s">
        <v>40</v>
      </c>
    </row>
    <row r="4973" spans="1:17">
      <c r="A4973" s="27" t="s">
        <v>14921</v>
      </c>
      <c r="B4973" s="127">
        <v>44964</v>
      </c>
      <c r="C4973" s="127">
        <v>44966</v>
      </c>
      <c r="D4973" s="27" t="s">
        <v>43</v>
      </c>
      <c r="E4973" s="27" t="s">
        <v>65</v>
      </c>
      <c r="F4973" s="27" t="s">
        <v>14922</v>
      </c>
      <c r="G4973" s="27" t="s">
        <v>14923</v>
      </c>
      <c r="H4973" s="128">
        <v>481.96</v>
      </c>
      <c r="I4973" s="27">
        <v>278.63</v>
      </c>
      <c r="J4973" s="27">
        <v>5</v>
      </c>
      <c r="K4973" s="27">
        <v>1393.15</v>
      </c>
      <c r="L4973" s="27">
        <v>2409.8</v>
      </c>
      <c r="M4973" s="129">
        <v>0.0207</v>
      </c>
      <c r="N4973" s="27">
        <v>21.17</v>
      </c>
      <c r="O4973" s="27">
        <v>2359.92</v>
      </c>
      <c r="P4973" s="27">
        <v>945.6</v>
      </c>
      <c r="Q4973" s="27" t="s">
        <v>22</v>
      </c>
    </row>
    <row r="4974" spans="1:17">
      <c r="A4974" s="27" t="s">
        <v>14924</v>
      </c>
      <c r="B4974" s="127">
        <v>45168</v>
      </c>
      <c r="C4974" s="127">
        <v>45172</v>
      </c>
      <c r="D4974" s="27" t="s">
        <v>18</v>
      </c>
      <c r="E4974" s="27" t="s">
        <v>65</v>
      </c>
      <c r="F4974" s="27" t="s">
        <v>14925</v>
      </c>
      <c r="G4974" s="27" t="s">
        <v>14926</v>
      </c>
      <c r="H4974" s="128">
        <v>502.48</v>
      </c>
      <c r="I4974" s="27">
        <v>266.64</v>
      </c>
      <c r="J4974" s="27">
        <v>17</v>
      </c>
      <c r="K4974" s="27">
        <v>4532.88</v>
      </c>
      <c r="L4974" s="27">
        <v>8542.16</v>
      </c>
      <c r="M4974" s="129">
        <v>0.011</v>
      </c>
      <c r="N4974" s="27">
        <v>86.16</v>
      </c>
      <c r="O4974" s="27">
        <v>8448.2</v>
      </c>
      <c r="P4974" s="27">
        <v>3829.16</v>
      </c>
      <c r="Q4974" s="27" t="s">
        <v>35</v>
      </c>
    </row>
    <row r="4975" spans="1:17">
      <c r="A4975" s="27" t="s">
        <v>14927</v>
      </c>
      <c r="B4975" s="127">
        <v>45268</v>
      </c>
      <c r="C4975" s="127">
        <v>45275</v>
      </c>
      <c r="D4975" s="27" t="s">
        <v>43</v>
      </c>
      <c r="E4975" s="27" t="s">
        <v>19</v>
      </c>
      <c r="F4975" s="27" t="s">
        <v>14928</v>
      </c>
      <c r="G4975" s="27" t="s">
        <v>14929</v>
      </c>
      <c r="H4975" s="128">
        <v>1636.78</v>
      </c>
      <c r="I4975" s="27">
        <v>1459.72</v>
      </c>
      <c r="J4975" s="27">
        <v>9</v>
      </c>
      <c r="K4975" s="27">
        <v>13137.48</v>
      </c>
      <c r="L4975" s="27">
        <v>14731.02</v>
      </c>
      <c r="M4975" s="129">
        <v>0.021</v>
      </c>
      <c r="N4975" s="27">
        <v>65.45</v>
      </c>
      <c r="O4975" s="27">
        <v>14421.67</v>
      </c>
      <c r="P4975" s="27">
        <v>1218.74</v>
      </c>
      <c r="Q4975" s="27" t="s">
        <v>40</v>
      </c>
    </row>
    <row r="4976" spans="1:17">
      <c r="A4976" s="27" t="s">
        <v>14930</v>
      </c>
      <c r="B4976" s="127">
        <v>45118</v>
      </c>
      <c r="C4976" s="127">
        <v>45123</v>
      </c>
      <c r="D4976" s="27" t="s">
        <v>43</v>
      </c>
      <c r="E4976" s="27" t="s">
        <v>19</v>
      </c>
      <c r="F4976" s="27" t="s">
        <v>14931</v>
      </c>
      <c r="G4976" s="27" t="s">
        <v>14932</v>
      </c>
      <c r="H4976" s="128">
        <v>2429.75</v>
      </c>
      <c r="I4976" s="27">
        <v>1634.82</v>
      </c>
      <c r="J4976" s="27">
        <v>14</v>
      </c>
      <c r="K4976" s="27">
        <v>22887.48</v>
      </c>
      <c r="L4976" s="27">
        <v>34016.5</v>
      </c>
      <c r="M4976" s="129">
        <v>0.0274</v>
      </c>
      <c r="N4976" s="27">
        <v>65.84</v>
      </c>
      <c r="O4976" s="27">
        <v>33084.45</v>
      </c>
      <c r="P4976" s="27">
        <v>10131.13</v>
      </c>
      <c r="Q4976" s="27" t="s">
        <v>40</v>
      </c>
    </row>
    <row r="4977" spans="1:17">
      <c r="A4977" s="27" t="s">
        <v>14933</v>
      </c>
      <c r="B4977" s="127">
        <v>45041</v>
      </c>
      <c r="C4977" s="127">
        <v>45046</v>
      </c>
      <c r="D4977" s="27" t="s">
        <v>43</v>
      </c>
      <c r="E4977" s="27" t="s">
        <v>25</v>
      </c>
      <c r="F4977" s="27" t="s">
        <v>14934</v>
      </c>
      <c r="G4977" s="27" t="s">
        <v>14935</v>
      </c>
      <c r="H4977" s="128">
        <v>2566.52</v>
      </c>
      <c r="I4977" s="27">
        <v>1737.09</v>
      </c>
      <c r="J4977" s="27">
        <v>7</v>
      </c>
      <c r="K4977" s="27">
        <v>12159.63</v>
      </c>
      <c r="L4977" s="27">
        <v>17965.64</v>
      </c>
      <c r="M4977" s="129">
        <v>0.0299</v>
      </c>
      <c r="N4977" s="27">
        <v>54.8</v>
      </c>
      <c r="O4977" s="27">
        <v>17428.47</v>
      </c>
      <c r="P4977" s="27">
        <v>5214.04</v>
      </c>
      <c r="Q4977" s="27" t="s">
        <v>40</v>
      </c>
    </row>
    <row r="4978" spans="1:17">
      <c r="A4978" s="27" t="s">
        <v>14936</v>
      </c>
      <c r="B4978" s="127">
        <v>45131</v>
      </c>
      <c r="C4978" s="127">
        <v>45137</v>
      </c>
      <c r="D4978" s="27" t="s">
        <v>29</v>
      </c>
      <c r="E4978" s="27" t="s">
        <v>19</v>
      </c>
      <c r="F4978" s="27" t="s">
        <v>14937</v>
      </c>
      <c r="G4978" s="27" t="s">
        <v>14938</v>
      </c>
      <c r="H4978" s="128">
        <v>3117.79</v>
      </c>
      <c r="I4978" s="27">
        <v>2411.43</v>
      </c>
      <c r="J4978" s="27">
        <v>16</v>
      </c>
      <c r="K4978" s="27">
        <v>38582.88</v>
      </c>
      <c r="L4978" s="27">
        <v>49884.64</v>
      </c>
      <c r="M4978" s="129">
        <v>0.0254</v>
      </c>
      <c r="N4978" s="27">
        <v>48.09</v>
      </c>
      <c r="O4978" s="27">
        <v>48617.57</v>
      </c>
      <c r="P4978" s="27">
        <v>9986.6</v>
      </c>
      <c r="Q4978" s="27" t="s">
        <v>35</v>
      </c>
    </row>
    <row r="4979" spans="1:17">
      <c r="A4979" s="27" t="s">
        <v>14939</v>
      </c>
      <c r="B4979" s="127">
        <v>45069</v>
      </c>
      <c r="C4979" s="127">
        <v>45073</v>
      </c>
      <c r="D4979" s="27" t="s">
        <v>29</v>
      </c>
      <c r="E4979" s="27" t="s">
        <v>25</v>
      </c>
      <c r="F4979" s="27" t="s">
        <v>14940</v>
      </c>
      <c r="G4979" s="27" t="s">
        <v>14941</v>
      </c>
      <c r="H4979" s="128">
        <v>3769.08</v>
      </c>
      <c r="I4979" s="27">
        <v>2958.08</v>
      </c>
      <c r="J4979" s="27">
        <v>16</v>
      </c>
      <c r="K4979" s="27">
        <v>47329.28</v>
      </c>
      <c r="L4979" s="27">
        <v>60305.28</v>
      </c>
      <c r="M4979" s="129">
        <v>0.0294</v>
      </c>
      <c r="N4979" s="27">
        <v>88.16</v>
      </c>
      <c r="O4979" s="27">
        <v>58532.3</v>
      </c>
      <c r="P4979" s="27">
        <v>11114.86</v>
      </c>
      <c r="Q4979" s="27" t="s">
        <v>35</v>
      </c>
    </row>
    <row r="4980" spans="1:17">
      <c r="A4980" s="27" t="s">
        <v>14942</v>
      </c>
      <c r="B4980" s="127">
        <v>45186</v>
      </c>
      <c r="C4980" s="127">
        <v>45187</v>
      </c>
      <c r="D4980" s="27" t="s">
        <v>43</v>
      </c>
      <c r="E4980" s="27" t="s">
        <v>25</v>
      </c>
      <c r="F4980" s="27" t="s">
        <v>14943</v>
      </c>
      <c r="G4980" s="27" t="s">
        <v>14944</v>
      </c>
      <c r="H4980" s="128">
        <v>2428.96</v>
      </c>
      <c r="I4980" s="27">
        <v>2019.72</v>
      </c>
      <c r="J4980" s="27">
        <v>19</v>
      </c>
      <c r="K4980" s="27">
        <v>38374.68</v>
      </c>
      <c r="L4980" s="27">
        <v>46150.24</v>
      </c>
      <c r="M4980" s="129">
        <v>0.0157</v>
      </c>
      <c r="N4980" s="27">
        <v>53.67</v>
      </c>
      <c r="O4980" s="27">
        <v>45425.68</v>
      </c>
      <c r="P4980" s="27">
        <v>6997.33</v>
      </c>
      <c r="Q4980" s="27" t="s">
        <v>35</v>
      </c>
    </row>
    <row r="4981" spans="1:17">
      <c r="A4981" s="27" t="s">
        <v>14945</v>
      </c>
      <c r="B4981" s="127">
        <v>45132</v>
      </c>
      <c r="C4981" s="127">
        <v>45137</v>
      </c>
      <c r="D4981" s="27" t="s">
        <v>18</v>
      </c>
      <c r="E4981" s="27" t="s">
        <v>19</v>
      </c>
      <c r="F4981" s="27" t="s">
        <v>14946</v>
      </c>
      <c r="G4981" s="27" t="s">
        <v>14947</v>
      </c>
      <c r="H4981" s="128">
        <v>848.99</v>
      </c>
      <c r="I4981" s="27">
        <v>571.9</v>
      </c>
      <c r="J4981" s="27">
        <v>14</v>
      </c>
      <c r="K4981" s="27">
        <v>8006.6</v>
      </c>
      <c r="L4981" s="27">
        <v>11885.86</v>
      </c>
      <c r="M4981" s="129">
        <v>0.0205</v>
      </c>
      <c r="N4981" s="27">
        <v>61.47</v>
      </c>
      <c r="O4981" s="27">
        <v>11642.2</v>
      </c>
      <c r="P4981" s="27">
        <v>3574.13</v>
      </c>
      <c r="Q4981" s="27" t="s">
        <v>40</v>
      </c>
    </row>
    <row r="4982" spans="1:17">
      <c r="A4982" s="27" t="s">
        <v>14948</v>
      </c>
      <c r="B4982" s="127">
        <v>44996</v>
      </c>
      <c r="C4982" s="127">
        <v>45001</v>
      </c>
      <c r="D4982" s="27" t="s">
        <v>29</v>
      </c>
      <c r="E4982" s="27" t="s">
        <v>30</v>
      </c>
      <c r="F4982" s="27" t="s">
        <v>14949</v>
      </c>
      <c r="G4982" s="27" t="s">
        <v>14950</v>
      </c>
      <c r="H4982" s="128">
        <v>2014.74</v>
      </c>
      <c r="I4982" s="27">
        <v>1219.24</v>
      </c>
      <c r="J4982" s="27">
        <v>6</v>
      </c>
      <c r="K4982" s="27">
        <v>7315.44</v>
      </c>
      <c r="L4982" s="27">
        <v>12088.44</v>
      </c>
      <c r="M4982" s="129">
        <v>0.029</v>
      </c>
      <c r="N4982" s="27">
        <v>61.25</v>
      </c>
      <c r="O4982" s="27">
        <v>11737.88</v>
      </c>
      <c r="P4982" s="27">
        <v>4361.19</v>
      </c>
      <c r="Q4982" s="27" t="s">
        <v>22</v>
      </c>
    </row>
    <row r="4983" spans="1:17">
      <c r="A4983" s="27" t="s">
        <v>14951</v>
      </c>
      <c r="B4983" s="127">
        <v>44990</v>
      </c>
      <c r="C4983" s="127">
        <v>44997</v>
      </c>
      <c r="D4983" s="27" t="s">
        <v>18</v>
      </c>
      <c r="E4983" s="27" t="s">
        <v>65</v>
      </c>
      <c r="F4983" s="27" t="s">
        <v>14952</v>
      </c>
      <c r="G4983" s="27" t="s">
        <v>14953</v>
      </c>
      <c r="H4983" s="128">
        <v>3853.97</v>
      </c>
      <c r="I4983" s="27">
        <v>3440.97</v>
      </c>
      <c r="J4983" s="27">
        <v>17</v>
      </c>
      <c r="K4983" s="27">
        <v>58496.49</v>
      </c>
      <c r="L4983" s="27">
        <v>65517.49</v>
      </c>
      <c r="M4983" s="129">
        <v>0.0207</v>
      </c>
      <c r="N4983" s="27">
        <v>74.25</v>
      </c>
      <c r="O4983" s="27">
        <v>64161.28</v>
      </c>
      <c r="P4983" s="27">
        <v>5590.54</v>
      </c>
      <c r="Q4983" s="27" t="s">
        <v>35</v>
      </c>
    </row>
    <row r="4984" spans="1:17">
      <c r="A4984" s="27" t="s">
        <v>14954</v>
      </c>
      <c r="B4984" s="127">
        <v>44994</v>
      </c>
      <c r="C4984" s="127">
        <v>44996</v>
      </c>
      <c r="D4984" s="27" t="s">
        <v>18</v>
      </c>
      <c r="E4984" s="27" t="s">
        <v>25</v>
      </c>
      <c r="F4984" s="27" t="s">
        <v>14955</v>
      </c>
      <c r="G4984" s="27" t="s">
        <v>14956</v>
      </c>
      <c r="H4984" s="128">
        <v>1117.73</v>
      </c>
      <c r="I4984" s="27">
        <v>562.68</v>
      </c>
      <c r="J4984" s="27">
        <v>5</v>
      </c>
      <c r="K4984" s="27">
        <v>2813.4</v>
      </c>
      <c r="L4984" s="27">
        <v>5588.65</v>
      </c>
      <c r="M4984" s="129">
        <v>0.0146</v>
      </c>
      <c r="N4984" s="27">
        <v>33.93</v>
      </c>
      <c r="O4984" s="27">
        <v>5507.06</v>
      </c>
      <c r="P4984" s="27">
        <v>2659.73</v>
      </c>
      <c r="Q4984" s="27" t="s">
        <v>22</v>
      </c>
    </row>
    <row r="4985" spans="1:17">
      <c r="A4985" s="27" t="s">
        <v>14957</v>
      </c>
      <c r="B4985" s="127">
        <v>45032</v>
      </c>
      <c r="C4985" s="127">
        <v>45034</v>
      </c>
      <c r="D4985" s="27" t="s">
        <v>43</v>
      </c>
      <c r="E4985" s="27" t="s">
        <v>30</v>
      </c>
      <c r="F4985" s="27" t="s">
        <v>14958</v>
      </c>
      <c r="G4985" s="27" t="s">
        <v>14959</v>
      </c>
      <c r="H4985" s="128">
        <v>3154.81</v>
      </c>
      <c r="I4985" s="27">
        <v>2431.42</v>
      </c>
      <c r="J4985" s="27">
        <v>13</v>
      </c>
      <c r="K4985" s="27">
        <v>31608.46</v>
      </c>
      <c r="L4985" s="27">
        <v>41012.53</v>
      </c>
      <c r="M4985" s="129">
        <v>0.0237</v>
      </c>
      <c r="N4985" s="27">
        <v>65.82</v>
      </c>
      <c r="O4985" s="27">
        <v>40040.53</v>
      </c>
      <c r="P4985" s="27">
        <v>8366.25</v>
      </c>
      <c r="Q4985" s="27" t="s">
        <v>40</v>
      </c>
    </row>
    <row r="4986" spans="1:17">
      <c r="A4986" s="27" t="s">
        <v>14960</v>
      </c>
      <c r="B4986" s="127">
        <v>44983</v>
      </c>
      <c r="C4986" s="127">
        <v>44989</v>
      </c>
      <c r="D4986" s="27" t="s">
        <v>43</v>
      </c>
      <c r="E4986" s="27" t="s">
        <v>30</v>
      </c>
      <c r="F4986" s="27" t="s">
        <v>14961</v>
      </c>
      <c r="G4986" s="27" t="s">
        <v>14962</v>
      </c>
      <c r="H4986" s="128">
        <v>946.39</v>
      </c>
      <c r="I4986" s="27">
        <v>515.81</v>
      </c>
      <c r="J4986" s="27">
        <v>18</v>
      </c>
      <c r="K4986" s="27">
        <v>9284.58</v>
      </c>
      <c r="L4986" s="27">
        <v>17035.02</v>
      </c>
      <c r="M4986" s="129">
        <v>0.0295</v>
      </c>
      <c r="N4986" s="27">
        <v>20.03</v>
      </c>
      <c r="O4986" s="27">
        <v>16532.49</v>
      </c>
      <c r="P4986" s="27">
        <v>7227.88</v>
      </c>
      <c r="Q4986" s="27" t="s">
        <v>35</v>
      </c>
    </row>
    <row r="4987" spans="1:17">
      <c r="A4987" s="27" t="s">
        <v>14963</v>
      </c>
      <c r="B4987" s="127">
        <v>45015</v>
      </c>
      <c r="C4987" s="127">
        <v>45022</v>
      </c>
      <c r="D4987" s="27" t="s">
        <v>18</v>
      </c>
      <c r="E4987" s="27" t="s">
        <v>25</v>
      </c>
      <c r="F4987" s="27" t="s">
        <v>14964</v>
      </c>
      <c r="G4987" s="27" t="s">
        <v>14965</v>
      </c>
      <c r="H4987" s="128">
        <v>313.5</v>
      </c>
      <c r="I4987" s="27">
        <v>205.44</v>
      </c>
      <c r="J4987" s="27">
        <v>1</v>
      </c>
      <c r="K4987" s="27">
        <v>205.44</v>
      </c>
      <c r="L4987" s="27">
        <v>313.5</v>
      </c>
      <c r="M4987" s="129">
        <v>0.0141</v>
      </c>
      <c r="N4987" s="27">
        <v>67.41</v>
      </c>
      <c r="O4987" s="27">
        <v>309.08</v>
      </c>
      <c r="P4987" s="27">
        <v>36.23</v>
      </c>
      <c r="Q4987" s="27" t="s">
        <v>22</v>
      </c>
    </row>
    <row r="4988" spans="1:17">
      <c r="A4988" s="27" t="s">
        <v>14966</v>
      </c>
      <c r="B4988" s="127">
        <v>45019</v>
      </c>
      <c r="C4988" s="127">
        <v>45021</v>
      </c>
      <c r="D4988" s="27" t="s">
        <v>18</v>
      </c>
      <c r="E4988" s="27" t="s">
        <v>25</v>
      </c>
      <c r="F4988" s="27" t="s">
        <v>14967</v>
      </c>
      <c r="G4988" s="27" t="s">
        <v>14968</v>
      </c>
      <c r="H4988" s="128">
        <v>3979.66</v>
      </c>
      <c r="I4988" s="27">
        <v>2967.37</v>
      </c>
      <c r="J4988" s="27">
        <v>14</v>
      </c>
      <c r="K4988" s="27">
        <v>41543.18</v>
      </c>
      <c r="L4988" s="27">
        <v>55715.24</v>
      </c>
      <c r="M4988" s="129">
        <v>0.0284</v>
      </c>
      <c r="N4988" s="27">
        <v>38.72</v>
      </c>
      <c r="O4988" s="27">
        <v>54132.93</v>
      </c>
      <c r="P4988" s="27">
        <v>12551.03</v>
      </c>
      <c r="Q4988" s="27" t="s">
        <v>40</v>
      </c>
    </row>
    <row r="4989" spans="1:17">
      <c r="A4989" s="27" t="s">
        <v>14969</v>
      </c>
      <c r="B4989" s="127">
        <v>45226</v>
      </c>
      <c r="C4989" s="127">
        <v>45233</v>
      </c>
      <c r="D4989" s="27" t="s">
        <v>18</v>
      </c>
      <c r="E4989" s="27" t="s">
        <v>30</v>
      </c>
      <c r="F4989" s="27" t="s">
        <v>14970</v>
      </c>
      <c r="G4989" s="27" t="s">
        <v>14971</v>
      </c>
      <c r="H4989" s="128">
        <v>1940.17</v>
      </c>
      <c r="I4989" s="27">
        <v>1097.19</v>
      </c>
      <c r="J4989" s="27">
        <v>3</v>
      </c>
      <c r="K4989" s="27">
        <v>3291.57</v>
      </c>
      <c r="L4989" s="27">
        <v>5820.51</v>
      </c>
      <c r="M4989" s="129">
        <v>0.0211</v>
      </c>
      <c r="N4989" s="27">
        <v>13.33</v>
      </c>
      <c r="O4989" s="27">
        <v>5697.7</v>
      </c>
      <c r="P4989" s="27">
        <v>2392.8</v>
      </c>
      <c r="Q4989" s="27" t="s">
        <v>22</v>
      </c>
    </row>
    <row r="4990" spans="1:17">
      <c r="A4990" s="27" t="s">
        <v>14972</v>
      </c>
      <c r="B4990" s="127">
        <v>45107</v>
      </c>
      <c r="C4990" s="127">
        <v>45114</v>
      </c>
      <c r="D4990" s="27" t="s">
        <v>43</v>
      </c>
      <c r="E4990" s="27" t="s">
        <v>25</v>
      </c>
      <c r="F4990" s="27" t="s">
        <v>14973</v>
      </c>
      <c r="G4990" s="27" t="s">
        <v>14974</v>
      </c>
      <c r="H4990" s="128">
        <v>4731.82</v>
      </c>
      <c r="I4990" s="27">
        <v>2823.5</v>
      </c>
      <c r="J4990" s="27">
        <v>4</v>
      </c>
      <c r="K4990" s="27">
        <v>11294</v>
      </c>
      <c r="L4990" s="27">
        <v>18927.28</v>
      </c>
      <c r="M4990" s="129">
        <v>0.0103</v>
      </c>
      <c r="N4990" s="27">
        <v>96.58</v>
      </c>
      <c r="O4990" s="27">
        <v>18732.33</v>
      </c>
      <c r="P4990" s="27">
        <v>7341.75</v>
      </c>
      <c r="Q4990" s="27" t="s">
        <v>22</v>
      </c>
    </row>
    <row r="4991" spans="1:17">
      <c r="A4991" s="27" t="s">
        <v>14975</v>
      </c>
      <c r="B4991" s="127">
        <v>45203</v>
      </c>
      <c r="C4991" s="127">
        <v>45210</v>
      </c>
      <c r="D4991" s="27" t="s">
        <v>18</v>
      </c>
      <c r="E4991" s="27" t="s">
        <v>65</v>
      </c>
      <c r="F4991" s="27" t="s">
        <v>14976</v>
      </c>
      <c r="G4991" s="27" t="s">
        <v>14977</v>
      </c>
      <c r="H4991" s="128">
        <v>628.6</v>
      </c>
      <c r="I4991" s="27">
        <v>527.22</v>
      </c>
      <c r="J4991" s="27">
        <v>20</v>
      </c>
      <c r="K4991" s="27">
        <v>10544.4</v>
      </c>
      <c r="L4991" s="27">
        <v>12572</v>
      </c>
      <c r="M4991" s="129">
        <v>0.0136</v>
      </c>
      <c r="N4991" s="27">
        <v>92.93</v>
      </c>
      <c r="O4991" s="27">
        <v>12401.02</v>
      </c>
      <c r="P4991" s="27">
        <v>1763.69</v>
      </c>
      <c r="Q4991" s="27" t="s">
        <v>35</v>
      </c>
    </row>
    <row r="4992" spans="1:17">
      <c r="A4992" s="27" t="s">
        <v>14978</v>
      </c>
      <c r="B4992" s="127">
        <v>45199</v>
      </c>
      <c r="C4992" s="127">
        <v>45201</v>
      </c>
      <c r="D4992" s="27" t="s">
        <v>18</v>
      </c>
      <c r="E4992" s="27" t="s">
        <v>30</v>
      </c>
      <c r="F4992" s="27" t="s">
        <v>14979</v>
      </c>
      <c r="G4992" s="27" t="s">
        <v>14980</v>
      </c>
      <c r="H4992" s="128">
        <v>3160.81</v>
      </c>
      <c r="I4992" s="27">
        <v>2242.35</v>
      </c>
      <c r="J4992" s="27">
        <v>9</v>
      </c>
      <c r="K4992" s="27">
        <v>20181.15</v>
      </c>
      <c r="L4992" s="27">
        <v>28447.29</v>
      </c>
      <c r="M4992" s="129">
        <v>0.0281</v>
      </c>
      <c r="N4992" s="27">
        <v>94.29</v>
      </c>
      <c r="O4992" s="27">
        <v>27647.92</v>
      </c>
      <c r="P4992" s="27">
        <v>7372.48</v>
      </c>
      <c r="Q4992" s="27" t="s">
        <v>40</v>
      </c>
    </row>
    <row r="4993" spans="1:17">
      <c r="A4993" s="27" t="s">
        <v>14981</v>
      </c>
      <c r="B4993" s="127">
        <v>45268</v>
      </c>
      <c r="C4993" s="127">
        <v>45270</v>
      </c>
      <c r="D4993" s="27" t="s">
        <v>29</v>
      </c>
      <c r="E4993" s="27" t="s">
        <v>19</v>
      </c>
      <c r="F4993" s="27" t="s">
        <v>14982</v>
      </c>
      <c r="G4993" s="27" t="s">
        <v>14983</v>
      </c>
      <c r="H4993" s="128">
        <v>1000.96</v>
      </c>
      <c r="I4993" s="27">
        <v>590.6</v>
      </c>
      <c r="J4993" s="27">
        <v>20</v>
      </c>
      <c r="K4993" s="27">
        <v>11812</v>
      </c>
      <c r="L4993" s="27">
        <v>20019.2</v>
      </c>
      <c r="M4993" s="129">
        <v>0.0251</v>
      </c>
      <c r="N4993" s="27">
        <v>22.79</v>
      </c>
      <c r="O4993" s="27">
        <v>19516.72</v>
      </c>
      <c r="P4993" s="27">
        <v>7681.93</v>
      </c>
      <c r="Q4993" s="27" t="s">
        <v>35</v>
      </c>
    </row>
    <row r="4994" spans="1:17">
      <c r="A4994" s="27" t="s">
        <v>14984</v>
      </c>
      <c r="B4994" s="127">
        <v>45231</v>
      </c>
      <c r="C4994" s="127">
        <v>45234</v>
      </c>
      <c r="D4994" s="27" t="s">
        <v>43</v>
      </c>
      <c r="E4994" s="27" t="s">
        <v>19</v>
      </c>
      <c r="F4994" s="27" t="s">
        <v>14985</v>
      </c>
      <c r="G4994" s="27" t="s">
        <v>14986</v>
      </c>
      <c r="H4994" s="128">
        <v>842.88</v>
      </c>
      <c r="I4994" s="27">
        <v>543.92</v>
      </c>
      <c r="J4994" s="27">
        <v>11</v>
      </c>
      <c r="K4994" s="27">
        <v>5983.12</v>
      </c>
      <c r="L4994" s="27">
        <v>9271.68</v>
      </c>
      <c r="M4994" s="129">
        <v>0.01</v>
      </c>
      <c r="N4994" s="27">
        <v>22</v>
      </c>
      <c r="O4994" s="27">
        <v>9178.96</v>
      </c>
      <c r="P4994" s="27">
        <v>3173.84</v>
      </c>
      <c r="Q4994" s="27" t="s">
        <v>40</v>
      </c>
    </row>
    <row r="4995" spans="1:17">
      <c r="A4995" s="27" t="s">
        <v>14987</v>
      </c>
      <c r="B4995" s="127">
        <v>45043</v>
      </c>
      <c r="C4995" s="127">
        <v>45048</v>
      </c>
      <c r="D4995" s="27" t="s">
        <v>29</v>
      </c>
      <c r="E4995" s="27" t="s">
        <v>19</v>
      </c>
      <c r="F4995" s="27" t="s">
        <v>14988</v>
      </c>
      <c r="G4995" s="27" t="s">
        <v>14989</v>
      </c>
      <c r="H4995" s="128">
        <v>4898.69</v>
      </c>
      <c r="I4995" s="27">
        <v>4119.08</v>
      </c>
      <c r="J4995" s="27">
        <v>6</v>
      </c>
      <c r="K4995" s="27">
        <v>24714.48</v>
      </c>
      <c r="L4995" s="27">
        <v>29392.14</v>
      </c>
      <c r="M4995" s="129">
        <v>0.0205</v>
      </c>
      <c r="N4995" s="27">
        <v>20.78</v>
      </c>
      <c r="O4995" s="27">
        <v>28789.6</v>
      </c>
      <c r="P4995" s="27">
        <v>4054.34</v>
      </c>
      <c r="Q4995" s="27" t="s">
        <v>22</v>
      </c>
    </row>
    <row r="4996" spans="1:17">
      <c r="A4996" s="27" t="s">
        <v>14990</v>
      </c>
      <c r="B4996" s="127">
        <v>45194</v>
      </c>
      <c r="C4996" s="127">
        <v>45198</v>
      </c>
      <c r="D4996" s="27" t="s">
        <v>43</v>
      </c>
      <c r="E4996" s="27" t="s">
        <v>19</v>
      </c>
      <c r="F4996" s="27" t="s">
        <v>14991</v>
      </c>
      <c r="G4996" s="27" t="s">
        <v>14992</v>
      </c>
      <c r="H4996" s="128">
        <v>512.45</v>
      </c>
      <c r="I4996" s="27">
        <v>256.93</v>
      </c>
      <c r="J4996" s="27">
        <v>9</v>
      </c>
      <c r="K4996" s="27">
        <v>2312.37</v>
      </c>
      <c r="L4996" s="27">
        <v>4612.05</v>
      </c>
      <c r="M4996" s="129">
        <v>0.0237</v>
      </c>
      <c r="N4996" s="27">
        <v>84.28</v>
      </c>
      <c r="O4996" s="27">
        <v>4502.74</v>
      </c>
      <c r="P4996" s="27">
        <v>2106.09</v>
      </c>
      <c r="Q4996" s="27" t="s">
        <v>40</v>
      </c>
    </row>
    <row r="4997" spans="1:17">
      <c r="A4997" s="27" t="s">
        <v>14993</v>
      </c>
      <c r="B4997" s="127">
        <v>45223</v>
      </c>
      <c r="C4997" s="127">
        <v>45225</v>
      </c>
      <c r="D4997" s="27" t="s">
        <v>43</v>
      </c>
      <c r="E4997" s="27" t="s">
        <v>65</v>
      </c>
      <c r="F4997" s="27" t="s">
        <v>14994</v>
      </c>
      <c r="G4997" s="27" t="s">
        <v>14995</v>
      </c>
      <c r="H4997" s="128">
        <v>2837.48</v>
      </c>
      <c r="I4997" s="27">
        <v>1720.54</v>
      </c>
      <c r="J4997" s="27">
        <v>17</v>
      </c>
      <c r="K4997" s="27">
        <v>29249.18</v>
      </c>
      <c r="L4997" s="27">
        <v>48237.16</v>
      </c>
      <c r="M4997" s="129">
        <v>0.0198</v>
      </c>
      <c r="N4997" s="27">
        <v>21.62</v>
      </c>
      <c r="O4997" s="27">
        <v>47282.06</v>
      </c>
      <c r="P4997" s="27">
        <v>18011.26</v>
      </c>
      <c r="Q4997" s="27" t="s">
        <v>35</v>
      </c>
    </row>
    <row r="4998" spans="1:17">
      <c r="A4998" s="27" t="s">
        <v>14996</v>
      </c>
      <c r="B4998" s="127">
        <v>45200</v>
      </c>
      <c r="C4998" s="127">
        <v>45202</v>
      </c>
      <c r="D4998" s="27" t="s">
        <v>18</v>
      </c>
      <c r="E4998" s="27" t="s">
        <v>65</v>
      </c>
      <c r="F4998" s="27" t="s">
        <v>14997</v>
      </c>
      <c r="G4998" s="27" t="s">
        <v>14998</v>
      </c>
      <c r="H4998" s="128">
        <v>724.89</v>
      </c>
      <c r="I4998" s="27">
        <v>601.89</v>
      </c>
      <c r="J4998" s="27">
        <v>20</v>
      </c>
      <c r="K4998" s="27">
        <v>12037.8</v>
      </c>
      <c r="L4998" s="27">
        <v>14497.8</v>
      </c>
      <c r="M4998" s="129">
        <v>0.0251</v>
      </c>
      <c r="N4998" s="27">
        <v>42.63</v>
      </c>
      <c r="O4998" s="27">
        <v>14133.91</v>
      </c>
      <c r="P4998" s="27">
        <v>2053.48</v>
      </c>
      <c r="Q4998" s="27" t="s">
        <v>35</v>
      </c>
    </row>
    <row r="4999" spans="1:17">
      <c r="A4999" s="27" t="s">
        <v>14999</v>
      </c>
      <c r="B4999" s="127">
        <v>45047</v>
      </c>
      <c r="C4999" s="127">
        <v>45048</v>
      </c>
      <c r="D4999" s="27" t="s">
        <v>18</v>
      </c>
      <c r="E4999" s="27" t="s">
        <v>30</v>
      </c>
      <c r="F4999" s="27" t="s">
        <v>15000</v>
      </c>
      <c r="G4999" s="27" t="s">
        <v>15001</v>
      </c>
      <c r="H4999" s="128">
        <v>318.05</v>
      </c>
      <c r="I4999" s="27">
        <v>180.81</v>
      </c>
      <c r="J4999" s="27">
        <v>12</v>
      </c>
      <c r="K4999" s="27">
        <v>2169.72</v>
      </c>
      <c r="L4999" s="27">
        <v>3816.6</v>
      </c>
      <c r="M4999" s="129">
        <v>0.019</v>
      </c>
      <c r="N4999" s="27">
        <v>97.16</v>
      </c>
      <c r="O4999" s="27">
        <v>3744.08</v>
      </c>
      <c r="P4999" s="27">
        <v>1477.2</v>
      </c>
      <c r="Q4999" s="27" t="s">
        <v>40</v>
      </c>
    </row>
    <row r="5000" spans="1:17">
      <c r="A5000" s="27" t="s">
        <v>15002</v>
      </c>
      <c r="B5000" s="127">
        <v>45254</v>
      </c>
      <c r="C5000" s="127">
        <v>45259</v>
      </c>
      <c r="D5000" s="27" t="s">
        <v>29</v>
      </c>
      <c r="E5000" s="27" t="s">
        <v>19</v>
      </c>
      <c r="F5000" s="27" t="s">
        <v>15003</v>
      </c>
      <c r="G5000" s="27" t="s">
        <v>15004</v>
      </c>
      <c r="H5000" s="128">
        <v>4488.67</v>
      </c>
      <c r="I5000" s="27">
        <v>2674.19</v>
      </c>
      <c r="J5000" s="27">
        <v>5</v>
      </c>
      <c r="K5000" s="27">
        <v>13370.95</v>
      </c>
      <c r="L5000" s="27">
        <v>22443.35</v>
      </c>
      <c r="M5000" s="129">
        <v>0.0132</v>
      </c>
      <c r="N5000" s="27">
        <v>43.17</v>
      </c>
      <c r="O5000" s="27">
        <v>22147.1</v>
      </c>
      <c r="P5000" s="27">
        <v>8732.98</v>
      </c>
      <c r="Q5000" s="27" t="s">
        <v>22</v>
      </c>
    </row>
    <row r="5001" spans="1:17">
      <c r="A5001" s="27" t="s">
        <v>15005</v>
      </c>
      <c r="B5001" s="127">
        <v>45011</v>
      </c>
      <c r="C5001" s="127">
        <v>45014</v>
      </c>
      <c r="D5001" s="27" t="s">
        <v>29</v>
      </c>
      <c r="E5001" s="27" t="s">
        <v>19</v>
      </c>
      <c r="F5001" s="27" t="s">
        <v>15006</v>
      </c>
      <c r="G5001" s="27" t="s">
        <v>15007</v>
      </c>
      <c r="H5001" s="128">
        <v>4222.94</v>
      </c>
      <c r="I5001" s="27">
        <v>2224.83</v>
      </c>
      <c r="J5001" s="27">
        <v>3</v>
      </c>
      <c r="K5001" s="27">
        <v>6674.49</v>
      </c>
      <c r="L5001" s="27">
        <v>12668.82</v>
      </c>
      <c r="M5001" s="129">
        <v>0.0146</v>
      </c>
      <c r="N5001" s="27">
        <v>40.52</v>
      </c>
      <c r="O5001" s="27">
        <v>12483.86</v>
      </c>
      <c r="P5001" s="27">
        <v>5768.85</v>
      </c>
      <c r="Q5001" s="27" t="s">
        <v>22</v>
      </c>
    </row>
    <row r="5002" spans="1:17">
      <c r="A5002" s="27" t="s">
        <v>15008</v>
      </c>
      <c r="B5002" s="127">
        <v>45194</v>
      </c>
      <c r="C5002" s="127">
        <v>45196</v>
      </c>
      <c r="D5002" s="27" t="s">
        <v>43</v>
      </c>
      <c r="E5002" s="27" t="s">
        <v>19</v>
      </c>
      <c r="F5002" s="27" t="s">
        <v>15009</v>
      </c>
      <c r="G5002" s="27" t="s">
        <v>15010</v>
      </c>
      <c r="H5002" s="128">
        <v>1021.37</v>
      </c>
      <c r="I5002" s="27">
        <v>566.39</v>
      </c>
      <c r="J5002" s="27">
        <v>13</v>
      </c>
      <c r="K5002" s="27">
        <v>7363.07</v>
      </c>
      <c r="L5002" s="27">
        <v>13277.81</v>
      </c>
      <c r="M5002" s="129">
        <v>0.0256</v>
      </c>
      <c r="N5002" s="27">
        <v>99.97</v>
      </c>
      <c r="O5002" s="27">
        <v>12937.9</v>
      </c>
      <c r="P5002" s="27">
        <v>5474.86</v>
      </c>
      <c r="Q5002" s="27" t="s">
        <v>40</v>
      </c>
    </row>
    <row r="5003" spans="1:17">
      <c r="A5003" s="27" t="s">
        <v>15011</v>
      </c>
      <c r="B5003" s="127">
        <v>44946</v>
      </c>
      <c r="C5003" s="127">
        <v>44952</v>
      </c>
      <c r="D5003" s="27" t="s">
        <v>43</v>
      </c>
      <c r="E5003" s="27" t="s">
        <v>19</v>
      </c>
      <c r="F5003" s="27" t="s">
        <v>15012</v>
      </c>
      <c r="G5003" s="27" t="s">
        <v>15013</v>
      </c>
      <c r="H5003" s="128">
        <v>1997.85</v>
      </c>
      <c r="I5003" s="27">
        <v>1550.93</v>
      </c>
      <c r="J5003" s="27">
        <v>3</v>
      </c>
      <c r="K5003" s="27">
        <v>4652.79</v>
      </c>
      <c r="L5003" s="27">
        <v>5993.55</v>
      </c>
      <c r="M5003" s="129">
        <v>0.0105</v>
      </c>
      <c r="N5003" s="27">
        <v>20.75</v>
      </c>
      <c r="O5003" s="27">
        <v>5930.62</v>
      </c>
      <c r="P5003" s="27">
        <v>1257.08</v>
      </c>
      <c r="Q5003" s="27" t="s">
        <v>22</v>
      </c>
    </row>
    <row r="5004" spans="1:17">
      <c r="A5004" s="27" t="s">
        <v>15014</v>
      </c>
      <c r="B5004" s="127">
        <v>45210</v>
      </c>
      <c r="C5004" s="127">
        <v>45213</v>
      </c>
      <c r="D5004" s="27" t="s">
        <v>43</v>
      </c>
      <c r="E5004" s="27" t="s">
        <v>25</v>
      </c>
      <c r="F5004" s="27" t="s">
        <v>15015</v>
      </c>
      <c r="G5004" s="27" t="s">
        <v>15016</v>
      </c>
      <c r="H5004" s="128">
        <v>2958.66</v>
      </c>
      <c r="I5004" s="27">
        <v>1626.34</v>
      </c>
      <c r="J5004" s="27">
        <v>12</v>
      </c>
      <c r="K5004" s="27">
        <v>19516.08</v>
      </c>
      <c r="L5004" s="27">
        <v>35503.92</v>
      </c>
      <c r="M5004" s="129">
        <v>0.0221</v>
      </c>
      <c r="N5004" s="27">
        <v>88.14</v>
      </c>
      <c r="O5004" s="27">
        <v>34719.28</v>
      </c>
      <c r="P5004" s="27">
        <v>15115.06</v>
      </c>
      <c r="Q5004" s="27" t="s">
        <v>40</v>
      </c>
    </row>
    <row r="5005" spans="1:17">
      <c r="A5005" s="27" t="s">
        <v>15017</v>
      </c>
      <c r="B5005" s="127">
        <v>44979</v>
      </c>
      <c r="C5005" s="127">
        <v>44984</v>
      </c>
      <c r="D5005" s="27" t="s">
        <v>43</v>
      </c>
      <c r="E5005" s="27" t="s">
        <v>30</v>
      </c>
      <c r="F5005" s="27" t="s">
        <v>15018</v>
      </c>
      <c r="G5005" s="27" t="s">
        <v>15019</v>
      </c>
      <c r="H5005" s="128">
        <v>1045.21</v>
      </c>
      <c r="I5005" s="27">
        <v>693.97</v>
      </c>
      <c r="J5005" s="27">
        <v>4</v>
      </c>
      <c r="K5005" s="27">
        <v>2775.88</v>
      </c>
      <c r="L5005" s="27">
        <v>4180.84</v>
      </c>
      <c r="M5005" s="129">
        <v>0.023</v>
      </c>
      <c r="N5005" s="27">
        <v>81.13</v>
      </c>
      <c r="O5005" s="27">
        <v>4084.68</v>
      </c>
      <c r="P5005" s="27">
        <v>1227.67</v>
      </c>
      <c r="Q5005" s="27" t="s">
        <v>22</v>
      </c>
    </row>
    <row r="5006" spans="1:17">
      <c r="A5006" s="27" t="s">
        <v>15020</v>
      </c>
      <c r="B5006" s="127">
        <v>44933</v>
      </c>
      <c r="C5006" s="127">
        <v>44935</v>
      </c>
      <c r="D5006" s="27" t="s">
        <v>29</v>
      </c>
      <c r="E5006" s="27" t="s">
        <v>25</v>
      </c>
      <c r="F5006" s="27" t="s">
        <v>15021</v>
      </c>
      <c r="G5006" s="27" t="s">
        <v>15022</v>
      </c>
      <c r="H5006" s="128">
        <v>4464.38</v>
      </c>
      <c r="I5006" s="27">
        <v>3505</v>
      </c>
      <c r="J5006" s="27">
        <v>3</v>
      </c>
      <c r="K5006" s="27">
        <v>10515</v>
      </c>
      <c r="L5006" s="27">
        <v>13393.14</v>
      </c>
      <c r="M5006" s="129">
        <v>0.0135</v>
      </c>
      <c r="N5006" s="27">
        <v>52.9</v>
      </c>
      <c r="O5006" s="27">
        <v>13212.33</v>
      </c>
      <c r="P5006" s="27">
        <v>2644.43</v>
      </c>
      <c r="Q5006" s="27" t="s">
        <v>22</v>
      </c>
    </row>
    <row r="5007" spans="1:17">
      <c r="A5007" s="27" t="s">
        <v>15023</v>
      </c>
      <c r="B5007" s="127">
        <v>45211</v>
      </c>
      <c r="C5007" s="127">
        <v>45213</v>
      </c>
      <c r="D5007" s="27" t="s">
        <v>18</v>
      </c>
      <c r="E5007" s="27" t="s">
        <v>65</v>
      </c>
      <c r="F5007" s="27" t="s">
        <v>15024</v>
      </c>
      <c r="G5007" s="27" t="s">
        <v>15025</v>
      </c>
      <c r="H5007" s="128">
        <v>3281.69</v>
      </c>
      <c r="I5007" s="27">
        <v>2588.43</v>
      </c>
      <c r="J5007" s="27">
        <v>7</v>
      </c>
      <c r="K5007" s="27">
        <v>18119.01</v>
      </c>
      <c r="L5007" s="27">
        <v>22971.83</v>
      </c>
      <c r="M5007" s="129">
        <v>0.028</v>
      </c>
      <c r="N5007" s="27">
        <v>43.06</v>
      </c>
      <c r="O5007" s="27">
        <v>22328.62</v>
      </c>
      <c r="P5007" s="27">
        <v>4166.55</v>
      </c>
      <c r="Q5007" s="27" t="s">
        <v>40</v>
      </c>
    </row>
    <row r="5008" spans="1:17">
      <c r="A5008" s="27" t="s">
        <v>15026</v>
      </c>
      <c r="B5008" s="127">
        <v>45155</v>
      </c>
      <c r="C5008" s="127">
        <v>45161</v>
      </c>
      <c r="D5008" s="27" t="s">
        <v>18</v>
      </c>
      <c r="E5008" s="27" t="s">
        <v>25</v>
      </c>
      <c r="F5008" s="27" t="s">
        <v>15027</v>
      </c>
      <c r="G5008" s="27" t="s">
        <v>15028</v>
      </c>
      <c r="H5008" s="128">
        <v>3883.83</v>
      </c>
      <c r="I5008" s="27">
        <v>3380.05</v>
      </c>
      <c r="J5008" s="27">
        <v>19</v>
      </c>
      <c r="K5008" s="27">
        <v>64220.95</v>
      </c>
      <c r="L5008" s="27">
        <v>73792.77</v>
      </c>
      <c r="M5008" s="129">
        <v>0.0219</v>
      </c>
      <c r="N5008" s="27">
        <v>21.63</v>
      </c>
      <c r="O5008" s="27">
        <v>72176.71</v>
      </c>
      <c r="P5008" s="27">
        <v>7934.13</v>
      </c>
      <c r="Q5008" s="27" t="s">
        <v>35</v>
      </c>
    </row>
    <row r="5009" spans="1:17">
      <c r="A5009" s="27" t="s">
        <v>15029</v>
      </c>
      <c r="B5009" s="127">
        <v>45044</v>
      </c>
      <c r="C5009" s="127">
        <v>45049</v>
      </c>
      <c r="D5009" s="27" t="s">
        <v>29</v>
      </c>
      <c r="E5009" s="27" t="s">
        <v>30</v>
      </c>
      <c r="F5009" s="27" t="s">
        <v>15030</v>
      </c>
      <c r="G5009" s="27" t="s">
        <v>15031</v>
      </c>
      <c r="H5009" s="128">
        <v>1492.07</v>
      </c>
      <c r="I5009" s="27">
        <v>992.17</v>
      </c>
      <c r="J5009" s="27">
        <v>9</v>
      </c>
      <c r="K5009" s="27">
        <v>8929.53</v>
      </c>
      <c r="L5009" s="27">
        <v>13428.63</v>
      </c>
      <c r="M5009" s="129">
        <v>0.0265</v>
      </c>
      <c r="N5009" s="27">
        <v>31.37</v>
      </c>
      <c r="O5009" s="27">
        <v>13072.77</v>
      </c>
      <c r="P5009" s="27">
        <v>4111.87</v>
      </c>
      <c r="Q5009" s="27" t="s">
        <v>40</v>
      </c>
    </row>
    <row r="5010" spans="1:17">
      <c r="A5010" s="27" t="s">
        <v>15032</v>
      </c>
      <c r="B5010" s="127">
        <v>45232</v>
      </c>
      <c r="C5010" s="127">
        <v>45234</v>
      </c>
      <c r="D5010" s="27" t="s">
        <v>43</v>
      </c>
      <c r="E5010" s="27" t="s">
        <v>25</v>
      </c>
      <c r="F5010" s="27" t="s">
        <v>15033</v>
      </c>
      <c r="G5010" s="27" t="s">
        <v>15034</v>
      </c>
      <c r="H5010" s="128">
        <v>3732.07</v>
      </c>
      <c r="I5010" s="27">
        <v>2729.44</v>
      </c>
      <c r="J5010" s="27">
        <v>1</v>
      </c>
      <c r="K5010" s="27">
        <v>2729.44</v>
      </c>
      <c r="L5010" s="27">
        <v>3732.07</v>
      </c>
      <c r="M5010" s="129">
        <v>0.0112</v>
      </c>
      <c r="N5010" s="27">
        <v>54.61</v>
      </c>
      <c r="O5010" s="27">
        <v>3690.27</v>
      </c>
      <c r="P5010" s="27">
        <v>906.22</v>
      </c>
      <c r="Q5010" s="27" t="s">
        <v>22</v>
      </c>
    </row>
    <row r="5011" spans="1:17">
      <c r="A5011" s="27" t="s">
        <v>15035</v>
      </c>
      <c r="B5011" s="127">
        <v>44979</v>
      </c>
      <c r="C5011" s="127">
        <v>44984</v>
      </c>
      <c r="D5011" s="27" t="s">
        <v>18</v>
      </c>
      <c r="E5011" s="27" t="s">
        <v>30</v>
      </c>
      <c r="F5011" s="27" t="s">
        <v>15036</v>
      </c>
      <c r="G5011" s="27" t="s">
        <v>15037</v>
      </c>
      <c r="H5011" s="128">
        <v>520.91</v>
      </c>
      <c r="I5011" s="27">
        <v>362.63</v>
      </c>
      <c r="J5011" s="27">
        <v>2</v>
      </c>
      <c r="K5011" s="27">
        <v>725.26</v>
      </c>
      <c r="L5011" s="27">
        <v>1041.82</v>
      </c>
      <c r="M5011" s="129">
        <v>0.0173</v>
      </c>
      <c r="N5011" s="27">
        <v>60.71</v>
      </c>
      <c r="O5011" s="27">
        <v>1023.8</v>
      </c>
      <c r="P5011" s="27">
        <v>237.83</v>
      </c>
      <c r="Q5011" s="27" t="s">
        <v>22</v>
      </c>
    </row>
    <row r="5012" spans="1:17">
      <c r="A5012" s="27" t="s">
        <v>15038</v>
      </c>
      <c r="B5012" s="127">
        <v>45054</v>
      </c>
      <c r="C5012" s="127">
        <v>45055</v>
      </c>
      <c r="D5012" s="27" t="s">
        <v>43</v>
      </c>
      <c r="E5012" s="27" t="s">
        <v>30</v>
      </c>
      <c r="F5012" s="27" t="s">
        <v>15039</v>
      </c>
      <c r="G5012" s="27" t="s">
        <v>15040</v>
      </c>
      <c r="H5012" s="128">
        <v>4854.3</v>
      </c>
      <c r="I5012" s="27">
        <v>3866.03</v>
      </c>
      <c r="J5012" s="27">
        <v>1</v>
      </c>
      <c r="K5012" s="27">
        <v>3866.03</v>
      </c>
      <c r="L5012" s="27">
        <v>4854.3</v>
      </c>
      <c r="M5012" s="129">
        <v>0.0205</v>
      </c>
      <c r="N5012" s="27">
        <v>19.9</v>
      </c>
      <c r="O5012" s="27">
        <v>4754.79</v>
      </c>
      <c r="P5012" s="27">
        <v>868.86</v>
      </c>
      <c r="Q5012" s="27" t="s">
        <v>22</v>
      </c>
    </row>
    <row r="5013" spans="1:17">
      <c r="A5013" s="27" t="s">
        <v>15041</v>
      </c>
      <c r="B5013" s="127">
        <v>45223</v>
      </c>
      <c r="C5013" s="127">
        <v>45224</v>
      </c>
      <c r="D5013" s="27" t="s">
        <v>29</v>
      </c>
      <c r="E5013" s="27" t="s">
        <v>30</v>
      </c>
      <c r="F5013" s="27" t="s">
        <v>15042</v>
      </c>
      <c r="G5013" s="27" t="s">
        <v>15043</v>
      </c>
      <c r="H5013" s="128">
        <v>3353.98</v>
      </c>
      <c r="I5013" s="27">
        <v>2661.45</v>
      </c>
      <c r="J5013" s="27">
        <v>20</v>
      </c>
      <c r="K5013" s="27">
        <v>53229</v>
      </c>
      <c r="L5013" s="27">
        <v>67079.6</v>
      </c>
      <c r="M5013" s="129">
        <v>0.029</v>
      </c>
      <c r="N5013" s="27">
        <v>86.99</v>
      </c>
      <c r="O5013" s="27">
        <v>65134.29</v>
      </c>
      <c r="P5013" s="27">
        <v>11818.3</v>
      </c>
      <c r="Q5013" s="27" t="s">
        <v>35</v>
      </c>
    </row>
    <row r="5014" spans="1:17">
      <c r="A5014" s="27" t="s">
        <v>15044</v>
      </c>
      <c r="B5014" s="127">
        <v>45155</v>
      </c>
      <c r="C5014" s="127">
        <v>45159</v>
      </c>
      <c r="D5014" s="27" t="s">
        <v>29</v>
      </c>
      <c r="E5014" s="27" t="s">
        <v>19</v>
      </c>
      <c r="F5014" s="27" t="s">
        <v>15045</v>
      </c>
      <c r="G5014" s="27" t="s">
        <v>15046</v>
      </c>
      <c r="H5014" s="128">
        <v>809.1</v>
      </c>
      <c r="I5014" s="27">
        <v>584.8</v>
      </c>
      <c r="J5014" s="27">
        <v>4</v>
      </c>
      <c r="K5014" s="27">
        <v>2339.2</v>
      </c>
      <c r="L5014" s="27">
        <v>3236.4</v>
      </c>
      <c r="M5014" s="129">
        <v>0.0274</v>
      </c>
      <c r="N5014" s="27">
        <v>93.68</v>
      </c>
      <c r="O5014" s="27">
        <v>3147.72</v>
      </c>
      <c r="P5014" s="27">
        <v>714.84</v>
      </c>
      <c r="Q5014" s="27" t="s">
        <v>22</v>
      </c>
    </row>
    <row r="5015" spans="1:17">
      <c r="A5015" s="27" t="s">
        <v>15047</v>
      </c>
      <c r="B5015" s="127">
        <v>45082</v>
      </c>
      <c r="C5015" s="127">
        <v>45083</v>
      </c>
      <c r="D5015" s="27" t="s">
        <v>18</v>
      </c>
      <c r="E5015" s="27" t="s">
        <v>65</v>
      </c>
      <c r="F5015" s="27" t="s">
        <v>15048</v>
      </c>
      <c r="G5015" s="27" t="s">
        <v>15049</v>
      </c>
      <c r="H5015" s="128">
        <v>1324.9</v>
      </c>
      <c r="I5015" s="27">
        <v>837.11</v>
      </c>
      <c r="J5015" s="27">
        <v>10</v>
      </c>
      <c r="K5015" s="27">
        <v>8371.1</v>
      </c>
      <c r="L5015" s="27">
        <v>13249</v>
      </c>
      <c r="M5015" s="129">
        <v>0.0172</v>
      </c>
      <c r="N5015" s="27">
        <v>49.49</v>
      </c>
      <c r="O5015" s="27">
        <v>13021.12</v>
      </c>
      <c r="P5015" s="27">
        <v>4600.53</v>
      </c>
      <c r="Q5015" s="27" t="s">
        <v>40</v>
      </c>
    </row>
    <row r="5016" spans="1:17">
      <c r="A5016" s="27" t="s">
        <v>15050</v>
      </c>
      <c r="B5016" s="127">
        <v>45136</v>
      </c>
      <c r="C5016" s="127">
        <v>45143</v>
      </c>
      <c r="D5016" s="27" t="s">
        <v>18</v>
      </c>
      <c r="E5016" s="27" t="s">
        <v>25</v>
      </c>
      <c r="F5016" s="27" t="s">
        <v>15051</v>
      </c>
      <c r="G5016" s="27" t="s">
        <v>15052</v>
      </c>
      <c r="H5016" s="128">
        <v>943.2</v>
      </c>
      <c r="I5016" s="27">
        <v>635.52</v>
      </c>
      <c r="J5016" s="27">
        <v>2</v>
      </c>
      <c r="K5016" s="27">
        <v>1271.04</v>
      </c>
      <c r="L5016" s="27">
        <v>1886.4</v>
      </c>
      <c r="M5016" s="129">
        <v>0.0146</v>
      </c>
      <c r="N5016" s="27">
        <v>67.23</v>
      </c>
      <c r="O5016" s="27">
        <v>1858.86</v>
      </c>
      <c r="P5016" s="27">
        <v>520.59</v>
      </c>
      <c r="Q5016" s="27" t="s">
        <v>22</v>
      </c>
    </row>
    <row r="5017" spans="1:17">
      <c r="A5017" s="27" t="s">
        <v>15053</v>
      </c>
      <c r="B5017" s="127">
        <v>44931</v>
      </c>
      <c r="C5017" s="127">
        <v>44935</v>
      </c>
      <c r="D5017" s="27" t="s">
        <v>18</v>
      </c>
      <c r="E5017" s="27" t="s">
        <v>65</v>
      </c>
      <c r="F5017" s="27" t="s">
        <v>15054</v>
      </c>
      <c r="G5017" s="27" t="s">
        <v>15055</v>
      </c>
      <c r="H5017" s="128">
        <v>2439.86</v>
      </c>
      <c r="I5017" s="27">
        <v>2181.69</v>
      </c>
      <c r="J5017" s="27">
        <v>8</v>
      </c>
      <c r="K5017" s="27">
        <v>17453.52</v>
      </c>
      <c r="L5017" s="27">
        <v>19518.88</v>
      </c>
      <c r="M5017" s="129">
        <v>0.0176</v>
      </c>
      <c r="N5017" s="27">
        <v>64.89</v>
      </c>
      <c r="O5017" s="27">
        <v>19175.35</v>
      </c>
      <c r="P5017" s="27">
        <v>1656.94</v>
      </c>
      <c r="Q5017" s="27" t="s">
        <v>40</v>
      </c>
    </row>
    <row r="5018" spans="1:17">
      <c r="A5018" s="27" t="s">
        <v>15056</v>
      </c>
      <c r="B5018" s="127">
        <v>45194</v>
      </c>
      <c r="C5018" s="127">
        <v>45197</v>
      </c>
      <c r="D5018" s="27" t="s">
        <v>29</v>
      </c>
      <c r="E5018" s="27" t="s">
        <v>19</v>
      </c>
      <c r="F5018" s="27" t="s">
        <v>15057</v>
      </c>
      <c r="G5018" s="27" t="s">
        <v>15058</v>
      </c>
      <c r="H5018" s="128">
        <v>3431.86</v>
      </c>
      <c r="I5018" s="27">
        <v>1794.02</v>
      </c>
      <c r="J5018" s="27">
        <v>13</v>
      </c>
      <c r="K5018" s="27">
        <v>23322.26</v>
      </c>
      <c r="L5018" s="27">
        <v>44614.18</v>
      </c>
      <c r="M5018" s="129">
        <v>0.0232</v>
      </c>
      <c r="N5018" s="27">
        <v>59.1</v>
      </c>
      <c r="O5018" s="27">
        <v>43579.13</v>
      </c>
      <c r="P5018" s="27">
        <v>20197.77</v>
      </c>
      <c r="Q5018" s="27" t="s">
        <v>40</v>
      </c>
    </row>
    <row r="5019" spans="1:17">
      <c r="A5019" s="27" t="s">
        <v>15059</v>
      </c>
      <c r="B5019" s="127">
        <v>45290</v>
      </c>
      <c r="C5019" s="127">
        <v>45292</v>
      </c>
      <c r="D5019" s="27" t="s">
        <v>18</v>
      </c>
      <c r="E5019" s="27" t="s">
        <v>25</v>
      </c>
      <c r="F5019" s="27" t="s">
        <v>15060</v>
      </c>
      <c r="G5019" s="27" t="s">
        <v>15061</v>
      </c>
      <c r="H5019" s="128">
        <v>2025.54</v>
      </c>
      <c r="I5019" s="27">
        <v>1274.92</v>
      </c>
      <c r="J5019" s="27">
        <v>18</v>
      </c>
      <c r="K5019" s="27">
        <v>22948.56</v>
      </c>
      <c r="L5019" s="27">
        <v>36459.72</v>
      </c>
      <c r="M5019" s="129">
        <v>0.0177</v>
      </c>
      <c r="N5019" s="27">
        <v>66.1</v>
      </c>
      <c r="O5019" s="27">
        <v>35814.38</v>
      </c>
      <c r="P5019" s="27">
        <v>12799.72</v>
      </c>
      <c r="Q5019" s="27" t="s">
        <v>35</v>
      </c>
    </row>
    <row r="5020" spans="1:17">
      <c r="A5020" s="27" t="s">
        <v>15062</v>
      </c>
      <c r="B5020" s="127">
        <v>45161</v>
      </c>
      <c r="C5020" s="127">
        <v>45162</v>
      </c>
      <c r="D5020" s="27" t="s">
        <v>29</v>
      </c>
      <c r="E5020" s="27" t="s">
        <v>19</v>
      </c>
      <c r="F5020" s="27" t="s">
        <v>15063</v>
      </c>
      <c r="G5020" s="27" t="s">
        <v>15064</v>
      </c>
      <c r="H5020" s="128">
        <v>2402.61</v>
      </c>
      <c r="I5020" s="27">
        <v>1755.23</v>
      </c>
      <c r="J5020" s="27">
        <v>1</v>
      </c>
      <c r="K5020" s="27">
        <v>1755.23</v>
      </c>
      <c r="L5020" s="27">
        <v>2402.61</v>
      </c>
      <c r="M5020" s="129">
        <v>0.0202</v>
      </c>
      <c r="N5020" s="27">
        <v>99.82</v>
      </c>
      <c r="O5020" s="27">
        <v>2354.08</v>
      </c>
      <c r="P5020" s="27">
        <v>499.03</v>
      </c>
      <c r="Q5020" s="27" t="s">
        <v>22</v>
      </c>
    </row>
    <row r="5021" spans="1:17">
      <c r="A5021" s="27" t="s">
        <v>15065</v>
      </c>
      <c r="B5021" s="127">
        <v>45044</v>
      </c>
      <c r="C5021" s="127">
        <v>45050</v>
      </c>
      <c r="D5021" s="27" t="s">
        <v>18</v>
      </c>
      <c r="E5021" s="27" t="s">
        <v>65</v>
      </c>
      <c r="F5021" s="27" t="s">
        <v>15066</v>
      </c>
      <c r="G5021" s="27" t="s">
        <v>15067</v>
      </c>
      <c r="H5021" s="128">
        <v>3396.9</v>
      </c>
      <c r="I5021" s="27">
        <v>1925.41</v>
      </c>
      <c r="J5021" s="27">
        <v>14</v>
      </c>
      <c r="K5021" s="27">
        <v>26955.74</v>
      </c>
      <c r="L5021" s="27">
        <v>47556.6</v>
      </c>
      <c r="M5021" s="129">
        <v>0.016</v>
      </c>
      <c r="N5021" s="27">
        <v>70.11</v>
      </c>
      <c r="O5021" s="27">
        <v>46795.69</v>
      </c>
      <c r="P5021" s="27">
        <v>19769.84</v>
      </c>
      <c r="Q5021" s="27" t="s">
        <v>40</v>
      </c>
    </row>
    <row r="5022" spans="1:17">
      <c r="A5022" s="27" t="s">
        <v>15068</v>
      </c>
      <c r="B5022" s="127">
        <v>45255</v>
      </c>
      <c r="C5022" s="127">
        <v>45260</v>
      </c>
      <c r="D5022" s="27" t="s">
        <v>43</v>
      </c>
      <c r="E5022" s="27" t="s">
        <v>19</v>
      </c>
      <c r="F5022" s="27" t="s">
        <v>15069</v>
      </c>
      <c r="G5022" s="27" t="s">
        <v>15070</v>
      </c>
      <c r="H5022" s="128">
        <v>4006.07</v>
      </c>
      <c r="I5022" s="27">
        <v>3046.6</v>
      </c>
      <c r="J5022" s="27">
        <v>7</v>
      </c>
      <c r="K5022" s="27">
        <v>21326.2</v>
      </c>
      <c r="L5022" s="27">
        <v>28042.49</v>
      </c>
      <c r="M5022" s="129">
        <v>0.0279</v>
      </c>
      <c r="N5022" s="27">
        <v>92.81</v>
      </c>
      <c r="O5022" s="27">
        <v>27260.1</v>
      </c>
      <c r="P5022" s="27">
        <v>5841.09</v>
      </c>
      <c r="Q5022" s="27" t="s">
        <v>40</v>
      </c>
    </row>
    <row r="5023" spans="1:17">
      <c r="A5023" s="27" t="s">
        <v>15071</v>
      </c>
      <c r="B5023" s="127">
        <v>44946</v>
      </c>
      <c r="C5023" s="127">
        <v>44952</v>
      </c>
      <c r="D5023" s="27" t="s">
        <v>18</v>
      </c>
      <c r="E5023" s="27" t="s">
        <v>25</v>
      </c>
      <c r="F5023" s="27" t="s">
        <v>15072</v>
      </c>
      <c r="G5023" s="27" t="s">
        <v>15073</v>
      </c>
      <c r="H5023" s="128">
        <v>4743.74</v>
      </c>
      <c r="I5023" s="27">
        <v>2948</v>
      </c>
      <c r="J5023" s="27">
        <v>12</v>
      </c>
      <c r="K5023" s="27">
        <v>35376</v>
      </c>
      <c r="L5023" s="27">
        <v>56924.88</v>
      </c>
      <c r="M5023" s="129">
        <v>0.0175</v>
      </c>
      <c r="N5023" s="27">
        <v>25.6</v>
      </c>
      <c r="O5023" s="27">
        <v>55928.69</v>
      </c>
      <c r="P5023" s="27">
        <v>20527.09</v>
      </c>
      <c r="Q5023" s="27" t="s">
        <v>40</v>
      </c>
    </row>
    <row r="5024" spans="1:17">
      <c r="A5024" s="27" t="s">
        <v>15074</v>
      </c>
      <c r="B5024" s="127">
        <v>45223</v>
      </c>
      <c r="C5024" s="127">
        <v>45226</v>
      </c>
      <c r="D5024" s="27" t="s">
        <v>43</v>
      </c>
      <c r="E5024" s="27" t="s">
        <v>25</v>
      </c>
      <c r="F5024" s="27" t="s">
        <v>15075</v>
      </c>
      <c r="G5024" s="27" t="s">
        <v>15076</v>
      </c>
      <c r="H5024" s="128">
        <v>859.83</v>
      </c>
      <c r="I5024" s="27">
        <v>640.88</v>
      </c>
      <c r="J5024" s="27">
        <v>14</v>
      </c>
      <c r="K5024" s="27">
        <v>8972.32</v>
      </c>
      <c r="L5024" s="27">
        <v>12037.62</v>
      </c>
      <c r="M5024" s="129">
        <v>0.0218</v>
      </c>
      <c r="N5024" s="27">
        <v>34.63</v>
      </c>
      <c r="O5024" s="27">
        <v>11775.2</v>
      </c>
      <c r="P5024" s="27">
        <v>2768.25</v>
      </c>
      <c r="Q5024" s="27" t="s">
        <v>40</v>
      </c>
    </row>
    <row r="5025" spans="1:17">
      <c r="A5025" s="27" t="s">
        <v>15077</v>
      </c>
      <c r="B5025" s="127">
        <v>45249</v>
      </c>
      <c r="C5025" s="127">
        <v>45254</v>
      </c>
      <c r="D5025" s="27" t="s">
        <v>43</v>
      </c>
      <c r="E5025" s="27" t="s">
        <v>25</v>
      </c>
      <c r="F5025" s="27" t="s">
        <v>15078</v>
      </c>
      <c r="G5025" s="27" t="s">
        <v>15079</v>
      </c>
      <c r="H5025" s="128">
        <v>3255.28</v>
      </c>
      <c r="I5025" s="27">
        <v>1771.01</v>
      </c>
      <c r="J5025" s="27">
        <v>18</v>
      </c>
      <c r="K5025" s="27">
        <v>31878.18</v>
      </c>
      <c r="L5025" s="27">
        <v>58595.04</v>
      </c>
      <c r="M5025" s="129">
        <v>0.0101</v>
      </c>
      <c r="N5025" s="27">
        <v>36.14</v>
      </c>
      <c r="O5025" s="27">
        <v>58003.23</v>
      </c>
      <c r="P5025" s="27">
        <v>26088.91</v>
      </c>
      <c r="Q5025" s="27" t="s">
        <v>35</v>
      </c>
    </row>
    <row r="5026" spans="1:17">
      <c r="A5026" s="27" t="s">
        <v>15080</v>
      </c>
      <c r="B5026" s="127">
        <v>44971</v>
      </c>
      <c r="C5026" s="127">
        <v>44972</v>
      </c>
      <c r="D5026" s="27" t="s">
        <v>29</v>
      </c>
      <c r="E5026" s="27" t="s">
        <v>65</v>
      </c>
      <c r="F5026" s="27" t="s">
        <v>15081</v>
      </c>
      <c r="G5026" s="27" t="s">
        <v>15082</v>
      </c>
      <c r="H5026" s="128">
        <v>3397.99</v>
      </c>
      <c r="I5026" s="27">
        <v>2257.05</v>
      </c>
      <c r="J5026" s="27">
        <v>4</v>
      </c>
      <c r="K5026" s="27">
        <v>9028.2</v>
      </c>
      <c r="L5026" s="27">
        <v>13591.96</v>
      </c>
      <c r="M5026" s="129">
        <v>0.0116</v>
      </c>
      <c r="N5026" s="27">
        <v>87.32</v>
      </c>
      <c r="O5026" s="27">
        <v>13434.29</v>
      </c>
      <c r="P5026" s="27">
        <v>4318.77</v>
      </c>
      <c r="Q5026" s="27" t="s">
        <v>22</v>
      </c>
    </row>
    <row r="5027" spans="1:17">
      <c r="A5027" s="27" t="s">
        <v>15083</v>
      </c>
      <c r="B5027" s="127">
        <v>45279</v>
      </c>
      <c r="C5027" s="127">
        <v>45286</v>
      </c>
      <c r="D5027" s="27" t="s">
        <v>18</v>
      </c>
      <c r="E5027" s="27" t="s">
        <v>25</v>
      </c>
      <c r="F5027" s="27" t="s">
        <v>15084</v>
      </c>
      <c r="G5027" s="27" t="s">
        <v>15085</v>
      </c>
      <c r="H5027" s="128">
        <v>976.82</v>
      </c>
      <c r="I5027" s="27">
        <v>776.58</v>
      </c>
      <c r="J5027" s="27">
        <v>18</v>
      </c>
      <c r="K5027" s="27">
        <v>13978.44</v>
      </c>
      <c r="L5027" s="27">
        <v>17582.76</v>
      </c>
      <c r="M5027" s="129">
        <v>0.0199</v>
      </c>
      <c r="N5027" s="27">
        <v>18.43</v>
      </c>
      <c r="O5027" s="27">
        <v>17232.86</v>
      </c>
      <c r="P5027" s="27">
        <v>3235.99</v>
      </c>
      <c r="Q5027" s="27" t="s">
        <v>35</v>
      </c>
    </row>
    <row r="5028" spans="1:17">
      <c r="A5028" s="27" t="s">
        <v>15086</v>
      </c>
      <c r="B5028" s="127">
        <v>45017</v>
      </c>
      <c r="C5028" s="127">
        <v>45018</v>
      </c>
      <c r="D5028" s="27" t="s">
        <v>29</v>
      </c>
      <c r="E5028" s="27" t="s">
        <v>19</v>
      </c>
      <c r="F5028" s="27" t="s">
        <v>15087</v>
      </c>
      <c r="G5028" s="27" t="s">
        <v>15088</v>
      </c>
      <c r="H5028" s="128">
        <v>872.77</v>
      </c>
      <c r="I5028" s="27">
        <v>613.04</v>
      </c>
      <c r="J5028" s="27">
        <v>18</v>
      </c>
      <c r="K5028" s="27">
        <v>11034.72</v>
      </c>
      <c r="L5028" s="27">
        <v>15709.86</v>
      </c>
      <c r="M5028" s="129">
        <v>0.0287</v>
      </c>
      <c r="N5028" s="27">
        <v>56.24</v>
      </c>
      <c r="O5028" s="27">
        <v>15258.99</v>
      </c>
      <c r="P5028" s="27">
        <v>4168.03</v>
      </c>
      <c r="Q5028" s="27" t="s">
        <v>35</v>
      </c>
    </row>
    <row r="5029" spans="1:17">
      <c r="A5029" s="27" t="s">
        <v>15089</v>
      </c>
      <c r="B5029" s="127">
        <v>45146</v>
      </c>
      <c r="C5029" s="127">
        <v>45148</v>
      </c>
      <c r="D5029" s="27" t="s">
        <v>18</v>
      </c>
      <c r="E5029" s="27" t="s">
        <v>25</v>
      </c>
      <c r="F5029" s="27" t="s">
        <v>15090</v>
      </c>
      <c r="G5029" s="27" t="s">
        <v>15091</v>
      </c>
      <c r="H5029" s="128">
        <v>1942.34</v>
      </c>
      <c r="I5029" s="27">
        <v>1406.02</v>
      </c>
      <c r="J5029" s="27">
        <v>13</v>
      </c>
      <c r="K5029" s="27">
        <v>18278.26</v>
      </c>
      <c r="L5029" s="27">
        <v>25250.42</v>
      </c>
      <c r="M5029" s="129">
        <v>0.0198</v>
      </c>
      <c r="N5029" s="27">
        <v>83.07</v>
      </c>
      <c r="O5029" s="27">
        <v>24750.46</v>
      </c>
      <c r="P5029" s="27">
        <v>6389.13</v>
      </c>
      <c r="Q5029" s="27" t="s">
        <v>40</v>
      </c>
    </row>
    <row r="5030" spans="1:17">
      <c r="A5030" s="27" t="s">
        <v>15092</v>
      </c>
      <c r="B5030" s="127">
        <v>45059</v>
      </c>
      <c r="C5030" s="127">
        <v>45066</v>
      </c>
      <c r="D5030" s="27" t="s">
        <v>43</v>
      </c>
      <c r="E5030" s="27" t="s">
        <v>30</v>
      </c>
      <c r="F5030" s="27" t="s">
        <v>15093</v>
      </c>
      <c r="G5030" s="27" t="s">
        <v>15094</v>
      </c>
      <c r="H5030" s="128">
        <v>3837.67</v>
      </c>
      <c r="I5030" s="27">
        <v>2539.12</v>
      </c>
      <c r="J5030" s="27">
        <v>12</v>
      </c>
      <c r="K5030" s="27">
        <v>30469.44</v>
      </c>
      <c r="L5030" s="27">
        <v>46052.04</v>
      </c>
      <c r="M5030" s="129">
        <v>0.0296</v>
      </c>
      <c r="N5030" s="27">
        <v>68.7</v>
      </c>
      <c r="O5030" s="27">
        <v>44688.9</v>
      </c>
      <c r="P5030" s="27">
        <v>14150.76</v>
      </c>
      <c r="Q5030" s="27" t="s">
        <v>40</v>
      </c>
    </row>
    <row r="5031" spans="1:17">
      <c r="A5031" s="27" t="s">
        <v>15095</v>
      </c>
      <c r="B5031" s="127">
        <v>44952</v>
      </c>
      <c r="C5031" s="127">
        <v>44957</v>
      </c>
      <c r="D5031" s="27" t="s">
        <v>29</v>
      </c>
      <c r="E5031" s="27" t="s">
        <v>25</v>
      </c>
      <c r="F5031" s="27" t="s">
        <v>15096</v>
      </c>
      <c r="G5031" s="27" t="s">
        <v>15097</v>
      </c>
      <c r="H5031" s="128">
        <v>2131.37</v>
      </c>
      <c r="I5031" s="27">
        <v>1523.87</v>
      </c>
      <c r="J5031" s="27">
        <v>13</v>
      </c>
      <c r="K5031" s="27">
        <v>19810.31</v>
      </c>
      <c r="L5031" s="27">
        <v>27707.81</v>
      </c>
      <c r="M5031" s="129">
        <v>0.0166</v>
      </c>
      <c r="N5031" s="27">
        <v>96.73</v>
      </c>
      <c r="O5031" s="27">
        <v>27247.86</v>
      </c>
      <c r="P5031" s="27">
        <v>7340.82</v>
      </c>
      <c r="Q5031" s="27" t="s">
        <v>40</v>
      </c>
    </row>
    <row r="5032" spans="1:17">
      <c r="A5032" s="27" t="s">
        <v>15098</v>
      </c>
      <c r="B5032" s="127">
        <v>44949</v>
      </c>
      <c r="C5032" s="127">
        <v>44956</v>
      </c>
      <c r="D5032" s="27" t="s">
        <v>43</v>
      </c>
      <c r="E5032" s="27" t="s">
        <v>19</v>
      </c>
      <c r="F5032" s="27" t="s">
        <v>15099</v>
      </c>
      <c r="G5032" s="27" t="s">
        <v>15100</v>
      </c>
      <c r="H5032" s="128">
        <v>1762.43</v>
      </c>
      <c r="I5032" s="27">
        <v>947.23</v>
      </c>
      <c r="J5032" s="27">
        <v>2</v>
      </c>
      <c r="K5032" s="27">
        <v>1894.46</v>
      </c>
      <c r="L5032" s="27">
        <v>3524.86</v>
      </c>
      <c r="M5032" s="129">
        <v>0.028</v>
      </c>
      <c r="N5032" s="27">
        <v>79.48</v>
      </c>
      <c r="O5032" s="27">
        <v>3426.16</v>
      </c>
      <c r="P5032" s="27">
        <v>1452.22</v>
      </c>
      <c r="Q5032" s="27" t="s">
        <v>22</v>
      </c>
    </row>
    <row r="5033" spans="1:17">
      <c r="A5033" s="27" t="s">
        <v>15101</v>
      </c>
      <c r="B5033" s="127">
        <v>45072</v>
      </c>
      <c r="C5033" s="127">
        <v>45078</v>
      </c>
      <c r="D5033" s="27" t="s">
        <v>29</v>
      </c>
      <c r="E5033" s="27" t="s">
        <v>65</v>
      </c>
      <c r="F5033" s="27" t="s">
        <v>15102</v>
      </c>
      <c r="G5033" s="27" t="s">
        <v>15103</v>
      </c>
      <c r="H5033" s="128">
        <v>2792.35</v>
      </c>
      <c r="I5033" s="27">
        <v>1425.6</v>
      </c>
      <c r="J5033" s="27">
        <v>9</v>
      </c>
      <c r="K5033" s="27">
        <v>12830.4</v>
      </c>
      <c r="L5033" s="27">
        <v>25131.15</v>
      </c>
      <c r="M5033" s="129">
        <v>0.0155</v>
      </c>
      <c r="N5033" s="27">
        <v>71.8</v>
      </c>
      <c r="O5033" s="27">
        <v>24741.62</v>
      </c>
      <c r="P5033" s="27">
        <v>11839.42</v>
      </c>
      <c r="Q5033" s="27" t="s">
        <v>40</v>
      </c>
    </row>
    <row r="5034" spans="1:17">
      <c r="A5034" s="27" t="s">
        <v>15104</v>
      </c>
      <c r="B5034" s="127">
        <v>45023</v>
      </c>
      <c r="C5034" s="127">
        <v>45028</v>
      </c>
      <c r="D5034" s="27" t="s">
        <v>29</v>
      </c>
      <c r="E5034" s="27" t="s">
        <v>19</v>
      </c>
      <c r="F5034" s="27" t="s">
        <v>15105</v>
      </c>
      <c r="G5034" s="27" t="s">
        <v>15106</v>
      </c>
      <c r="H5034" s="128">
        <v>1590.67</v>
      </c>
      <c r="I5034" s="27">
        <v>911.93</v>
      </c>
      <c r="J5034" s="27">
        <v>2</v>
      </c>
      <c r="K5034" s="27">
        <v>1823.86</v>
      </c>
      <c r="L5034" s="27">
        <v>3181.34</v>
      </c>
      <c r="M5034" s="129">
        <v>0.0288</v>
      </c>
      <c r="N5034" s="27">
        <v>33.46</v>
      </c>
      <c r="O5034" s="27">
        <v>3089.72</v>
      </c>
      <c r="P5034" s="27">
        <v>1232.4</v>
      </c>
      <c r="Q5034" s="27" t="s">
        <v>22</v>
      </c>
    </row>
    <row r="5035" spans="1:17">
      <c r="A5035" s="27" t="s">
        <v>15107</v>
      </c>
      <c r="B5035" s="127">
        <v>45019</v>
      </c>
      <c r="C5035" s="127">
        <v>45020</v>
      </c>
      <c r="D5035" s="27" t="s">
        <v>18</v>
      </c>
      <c r="E5035" s="27" t="s">
        <v>25</v>
      </c>
      <c r="F5035" s="27" t="s">
        <v>15108</v>
      </c>
      <c r="G5035" s="27" t="s">
        <v>15109</v>
      </c>
      <c r="H5035" s="128">
        <v>1727.53</v>
      </c>
      <c r="I5035" s="27">
        <v>1417.9</v>
      </c>
      <c r="J5035" s="27">
        <v>5</v>
      </c>
      <c r="K5035" s="27">
        <v>7089.5</v>
      </c>
      <c r="L5035" s="27">
        <v>8637.65</v>
      </c>
      <c r="M5035" s="129">
        <v>0.0282</v>
      </c>
      <c r="N5035" s="27">
        <v>78.21</v>
      </c>
      <c r="O5035" s="27">
        <v>8394.07</v>
      </c>
      <c r="P5035" s="27">
        <v>1226.36</v>
      </c>
      <c r="Q5035" s="27" t="s">
        <v>22</v>
      </c>
    </row>
    <row r="5036" spans="1:17">
      <c r="A5036" s="27" t="s">
        <v>15110</v>
      </c>
      <c r="B5036" s="127">
        <v>45036</v>
      </c>
      <c r="C5036" s="127">
        <v>45038</v>
      </c>
      <c r="D5036" s="27" t="s">
        <v>43</v>
      </c>
      <c r="E5036" s="27" t="s">
        <v>25</v>
      </c>
      <c r="F5036" s="27" t="s">
        <v>15111</v>
      </c>
      <c r="G5036" s="27" t="s">
        <v>15112</v>
      </c>
      <c r="H5036" s="128">
        <v>2083.81</v>
      </c>
      <c r="I5036" s="27">
        <v>1769.26</v>
      </c>
      <c r="J5036" s="27">
        <v>2</v>
      </c>
      <c r="K5036" s="27">
        <v>3538.52</v>
      </c>
      <c r="L5036" s="27">
        <v>4167.62</v>
      </c>
      <c r="M5036" s="129">
        <v>0.0224</v>
      </c>
      <c r="N5036" s="27">
        <v>82.42</v>
      </c>
      <c r="O5036" s="27">
        <v>4074.27</v>
      </c>
      <c r="P5036" s="27">
        <v>453.33</v>
      </c>
      <c r="Q5036" s="27" t="s">
        <v>22</v>
      </c>
    </row>
    <row r="5037" spans="1:17">
      <c r="A5037" s="27" t="s">
        <v>15113</v>
      </c>
      <c r="B5037" s="127">
        <v>45185</v>
      </c>
      <c r="C5037" s="127">
        <v>45188</v>
      </c>
      <c r="D5037" s="27" t="s">
        <v>18</v>
      </c>
      <c r="E5037" s="27" t="s">
        <v>25</v>
      </c>
      <c r="F5037" s="27" t="s">
        <v>15114</v>
      </c>
      <c r="G5037" s="27" t="s">
        <v>15115</v>
      </c>
      <c r="H5037" s="128">
        <v>546.96</v>
      </c>
      <c r="I5037" s="27">
        <v>470.15</v>
      </c>
      <c r="J5037" s="27">
        <v>12</v>
      </c>
      <c r="K5037" s="27">
        <v>5641.8</v>
      </c>
      <c r="L5037" s="27">
        <v>6563.52</v>
      </c>
      <c r="M5037" s="129">
        <v>0.0185</v>
      </c>
      <c r="N5037" s="27">
        <v>93.55</v>
      </c>
      <c r="O5037" s="27">
        <v>6442.09</v>
      </c>
      <c r="P5037" s="27">
        <v>706.74</v>
      </c>
      <c r="Q5037" s="27" t="s">
        <v>40</v>
      </c>
    </row>
    <row r="5038" spans="1:17">
      <c r="A5038" s="27" t="s">
        <v>15116</v>
      </c>
      <c r="B5038" s="127">
        <v>45066</v>
      </c>
      <c r="C5038" s="127">
        <v>45068</v>
      </c>
      <c r="D5038" s="27" t="s">
        <v>18</v>
      </c>
      <c r="E5038" s="27" t="s">
        <v>30</v>
      </c>
      <c r="F5038" s="27" t="s">
        <v>15117</v>
      </c>
      <c r="G5038" s="27" t="s">
        <v>15118</v>
      </c>
      <c r="H5038" s="128">
        <v>3035.49</v>
      </c>
      <c r="I5038" s="27">
        <v>2442.03</v>
      </c>
      <c r="J5038" s="27">
        <v>8</v>
      </c>
      <c r="K5038" s="27">
        <v>19536.24</v>
      </c>
      <c r="L5038" s="27">
        <v>24283.92</v>
      </c>
      <c r="M5038" s="129">
        <v>0.0253</v>
      </c>
      <c r="N5038" s="27">
        <v>68.24</v>
      </c>
      <c r="O5038" s="27">
        <v>23669.54</v>
      </c>
      <c r="P5038" s="27">
        <v>4065.06</v>
      </c>
      <c r="Q5038" s="27" t="s">
        <v>40</v>
      </c>
    </row>
    <row r="5039" spans="1:17">
      <c r="A5039" s="27" t="s">
        <v>15119</v>
      </c>
      <c r="B5039" s="127">
        <v>45220</v>
      </c>
      <c r="C5039" s="127">
        <v>45226</v>
      </c>
      <c r="D5039" s="27" t="s">
        <v>43</v>
      </c>
      <c r="E5039" s="27" t="s">
        <v>30</v>
      </c>
      <c r="F5039" s="27" t="s">
        <v>15120</v>
      </c>
      <c r="G5039" s="27" t="s">
        <v>15121</v>
      </c>
      <c r="H5039" s="128">
        <v>368.2</v>
      </c>
      <c r="I5039" s="27">
        <v>267.68</v>
      </c>
      <c r="J5039" s="27">
        <v>1</v>
      </c>
      <c r="K5039" s="27">
        <v>267.68</v>
      </c>
      <c r="L5039" s="27">
        <v>368.2</v>
      </c>
      <c r="M5039" s="129">
        <v>0.0156</v>
      </c>
      <c r="N5039" s="27">
        <v>72.07</v>
      </c>
      <c r="O5039" s="27">
        <v>362.46</v>
      </c>
      <c r="P5039" s="27">
        <v>22.71</v>
      </c>
      <c r="Q5039" s="27" t="s">
        <v>22</v>
      </c>
    </row>
    <row r="5040" spans="1:17">
      <c r="A5040" s="27" t="s">
        <v>15122</v>
      </c>
      <c r="B5040" s="127">
        <v>45214</v>
      </c>
      <c r="C5040" s="127">
        <v>45221</v>
      </c>
      <c r="D5040" s="27" t="s">
        <v>43</v>
      </c>
      <c r="E5040" s="27" t="s">
        <v>65</v>
      </c>
      <c r="F5040" s="27" t="s">
        <v>15123</v>
      </c>
      <c r="G5040" s="27" t="s">
        <v>15124</v>
      </c>
      <c r="H5040" s="128">
        <v>175.47</v>
      </c>
      <c r="I5040" s="27">
        <v>152.05</v>
      </c>
      <c r="J5040" s="27">
        <v>13</v>
      </c>
      <c r="K5040" s="27">
        <v>1976.65</v>
      </c>
      <c r="L5040" s="27">
        <v>2281.11</v>
      </c>
      <c r="M5040" s="129">
        <v>0.0203</v>
      </c>
      <c r="N5040" s="27">
        <v>42.14</v>
      </c>
      <c r="O5040" s="27">
        <v>2234.8</v>
      </c>
      <c r="P5040" s="27">
        <v>216.01</v>
      </c>
      <c r="Q5040" s="27" t="s">
        <v>40</v>
      </c>
    </row>
    <row r="5041" spans="1:17">
      <c r="A5041" s="27" t="s">
        <v>15125</v>
      </c>
      <c r="B5041" s="127">
        <v>45016</v>
      </c>
      <c r="C5041" s="127">
        <v>45018</v>
      </c>
      <c r="D5041" s="27" t="s">
        <v>29</v>
      </c>
      <c r="E5041" s="27" t="s">
        <v>19</v>
      </c>
      <c r="F5041" s="27" t="s">
        <v>15126</v>
      </c>
      <c r="G5041" s="27" t="s">
        <v>15127</v>
      </c>
      <c r="H5041" s="128">
        <v>1340.59</v>
      </c>
      <c r="I5041" s="27">
        <v>1020.45</v>
      </c>
      <c r="J5041" s="27">
        <v>19</v>
      </c>
      <c r="K5041" s="27">
        <v>19388.55</v>
      </c>
      <c r="L5041" s="27">
        <v>25471.21</v>
      </c>
      <c r="M5041" s="129">
        <v>0.0233</v>
      </c>
      <c r="N5041" s="27">
        <v>68.75</v>
      </c>
      <c r="O5041" s="27">
        <v>24877.73</v>
      </c>
      <c r="P5041" s="27">
        <v>5420.43</v>
      </c>
      <c r="Q5041" s="27" t="s">
        <v>35</v>
      </c>
    </row>
    <row r="5042" spans="1:17">
      <c r="A5042" s="27" t="s">
        <v>15128</v>
      </c>
      <c r="B5042" s="127">
        <v>45282</v>
      </c>
      <c r="C5042" s="127">
        <v>45284</v>
      </c>
      <c r="D5042" s="27" t="s">
        <v>43</v>
      </c>
      <c r="E5042" s="27" t="s">
        <v>25</v>
      </c>
      <c r="F5042" s="27" t="s">
        <v>15129</v>
      </c>
      <c r="G5042" s="27" t="s">
        <v>15130</v>
      </c>
      <c r="H5042" s="128">
        <v>1022.01</v>
      </c>
      <c r="I5042" s="27">
        <v>861.52</v>
      </c>
      <c r="J5042" s="27">
        <v>11</v>
      </c>
      <c r="K5042" s="27">
        <v>9476.72</v>
      </c>
      <c r="L5042" s="27">
        <v>11242.11</v>
      </c>
      <c r="M5042" s="129">
        <v>0.0262</v>
      </c>
      <c r="N5042" s="27">
        <v>47.92</v>
      </c>
      <c r="O5042" s="27">
        <v>10947.57</v>
      </c>
      <c r="P5042" s="27">
        <v>1422.93</v>
      </c>
      <c r="Q5042" s="27" t="s">
        <v>40</v>
      </c>
    </row>
    <row r="5043" spans="1:17">
      <c r="A5043" s="27" t="s">
        <v>15131</v>
      </c>
      <c r="B5043" s="127">
        <v>45229</v>
      </c>
      <c r="C5043" s="127">
        <v>45235</v>
      </c>
      <c r="D5043" s="27" t="s">
        <v>18</v>
      </c>
      <c r="E5043" s="27" t="s">
        <v>65</v>
      </c>
      <c r="F5043" s="27" t="s">
        <v>15132</v>
      </c>
      <c r="G5043" s="27" t="s">
        <v>15133</v>
      </c>
      <c r="H5043" s="128">
        <v>1660.7</v>
      </c>
      <c r="I5043" s="27">
        <v>912.95</v>
      </c>
      <c r="J5043" s="27">
        <v>7</v>
      </c>
      <c r="K5043" s="27">
        <v>6390.65</v>
      </c>
      <c r="L5043" s="27">
        <v>11624.9</v>
      </c>
      <c r="M5043" s="129">
        <v>0.0286</v>
      </c>
      <c r="N5043" s="27">
        <v>32.27</v>
      </c>
      <c r="O5043" s="27">
        <v>11292.43</v>
      </c>
      <c r="P5043" s="27">
        <v>4869.51</v>
      </c>
      <c r="Q5043" s="27" t="s">
        <v>40</v>
      </c>
    </row>
    <row r="5044" spans="1:17">
      <c r="A5044" s="27" t="s">
        <v>15134</v>
      </c>
      <c r="B5044" s="127">
        <v>45097</v>
      </c>
      <c r="C5044" s="127">
        <v>45103</v>
      </c>
      <c r="D5044" s="27" t="s">
        <v>29</v>
      </c>
      <c r="E5044" s="27" t="s">
        <v>25</v>
      </c>
      <c r="F5044" s="27" t="s">
        <v>15135</v>
      </c>
      <c r="G5044" s="27" t="s">
        <v>15136</v>
      </c>
      <c r="H5044" s="128">
        <v>4218.43</v>
      </c>
      <c r="I5044" s="27">
        <v>3574.85</v>
      </c>
      <c r="J5044" s="27">
        <v>13</v>
      </c>
      <c r="K5044" s="27">
        <v>46473.05</v>
      </c>
      <c r="L5044" s="27">
        <v>54839.59</v>
      </c>
      <c r="M5044" s="129">
        <v>0.0207</v>
      </c>
      <c r="N5044" s="27">
        <v>73.12</v>
      </c>
      <c r="O5044" s="27">
        <v>53704.41</v>
      </c>
      <c r="P5044" s="27">
        <v>7158.24</v>
      </c>
      <c r="Q5044" s="27" t="s">
        <v>40</v>
      </c>
    </row>
    <row r="5045" spans="1:17">
      <c r="A5045" s="27" t="s">
        <v>15137</v>
      </c>
      <c r="B5045" s="127">
        <v>45206</v>
      </c>
      <c r="C5045" s="127">
        <v>45213</v>
      </c>
      <c r="D5045" s="27" t="s">
        <v>29</v>
      </c>
      <c r="E5045" s="27" t="s">
        <v>65</v>
      </c>
      <c r="F5045" s="27" t="s">
        <v>15138</v>
      </c>
      <c r="G5045" s="27" t="s">
        <v>15139</v>
      </c>
      <c r="H5045" s="128">
        <v>4934.62</v>
      </c>
      <c r="I5045" s="27">
        <v>3788.99</v>
      </c>
      <c r="J5045" s="27">
        <v>5</v>
      </c>
      <c r="K5045" s="27">
        <v>18944.95</v>
      </c>
      <c r="L5045" s="27">
        <v>24673.1</v>
      </c>
      <c r="M5045" s="129">
        <v>0.0296</v>
      </c>
      <c r="N5045" s="27">
        <v>83.34</v>
      </c>
      <c r="O5045" s="27">
        <v>23942.78</v>
      </c>
      <c r="P5045" s="27">
        <v>4914.49</v>
      </c>
      <c r="Q5045" s="27" t="s">
        <v>22</v>
      </c>
    </row>
    <row r="5046" spans="1:17">
      <c r="A5046" s="27" t="s">
        <v>15140</v>
      </c>
      <c r="B5046" s="127">
        <v>45152</v>
      </c>
      <c r="C5046" s="127">
        <v>45157</v>
      </c>
      <c r="D5046" s="27" t="s">
        <v>29</v>
      </c>
      <c r="E5046" s="27" t="s">
        <v>25</v>
      </c>
      <c r="F5046" s="27" t="s">
        <v>15141</v>
      </c>
      <c r="G5046" s="27" t="s">
        <v>15142</v>
      </c>
      <c r="H5046" s="128">
        <v>4154.7</v>
      </c>
      <c r="I5046" s="27">
        <v>3502.24</v>
      </c>
      <c r="J5046" s="27">
        <v>9</v>
      </c>
      <c r="K5046" s="27">
        <v>31520.16</v>
      </c>
      <c r="L5046" s="27">
        <v>37392.3</v>
      </c>
      <c r="M5046" s="129">
        <v>0.0173</v>
      </c>
      <c r="N5046" s="27">
        <v>34.61</v>
      </c>
      <c r="O5046" s="27">
        <v>36745.41</v>
      </c>
      <c r="P5046" s="27">
        <v>5190.64</v>
      </c>
      <c r="Q5046" s="27" t="s">
        <v>40</v>
      </c>
    </row>
    <row r="5047" spans="1:17">
      <c r="A5047" s="27" t="s">
        <v>15143</v>
      </c>
      <c r="B5047" s="127">
        <v>45244</v>
      </c>
      <c r="C5047" s="127">
        <v>45251</v>
      </c>
      <c r="D5047" s="27" t="s">
        <v>43</v>
      </c>
      <c r="E5047" s="27" t="s">
        <v>30</v>
      </c>
      <c r="F5047" s="27" t="s">
        <v>15144</v>
      </c>
      <c r="G5047" s="27" t="s">
        <v>15145</v>
      </c>
      <c r="H5047" s="128">
        <v>69.96</v>
      </c>
      <c r="I5047" s="27">
        <v>57.32</v>
      </c>
      <c r="J5047" s="27">
        <v>2</v>
      </c>
      <c r="K5047" s="27">
        <v>114.64</v>
      </c>
      <c r="L5047" s="27">
        <v>139.92</v>
      </c>
      <c r="M5047" s="129">
        <v>0.0109</v>
      </c>
      <c r="N5047" s="27">
        <v>18.95</v>
      </c>
      <c r="O5047" s="27">
        <v>138.39</v>
      </c>
      <c r="P5047" s="27">
        <v>4.8</v>
      </c>
      <c r="Q5047" s="27" t="s">
        <v>22</v>
      </c>
    </row>
    <row r="5048" spans="1:17">
      <c r="A5048" s="27" t="s">
        <v>15146</v>
      </c>
      <c r="B5048" s="127">
        <v>45257</v>
      </c>
      <c r="C5048" s="127">
        <v>45259</v>
      </c>
      <c r="D5048" s="27" t="s">
        <v>43</v>
      </c>
      <c r="E5048" s="27" t="s">
        <v>19</v>
      </c>
      <c r="F5048" s="27" t="s">
        <v>15147</v>
      </c>
      <c r="G5048" s="27" t="s">
        <v>15148</v>
      </c>
      <c r="H5048" s="128">
        <v>1782.09</v>
      </c>
      <c r="I5048" s="27">
        <v>1235.93</v>
      </c>
      <c r="J5048" s="27">
        <v>10</v>
      </c>
      <c r="K5048" s="27">
        <v>12359.3</v>
      </c>
      <c r="L5048" s="27">
        <v>17820.9</v>
      </c>
      <c r="M5048" s="129">
        <v>0.0139</v>
      </c>
      <c r="N5048" s="27">
        <v>49.66</v>
      </c>
      <c r="O5048" s="27">
        <v>17573.19</v>
      </c>
      <c r="P5048" s="27">
        <v>5164.23</v>
      </c>
      <c r="Q5048" s="27" t="s">
        <v>40</v>
      </c>
    </row>
    <row r="5049" spans="1:17">
      <c r="A5049" s="27" t="s">
        <v>15149</v>
      </c>
      <c r="B5049" s="127">
        <v>45249</v>
      </c>
      <c r="C5049" s="127">
        <v>45254</v>
      </c>
      <c r="D5049" s="27" t="s">
        <v>43</v>
      </c>
      <c r="E5049" s="27" t="s">
        <v>25</v>
      </c>
      <c r="F5049" s="27" t="s">
        <v>15150</v>
      </c>
      <c r="G5049" s="27" t="s">
        <v>15151</v>
      </c>
      <c r="H5049" s="128">
        <v>582.8</v>
      </c>
      <c r="I5049" s="27">
        <v>329.5</v>
      </c>
      <c r="J5049" s="27">
        <v>2</v>
      </c>
      <c r="K5049" s="27">
        <v>659</v>
      </c>
      <c r="L5049" s="27">
        <v>1165.6</v>
      </c>
      <c r="M5049" s="129">
        <v>0.0145</v>
      </c>
      <c r="N5049" s="27">
        <v>50.19</v>
      </c>
      <c r="O5049" s="27">
        <v>1148.7</v>
      </c>
      <c r="P5049" s="27">
        <v>439.51</v>
      </c>
      <c r="Q5049" s="27" t="s">
        <v>22</v>
      </c>
    </row>
    <row r="5050" spans="1:17">
      <c r="A5050" s="27" t="s">
        <v>15152</v>
      </c>
      <c r="B5050" s="127">
        <v>45267</v>
      </c>
      <c r="C5050" s="127">
        <v>45271</v>
      </c>
      <c r="D5050" s="27" t="s">
        <v>43</v>
      </c>
      <c r="E5050" s="27" t="s">
        <v>65</v>
      </c>
      <c r="F5050" s="27" t="s">
        <v>15153</v>
      </c>
      <c r="G5050" s="27" t="s">
        <v>15154</v>
      </c>
      <c r="H5050" s="128">
        <v>3152.56</v>
      </c>
      <c r="I5050" s="27">
        <v>1619.81</v>
      </c>
      <c r="J5050" s="27">
        <v>2</v>
      </c>
      <c r="K5050" s="27">
        <v>3239.62</v>
      </c>
      <c r="L5050" s="27">
        <v>6305.12</v>
      </c>
      <c r="M5050" s="129">
        <v>0.0135</v>
      </c>
      <c r="N5050" s="27">
        <v>46.83</v>
      </c>
      <c r="O5050" s="27">
        <v>6220</v>
      </c>
      <c r="P5050" s="27">
        <v>2933.55</v>
      </c>
      <c r="Q5050" s="27" t="s">
        <v>22</v>
      </c>
    </row>
    <row r="5051" spans="1:17">
      <c r="A5051" s="27" t="s">
        <v>15155</v>
      </c>
      <c r="B5051" s="127">
        <v>44996</v>
      </c>
      <c r="C5051" s="127">
        <v>45002</v>
      </c>
      <c r="D5051" s="27" t="s">
        <v>18</v>
      </c>
      <c r="E5051" s="27" t="s">
        <v>25</v>
      </c>
      <c r="F5051" s="27" t="s">
        <v>15156</v>
      </c>
      <c r="G5051" s="27" t="s">
        <v>15157</v>
      </c>
      <c r="H5051" s="128">
        <v>1681.81</v>
      </c>
      <c r="I5051" s="27">
        <v>1168.94</v>
      </c>
      <c r="J5051" s="27">
        <v>7</v>
      </c>
      <c r="K5051" s="27">
        <v>8182.58</v>
      </c>
      <c r="L5051" s="27">
        <v>11772.67</v>
      </c>
      <c r="M5051" s="129">
        <v>0.0119</v>
      </c>
      <c r="N5051" s="27">
        <v>28.58</v>
      </c>
      <c r="O5051" s="27">
        <v>11632.58</v>
      </c>
      <c r="P5051" s="27">
        <v>3421.42</v>
      </c>
      <c r="Q5051" s="27" t="s">
        <v>40</v>
      </c>
    </row>
    <row r="5052" spans="1:17">
      <c r="A5052" s="27" t="s">
        <v>15158</v>
      </c>
      <c r="B5052" s="127">
        <v>45191</v>
      </c>
      <c r="C5052" s="127">
        <v>45197</v>
      </c>
      <c r="D5052" s="27" t="s">
        <v>43</v>
      </c>
      <c r="E5052" s="27" t="s">
        <v>65</v>
      </c>
      <c r="F5052" s="27" t="s">
        <v>15159</v>
      </c>
      <c r="G5052" s="27" t="s">
        <v>15160</v>
      </c>
      <c r="H5052" s="128">
        <v>1656.76</v>
      </c>
      <c r="I5052" s="27">
        <v>1286.08</v>
      </c>
      <c r="J5052" s="27">
        <v>19</v>
      </c>
      <c r="K5052" s="27">
        <v>24435.52</v>
      </c>
      <c r="L5052" s="27">
        <v>31478.44</v>
      </c>
      <c r="M5052" s="129">
        <v>0.0243</v>
      </c>
      <c r="N5052" s="27">
        <v>16.14</v>
      </c>
      <c r="O5052" s="27">
        <v>30713.51</v>
      </c>
      <c r="P5052" s="27">
        <v>6261.85</v>
      </c>
      <c r="Q5052" s="27" t="s">
        <v>35</v>
      </c>
    </row>
    <row r="5053" spans="1:17">
      <c r="A5053" s="27" t="s">
        <v>15161</v>
      </c>
      <c r="B5053" s="127">
        <v>45028</v>
      </c>
      <c r="C5053" s="127">
        <v>45032</v>
      </c>
      <c r="D5053" s="27" t="s">
        <v>29</v>
      </c>
      <c r="E5053" s="27" t="s">
        <v>30</v>
      </c>
      <c r="F5053" s="27" t="s">
        <v>15162</v>
      </c>
      <c r="G5053" s="27" t="s">
        <v>15163</v>
      </c>
      <c r="H5053" s="128">
        <v>3460.29</v>
      </c>
      <c r="I5053" s="27">
        <v>2746.22</v>
      </c>
      <c r="J5053" s="27">
        <v>12</v>
      </c>
      <c r="K5053" s="27">
        <v>32954.64</v>
      </c>
      <c r="L5053" s="27">
        <v>41523.48</v>
      </c>
      <c r="M5053" s="129">
        <v>0.0221</v>
      </c>
      <c r="N5053" s="27">
        <v>39.3</v>
      </c>
      <c r="O5053" s="27">
        <v>40605.81</v>
      </c>
      <c r="P5053" s="27">
        <v>7611.87</v>
      </c>
      <c r="Q5053" s="27" t="s">
        <v>40</v>
      </c>
    </row>
    <row r="5054" spans="1:17">
      <c r="A5054" s="27" t="s">
        <v>15164</v>
      </c>
      <c r="B5054" s="127">
        <v>45071</v>
      </c>
      <c r="C5054" s="127">
        <v>45073</v>
      </c>
      <c r="D5054" s="27" t="s">
        <v>43</v>
      </c>
      <c r="E5054" s="27" t="s">
        <v>30</v>
      </c>
      <c r="F5054" s="27" t="s">
        <v>15165</v>
      </c>
      <c r="G5054" s="27" t="s">
        <v>15166</v>
      </c>
      <c r="H5054" s="128">
        <v>137.95</v>
      </c>
      <c r="I5054" s="27">
        <v>70.95</v>
      </c>
      <c r="J5054" s="27">
        <v>18</v>
      </c>
      <c r="K5054" s="27">
        <v>1277.1</v>
      </c>
      <c r="L5054" s="27">
        <v>2483.1</v>
      </c>
      <c r="M5054" s="129">
        <v>0.0203</v>
      </c>
      <c r="N5054" s="27">
        <v>37.05</v>
      </c>
      <c r="O5054" s="27">
        <v>2432.69</v>
      </c>
      <c r="P5054" s="27">
        <v>1118.54</v>
      </c>
      <c r="Q5054" s="27" t="s">
        <v>35</v>
      </c>
    </row>
    <row r="5055" spans="1:17">
      <c r="A5055" s="27" t="s">
        <v>15167</v>
      </c>
      <c r="B5055" s="127">
        <v>45038</v>
      </c>
      <c r="C5055" s="127">
        <v>45041</v>
      </c>
      <c r="D5055" s="27" t="s">
        <v>43</v>
      </c>
      <c r="E5055" s="27" t="s">
        <v>65</v>
      </c>
      <c r="F5055" s="27" t="s">
        <v>15168</v>
      </c>
      <c r="G5055" s="27" t="s">
        <v>15169</v>
      </c>
      <c r="H5055" s="128">
        <v>1929.86</v>
      </c>
      <c r="I5055" s="27">
        <v>1468.04</v>
      </c>
      <c r="J5055" s="27">
        <v>11</v>
      </c>
      <c r="K5055" s="27">
        <v>16148.44</v>
      </c>
      <c r="L5055" s="27">
        <v>21228.46</v>
      </c>
      <c r="M5055" s="129">
        <v>0.0119</v>
      </c>
      <c r="N5055" s="27">
        <v>80.06</v>
      </c>
      <c r="O5055" s="27">
        <v>20975.84</v>
      </c>
      <c r="P5055" s="27">
        <v>4747.34</v>
      </c>
      <c r="Q5055" s="27" t="s">
        <v>40</v>
      </c>
    </row>
    <row r="5056" spans="1:17">
      <c r="A5056" s="27" t="s">
        <v>15170</v>
      </c>
      <c r="B5056" s="127">
        <v>44960</v>
      </c>
      <c r="C5056" s="127">
        <v>44963</v>
      </c>
      <c r="D5056" s="27" t="s">
        <v>29</v>
      </c>
      <c r="E5056" s="27" t="s">
        <v>65</v>
      </c>
      <c r="F5056" s="27" t="s">
        <v>15171</v>
      </c>
      <c r="G5056" s="27" t="s">
        <v>15172</v>
      </c>
      <c r="H5056" s="128">
        <v>4494.59</v>
      </c>
      <c r="I5056" s="27">
        <v>3158.8</v>
      </c>
      <c r="J5056" s="27">
        <v>7</v>
      </c>
      <c r="K5056" s="27">
        <v>22111.6</v>
      </c>
      <c r="L5056" s="27">
        <v>31462.13</v>
      </c>
      <c r="M5056" s="129">
        <v>0.0222</v>
      </c>
      <c r="N5056" s="27">
        <v>94.18</v>
      </c>
      <c r="O5056" s="27">
        <v>30763.67</v>
      </c>
      <c r="P5056" s="27">
        <v>8557.89</v>
      </c>
      <c r="Q5056" s="27" t="s">
        <v>40</v>
      </c>
    </row>
    <row r="5057" spans="1:17">
      <c r="A5057" s="27" t="s">
        <v>15173</v>
      </c>
      <c r="B5057" s="127">
        <v>45103</v>
      </c>
      <c r="C5057" s="127">
        <v>45109</v>
      </c>
      <c r="D5057" s="27" t="s">
        <v>43</v>
      </c>
      <c r="E5057" s="27" t="s">
        <v>65</v>
      </c>
      <c r="F5057" s="27" t="s">
        <v>15174</v>
      </c>
      <c r="G5057" s="27" t="s">
        <v>15175</v>
      </c>
      <c r="H5057" s="128">
        <v>779.17</v>
      </c>
      <c r="I5057" s="27">
        <v>476.55</v>
      </c>
      <c r="J5057" s="27">
        <v>6</v>
      </c>
      <c r="K5057" s="27">
        <v>2859.3</v>
      </c>
      <c r="L5057" s="27">
        <v>4675.02</v>
      </c>
      <c r="M5057" s="129">
        <v>0.0183</v>
      </c>
      <c r="N5057" s="27">
        <v>40.78</v>
      </c>
      <c r="O5057" s="27">
        <v>4589.47</v>
      </c>
      <c r="P5057" s="27">
        <v>1689.39</v>
      </c>
      <c r="Q5057" s="27" t="s">
        <v>22</v>
      </c>
    </row>
    <row r="5058" spans="1:17">
      <c r="A5058" s="27" t="s">
        <v>15176</v>
      </c>
      <c r="B5058" s="127">
        <v>45046</v>
      </c>
      <c r="C5058" s="127">
        <v>45052</v>
      </c>
      <c r="D5058" s="27" t="s">
        <v>29</v>
      </c>
      <c r="E5058" s="27" t="s">
        <v>19</v>
      </c>
      <c r="F5058" s="27" t="s">
        <v>15177</v>
      </c>
      <c r="G5058" s="27" t="s">
        <v>15178</v>
      </c>
      <c r="H5058" s="128">
        <v>4583.45</v>
      </c>
      <c r="I5058" s="27">
        <v>2654.81</v>
      </c>
      <c r="J5058" s="27">
        <v>9</v>
      </c>
      <c r="K5058" s="27">
        <v>23893.29</v>
      </c>
      <c r="L5058" s="27">
        <v>41251.05</v>
      </c>
      <c r="M5058" s="129">
        <v>0.0147</v>
      </c>
      <c r="N5058" s="27">
        <v>49.96</v>
      </c>
      <c r="O5058" s="27">
        <v>40644.66</v>
      </c>
      <c r="P5058" s="27">
        <v>16701.41</v>
      </c>
      <c r="Q5058" s="27" t="s">
        <v>40</v>
      </c>
    </row>
    <row r="5059" spans="1:17">
      <c r="A5059" s="27" t="s">
        <v>15179</v>
      </c>
      <c r="B5059" s="127">
        <v>45154</v>
      </c>
      <c r="C5059" s="127">
        <v>45157</v>
      </c>
      <c r="D5059" s="27" t="s">
        <v>18</v>
      </c>
      <c r="E5059" s="27" t="s">
        <v>30</v>
      </c>
      <c r="F5059" s="27" t="s">
        <v>15180</v>
      </c>
      <c r="G5059" s="27" t="s">
        <v>15181</v>
      </c>
      <c r="H5059" s="128">
        <v>3223.15</v>
      </c>
      <c r="I5059" s="27">
        <v>2593.95</v>
      </c>
      <c r="J5059" s="27">
        <v>9</v>
      </c>
      <c r="K5059" s="27">
        <v>23345.55</v>
      </c>
      <c r="L5059" s="27">
        <v>29008.35</v>
      </c>
      <c r="M5059" s="129">
        <v>0.0257</v>
      </c>
      <c r="N5059" s="27">
        <v>25.62</v>
      </c>
      <c r="O5059" s="27">
        <v>28262.84</v>
      </c>
      <c r="P5059" s="27">
        <v>4891.67</v>
      </c>
      <c r="Q5059" s="27" t="s">
        <v>40</v>
      </c>
    </row>
    <row r="5060" spans="1:17">
      <c r="A5060" s="27" t="s">
        <v>15182</v>
      </c>
      <c r="B5060" s="127">
        <v>45150</v>
      </c>
      <c r="C5060" s="127">
        <v>45157</v>
      </c>
      <c r="D5060" s="27" t="s">
        <v>43</v>
      </c>
      <c r="E5060" s="27" t="s">
        <v>30</v>
      </c>
      <c r="F5060" s="27" t="s">
        <v>15183</v>
      </c>
      <c r="G5060" s="27" t="s">
        <v>15184</v>
      </c>
      <c r="H5060" s="128">
        <v>928.86</v>
      </c>
      <c r="I5060" s="27">
        <v>484.75</v>
      </c>
      <c r="J5060" s="27">
        <v>8</v>
      </c>
      <c r="K5060" s="27">
        <v>3878</v>
      </c>
      <c r="L5060" s="27">
        <v>7430.88</v>
      </c>
      <c r="M5060" s="129">
        <v>0.0254</v>
      </c>
      <c r="N5060" s="27">
        <v>88.58</v>
      </c>
      <c r="O5060" s="27">
        <v>7242.14</v>
      </c>
      <c r="P5060" s="27">
        <v>3275.56</v>
      </c>
      <c r="Q5060" s="27" t="s">
        <v>40</v>
      </c>
    </row>
    <row r="5061" spans="1:17">
      <c r="A5061" s="27" t="s">
        <v>15185</v>
      </c>
      <c r="B5061" s="127">
        <v>45133</v>
      </c>
      <c r="C5061" s="127">
        <v>45134</v>
      </c>
      <c r="D5061" s="27" t="s">
        <v>29</v>
      </c>
      <c r="E5061" s="27" t="s">
        <v>19</v>
      </c>
      <c r="F5061" s="27" t="s">
        <v>15186</v>
      </c>
      <c r="G5061" s="27" t="s">
        <v>15187</v>
      </c>
      <c r="H5061" s="128">
        <v>1980.11</v>
      </c>
      <c r="I5061" s="27">
        <v>1203.74</v>
      </c>
      <c r="J5061" s="27">
        <v>14</v>
      </c>
      <c r="K5061" s="27">
        <v>16852.36</v>
      </c>
      <c r="L5061" s="27">
        <v>27721.54</v>
      </c>
      <c r="M5061" s="129">
        <v>0.011</v>
      </c>
      <c r="N5061" s="27">
        <v>73.03</v>
      </c>
      <c r="O5061" s="27">
        <v>27416.6</v>
      </c>
      <c r="P5061" s="27">
        <v>10491.21</v>
      </c>
      <c r="Q5061" s="27" t="s">
        <v>40</v>
      </c>
    </row>
    <row r="5062" spans="1:17">
      <c r="A5062" s="27" t="s">
        <v>15188</v>
      </c>
      <c r="B5062" s="127">
        <v>45268</v>
      </c>
      <c r="C5062" s="127">
        <v>45272</v>
      </c>
      <c r="D5062" s="27" t="s">
        <v>18</v>
      </c>
      <c r="E5062" s="27" t="s">
        <v>65</v>
      </c>
      <c r="F5062" s="27" t="s">
        <v>15189</v>
      </c>
      <c r="G5062" s="27" t="s">
        <v>15190</v>
      </c>
      <c r="H5062" s="128">
        <v>833.05</v>
      </c>
      <c r="I5062" s="27">
        <v>633.99</v>
      </c>
      <c r="J5062" s="27">
        <v>16</v>
      </c>
      <c r="K5062" s="27">
        <v>10143.84</v>
      </c>
      <c r="L5062" s="27">
        <v>13328.8</v>
      </c>
      <c r="M5062" s="129">
        <v>0.0232</v>
      </c>
      <c r="N5062" s="27">
        <v>23.37</v>
      </c>
      <c r="O5062" s="27">
        <v>13019.57</v>
      </c>
      <c r="P5062" s="27">
        <v>2852.36</v>
      </c>
      <c r="Q5062" s="27" t="s">
        <v>35</v>
      </c>
    </row>
    <row r="5063" spans="1:17">
      <c r="A5063" s="27" t="s">
        <v>15191</v>
      </c>
      <c r="B5063" s="127">
        <v>44974</v>
      </c>
      <c r="C5063" s="127">
        <v>44976</v>
      </c>
      <c r="D5063" s="27" t="s">
        <v>29</v>
      </c>
      <c r="E5063" s="27" t="s">
        <v>25</v>
      </c>
      <c r="F5063" s="27" t="s">
        <v>15192</v>
      </c>
      <c r="G5063" s="27" t="s">
        <v>15193</v>
      </c>
      <c r="H5063" s="128">
        <v>2954.72</v>
      </c>
      <c r="I5063" s="27">
        <v>2501.55</v>
      </c>
      <c r="J5063" s="27">
        <v>10</v>
      </c>
      <c r="K5063" s="27">
        <v>25015.5</v>
      </c>
      <c r="L5063" s="27">
        <v>29547.2</v>
      </c>
      <c r="M5063" s="129">
        <v>0.0177</v>
      </c>
      <c r="N5063" s="27">
        <v>66.23</v>
      </c>
      <c r="O5063" s="27">
        <v>29024.21</v>
      </c>
      <c r="P5063" s="27">
        <v>3942.48</v>
      </c>
      <c r="Q5063" s="27" t="s">
        <v>40</v>
      </c>
    </row>
    <row r="5064" spans="1:17">
      <c r="A5064" s="27" t="s">
        <v>15194</v>
      </c>
      <c r="B5064" s="127">
        <v>45262</v>
      </c>
      <c r="C5064" s="127">
        <v>45269</v>
      </c>
      <c r="D5064" s="27" t="s">
        <v>18</v>
      </c>
      <c r="E5064" s="27" t="s">
        <v>25</v>
      </c>
      <c r="F5064" s="27" t="s">
        <v>15195</v>
      </c>
      <c r="G5064" s="27" t="s">
        <v>15196</v>
      </c>
      <c r="H5064" s="128">
        <v>1693.7</v>
      </c>
      <c r="I5064" s="27">
        <v>1347.38</v>
      </c>
      <c r="J5064" s="27">
        <v>6</v>
      </c>
      <c r="K5064" s="27">
        <v>8084.28</v>
      </c>
      <c r="L5064" s="27">
        <v>10162.2</v>
      </c>
      <c r="M5064" s="129">
        <v>0.0228</v>
      </c>
      <c r="N5064" s="27">
        <v>53.78</v>
      </c>
      <c r="O5064" s="27">
        <v>9930.5</v>
      </c>
      <c r="P5064" s="27">
        <v>1792.44</v>
      </c>
      <c r="Q5064" s="27" t="s">
        <v>22</v>
      </c>
    </row>
    <row r="5065" spans="1:17">
      <c r="A5065" s="27" t="s">
        <v>15197</v>
      </c>
      <c r="B5065" s="127">
        <v>45191</v>
      </c>
      <c r="C5065" s="127">
        <v>45198</v>
      </c>
      <c r="D5065" s="27" t="s">
        <v>18</v>
      </c>
      <c r="E5065" s="27" t="s">
        <v>30</v>
      </c>
      <c r="F5065" s="27" t="s">
        <v>15198</v>
      </c>
      <c r="G5065" s="27" t="s">
        <v>15199</v>
      </c>
      <c r="H5065" s="128">
        <v>4496.49</v>
      </c>
      <c r="I5065" s="27">
        <v>2902.26</v>
      </c>
      <c r="J5065" s="27">
        <v>4</v>
      </c>
      <c r="K5065" s="27">
        <v>11609.04</v>
      </c>
      <c r="L5065" s="27">
        <v>17985.96</v>
      </c>
      <c r="M5065" s="129">
        <v>0.0178</v>
      </c>
      <c r="N5065" s="27">
        <v>81.01</v>
      </c>
      <c r="O5065" s="27">
        <v>17665.81</v>
      </c>
      <c r="P5065" s="27">
        <v>5975.76</v>
      </c>
      <c r="Q5065" s="27" t="s">
        <v>22</v>
      </c>
    </row>
    <row r="5066" spans="1:17">
      <c r="A5066" s="27" t="s">
        <v>15200</v>
      </c>
      <c r="B5066" s="127">
        <v>45217</v>
      </c>
      <c r="C5066" s="127">
        <v>45218</v>
      </c>
      <c r="D5066" s="27" t="s">
        <v>29</v>
      </c>
      <c r="E5066" s="27" t="s">
        <v>30</v>
      </c>
      <c r="F5066" s="27" t="s">
        <v>15201</v>
      </c>
      <c r="G5066" s="27" t="s">
        <v>15202</v>
      </c>
      <c r="H5066" s="128">
        <v>3386.73</v>
      </c>
      <c r="I5066" s="27">
        <v>3041.92</v>
      </c>
      <c r="J5066" s="27">
        <v>11</v>
      </c>
      <c r="K5066" s="27">
        <v>33461.12</v>
      </c>
      <c r="L5066" s="27">
        <v>37254.03</v>
      </c>
      <c r="M5066" s="129">
        <v>0.0194</v>
      </c>
      <c r="N5066" s="27">
        <v>18.16</v>
      </c>
      <c r="O5066" s="27">
        <v>36531.3</v>
      </c>
      <c r="P5066" s="27">
        <v>3052.02</v>
      </c>
      <c r="Q5066" s="27" t="s">
        <v>40</v>
      </c>
    </row>
    <row r="5067" spans="1:17">
      <c r="A5067" s="27" t="s">
        <v>15203</v>
      </c>
      <c r="B5067" s="127">
        <v>44981</v>
      </c>
      <c r="C5067" s="127">
        <v>44984</v>
      </c>
      <c r="D5067" s="27" t="s">
        <v>29</v>
      </c>
      <c r="E5067" s="27" t="s">
        <v>25</v>
      </c>
      <c r="F5067" s="27" t="s">
        <v>15204</v>
      </c>
      <c r="G5067" s="27" t="s">
        <v>15205</v>
      </c>
      <c r="H5067" s="128">
        <v>2199.09</v>
      </c>
      <c r="I5067" s="27">
        <v>1707.94</v>
      </c>
      <c r="J5067" s="27">
        <v>2</v>
      </c>
      <c r="K5067" s="27">
        <v>3415.88</v>
      </c>
      <c r="L5067" s="27">
        <v>4398.18</v>
      </c>
      <c r="M5067" s="129">
        <v>0.0162</v>
      </c>
      <c r="N5067" s="27">
        <v>53.76</v>
      </c>
      <c r="O5067" s="27">
        <v>4326.93</v>
      </c>
      <c r="P5067" s="27">
        <v>857.29</v>
      </c>
      <c r="Q5067" s="27" t="s">
        <v>22</v>
      </c>
    </row>
    <row r="5068" spans="1:17">
      <c r="A5068" s="27" t="s">
        <v>15206</v>
      </c>
      <c r="B5068" s="127">
        <v>45003</v>
      </c>
      <c r="C5068" s="127">
        <v>45007</v>
      </c>
      <c r="D5068" s="27" t="s">
        <v>43</v>
      </c>
      <c r="E5068" s="27" t="s">
        <v>25</v>
      </c>
      <c r="F5068" s="27" t="s">
        <v>15207</v>
      </c>
      <c r="G5068" s="27" t="s">
        <v>15208</v>
      </c>
      <c r="H5068" s="128">
        <v>1493.87</v>
      </c>
      <c r="I5068" s="27">
        <v>1331.18</v>
      </c>
      <c r="J5068" s="27">
        <v>13</v>
      </c>
      <c r="K5068" s="27">
        <v>17305.34</v>
      </c>
      <c r="L5068" s="27">
        <v>19420.31</v>
      </c>
      <c r="M5068" s="129">
        <v>0.0166</v>
      </c>
      <c r="N5068" s="27">
        <v>91.81</v>
      </c>
      <c r="O5068" s="27">
        <v>19097.93</v>
      </c>
      <c r="P5068" s="27">
        <v>1700.78</v>
      </c>
      <c r="Q5068" s="27" t="s">
        <v>40</v>
      </c>
    </row>
    <row r="5069" spans="1:17">
      <c r="A5069" s="27" t="s">
        <v>15209</v>
      </c>
      <c r="B5069" s="127">
        <v>45138</v>
      </c>
      <c r="C5069" s="127">
        <v>45143</v>
      </c>
      <c r="D5069" s="27" t="s">
        <v>43</v>
      </c>
      <c r="E5069" s="27" t="s">
        <v>25</v>
      </c>
      <c r="F5069" s="27" t="s">
        <v>15210</v>
      </c>
      <c r="G5069" s="27" t="s">
        <v>15211</v>
      </c>
      <c r="H5069" s="128">
        <v>4499.11</v>
      </c>
      <c r="I5069" s="27">
        <v>3284.06</v>
      </c>
      <c r="J5069" s="27">
        <v>16</v>
      </c>
      <c r="K5069" s="27">
        <v>52544.96</v>
      </c>
      <c r="L5069" s="27">
        <v>71985.76</v>
      </c>
      <c r="M5069" s="129">
        <v>0.0233</v>
      </c>
      <c r="N5069" s="27">
        <v>22.31</v>
      </c>
      <c r="O5069" s="27">
        <v>70308.49</v>
      </c>
      <c r="P5069" s="27">
        <v>17741.22</v>
      </c>
      <c r="Q5069" s="27" t="s">
        <v>35</v>
      </c>
    </row>
    <row r="5070" spans="1:17">
      <c r="A5070" s="27" t="s">
        <v>15212</v>
      </c>
      <c r="B5070" s="127">
        <v>44951</v>
      </c>
      <c r="C5070" s="127">
        <v>44958</v>
      </c>
      <c r="D5070" s="27" t="s">
        <v>29</v>
      </c>
      <c r="E5070" s="27" t="s">
        <v>65</v>
      </c>
      <c r="F5070" s="27" t="s">
        <v>15213</v>
      </c>
      <c r="G5070" s="27" t="s">
        <v>15214</v>
      </c>
      <c r="H5070" s="128">
        <v>1800.65</v>
      </c>
      <c r="I5070" s="27">
        <v>1022.97</v>
      </c>
      <c r="J5070" s="27">
        <v>19</v>
      </c>
      <c r="K5070" s="27">
        <v>19436.43</v>
      </c>
      <c r="L5070" s="27">
        <v>34212.35</v>
      </c>
      <c r="M5070" s="129">
        <v>0.0153</v>
      </c>
      <c r="N5070" s="27">
        <v>10.16</v>
      </c>
      <c r="O5070" s="27">
        <v>33688.9</v>
      </c>
      <c r="P5070" s="27">
        <v>14242.31</v>
      </c>
      <c r="Q5070" s="27" t="s">
        <v>35</v>
      </c>
    </row>
    <row r="5071" spans="1:17">
      <c r="A5071" s="27" t="s">
        <v>15215</v>
      </c>
      <c r="B5071" s="127">
        <v>45243</v>
      </c>
      <c r="C5071" s="127">
        <v>45246</v>
      </c>
      <c r="D5071" s="27" t="s">
        <v>18</v>
      </c>
      <c r="E5071" s="27" t="s">
        <v>25</v>
      </c>
      <c r="F5071" s="27" t="s">
        <v>15216</v>
      </c>
      <c r="G5071" s="27" t="s">
        <v>15217</v>
      </c>
      <c r="H5071" s="128">
        <v>803.32</v>
      </c>
      <c r="I5071" s="27">
        <v>475.5</v>
      </c>
      <c r="J5071" s="27">
        <v>9</v>
      </c>
      <c r="K5071" s="27">
        <v>4279.5</v>
      </c>
      <c r="L5071" s="27">
        <v>7229.88</v>
      </c>
      <c r="M5071" s="129">
        <v>0.0158</v>
      </c>
      <c r="N5071" s="27">
        <v>45.46</v>
      </c>
      <c r="O5071" s="27">
        <v>7115.65</v>
      </c>
      <c r="P5071" s="27">
        <v>2790.69</v>
      </c>
      <c r="Q5071" s="27" t="s">
        <v>40</v>
      </c>
    </row>
    <row r="5072" spans="1:17">
      <c r="A5072" s="27" t="s">
        <v>15218</v>
      </c>
      <c r="B5072" s="127">
        <v>45209</v>
      </c>
      <c r="C5072" s="127">
        <v>45213</v>
      </c>
      <c r="D5072" s="27" t="s">
        <v>43</v>
      </c>
      <c r="E5072" s="27" t="s">
        <v>25</v>
      </c>
      <c r="F5072" s="27" t="s">
        <v>15219</v>
      </c>
      <c r="G5072" s="27" t="s">
        <v>15220</v>
      </c>
      <c r="H5072" s="128">
        <v>1466.8</v>
      </c>
      <c r="I5072" s="27">
        <v>1212.07</v>
      </c>
      <c r="J5072" s="27">
        <v>4</v>
      </c>
      <c r="K5072" s="27">
        <v>4848.28</v>
      </c>
      <c r="L5072" s="27">
        <v>5867.2</v>
      </c>
      <c r="M5072" s="129">
        <v>0.0299</v>
      </c>
      <c r="N5072" s="27">
        <v>23.71</v>
      </c>
      <c r="O5072" s="27">
        <v>5691.77</v>
      </c>
      <c r="P5072" s="27">
        <v>819.78</v>
      </c>
      <c r="Q5072" s="27" t="s">
        <v>22</v>
      </c>
    </row>
    <row r="5073" spans="1:17">
      <c r="A5073" s="27" t="s">
        <v>15221</v>
      </c>
      <c r="B5073" s="127">
        <v>45167</v>
      </c>
      <c r="C5073" s="127">
        <v>45171</v>
      </c>
      <c r="D5073" s="27" t="s">
        <v>43</v>
      </c>
      <c r="E5073" s="27" t="s">
        <v>30</v>
      </c>
      <c r="F5073" s="27" t="s">
        <v>15222</v>
      </c>
      <c r="G5073" s="27" t="s">
        <v>15223</v>
      </c>
      <c r="H5073" s="128">
        <v>3668.96</v>
      </c>
      <c r="I5073" s="27">
        <v>2663.84</v>
      </c>
      <c r="J5073" s="27">
        <v>14</v>
      </c>
      <c r="K5073" s="27">
        <v>37293.76</v>
      </c>
      <c r="L5073" s="27">
        <v>51365.44</v>
      </c>
      <c r="M5073" s="129">
        <v>0.027</v>
      </c>
      <c r="N5073" s="27">
        <v>98.48</v>
      </c>
      <c r="O5073" s="27">
        <v>49978.57</v>
      </c>
      <c r="P5073" s="27">
        <v>12586.33</v>
      </c>
      <c r="Q5073" s="27" t="s">
        <v>40</v>
      </c>
    </row>
    <row r="5074" spans="1:17">
      <c r="A5074" s="27" t="s">
        <v>15224</v>
      </c>
      <c r="B5074" s="127">
        <v>45257</v>
      </c>
      <c r="C5074" s="127">
        <v>45264</v>
      </c>
      <c r="D5074" s="27" t="s">
        <v>43</v>
      </c>
      <c r="E5074" s="27" t="s">
        <v>30</v>
      </c>
      <c r="F5074" s="27" t="s">
        <v>15225</v>
      </c>
      <c r="G5074" s="27" t="s">
        <v>15226</v>
      </c>
      <c r="H5074" s="128">
        <v>4025.04</v>
      </c>
      <c r="I5074" s="27">
        <v>2807.86</v>
      </c>
      <c r="J5074" s="27">
        <v>6</v>
      </c>
      <c r="K5074" s="27">
        <v>16847.16</v>
      </c>
      <c r="L5074" s="27">
        <v>24150.24</v>
      </c>
      <c r="M5074" s="129">
        <v>0.0237</v>
      </c>
      <c r="N5074" s="27">
        <v>76.51</v>
      </c>
      <c r="O5074" s="27">
        <v>23577.88</v>
      </c>
      <c r="P5074" s="27">
        <v>6654.21</v>
      </c>
      <c r="Q5074" s="27" t="s">
        <v>22</v>
      </c>
    </row>
    <row r="5075" spans="1:17">
      <c r="A5075" s="27" t="s">
        <v>15227</v>
      </c>
      <c r="B5075" s="127">
        <v>45086</v>
      </c>
      <c r="C5075" s="127">
        <v>45089</v>
      </c>
      <c r="D5075" s="27" t="s">
        <v>18</v>
      </c>
      <c r="E5075" s="27" t="s">
        <v>30</v>
      </c>
      <c r="F5075" s="27" t="s">
        <v>15228</v>
      </c>
      <c r="G5075" s="27" t="s">
        <v>15229</v>
      </c>
      <c r="H5075" s="128">
        <v>4997.52</v>
      </c>
      <c r="I5075" s="27">
        <v>4320.2</v>
      </c>
      <c r="J5075" s="27">
        <v>17</v>
      </c>
      <c r="K5075" s="27">
        <v>73443.4</v>
      </c>
      <c r="L5075" s="27">
        <v>84957.84</v>
      </c>
      <c r="M5075" s="129">
        <v>0.0106</v>
      </c>
      <c r="N5075" s="27">
        <v>50.31</v>
      </c>
      <c r="O5075" s="27">
        <v>84057.29</v>
      </c>
      <c r="P5075" s="27">
        <v>10563.58</v>
      </c>
      <c r="Q5075" s="27" t="s">
        <v>35</v>
      </c>
    </row>
    <row r="5076" spans="1:17">
      <c r="A5076" s="27" t="s">
        <v>15230</v>
      </c>
      <c r="B5076" s="127">
        <v>45110</v>
      </c>
      <c r="C5076" s="127">
        <v>45117</v>
      </c>
      <c r="D5076" s="27" t="s">
        <v>29</v>
      </c>
      <c r="E5076" s="27" t="s">
        <v>25</v>
      </c>
      <c r="F5076" s="27" t="s">
        <v>15231</v>
      </c>
      <c r="G5076" s="27" t="s">
        <v>15232</v>
      </c>
      <c r="H5076" s="128">
        <v>3190.23</v>
      </c>
      <c r="I5076" s="27">
        <v>1783.49</v>
      </c>
      <c r="J5076" s="27">
        <v>9</v>
      </c>
      <c r="K5076" s="27">
        <v>16051.41</v>
      </c>
      <c r="L5076" s="27">
        <v>28712.07</v>
      </c>
      <c r="M5076" s="129">
        <v>0.0244</v>
      </c>
      <c r="N5076" s="27">
        <v>13.04</v>
      </c>
      <c r="O5076" s="27">
        <v>28011.5</v>
      </c>
      <c r="P5076" s="27">
        <v>11947.05</v>
      </c>
      <c r="Q5076" s="27" t="s">
        <v>40</v>
      </c>
    </row>
    <row r="5077" spans="1:17">
      <c r="A5077" s="27" t="s">
        <v>15233</v>
      </c>
      <c r="B5077" s="127">
        <v>45088</v>
      </c>
      <c r="C5077" s="127">
        <v>45095</v>
      </c>
      <c r="D5077" s="27" t="s">
        <v>18</v>
      </c>
      <c r="E5077" s="27" t="s">
        <v>25</v>
      </c>
      <c r="F5077" s="27" t="s">
        <v>15234</v>
      </c>
      <c r="G5077" s="27" t="s">
        <v>15235</v>
      </c>
      <c r="H5077" s="128">
        <v>1950.85</v>
      </c>
      <c r="I5077" s="27">
        <v>1668.18</v>
      </c>
      <c r="J5077" s="27">
        <v>13</v>
      </c>
      <c r="K5077" s="27">
        <v>21686.34</v>
      </c>
      <c r="L5077" s="27">
        <v>25361.05</v>
      </c>
      <c r="M5077" s="129">
        <v>0.0124</v>
      </c>
      <c r="N5077" s="27">
        <v>45.21</v>
      </c>
      <c r="O5077" s="27">
        <v>25046.57</v>
      </c>
      <c r="P5077" s="27">
        <v>3315.02</v>
      </c>
      <c r="Q5077" s="27" t="s">
        <v>40</v>
      </c>
    </row>
    <row r="5078" spans="1:17">
      <c r="A5078" s="27" t="s">
        <v>15236</v>
      </c>
      <c r="B5078" s="127">
        <v>45207</v>
      </c>
      <c r="C5078" s="127">
        <v>45211</v>
      </c>
      <c r="D5078" s="27" t="s">
        <v>43</v>
      </c>
      <c r="E5078" s="27" t="s">
        <v>30</v>
      </c>
      <c r="F5078" s="27" t="s">
        <v>15237</v>
      </c>
      <c r="G5078" s="27" t="s">
        <v>15238</v>
      </c>
      <c r="H5078" s="128">
        <v>4665.01</v>
      </c>
      <c r="I5078" s="27">
        <v>3205.43</v>
      </c>
      <c r="J5078" s="27">
        <v>10</v>
      </c>
      <c r="K5078" s="27">
        <v>32054.3</v>
      </c>
      <c r="L5078" s="27">
        <v>46650.1</v>
      </c>
      <c r="M5078" s="129">
        <v>0.0173</v>
      </c>
      <c r="N5078" s="27">
        <v>25.98</v>
      </c>
      <c r="O5078" s="27">
        <v>45843.05</v>
      </c>
      <c r="P5078" s="27">
        <v>13762.77</v>
      </c>
      <c r="Q5078" s="27" t="s">
        <v>40</v>
      </c>
    </row>
    <row r="5079" spans="1:17">
      <c r="A5079" s="27" t="s">
        <v>15239</v>
      </c>
      <c r="B5079" s="127">
        <v>45168</v>
      </c>
      <c r="C5079" s="127">
        <v>45170</v>
      </c>
      <c r="D5079" s="27" t="s">
        <v>29</v>
      </c>
      <c r="E5079" s="27" t="s">
        <v>25</v>
      </c>
      <c r="F5079" s="27" t="s">
        <v>15240</v>
      </c>
      <c r="G5079" s="27" t="s">
        <v>15241</v>
      </c>
      <c r="H5079" s="128">
        <v>3372.79</v>
      </c>
      <c r="I5079" s="27">
        <v>2547.01</v>
      </c>
      <c r="J5079" s="27">
        <v>12</v>
      </c>
      <c r="K5079" s="27">
        <v>30564.12</v>
      </c>
      <c r="L5079" s="27">
        <v>40473.48</v>
      </c>
      <c r="M5079" s="129">
        <v>0.0272</v>
      </c>
      <c r="N5079" s="27">
        <v>38.72</v>
      </c>
      <c r="O5079" s="27">
        <v>39372.6</v>
      </c>
      <c r="P5079" s="27">
        <v>8769.76</v>
      </c>
      <c r="Q5079" s="27" t="s">
        <v>40</v>
      </c>
    </row>
    <row r="5080" spans="1:17">
      <c r="A5080" s="27" t="s">
        <v>15242</v>
      </c>
      <c r="B5080" s="127">
        <v>45046</v>
      </c>
      <c r="C5080" s="127">
        <v>45047</v>
      </c>
      <c r="D5080" s="27" t="s">
        <v>29</v>
      </c>
      <c r="E5080" s="27" t="s">
        <v>30</v>
      </c>
      <c r="F5080" s="27" t="s">
        <v>15243</v>
      </c>
      <c r="G5080" s="27" t="s">
        <v>15244</v>
      </c>
      <c r="H5080" s="128">
        <v>2462.42</v>
      </c>
      <c r="I5080" s="27">
        <v>1804.77</v>
      </c>
      <c r="J5080" s="27">
        <v>2</v>
      </c>
      <c r="K5080" s="27">
        <v>3609.54</v>
      </c>
      <c r="L5080" s="27">
        <v>4924.84</v>
      </c>
      <c r="M5080" s="129">
        <v>0.0185</v>
      </c>
      <c r="N5080" s="27">
        <v>77.15</v>
      </c>
      <c r="O5080" s="27">
        <v>4833.73</v>
      </c>
      <c r="P5080" s="27">
        <v>1147.04</v>
      </c>
      <c r="Q5080" s="27" t="s">
        <v>22</v>
      </c>
    </row>
    <row r="5081" spans="1:17">
      <c r="A5081" s="27" t="s">
        <v>15245</v>
      </c>
      <c r="B5081" s="127">
        <v>45207</v>
      </c>
      <c r="C5081" s="127">
        <v>45210</v>
      </c>
      <c r="D5081" s="27" t="s">
        <v>43</v>
      </c>
      <c r="E5081" s="27" t="s">
        <v>19</v>
      </c>
      <c r="F5081" s="27" t="s">
        <v>15246</v>
      </c>
      <c r="G5081" s="27" t="s">
        <v>15247</v>
      </c>
      <c r="H5081" s="128">
        <v>4203.55</v>
      </c>
      <c r="I5081" s="27">
        <v>3019.52</v>
      </c>
      <c r="J5081" s="27">
        <v>6</v>
      </c>
      <c r="K5081" s="27">
        <v>18117.12</v>
      </c>
      <c r="L5081" s="27">
        <v>25221.3</v>
      </c>
      <c r="M5081" s="129">
        <v>0.0247</v>
      </c>
      <c r="N5081" s="27">
        <v>97.8</v>
      </c>
      <c r="O5081" s="27">
        <v>24598.33</v>
      </c>
      <c r="P5081" s="27">
        <v>6383.41</v>
      </c>
      <c r="Q5081" s="27" t="s">
        <v>22</v>
      </c>
    </row>
    <row r="5082" spans="1:17">
      <c r="A5082" s="27" t="s">
        <v>15248</v>
      </c>
      <c r="B5082" s="127">
        <v>45159</v>
      </c>
      <c r="C5082" s="127">
        <v>45166</v>
      </c>
      <c r="D5082" s="27" t="s">
        <v>29</v>
      </c>
      <c r="E5082" s="27" t="s">
        <v>25</v>
      </c>
      <c r="F5082" s="27" t="s">
        <v>15249</v>
      </c>
      <c r="G5082" s="27" t="s">
        <v>15250</v>
      </c>
      <c r="H5082" s="128">
        <v>2312.7</v>
      </c>
      <c r="I5082" s="27">
        <v>1875.87</v>
      </c>
      <c r="J5082" s="27">
        <v>11</v>
      </c>
      <c r="K5082" s="27">
        <v>20634.57</v>
      </c>
      <c r="L5082" s="27">
        <v>25439.7</v>
      </c>
      <c r="M5082" s="129">
        <v>0.0233</v>
      </c>
      <c r="N5082" s="27">
        <v>91.24</v>
      </c>
      <c r="O5082" s="27">
        <v>24846.95</v>
      </c>
      <c r="P5082" s="27">
        <v>4121.14</v>
      </c>
      <c r="Q5082" s="27" t="s">
        <v>40</v>
      </c>
    </row>
    <row r="5083" spans="1:17">
      <c r="A5083" s="27" t="s">
        <v>15251</v>
      </c>
      <c r="B5083" s="127">
        <v>45090</v>
      </c>
      <c r="C5083" s="127">
        <v>45095</v>
      </c>
      <c r="D5083" s="27" t="s">
        <v>18</v>
      </c>
      <c r="E5083" s="27" t="s">
        <v>25</v>
      </c>
      <c r="F5083" s="27" t="s">
        <v>15252</v>
      </c>
      <c r="G5083" s="27" t="s">
        <v>15253</v>
      </c>
      <c r="H5083" s="128">
        <v>2021.74</v>
      </c>
      <c r="I5083" s="27">
        <v>1740.9</v>
      </c>
      <c r="J5083" s="27">
        <v>19</v>
      </c>
      <c r="K5083" s="27">
        <v>33077.1</v>
      </c>
      <c r="L5083" s="27">
        <v>38413.06</v>
      </c>
      <c r="M5083" s="129">
        <v>0.0258</v>
      </c>
      <c r="N5083" s="27">
        <v>29.4</v>
      </c>
      <c r="O5083" s="27">
        <v>37422</v>
      </c>
      <c r="P5083" s="27">
        <v>4315.5</v>
      </c>
      <c r="Q5083" s="27" t="s">
        <v>35</v>
      </c>
    </row>
    <row r="5084" spans="1:17">
      <c r="A5084" s="27" t="s">
        <v>15254</v>
      </c>
      <c r="B5084" s="127">
        <v>44994</v>
      </c>
      <c r="C5084" s="127">
        <v>44998</v>
      </c>
      <c r="D5084" s="27" t="s">
        <v>43</v>
      </c>
      <c r="E5084" s="27" t="s">
        <v>25</v>
      </c>
      <c r="F5084" s="27" t="s">
        <v>15255</v>
      </c>
      <c r="G5084" s="27" t="s">
        <v>15256</v>
      </c>
      <c r="H5084" s="128">
        <v>247.03</v>
      </c>
      <c r="I5084" s="27">
        <v>132.92</v>
      </c>
      <c r="J5084" s="27">
        <v>19</v>
      </c>
      <c r="K5084" s="27">
        <v>2525.48</v>
      </c>
      <c r="L5084" s="27">
        <v>4693.57</v>
      </c>
      <c r="M5084" s="129">
        <v>0.0236</v>
      </c>
      <c r="N5084" s="27">
        <v>17.23</v>
      </c>
      <c r="O5084" s="27">
        <v>4582.8</v>
      </c>
      <c r="P5084" s="27">
        <v>2040.09</v>
      </c>
      <c r="Q5084" s="27" t="s">
        <v>35</v>
      </c>
    </row>
    <row r="5085" spans="1:17">
      <c r="A5085" s="27" t="s">
        <v>15257</v>
      </c>
      <c r="B5085" s="127">
        <v>45154</v>
      </c>
      <c r="C5085" s="127">
        <v>45161</v>
      </c>
      <c r="D5085" s="27" t="s">
        <v>29</v>
      </c>
      <c r="E5085" s="27" t="s">
        <v>30</v>
      </c>
      <c r="F5085" s="27" t="s">
        <v>15258</v>
      </c>
      <c r="G5085" s="27" t="s">
        <v>15259</v>
      </c>
      <c r="H5085" s="128">
        <v>270.52</v>
      </c>
      <c r="I5085" s="27">
        <v>148.59</v>
      </c>
      <c r="J5085" s="27">
        <v>3</v>
      </c>
      <c r="K5085" s="27">
        <v>445.77</v>
      </c>
      <c r="L5085" s="27">
        <v>811.56</v>
      </c>
      <c r="M5085" s="129">
        <v>0.0227</v>
      </c>
      <c r="N5085" s="27">
        <v>84.08</v>
      </c>
      <c r="O5085" s="27">
        <v>793.14</v>
      </c>
      <c r="P5085" s="27">
        <v>263.29</v>
      </c>
      <c r="Q5085" s="27" t="s">
        <v>22</v>
      </c>
    </row>
    <row r="5086" spans="1:17">
      <c r="A5086" s="27" t="s">
        <v>15260</v>
      </c>
      <c r="B5086" s="127">
        <v>45249</v>
      </c>
      <c r="C5086" s="127">
        <v>45253</v>
      </c>
      <c r="D5086" s="27" t="s">
        <v>18</v>
      </c>
      <c r="E5086" s="27" t="s">
        <v>65</v>
      </c>
      <c r="F5086" s="27" t="s">
        <v>15261</v>
      </c>
      <c r="G5086" s="27" t="s">
        <v>15262</v>
      </c>
      <c r="H5086" s="128">
        <v>1744.21</v>
      </c>
      <c r="I5086" s="27">
        <v>1070.44</v>
      </c>
      <c r="J5086" s="27">
        <v>6</v>
      </c>
      <c r="K5086" s="27">
        <v>6422.64</v>
      </c>
      <c r="L5086" s="27">
        <v>10465.26</v>
      </c>
      <c r="M5086" s="129">
        <v>0.0138</v>
      </c>
      <c r="N5086" s="27">
        <v>57.52</v>
      </c>
      <c r="O5086" s="27">
        <v>10320.84</v>
      </c>
      <c r="P5086" s="27">
        <v>3840.68</v>
      </c>
      <c r="Q5086" s="27" t="s">
        <v>22</v>
      </c>
    </row>
    <row r="5087" spans="1:17">
      <c r="A5087" s="27" t="s">
        <v>15263</v>
      </c>
      <c r="B5087" s="127">
        <v>45015</v>
      </c>
      <c r="C5087" s="127">
        <v>45017</v>
      </c>
      <c r="D5087" s="27" t="s">
        <v>43</v>
      </c>
      <c r="E5087" s="27" t="s">
        <v>25</v>
      </c>
      <c r="F5087" s="27" t="s">
        <v>15264</v>
      </c>
      <c r="G5087" s="27" t="s">
        <v>15265</v>
      </c>
      <c r="H5087" s="128">
        <v>404.69</v>
      </c>
      <c r="I5087" s="27">
        <v>213.87</v>
      </c>
      <c r="J5087" s="27">
        <v>2</v>
      </c>
      <c r="K5087" s="27">
        <v>427.74</v>
      </c>
      <c r="L5087" s="27">
        <v>809.38</v>
      </c>
      <c r="M5087" s="129">
        <v>0.0205</v>
      </c>
      <c r="N5087" s="27">
        <v>59.12</v>
      </c>
      <c r="O5087" s="27">
        <v>792.79</v>
      </c>
      <c r="P5087" s="27">
        <v>305.93</v>
      </c>
      <c r="Q5087" s="27" t="s">
        <v>22</v>
      </c>
    </row>
    <row r="5088" spans="1:17">
      <c r="A5088" s="27" t="s">
        <v>15266</v>
      </c>
      <c r="B5088" s="127">
        <v>45168</v>
      </c>
      <c r="C5088" s="127">
        <v>45173</v>
      </c>
      <c r="D5088" s="27" t="s">
        <v>29</v>
      </c>
      <c r="E5088" s="27" t="s">
        <v>19</v>
      </c>
      <c r="F5088" s="27" t="s">
        <v>15267</v>
      </c>
      <c r="G5088" s="27" t="s">
        <v>15268</v>
      </c>
      <c r="H5088" s="128">
        <v>2297.61</v>
      </c>
      <c r="I5088" s="27">
        <v>1950.17</v>
      </c>
      <c r="J5088" s="27">
        <v>15</v>
      </c>
      <c r="K5088" s="27">
        <v>29252.55</v>
      </c>
      <c r="L5088" s="27">
        <v>34464.15</v>
      </c>
      <c r="M5088" s="129">
        <v>0.0268</v>
      </c>
      <c r="N5088" s="27">
        <v>61.03</v>
      </c>
      <c r="O5088" s="27">
        <v>33540.51</v>
      </c>
      <c r="P5088" s="27">
        <v>4226.93</v>
      </c>
      <c r="Q5088" s="27" t="s">
        <v>35</v>
      </c>
    </row>
    <row r="5089" spans="1:17">
      <c r="A5089" s="27" t="s">
        <v>15269</v>
      </c>
      <c r="B5089" s="127">
        <v>45054</v>
      </c>
      <c r="C5089" s="127">
        <v>45061</v>
      </c>
      <c r="D5089" s="27" t="s">
        <v>29</v>
      </c>
      <c r="E5089" s="27" t="s">
        <v>25</v>
      </c>
      <c r="F5089" s="27" t="s">
        <v>15270</v>
      </c>
      <c r="G5089" s="27" t="s">
        <v>15271</v>
      </c>
      <c r="H5089" s="128">
        <v>3155.95</v>
      </c>
      <c r="I5089" s="27">
        <v>2432.37</v>
      </c>
      <c r="J5089" s="27">
        <v>1</v>
      </c>
      <c r="K5089" s="27">
        <v>2432.37</v>
      </c>
      <c r="L5089" s="27">
        <v>3155.95</v>
      </c>
      <c r="M5089" s="129">
        <v>0.0217</v>
      </c>
      <c r="N5089" s="27">
        <v>45.93</v>
      </c>
      <c r="O5089" s="27">
        <v>3087.47</v>
      </c>
      <c r="P5089" s="27">
        <v>609.17</v>
      </c>
      <c r="Q5089" s="27" t="s">
        <v>22</v>
      </c>
    </row>
    <row r="5090" spans="1:17">
      <c r="A5090" s="27" t="s">
        <v>15272</v>
      </c>
      <c r="B5090" s="127">
        <v>44968</v>
      </c>
      <c r="C5090" s="127">
        <v>44969</v>
      </c>
      <c r="D5090" s="27" t="s">
        <v>43</v>
      </c>
      <c r="E5090" s="27" t="s">
        <v>30</v>
      </c>
      <c r="F5090" s="27" t="s">
        <v>15273</v>
      </c>
      <c r="G5090" s="27" t="s">
        <v>15274</v>
      </c>
      <c r="H5090" s="128">
        <v>2892.05</v>
      </c>
      <c r="I5090" s="27">
        <v>2170.83</v>
      </c>
      <c r="J5090" s="27">
        <v>20</v>
      </c>
      <c r="K5090" s="27">
        <v>43416.6</v>
      </c>
      <c r="L5090" s="27">
        <v>57841</v>
      </c>
      <c r="M5090" s="129">
        <v>0.0103</v>
      </c>
      <c r="N5090" s="27">
        <v>14.08</v>
      </c>
      <c r="O5090" s="27">
        <v>57245.24</v>
      </c>
      <c r="P5090" s="27">
        <v>13814.56</v>
      </c>
      <c r="Q5090" s="27" t="s">
        <v>35</v>
      </c>
    </row>
    <row r="5091" spans="1:17">
      <c r="A5091" s="27" t="s">
        <v>15275</v>
      </c>
      <c r="B5091" s="127">
        <v>45110</v>
      </c>
      <c r="C5091" s="127">
        <v>45112</v>
      </c>
      <c r="D5091" s="27" t="s">
        <v>29</v>
      </c>
      <c r="E5091" s="27" t="s">
        <v>25</v>
      </c>
      <c r="F5091" s="27" t="s">
        <v>15276</v>
      </c>
      <c r="G5091" s="27" t="s">
        <v>15277</v>
      </c>
      <c r="H5091" s="128">
        <v>2291.73</v>
      </c>
      <c r="I5091" s="27">
        <v>1813.47</v>
      </c>
      <c r="J5091" s="27">
        <v>17</v>
      </c>
      <c r="K5091" s="27">
        <v>30828.99</v>
      </c>
      <c r="L5091" s="27">
        <v>38959.41</v>
      </c>
      <c r="M5091" s="129">
        <v>0.0232</v>
      </c>
      <c r="N5091" s="27">
        <v>78.84</v>
      </c>
      <c r="O5091" s="27">
        <v>38055.55</v>
      </c>
      <c r="P5091" s="27">
        <v>7147.72</v>
      </c>
      <c r="Q5091" s="27" t="s">
        <v>35</v>
      </c>
    </row>
    <row r="5092" spans="1:17">
      <c r="A5092" s="27" t="s">
        <v>15278</v>
      </c>
      <c r="B5092" s="127">
        <v>44997</v>
      </c>
      <c r="C5092" s="127">
        <v>45004</v>
      </c>
      <c r="D5092" s="27" t="s">
        <v>18</v>
      </c>
      <c r="E5092" s="27" t="s">
        <v>25</v>
      </c>
      <c r="F5092" s="27" t="s">
        <v>15279</v>
      </c>
      <c r="G5092" s="27" t="s">
        <v>15280</v>
      </c>
      <c r="H5092" s="128">
        <v>1795.27</v>
      </c>
      <c r="I5092" s="27">
        <v>1429.48</v>
      </c>
      <c r="J5092" s="27">
        <v>5</v>
      </c>
      <c r="K5092" s="27">
        <v>7147.4</v>
      </c>
      <c r="L5092" s="27">
        <v>8976.35</v>
      </c>
      <c r="M5092" s="129">
        <v>0.0282</v>
      </c>
      <c r="N5092" s="27">
        <v>65.21</v>
      </c>
      <c r="O5092" s="27">
        <v>8723.22</v>
      </c>
      <c r="P5092" s="27">
        <v>1510.61</v>
      </c>
      <c r="Q5092" s="27" t="s">
        <v>22</v>
      </c>
    </row>
    <row r="5093" spans="1:17">
      <c r="A5093" s="27" t="s">
        <v>15281</v>
      </c>
      <c r="B5093" s="127">
        <v>45222</v>
      </c>
      <c r="C5093" s="127">
        <v>45226</v>
      </c>
      <c r="D5093" s="27" t="s">
        <v>43</v>
      </c>
      <c r="E5093" s="27" t="s">
        <v>19</v>
      </c>
      <c r="F5093" s="27" t="s">
        <v>15282</v>
      </c>
      <c r="G5093" s="27" t="s">
        <v>15283</v>
      </c>
      <c r="H5093" s="128">
        <v>1080.19</v>
      </c>
      <c r="I5093" s="27">
        <v>873.05</v>
      </c>
      <c r="J5093" s="27">
        <v>12</v>
      </c>
      <c r="K5093" s="27">
        <v>10476.6</v>
      </c>
      <c r="L5093" s="27">
        <v>12962.28</v>
      </c>
      <c r="M5093" s="129">
        <v>0.0158</v>
      </c>
      <c r="N5093" s="27">
        <v>94.26</v>
      </c>
      <c r="O5093" s="27">
        <v>12757.48</v>
      </c>
      <c r="P5093" s="27">
        <v>2186.62</v>
      </c>
      <c r="Q5093" s="27" t="s">
        <v>40</v>
      </c>
    </row>
    <row r="5094" spans="1:17">
      <c r="A5094" s="27" t="s">
        <v>15284</v>
      </c>
      <c r="B5094" s="127">
        <v>45268</v>
      </c>
      <c r="C5094" s="127">
        <v>45272</v>
      </c>
      <c r="D5094" s="27" t="s">
        <v>43</v>
      </c>
      <c r="E5094" s="27" t="s">
        <v>19</v>
      </c>
      <c r="F5094" s="27" t="s">
        <v>15285</v>
      </c>
      <c r="G5094" s="27" t="s">
        <v>15286</v>
      </c>
      <c r="H5094" s="128">
        <v>1333.61</v>
      </c>
      <c r="I5094" s="27">
        <v>1015.52</v>
      </c>
      <c r="J5094" s="27">
        <v>20</v>
      </c>
      <c r="K5094" s="27">
        <v>20310.4</v>
      </c>
      <c r="L5094" s="27">
        <v>26672.2</v>
      </c>
      <c r="M5094" s="129">
        <v>0.0164</v>
      </c>
      <c r="N5094" s="27">
        <v>81.73</v>
      </c>
      <c r="O5094" s="27">
        <v>26234.78</v>
      </c>
      <c r="P5094" s="27">
        <v>5842.65</v>
      </c>
      <c r="Q5094" s="27" t="s">
        <v>35</v>
      </c>
    </row>
    <row r="5095" spans="1:17">
      <c r="A5095" s="27" t="s">
        <v>15287</v>
      </c>
      <c r="B5095" s="127">
        <v>45054</v>
      </c>
      <c r="C5095" s="127">
        <v>45060</v>
      </c>
      <c r="D5095" s="27" t="s">
        <v>29</v>
      </c>
      <c r="E5095" s="27" t="s">
        <v>30</v>
      </c>
      <c r="F5095" s="27" t="s">
        <v>15288</v>
      </c>
      <c r="G5095" s="27" t="s">
        <v>15289</v>
      </c>
      <c r="H5095" s="128">
        <v>4922.29</v>
      </c>
      <c r="I5095" s="27">
        <v>2590.98</v>
      </c>
      <c r="J5095" s="27">
        <v>13</v>
      </c>
      <c r="K5095" s="27">
        <v>33682.74</v>
      </c>
      <c r="L5095" s="27">
        <v>63989.77</v>
      </c>
      <c r="M5095" s="129">
        <v>0.0292</v>
      </c>
      <c r="N5095" s="27">
        <v>94.08</v>
      </c>
      <c r="O5095" s="27">
        <v>62121.27</v>
      </c>
      <c r="P5095" s="27">
        <v>28344.45</v>
      </c>
      <c r="Q5095" s="27" t="s">
        <v>40</v>
      </c>
    </row>
    <row r="5096" spans="1:17">
      <c r="A5096" s="27" t="s">
        <v>15290</v>
      </c>
      <c r="B5096" s="127">
        <v>45154</v>
      </c>
      <c r="C5096" s="127">
        <v>45157</v>
      </c>
      <c r="D5096" s="27" t="s">
        <v>29</v>
      </c>
      <c r="E5096" s="27" t="s">
        <v>65</v>
      </c>
      <c r="F5096" s="27" t="s">
        <v>15291</v>
      </c>
      <c r="G5096" s="27" t="s">
        <v>15292</v>
      </c>
      <c r="H5096" s="128">
        <v>2309.62</v>
      </c>
      <c r="I5096" s="27">
        <v>1388.58</v>
      </c>
      <c r="J5096" s="27">
        <v>19</v>
      </c>
      <c r="K5096" s="27">
        <v>26383.02</v>
      </c>
      <c r="L5096" s="27">
        <v>43882.78</v>
      </c>
      <c r="M5096" s="129">
        <v>0.0101</v>
      </c>
      <c r="N5096" s="27">
        <v>83.16</v>
      </c>
      <c r="O5096" s="27">
        <v>43439.56</v>
      </c>
      <c r="P5096" s="27">
        <v>16973.38</v>
      </c>
      <c r="Q5096" s="27" t="s">
        <v>35</v>
      </c>
    </row>
    <row r="5097" spans="1:17">
      <c r="A5097" s="27" t="s">
        <v>15293</v>
      </c>
      <c r="B5097" s="127">
        <v>45190</v>
      </c>
      <c r="C5097" s="127">
        <v>45191</v>
      </c>
      <c r="D5097" s="27" t="s">
        <v>29</v>
      </c>
      <c r="E5097" s="27" t="s">
        <v>19</v>
      </c>
      <c r="F5097" s="27" t="s">
        <v>15294</v>
      </c>
      <c r="G5097" s="27" t="s">
        <v>15295</v>
      </c>
      <c r="H5097" s="128">
        <v>3716.83</v>
      </c>
      <c r="I5097" s="27">
        <v>1979.45</v>
      </c>
      <c r="J5097" s="27">
        <v>14</v>
      </c>
      <c r="K5097" s="27">
        <v>27712.3</v>
      </c>
      <c r="L5097" s="27">
        <v>52035.62</v>
      </c>
      <c r="M5097" s="129">
        <v>0.0118</v>
      </c>
      <c r="N5097" s="27">
        <v>22.38</v>
      </c>
      <c r="O5097" s="27">
        <v>51421.6</v>
      </c>
      <c r="P5097" s="27">
        <v>23686.92</v>
      </c>
      <c r="Q5097" s="27" t="s">
        <v>40</v>
      </c>
    </row>
    <row r="5098" spans="1:17">
      <c r="A5098" s="27" t="s">
        <v>15296</v>
      </c>
      <c r="B5098" s="127">
        <v>45250</v>
      </c>
      <c r="C5098" s="127">
        <v>45252</v>
      </c>
      <c r="D5098" s="27" t="s">
        <v>18</v>
      </c>
      <c r="E5098" s="27" t="s">
        <v>65</v>
      </c>
      <c r="F5098" s="27" t="s">
        <v>15297</v>
      </c>
      <c r="G5098" s="27" t="s">
        <v>15298</v>
      </c>
      <c r="H5098" s="128">
        <v>4767.89</v>
      </c>
      <c r="I5098" s="27">
        <v>3904.13</v>
      </c>
      <c r="J5098" s="27">
        <v>2</v>
      </c>
      <c r="K5098" s="27">
        <v>7808.26</v>
      </c>
      <c r="L5098" s="27">
        <v>9535.78</v>
      </c>
      <c r="M5098" s="129">
        <v>0.0248</v>
      </c>
      <c r="N5098" s="27">
        <v>32.35</v>
      </c>
      <c r="O5098" s="27">
        <v>9299.29</v>
      </c>
      <c r="P5098" s="27">
        <v>1458.68</v>
      </c>
      <c r="Q5098" s="27" t="s">
        <v>22</v>
      </c>
    </row>
    <row r="5099" spans="1:17">
      <c r="A5099" s="27" t="s">
        <v>15299</v>
      </c>
      <c r="B5099" s="127">
        <v>44981</v>
      </c>
      <c r="C5099" s="127">
        <v>44984</v>
      </c>
      <c r="D5099" s="27" t="s">
        <v>18</v>
      </c>
      <c r="E5099" s="27" t="s">
        <v>65</v>
      </c>
      <c r="F5099" s="27" t="s">
        <v>15300</v>
      </c>
      <c r="G5099" s="27" t="s">
        <v>15301</v>
      </c>
      <c r="H5099" s="128">
        <v>3511.53</v>
      </c>
      <c r="I5099" s="27">
        <v>2337.72</v>
      </c>
      <c r="J5099" s="27">
        <v>15</v>
      </c>
      <c r="K5099" s="27">
        <v>35065.8</v>
      </c>
      <c r="L5099" s="27">
        <v>52672.95</v>
      </c>
      <c r="M5099" s="129">
        <v>0.0112</v>
      </c>
      <c r="N5099" s="27">
        <v>27.55</v>
      </c>
      <c r="O5099" s="27">
        <v>52083.01</v>
      </c>
      <c r="P5099" s="27">
        <v>16989.66</v>
      </c>
      <c r="Q5099" s="27" t="s">
        <v>35</v>
      </c>
    </row>
    <row r="5100" spans="1:17">
      <c r="A5100" s="27" t="s">
        <v>15302</v>
      </c>
      <c r="B5100" s="127">
        <v>45228</v>
      </c>
      <c r="C5100" s="127">
        <v>45233</v>
      </c>
      <c r="D5100" s="27" t="s">
        <v>43</v>
      </c>
      <c r="E5100" s="27" t="s">
        <v>30</v>
      </c>
      <c r="F5100" s="27" t="s">
        <v>15303</v>
      </c>
      <c r="G5100" s="27" t="s">
        <v>15304</v>
      </c>
      <c r="H5100" s="128">
        <v>3438.57</v>
      </c>
      <c r="I5100" s="27">
        <v>1881.47</v>
      </c>
      <c r="J5100" s="27">
        <v>14</v>
      </c>
      <c r="K5100" s="27">
        <v>26340.58</v>
      </c>
      <c r="L5100" s="27">
        <v>48139.98</v>
      </c>
      <c r="M5100" s="129">
        <v>0.0134</v>
      </c>
      <c r="N5100" s="27">
        <v>37.88</v>
      </c>
      <c r="O5100" s="27">
        <v>47494.9</v>
      </c>
      <c r="P5100" s="27">
        <v>21116.44</v>
      </c>
      <c r="Q5100" s="27" t="s">
        <v>40</v>
      </c>
    </row>
    <row r="5101" spans="1:17">
      <c r="A5101" s="27" t="s">
        <v>15305</v>
      </c>
      <c r="B5101" s="127">
        <v>45233</v>
      </c>
      <c r="C5101" s="127">
        <v>45240</v>
      </c>
      <c r="D5101" s="27" t="s">
        <v>18</v>
      </c>
      <c r="E5101" s="27" t="s">
        <v>25</v>
      </c>
      <c r="F5101" s="27" t="s">
        <v>15306</v>
      </c>
      <c r="G5101" s="27" t="s">
        <v>15307</v>
      </c>
      <c r="H5101" s="128">
        <v>4835.04</v>
      </c>
      <c r="I5101" s="27">
        <v>3669.01</v>
      </c>
      <c r="J5101" s="27">
        <v>2</v>
      </c>
      <c r="K5101" s="27">
        <v>7338.02</v>
      </c>
      <c r="L5101" s="27">
        <v>9670.08</v>
      </c>
      <c r="M5101" s="129">
        <v>0.0242</v>
      </c>
      <c r="N5101" s="27">
        <v>21.35</v>
      </c>
      <c r="O5101" s="27">
        <v>9436.06</v>
      </c>
      <c r="P5101" s="27">
        <v>2076.69</v>
      </c>
      <c r="Q5101" s="27" t="s">
        <v>22</v>
      </c>
    </row>
    <row r="5102" spans="1:17">
      <c r="A5102" s="27" t="s">
        <v>15308</v>
      </c>
      <c r="B5102" s="127">
        <v>45127</v>
      </c>
      <c r="C5102" s="127">
        <v>45133</v>
      </c>
      <c r="D5102" s="27" t="s">
        <v>18</v>
      </c>
      <c r="E5102" s="27" t="s">
        <v>25</v>
      </c>
      <c r="F5102" s="27" t="s">
        <v>15309</v>
      </c>
      <c r="G5102" s="27" t="s">
        <v>15310</v>
      </c>
      <c r="H5102" s="128">
        <v>1990.55</v>
      </c>
      <c r="I5102" s="27">
        <v>1007.08</v>
      </c>
      <c r="J5102" s="27">
        <v>16</v>
      </c>
      <c r="K5102" s="27">
        <v>16113.28</v>
      </c>
      <c r="L5102" s="27">
        <v>31848.8</v>
      </c>
      <c r="M5102" s="129">
        <v>0.0116</v>
      </c>
      <c r="N5102" s="27">
        <v>64.82</v>
      </c>
      <c r="O5102" s="27">
        <v>31479.35</v>
      </c>
      <c r="P5102" s="27">
        <v>15301.25</v>
      </c>
      <c r="Q5102" s="27" t="s">
        <v>35</v>
      </c>
    </row>
    <row r="5103" spans="1:17">
      <c r="A5103" s="27" t="s">
        <v>15311</v>
      </c>
      <c r="B5103" s="127">
        <v>45130</v>
      </c>
      <c r="C5103" s="127">
        <v>45135</v>
      </c>
      <c r="D5103" s="27" t="s">
        <v>43</v>
      </c>
      <c r="E5103" s="27" t="s">
        <v>65</v>
      </c>
      <c r="F5103" s="27" t="s">
        <v>15312</v>
      </c>
      <c r="G5103" s="27" t="s">
        <v>15313</v>
      </c>
      <c r="H5103" s="128">
        <v>4757.18</v>
      </c>
      <c r="I5103" s="27">
        <v>3221.89</v>
      </c>
      <c r="J5103" s="27">
        <v>13</v>
      </c>
      <c r="K5103" s="27">
        <v>41884.57</v>
      </c>
      <c r="L5103" s="27">
        <v>61843.34</v>
      </c>
      <c r="M5103" s="129">
        <v>0.0123</v>
      </c>
      <c r="N5103" s="27">
        <v>40.27</v>
      </c>
      <c r="O5103" s="27">
        <v>61082.67</v>
      </c>
      <c r="P5103" s="27">
        <v>19157.83</v>
      </c>
      <c r="Q5103" s="27" t="s">
        <v>40</v>
      </c>
    </row>
    <row r="5104" spans="1:17">
      <c r="A5104" s="27" t="s">
        <v>15314</v>
      </c>
      <c r="B5104" s="127">
        <v>45132</v>
      </c>
      <c r="C5104" s="127">
        <v>45135</v>
      </c>
      <c r="D5104" s="27" t="s">
        <v>29</v>
      </c>
      <c r="E5104" s="27" t="s">
        <v>65</v>
      </c>
      <c r="F5104" s="27" t="s">
        <v>15315</v>
      </c>
      <c r="G5104" s="27" t="s">
        <v>15316</v>
      </c>
      <c r="H5104" s="128">
        <v>4907.27</v>
      </c>
      <c r="I5104" s="27">
        <v>4019.02</v>
      </c>
      <c r="J5104" s="27">
        <v>17</v>
      </c>
      <c r="K5104" s="27">
        <v>68323.34</v>
      </c>
      <c r="L5104" s="27">
        <v>83423.59</v>
      </c>
      <c r="M5104" s="129">
        <v>0.0266</v>
      </c>
      <c r="N5104" s="27">
        <v>20.64</v>
      </c>
      <c r="O5104" s="27">
        <v>81204.52</v>
      </c>
      <c r="P5104" s="27">
        <v>12860.54</v>
      </c>
      <c r="Q5104" s="27" t="s">
        <v>35</v>
      </c>
    </row>
    <row r="5105" spans="1:17">
      <c r="A5105" s="27" t="s">
        <v>15317</v>
      </c>
      <c r="B5105" s="127">
        <v>45200</v>
      </c>
      <c r="C5105" s="127">
        <v>45207</v>
      </c>
      <c r="D5105" s="27" t="s">
        <v>29</v>
      </c>
      <c r="E5105" s="27" t="s">
        <v>30</v>
      </c>
      <c r="F5105" s="27" t="s">
        <v>15318</v>
      </c>
      <c r="G5105" s="27" t="s">
        <v>15319</v>
      </c>
      <c r="H5105" s="128">
        <v>4183.85</v>
      </c>
      <c r="I5105" s="27">
        <v>2374.23</v>
      </c>
      <c r="J5105" s="27">
        <v>12</v>
      </c>
      <c r="K5105" s="27">
        <v>28490.76</v>
      </c>
      <c r="L5105" s="27">
        <v>50206.2</v>
      </c>
      <c r="M5105" s="129">
        <v>0.0161</v>
      </c>
      <c r="N5105" s="27">
        <v>68.04</v>
      </c>
      <c r="O5105" s="27">
        <v>49397.88</v>
      </c>
      <c r="P5105" s="27">
        <v>20839.08</v>
      </c>
      <c r="Q5105" s="27" t="s">
        <v>40</v>
      </c>
    </row>
    <row r="5106" spans="1:17">
      <c r="A5106" s="27" t="s">
        <v>15320</v>
      </c>
      <c r="B5106" s="127">
        <v>45194</v>
      </c>
      <c r="C5106" s="127">
        <v>45196</v>
      </c>
      <c r="D5106" s="27" t="s">
        <v>29</v>
      </c>
      <c r="E5106" s="27" t="s">
        <v>65</v>
      </c>
      <c r="F5106" s="27" t="s">
        <v>15321</v>
      </c>
      <c r="G5106" s="27" t="s">
        <v>15322</v>
      </c>
      <c r="H5106" s="128">
        <v>173.72</v>
      </c>
      <c r="I5106" s="27">
        <v>140.24</v>
      </c>
      <c r="J5106" s="27">
        <v>7</v>
      </c>
      <c r="K5106" s="27">
        <v>981.68</v>
      </c>
      <c r="L5106" s="27">
        <v>1216.04</v>
      </c>
      <c r="M5106" s="129">
        <v>0.0172</v>
      </c>
      <c r="N5106" s="27">
        <v>73.22</v>
      </c>
      <c r="O5106" s="27">
        <v>1195.12</v>
      </c>
      <c r="P5106" s="27">
        <v>140.22</v>
      </c>
      <c r="Q5106" s="27" t="s">
        <v>40</v>
      </c>
    </row>
    <row r="5107" spans="1:17">
      <c r="A5107" s="27" t="s">
        <v>15323</v>
      </c>
      <c r="B5107" s="127">
        <v>45230</v>
      </c>
      <c r="C5107" s="127">
        <v>45234</v>
      </c>
      <c r="D5107" s="27" t="s">
        <v>29</v>
      </c>
      <c r="E5107" s="27" t="s">
        <v>19</v>
      </c>
      <c r="F5107" s="27" t="s">
        <v>15324</v>
      </c>
      <c r="G5107" s="27" t="s">
        <v>15325</v>
      </c>
      <c r="H5107" s="128">
        <v>4485.91</v>
      </c>
      <c r="I5107" s="27">
        <v>2865.49</v>
      </c>
      <c r="J5107" s="27">
        <v>16</v>
      </c>
      <c r="K5107" s="27">
        <v>45847.84</v>
      </c>
      <c r="L5107" s="27">
        <v>71774.56</v>
      </c>
      <c r="M5107" s="129">
        <v>0.0254</v>
      </c>
      <c r="N5107" s="27">
        <v>87.66</v>
      </c>
      <c r="O5107" s="27">
        <v>69951.49</v>
      </c>
      <c r="P5107" s="27">
        <v>24015.99</v>
      </c>
      <c r="Q5107" s="27" t="s">
        <v>35</v>
      </c>
    </row>
    <row r="5108" spans="1:17">
      <c r="A5108" s="27" t="s">
        <v>15326</v>
      </c>
      <c r="B5108" s="127">
        <v>45235</v>
      </c>
      <c r="C5108" s="127">
        <v>45239</v>
      </c>
      <c r="D5108" s="27" t="s">
        <v>18</v>
      </c>
      <c r="E5108" s="27" t="s">
        <v>30</v>
      </c>
      <c r="F5108" s="27" t="s">
        <v>15327</v>
      </c>
      <c r="G5108" s="27" t="s">
        <v>15328</v>
      </c>
      <c r="H5108" s="128">
        <v>2422.58</v>
      </c>
      <c r="I5108" s="27">
        <v>1485.27</v>
      </c>
      <c r="J5108" s="27">
        <v>7</v>
      </c>
      <c r="K5108" s="27">
        <v>10396.89</v>
      </c>
      <c r="L5108" s="27">
        <v>16958.06</v>
      </c>
      <c r="M5108" s="129">
        <v>0.025</v>
      </c>
      <c r="N5108" s="27">
        <v>68.15</v>
      </c>
      <c r="O5108" s="27">
        <v>16534.11</v>
      </c>
      <c r="P5108" s="27">
        <v>6069.07</v>
      </c>
      <c r="Q5108" s="27" t="s">
        <v>40</v>
      </c>
    </row>
    <row r="5109" spans="1:17">
      <c r="A5109" s="27" t="s">
        <v>15329</v>
      </c>
      <c r="B5109" s="127">
        <v>45005</v>
      </c>
      <c r="C5109" s="127">
        <v>45009</v>
      </c>
      <c r="D5109" s="27" t="s">
        <v>43</v>
      </c>
      <c r="E5109" s="27" t="s">
        <v>19</v>
      </c>
      <c r="F5109" s="27" t="s">
        <v>15330</v>
      </c>
      <c r="G5109" s="27" t="s">
        <v>15331</v>
      </c>
      <c r="H5109" s="128">
        <v>3380.13</v>
      </c>
      <c r="I5109" s="27">
        <v>2837.16</v>
      </c>
      <c r="J5109" s="27">
        <v>8</v>
      </c>
      <c r="K5109" s="27">
        <v>22697.28</v>
      </c>
      <c r="L5109" s="27">
        <v>27041.04</v>
      </c>
      <c r="M5109" s="129">
        <v>0.0156</v>
      </c>
      <c r="N5109" s="27">
        <v>79.47</v>
      </c>
      <c r="O5109" s="27">
        <v>26619.2</v>
      </c>
      <c r="P5109" s="27">
        <v>3842.45</v>
      </c>
      <c r="Q5109" s="27" t="s">
        <v>40</v>
      </c>
    </row>
    <row r="5110" spans="1:17">
      <c r="A5110" s="27" t="s">
        <v>15332</v>
      </c>
      <c r="B5110" s="127">
        <v>45248</v>
      </c>
      <c r="C5110" s="127">
        <v>45253</v>
      </c>
      <c r="D5110" s="27" t="s">
        <v>29</v>
      </c>
      <c r="E5110" s="27" t="s">
        <v>25</v>
      </c>
      <c r="F5110" s="27" t="s">
        <v>15333</v>
      </c>
      <c r="G5110" s="27" t="s">
        <v>15334</v>
      </c>
      <c r="H5110" s="128">
        <v>3841.97</v>
      </c>
      <c r="I5110" s="27">
        <v>1932.71</v>
      </c>
      <c r="J5110" s="27">
        <v>15</v>
      </c>
      <c r="K5110" s="27">
        <v>28990.65</v>
      </c>
      <c r="L5110" s="27">
        <v>57629.55</v>
      </c>
      <c r="M5110" s="129">
        <v>0.0224</v>
      </c>
      <c r="N5110" s="27">
        <v>81.26</v>
      </c>
      <c r="O5110" s="27">
        <v>56338.65</v>
      </c>
      <c r="P5110" s="27">
        <v>27266.74</v>
      </c>
      <c r="Q5110" s="27" t="s">
        <v>35</v>
      </c>
    </row>
    <row r="5111" spans="1:17">
      <c r="A5111" s="27" t="s">
        <v>15335</v>
      </c>
      <c r="B5111" s="127">
        <v>45037</v>
      </c>
      <c r="C5111" s="127">
        <v>45040</v>
      </c>
      <c r="D5111" s="27" t="s">
        <v>43</v>
      </c>
      <c r="E5111" s="27" t="s">
        <v>25</v>
      </c>
      <c r="F5111" s="27" t="s">
        <v>15336</v>
      </c>
      <c r="G5111" s="27" t="s">
        <v>15337</v>
      </c>
      <c r="H5111" s="128">
        <v>2819.73</v>
      </c>
      <c r="I5111" s="27">
        <v>2327.48</v>
      </c>
      <c r="J5111" s="27">
        <v>12</v>
      </c>
      <c r="K5111" s="27">
        <v>27929.76</v>
      </c>
      <c r="L5111" s="27">
        <v>33836.76</v>
      </c>
      <c r="M5111" s="129">
        <v>0.0299</v>
      </c>
      <c r="N5111" s="27">
        <v>88.07</v>
      </c>
      <c r="O5111" s="27">
        <v>32825.04</v>
      </c>
      <c r="P5111" s="27">
        <v>4807.21</v>
      </c>
      <c r="Q5111" s="27" t="s">
        <v>40</v>
      </c>
    </row>
    <row r="5112" spans="1:17">
      <c r="A5112" s="27" t="s">
        <v>15338</v>
      </c>
      <c r="B5112" s="127">
        <v>45113</v>
      </c>
      <c r="C5112" s="127">
        <v>45117</v>
      </c>
      <c r="D5112" s="27" t="s">
        <v>29</v>
      </c>
      <c r="E5112" s="27" t="s">
        <v>65</v>
      </c>
      <c r="F5112" s="27" t="s">
        <v>15339</v>
      </c>
      <c r="G5112" s="27" t="s">
        <v>15340</v>
      </c>
      <c r="H5112" s="128">
        <v>3819.46</v>
      </c>
      <c r="I5112" s="27">
        <v>2910.25</v>
      </c>
      <c r="J5112" s="27">
        <v>3</v>
      </c>
      <c r="K5112" s="27">
        <v>8730.75</v>
      </c>
      <c r="L5112" s="27">
        <v>11458.38</v>
      </c>
      <c r="M5112" s="129">
        <v>0.0115</v>
      </c>
      <c r="N5112" s="27">
        <v>76.84</v>
      </c>
      <c r="O5112" s="27">
        <v>11326.61</v>
      </c>
      <c r="P5112" s="27">
        <v>2519.02</v>
      </c>
      <c r="Q5112" s="27" t="s">
        <v>22</v>
      </c>
    </row>
    <row r="5113" spans="1:17">
      <c r="A5113" s="27" t="s">
        <v>15341</v>
      </c>
      <c r="B5113" s="127">
        <v>45217</v>
      </c>
      <c r="C5113" s="127">
        <v>45224</v>
      </c>
      <c r="D5113" s="27" t="s">
        <v>43</v>
      </c>
      <c r="E5113" s="27" t="s">
        <v>25</v>
      </c>
      <c r="F5113" s="27" t="s">
        <v>15342</v>
      </c>
      <c r="G5113" s="27" t="s">
        <v>15343</v>
      </c>
      <c r="H5113" s="128">
        <v>2581.76</v>
      </c>
      <c r="I5113" s="27">
        <v>1588</v>
      </c>
      <c r="J5113" s="27">
        <v>18</v>
      </c>
      <c r="K5113" s="27">
        <v>28584</v>
      </c>
      <c r="L5113" s="27">
        <v>46471.68</v>
      </c>
      <c r="M5113" s="129">
        <v>0.0106</v>
      </c>
      <c r="N5113" s="27">
        <v>85.24</v>
      </c>
      <c r="O5113" s="27">
        <v>45979.08</v>
      </c>
      <c r="P5113" s="27">
        <v>17309.84</v>
      </c>
      <c r="Q5113" s="27" t="s">
        <v>35</v>
      </c>
    </row>
    <row r="5114" spans="1:17">
      <c r="A5114" s="27" t="s">
        <v>15344</v>
      </c>
      <c r="B5114" s="127">
        <v>45291</v>
      </c>
      <c r="C5114" s="127">
        <v>45296</v>
      </c>
      <c r="D5114" s="27" t="s">
        <v>29</v>
      </c>
      <c r="E5114" s="27" t="s">
        <v>65</v>
      </c>
      <c r="F5114" s="27" t="s">
        <v>15345</v>
      </c>
      <c r="G5114" s="27" t="s">
        <v>15346</v>
      </c>
      <c r="H5114" s="128">
        <v>2742.94</v>
      </c>
      <c r="I5114" s="27">
        <v>1393</v>
      </c>
      <c r="J5114" s="27">
        <v>17</v>
      </c>
      <c r="K5114" s="27">
        <v>23681</v>
      </c>
      <c r="L5114" s="27">
        <v>46629.98</v>
      </c>
      <c r="M5114" s="129">
        <v>0.0267</v>
      </c>
      <c r="N5114" s="27">
        <v>72.5</v>
      </c>
      <c r="O5114" s="27">
        <v>45384.96</v>
      </c>
      <c r="P5114" s="27">
        <v>21631.46</v>
      </c>
      <c r="Q5114" s="27" t="s">
        <v>35</v>
      </c>
    </row>
    <row r="5115" spans="1:17">
      <c r="A5115" s="27" t="s">
        <v>15347</v>
      </c>
      <c r="B5115" s="127">
        <v>45023</v>
      </c>
      <c r="C5115" s="127">
        <v>45027</v>
      </c>
      <c r="D5115" s="27" t="s">
        <v>18</v>
      </c>
      <c r="E5115" s="27" t="s">
        <v>65</v>
      </c>
      <c r="F5115" s="27" t="s">
        <v>15348</v>
      </c>
      <c r="G5115" s="27" t="s">
        <v>15349</v>
      </c>
      <c r="H5115" s="128">
        <v>4643.3</v>
      </c>
      <c r="I5115" s="27">
        <v>3112.88</v>
      </c>
      <c r="J5115" s="27">
        <v>19</v>
      </c>
      <c r="K5115" s="27">
        <v>59144.72</v>
      </c>
      <c r="L5115" s="27">
        <v>88222.7</v>
      </c>
      <c r="M5115" s="129">
        <v>0.0274</v>
      </c>
      <c r="N5115" s="27">
        <v>68.04</v>
      </c>
      <c r="O5115" s="27">
        <v>85805.4</v>
      </c>
      <c r="P5115" s="27">
        <v>26592.64</v>
      </c>
      <c r="Q5115" s="27" t="s">
        <v>35</v>
      </c>
    </row>
    <row r="5116" spans="1:17">
      <c r="A5116" s="27" t="s">
        <v>15350</v>
      </c>
      <c r="B5116" s="127">
        <v>45084</v>
      </c>
      <c r="C5116" s="127">
        <v>45088</v>
      </c>
      <c r="D5116" s="27" t="s">
        <v>29</v>
      </c>
      <c r="E5116" s="27" t="s">
        <v>19</v>
      </c>
      <c r="F5116" s="27" t="s">
        <v>15351</v>
      </c>
      <c r="G5116" s="27" t="s">
        <v>15352</v>
      </c>
      <c r="H5116" s="128">
        <v>3405.99</v>
      </c>
      <c r="I5116" s="27">
        <v>1915.79</v>
      </c>
      <c r="J5116" s="27">
        <v>20</v>
      </c>
      <c r="K5116" s="27">
        <v>38315.8</v>
      </c>
      <c r="L5116" s="27">
        <v>68119.8</v>
      </c>
      <c r="M5116" s="129">
        <v>0.0224</v>
      </c>
      <c r="N5116" s="27">
        <v>52.03</v>
      </c>
      <c r="O5116" s="27">
        <v>66593.92</v>
      </c>
      <c r="P5116" s="27">
        <v>28226.09</v>
      </c>
      <c r="Q5116" s="27" t="s">
        <v>35</v>
      </c>
    </row>
    <row r="5117" spans="1:17">
      <c r="A5117" s="27" t="s">
        <v>15353</v>
      </c>
      <c r="B5117" s="127">
        <v>45187</v>
      </c>
      <c r="C5117" s="127">
        <v>45192</v>
      </c>
      <c r="D5117" s="27" t="s">
        <v>18</v>
      </c>
      <c r="E5117" s="27" t="s">
        <v>65</v>
      </c>
      <c r="F5117" s="27" t="s">
        <v>15354</v>
      </c>
      <c r="G5117" s="27" t="s">
        <v>15355</v>
      </c>
      <c r="H5117" s="128">
        <v>3235.64</v>
      </c>
      <c r="I5117" s="27">
        <v>2265.69</v>
      </c>
      <c r="J5117" s="27">
        <v>17</v>
      </c>
      <c r="K5117" s="27">
        <v>38516.73</v>
      </c>
      <c r="L5117" s="27">
        <v>55005.88</v>
      </c>
      <c r="M5117" s="129">
        <v>0.0265</v>
      </c>
      <c r="N5117" s="27">
        <v>57.8</v>
      </c>
      <c r="O5117" s="27">
        <v>53548.22</v>
      </c>
      <c r="P5117" s="27">
        <v>14973.69</v>
      </c>
      <c r="Q5117" s="27" t="s">
        <v>35</v>
      </c>
    </row>
    <row r="5118" spans="1:17">
      <c r="A5118" s="27" t="s">
        <v>15356</v>
      </c>
      <c r="B5118" s="127">
        <v>45208</v>
      </c>
      <c r="C5118" s="127">
        <v>45213</v>
      </c>
      <c r="D5118" s="27" t="s">
        <v>43</v>
      </c>
      <c r="E5118" s="27" t="s">
        <v>19</v>
      </c>
      <c r="F5118" s="27" t="s">
        <v>15357</v>
      </c>
      <c r="G5118" s="27" t="s">
        <v>15358</v>
      </c>
      <c r="H5118" s="128">
        <v>4186.18</v>
      </c>
      <c r="I5118" s="27">
        <v>3195.55</v>
      </c>
      <c r="J5118" s="27">
        <v>12</v>
      </c>
      <c r="K5118" s="27">
        <v>38346.6</v>
      </c>
      <c r="L5118" s="27">
        <v>50234.16</v>
      </c>
      <c r="M5118" s="129">
        <v>0.0154</v>
      </c>
      <c r="N5118" s="27">
        <v>73.22</v>
      </c>
      <c r="O5118" s="27">
        <v>49460.55</v>
      </c>
      <c r="P5118" s="27">
        <v>11040.73</v>
      </c>
      <c r="Q5118" s="27" t="s">
        <v>40</v>
      </c>
    </row>
    <row r="5119" spans="1:17">
      <c r="A5119" s="27" t="s">
        <v>15359</v>
      </c>
      <c r="B5119" s="127">
        <v>45181</v>
      </c>
      <c r="C5119" s="127">
        <v>45188</v>
      </c>
      <c r="D5119" s="27" t="s">
        <v>18</v>
      </c>
      <c r="E5119" s="27" t="s">
        <v>19</v>
      </c>
      <c r="F5119" s="27" t="s">
        <v>15360</v>
      </c>
      <c r="G5119" s="27" t="s">
        <v>15361</v>
      </c>
      <c r="H5119" s="128">
        <v>1629.83</v>
      </c>
      <c r="I5119" s="27">
        <v>1424.86</v>
      </c>
      <c r="J5119" s="27">
        <v>4</v>
      </c>
      <c r="K5119" s="27">
        <v>5699.44</v>
      </c>
      <c r="L5119" s="27">
        <v>6519.32</v>
      </c>
      <c r="M5119" s="129">
        <v>0.0122</v>
      </c>
      <c r="N5119" s="27">
        <v>50.45</v>
      </c>
      <c r="O5119" s="27">
        <v>6439.78</v>
      </c>
      <c r="P5119" s="27">
        <v>689.89</v>
      </c>
      <c r="Q5119" s="27" t="s">
        <v>22</v>
      </c>
    </row>
    <row r="5120" spans="1:17">
      <c r="A5120" s="27" t="s">
        <v>15362</v>
      </c>
      <c r="B5120" s="127">
        <v>44941</v>
      </c>
      <c r="C5120" s="127">
        <v>44948</v>
      </c>
      <c r="D5120" s="27" t="s">
        <v>29</v>
      </c>
      <c r="E5120" s="27" t="s">
        <v>65</v>
      </c>
      <c r="F5120" s="27" t="s">
        <v>15363</v>
      </c>
      <c r="G5120" s="27" t="s">
        <v>15364</v>
      </c>
      <c r="H5120" s="128">
        <v>950.37</v>
      </c>
      <c r="I5120" s="27">
        <v>589.26</v>
      </c>
      <c r="J5120" s="27">
        <v>10</v>
      </c>
      <c r="K5120" s="27">
        <v>5892.6</v>
      </c>
      <c r="L5120" s="27">
        <v>9503.7</v>
      </c>
      <c r="M5120" s="129">
        <v>0.0129</v>
      </c>
      <c r="N5120" s="27">
        <v>35.77</v>
      </c>
      <c r="O5120" s="27">
        <v>9381.1</v>
      </c>
      <c r="P5120" s="27">
        <v>3452.73</v>
      </c>
      <c r="Q5120" s="27" t="s">
        <v>40</v>
      </c>
    </row>
    <row r="5121" spans="1:17">
      <c r="A5121" s="27" t="s">
        <v>15365</v>
      </c>
      <c r="B5121" s="127">
        <v>44946</v>
      </c>
      <c r="C5121" s="127">
        <v>44949</v>
      </c>
      <c r="D5121" s="27" t="s">
        <v>18</v>
      </c>
      <c r="E5121" s="27" t="s">
        <v>25</v>
      </c>
      <c r="F5121" s="27" t="s">
        <v>15366</v>
      </c>
      <c r="G5121" s="27" t="s">
        <v>15367</v>
      </c>
      <c r="H5121" s="128">
        <v>1151.54</v>
      </c>
      <c r="I5121" s="27">
        <v>904.72</v>
      </c>
      <c r="J5121" s="27">
        <v>3</v>
      </c>
      <c r="K5121" s="27">
        <v>2714.16</v>
      </c>
      <c r="L5121" s="27">
        <v>3454.62</v>
      </c>
      <c r="M5121" s="129">
        <v>0.026</v>
      </c>
      <c r="N5121" s="27">
        <v>55.93</v>
      </c>
      <c r="O5121" s="27">
        <v>3364.8</v>
      </c>
      <c r="P5121" s="27">
        <v>594.71</v>
      </c>
      <c r="Q5121" s="27" t="s">
        <v>22</v>
      </c>
    </row>
    <row r="5122" spans="1:17">
      <c r="A5122" s="27" t="s">
        <v>15368</v>
      </c>
      <c r="B5122" s="127">
        <v>45103</v>
      </c>
      <c r="C5122" s="127">
        <v>45109</v>
      </c>
      <c r="D5122" s="27" t="s">
        <v>29</v>
      </c>
      <c r="E5122" s="27" t="s">
        <v>65</v>
      </c>
      <c r="F5122" s="27" t="s">
        <v>15369</v>
      </c>
      <c r="G5122" s="27" t="s">
        <v>15370</v>
      </c>
      <c r="H5122" s="128">
        <v>2681.45</v>
      </c>
      <c r="I5122" s="27">
        <v>2318.86</v>
      </c>
      <c r="J5122" s="27">
        <v>1</v>
      </c>
      <c r="K5122" s="27">
        <v>2318.86</v>
      </c>
      <c r="L5122" s="27">
        <v>2681.45</v>
      </c>
      <c r="M5122" s="129">
        <v>0.0263</v>
      </c>
      <c r="N5122" s="27">
        <v>13.13</v>
      </c>
      <c r="O5122" s="27">
        <v>2610.93</v>
      </c>
      <c r="P5122" s="27">
        <v>278.94</v>
      </c>
      <c r="Q5122" s="27" t="s">
        <v>22</v>
      </c>
    </row>
    <row r="5123" spans="1:17">
      <c r="A5123" s="27" t="s">
        <v>15371</v>
      </c>
      <c r="B5123" s="127">
        <v>44984</v>
      </c>
      <c r="C5123" s="127">
        <v>44985</v>
      </c>
      <c r="D5123" s="27" t="s">
        <v>43</v>
      </c>
      <c r="E5123" s="27" t="s">
        <v>30</v>
      </c>
      <c r="F5123" s="27" t="s">
        <v>15372</v>
      </c>
      <c r="G5123" s="27" t="s">
        <v>15373</v>
      </c>
      <c r="H5123" s="128">
        <v>3702.4</v>
      </c>
      <c r="I5123" s="27">
        <v>2075.85</v>
      </c>
      <c r="J5123" s="27">
        <v>10</v>
      </c>
      <c r="K5123" s="27">
        <v>20758.5</v>
      </c>
      <c r="L5123" s="27">
        <v>37024</v>
      </c>
      <c r="M5123" s="129">
        <v>0.0227</v>
      </c>
      <c r="N5123" s="27">
        <v>87.25</v>
      </c>
      <c r="O5123" s="27">
        <v>36183.56</v>
      </c>
      <c r="P5123" s="27">
        <v>15337.81</v>
      </c>
      <c r="Q5123" s="27" t="s">
        <v>40</v>
      </c>
    </row>
    <row r="5124" spans="1:17">
      <c r="A5124" s="27" t="s">
        <v>15374</v>
      </c>
      <c r="B5124" s="127">
        <v>45235</v>
      </c>
      <c r="C5124" s="127">
        <v>45240</v>
      </c>
      <c r="D5124" s="27" t="s">
        <v>18</v>
      </c>
      <c r="E5124" s="27" t="s">
        <v>65</v>
      </c>
      <c r="F5124" s="27" t="s">
        <v>15375</v>
      </c>
      <c r="G5124" s="27" t="s">
        <v>15376</v>
      </c>
      <c r="H5124" s="128">
        <v>3031.75</v>
      </c>
      <c r="I5124" s="27">
        <v>2678.15</v>
      </c>
      <c r="J5124" s="27">
        <v>7</v>
      </c>
      <c r="K5124" s="27">
        <v>18747.05</v>
      </c>
      <c r="L5124" s="27">
        <v>21222.25</v>
      </c>
      <c r="M5124" s="129">
        <v>0.0297</v>
      </c>
      <c r="N5124" s="27">
        <v>78.67</v>
      </c>
      <c r="O5124" s="27">
        <v>20591.95</v>
      </c>
      <c r="P5124" s="27">
        <v>1766.23</v>
      </c>
      <c r="Q5124" s="27" t="s">
        <v>40</v>
      </c>
    </row>
    <row r="5125" spans="1:17">
      <c r="A5125" s="27" t="s">
        <v>15377</v>
      </c>
      <c r="B5125" s="127">
        <v>45273</v>
      </c>
      <c r="C5125" s="127">
        <v>45278</v>
      </c>
      <c r="D5125" s="27" t="s">
        <v>43</v>
      </c>
      <c r="E5125" s="27" t="s">
        <v>19</v>
      </c>
      <c r="F5125" s="27" t="s">
        <v>15378</v>
      </c>
      <c r="G5125" s="27" t="s">
        <v>15379</v>
      </c>
      <c r="H5125" s="128">
        <v>2395.41</v>
      </c>
      <c r="I5125" s="27">
        <v>2009.42</v>
      </c>
      <c r="J5125" s="27">
        <v>2</v>
      </c>
      <c r="K5125" s="27">
        <v>4018.84</v>
      </c>
      <c r="L5125" s="27">
        <v>4790.82</v>
      </c>
      <c r="M5125" s="129">
        <v>0.0235</v>
      </c>
      <c r="N5125" s="27">
        <v>95.85</v>
      </c>
      <c r="O5125" s="27">
        <v>4678.24</v>
      </c>
      <c r="P5125" s="27">
        <v>563.55</v>
      </c>
      <c r="Q5125" s="27" t="s">
        <v>22</v>
      </c>
    </row>
    <row r="5126" spans="1:17">
      <c r="A5126" s="27" t="s">
        <v>15380</v>
      </c>
      <c r="B5126" s="127">
        <v>45201</v>
      </c>
      <c r="C5126" s="127">
        <v>45205</v>
      </c>
      <c r="D5126" s="27" t="s">
        <v>29</v>
      </c>
      <c r="E5126" s="27" t="s">
        <v>30</v>
      </c>
      <c r="F5126" s="27" t="s">
        <v>15381</v>
      </c>
      <c r="G5126" s="27" t="s">
        <v>15382</v>
      </c>
      <c r="H5126" s="128">
        <v>3184.26</v>
      </c>
      <c r="I5126" s="27">
        <v>1701.16</v>
      </c>
      <c r="J5126" s="27">
        <v>11</v>
      </c>
      <c r="K5126" s="27">
        <v>18712.76</v>
      </c>
      <c r="L5126" s="27">
        <v>35026.86</v>
      </c>
      <c r="M5126" s="129">
        <v>0.0289</v>
      </c>
      <c r="N5126" s="27">
        <v>51.7</v>
      </c>
      <c r="O5126" s="27">
        <v>34014.58</v>
      </c>
      <c r="P5126" s="27">
        <v>15250.12</v>
      </c>
      <c r="Q5126" s="27" t="s">
        <v>40</v>
      </c>
    </row>
    <row r="5127" spans="1:17">
      <c r="A5127" s="27" t="s">
        <v>15383</v>
      </c>
      <c r="B5127" s="127">
        <v>45221</v>
      </c>
      <c r="C5127" s="127">
        <v>45225</v>
      </c>
      <c r="D5127" s="27" t="s">
        <v>29</v>
      </c>
      <c r="E5127" s="27" t="s">
        <v>19</v>
      </c>
      <c r="F5127" s="27" t="s">
        <v>15384</v>
      </c>
      <c r="G5127" s="27" t="s">
        <v>15385</v>
      </c>
      <c r="H5127" s="128">
        <v>3017.48</v>
      </c>
      <c r="I5127" s="27">
        <v>2302.54</v>
      </c>
      <c r="J5127" s="27">
        <v>6</v>
      </c>
      <c r="K5127" s="27">
        <v>13815.24</v>
      </c>
      <c r="L5127" s="27">
        <v>18104.88</v>
      </c>
      <c r="M5127" s="129">
        <v>0.0187</v>
      </c>
      <c r="N5127" s="27">
        <v>37.24</v>
      </c>
      <c r="O5127" s="27">
        <v>17766.32</v>
      </c>
      <c r="P5127" s="27">
        <v>3913.84</v>
      </c>
      <c r="Q5127" s="27" t="s">
        <v>22</v>
      </c>
    </row>
    <row r="5128" spans="1:17">
      <c r="A5128" s="27" t="s">
        <v>15386</v>
      </c>
      <c r="B5128" s="127">
        <v>45045</v>
      </c>
      <c r="C5128" s="127">
        <v>45046</v>
      </c>
      <c r="D5128" s="27" t="s">
        <v>29</v>
      </c>
      <c r="E5128" s="27" t="s">
        <v>19</v>
      </c>
      <c r="F5128" s="27" t="s">
        <v>15387</v>
      </c>
      <c r="G5128" s="27" t="s">
        <v>15388</v>
      </c>
      <c r="H5128" s="128">
        <v>2715.32</v>
      </c>
      <c r="I5128" s="27">
        <v>1418.1</v>
      </c>
      <c r="J5128" s="27">
        <v>19</v>
      </c>
      <c r="K5128" s="27">
        <v>26943.9</v>
      </c>
      <c r="L5128" s="27">
        <v>51591.08</v>
      </c>
      <c r="M5128" s="129">
        <v>0.0269</v>
      </c>
      <c r="N5128" s="27">
        <v>61.78</v>
      </c>
      <c r="O5128" s="27">
        <v>50203.28</v>
      </c>
      <c r="P5128" s="27">
        <v>23197.6</v>
      </c>
      <c r="Q5128" s="27" t="s">
        <v>35</v>
      </c>
    </row>
    <row r="5129" spans="1:17">
      <c r="A5129" s="27" t="s">
        <v>15389</v>
      </c>
      <c r="B5129" s="127">
        <v>45168</v>
      </c>
      <c r="C5129" s="127">
        <v>45170</v>
      </c>
      <c r="D5129" s="27" t="s">
        <v>43</v>
      </c>
      <c r="E5129" s="27" t="s">
        <v>30</v>
      </c>
      <c r="F5129" s="27" t="s">
        <v>15390</v>
      </c>
      <c r="G5129" s="27" t="s">
        <v>15391</v>
      </c>
      <c r="H5129" s="128">
        <v>1647.54</v>
      </c>
      <c r="I5129" s="27">
        <v>856.98</v>
      </c>
      <c r="J5129" s="27">
        <v>11</v>
      </c>
      <c r="K5129" s="27">
        <v>9426.78</v>
      </c>
      <c r="L5129" s="27">
        <v>18122.94</v>
      </c>
      <c r="M5129" s="129">
        <v>0.0254</v>
      </c>
      <c r="N5129" s="27">
        <v>58.08</v>
      </c>
      <c r="O5129" s="27">
        <v>17662.62</v>
      </c>
      <c r="P5129" s="27">
        <v>8177.76</v>
      </c>
      <c r="Q5129" s="27" t="s">
        <v>40</v>
      </c>
    </row>
    <row r="5130" spans="1:17">
      <c r="A5130" s="27" t="s">
        <v>15392</v>
      </c>
      <c r="B5130" s="127">
        <v>45175</v>
      </c>
      <c r="C5130" s="127">
        <v>45176</v>
      </c>
      <c r="D5130" s="27" t="s">
        <v>18</v>
      </c>
      <c r="E5130" s="27" t="s">
        <v>19</v>
      </c>
      <c r="F5130" s="27" t="s">
        <v>15393</v>
      </c>
      <c r="G5130" s="27" t="s">
        <v>15394</v>
      </c>
      <c r="H5130" s="128">
        <v>103.81</v>
      </c>
      <c r="I5130" s="27">
        <v>61.78</v>
      </c>
      <c r="J5130" s="27">
        <v>5</v>
      </c>
      <c r="K5130" s="27">
        <v>308.9</v>
      </c>
      <c r="L5130" s="27">
        <v>519.05</v>
      </c>
      <c r="M5130" s="129">
        <v>0.0247</v>
      </c>
      <c r="N5130" s="27">
        <v>72</v>
      </c>
      <c r="O5130" s="27">
        <v>506.23</v>
      </c>
      <c r="P5130" s="27">
        <v>125.33</v>
      </c>
      <c r="Q5130" s="27" t="s">
        <v>22</v>
      </c>
    </row>
    <row r="5131" spans="1:17">
      <c r="A5131" s="27" t="s">
        <v>15395</v>
      </c>
      <c r="B5131" s="127">
        <v>45102</v>
      </c>
      <c r="C5131" s="127">
        <v>45105</v>
      </c>
      <c r="D5131" s="27" t="s">
        <v>18</v>
      </c>
      <c r="E5131" s="27" t="s">
        <v>65</v>
      </c>
      <c r="F5131" s="27" t="s">
        <v>15396</v>
      </c>
      <c r="G5131" s="27" t="s">
        <v>15397</v>
      </c>
      <c r="H5131" s="128">
        <v>2354.56</v>
      </c>
      <c r="I5131" s="27">
        <v>1611.02</v>
      </c>
      <c r="J5131" s="27">
        <v>9</v>
      </c>
      <c r="K5131" s="27">
        <v>14499.18</v>
      </c>
      <c r="L5131" s="27">
        <v>21191.04</v>
      </c>
      <c r="M5131" s="129">
        <v>0.0137</v>
      </c>
      <c r="N5131" s="27">
        <v>32.94</v>
      </c>
      <c r="O5131" s="27">
        <v>20900.72</v>
      </c>
      <c r="P5131" s="27">
        <v>6368.6</v>
      </c>
      <c r="Q5131" s="27" t="s">
        <v>40</v>
      </c>
    </row>
    <row r="5132" spans="1:17">
      <c r="A5132" s="27" t="s">
        <v>15398</v>
      </c>
      <c r="B5132" s="127">
        <v>45154</v>
      </c>
      <c r="C5132" s="127">
        <v>45158</v>
      </c>
      <c r="D5132" s="27" t="s">
        <v>43</v>
      </c>
      <c r="E5132" s="27" t="s">
        <v>65</v>
      </c>
      <c r="F5132" s="27" t="s">
        <v>15399</v>
      </c>
      <c r="G5132" s="27" t="s">
        <v>15400</v>
      </c>
      <c r="H5132" s="128">
        <v>2298.66</v>
      </c>
      <c r="I5132" s="27">
        <v>2002.89</v>
      </c>
      <c r="J5132" s="27">
        <v>15</v>
      </c>
      <c r="K5132" s="27">
        <v>30043.35</v>
      </c>
      <c r="L5132" s="27">
        <v>34479.9</v>
      </c>
      <c r="M5132" s="129">
        <v>0.0188</v>
      </c>
      <c r="N5132" s="27">
        <v>48.64</v>
      </c>
      <c r="O5132" s="27">
        <v>33831.68</v>
      </c>
      <c r="P5132" s="27">
        <v>3739.69</v>
      </c>
      <c r="Q5132" s="27" t="s">
        <v>35</v>
      </c>
    </row>
    <row r="5133" spans="1:17">
      <c r="A5133" s="27" t="s">
        <v>15401</v>
      </c>
      <c r="B5133" s="127">
        <v>45078</v>
      </c>
      <c r="C5133" s="127">
        <v>45080</v>
      </c>
      <c r="D5133" s="27" t="s">
        <v>29</v>
      </c>
      <c r="E5133" s="27" t="s">
        <v>19</v>
      </c>
      <c r="F5133" s="27" t="s">
        <v>15402</v>
      </c>
      <c r="G5133" s="27" t="s">
        <v>15403</v>
      </c>
      <c r="H5133" s="128">
        <v>4697.6</v>
      </c>
      <c r="I5133" s="27">
        <v>2642.72</v>
      </c>
      <c r="J5133" s="27">
        <v>19</v>
      </c>
      <c r="K5133" s="27">
        <v>50211.68</v>
      </c>
      <c r="L5133" s="27">
        <v>89254.4</v>
      </c>
      <c r="M5133" s="129">
        <v>0.0207</v>
      </c>
      <c r="N5133" s="27">
        <v>56.92</v>
      </c>
      <c r="O5133" s="27">
        <v>87406.83</v>
      </c>
      <c r="P5133" s="27">
        <v>37138.23</v>
      </c>
      <c r="Q5133" s="27" t="s">
        <v>35</v>
      </c>
    </row>
    <row r="5134" spans="1:17">
      <c r="A5134" s="27" t="s">
        <v>15404</v>
      </c>
      <c r="B5134" s="127">
        <v>45026</v>
      </c>
      <c r="C5134" s="127">
        <v>45028</v>
      </c>
      <c r="D5134" s="27" t="s">
        <v>18</v>
      </c>
      <c r="E5134" s="27" t="s">
        <v>30</v>
      </c>
      <c r="F5134" s="27" t="s">
        <v>15405</v>
      </c>
      <c r="G5134" s="27" t="s">
        <v>15406</v>
      </c>
      <c r="H5134" s="128">
        <v>4675.92</v>
      </c>
      <c r="I5134" s="27">
        <v>3784.37</v>
      </c>
      <c r="J5134" s="27">
        <v>18</v>
      </c>
      <c r="K5134" s="27">
        <v>68118.66</v>
      </c>
      <c r="L5134" s="27">
        <v>84166.56</v>
      </c>
      <c r="M5134" s="129">
        <v>0.0236</v>
      </c>
      <c r="N5134" s="27">
        <v>85.56</v>
      </c>
      <c r="O5134" s="27">
        <v>82180.23</v>
      </c>
      <c r="P5134" s="27">
        <v>13976.01</v>
      </c>
      <c r="Q5134" s="27" t="s">
        <v>35</v>
      </c>
    </row>
    <row r="5135" spans="1:17">
      <c r="A5135" s="27" t="s">
        <v>15407</v>
      </c>
      <c r="B5135" s="127">
        <v>44967</v>
      </c>
      <c r="C5135" s="127">
        <v>44974</v>
      </c>
      <c r="D5135" s="27" t="s">
        <v>29</v>
      </c>
      <c r="E5135" s="27" t="s">
        <v>65</v>
      </c>
      <c r="F5135" s="27" t="s">
        <v>15408</v>
      </c>
      <c r="G5135" s="27" t="s">
        <v>15409</v>
      </c>
      <c r="H5135" s="128">
        <v>2169.28</v>
      </c>
      <c r="I5135" s="27">
        <v>1640.29</v>
      </c>
      <c r="J5135" s="27">
        <v>15</v>
      </c>
      <c r="K5135" s="27">
        <v>24604.35</v>
      </c>
      <c r="L5135" s="27">
        <v>32539.2</v>
      </c>
      <c r="M5135" s="129">
        <v>0.0158</v>
      </c>
      <c r="N5135" s="27">
        <v>22.07</v>
      </c>
      <c r="O5135" s="27">
        <v>32025.08</v>
      </c>
      <c r="P5135" s="27">
        <v>7398.66</v>
      </c>
      <c r="Q5135" s="27" t="s">
        <v>35</v>
      </c>
    </row>
    <row r="5136" spans="1:17">
      <c r="A5136" s="27" t="s">
        <v>15410</v>
      </c>
      <c r="B5136" s="127">
        <v>45227</v>
      </c>
      <c r="C5136" s="127">
        <v>45233</v>
      </c>
      <c r="D5136" s="27" t="s">
        <v>18</v>
      </c>
      <c r="E5136" s="27" t="s">
        <v>19</v>
      </c>
      <c r="F5136" s="27" t="s">
        <v>15411</v>
      </c>
      <c r="G5136" s="27" t="s">
        <v>15412</v>
      </c>
      <c r="H5136" s="128">
        <v>4046.51</v>
      </c>
      <c r="I5136" s="27">
        <v>3590.03</v>
      </c>
      <c r="J5136" s="27">
        <v>5</v>
      </c>
      <c r="K5136" s="27">
        <v>17950.15</v>
      </c>
      <c r="L5136" s="27">
        <v>20232.55</v>
      </c>
      <c r="M5136" s="129">
        <v>0.0198</v>
      </c>
      <c r="N5136" s="27">
        <v>22.09</v>
      </c>
      <c r="O5136" s="27">
        <v>19831.95</v>
      </c>
      <c r="P5136" s="27">
        <v>1859.71</v>
      </c>
      <c r="Q5136" s="27" t="s">
        <v>22</v>
      </c>
    </row>
    <row r="5137" spans="1:17">
      <c r="A5137" s="27" t="s">
        <v>15413</v>
      </c>
      <c r="B5137" s="127">
        <v>45113</v>
      </c>
      <c r="C5137" s="127">
        <v>45116</v>
      </c>
      <c r="D5137" s="27" t="s">
        <v>43</v>
      </c>
      <c r="E5137" s="27" t="s">
        <v>25</v>
      </c>
      <c r="F5137" s="27" t="s">
        <v>15414</v>
      </c>
      <c r="G5137" s="27" t="s">
        <v>15415</v>
      </c>
      <c r="H5137" s="128">
        <v>4594.95</v>
      </c>
      <c r="I5137" s="27">
        <v>3536.38</v>
      </c>
      <c r="J5137" s="27">
        <v>12</v>
      </c>
      <c r="K5137" s="27">
        <v>42436.56</v>
      </c>
      <c r="L5137" s="27">
        <v>55139.4</v>
      </c>
      <c r="M5137" s="129">
        <v>0.0266</v>
      </c>
      <c r="N5137" s="27">
        <v>43.29</v>
      </c>
      <c r="O5137" s="27">
        <v>53672.69</v>
      </c>
      <c r="P5137" s="27">
        <v>11192.84</v>
      </c>
      <c r="Q5137" s="27" t="s">
        <v>40</v>
      </c>
    </row>
    <row r="5138" spans="1:17">
      <c r="A5138" s="27" t="s">
        <v>15416</v>
      </c>
      <c r="B5138" s="127">
        <v>45184</v>
      </c>
      <c r="C5138" s="127">
        <v>45189</v>
      </c>
      <c r="D5138" s="27" t="s">
        <v>43</v>
      </c>
      <c r="E5138" s="27" t="s">
        <v>30</v>
      </c>
      <c r="F5138" s="27" t="s">
        <v>15417</v>
      </c>
      <c r="G5138" s="27" t="s">
        <v>15418</v>
      </c>
      <c r="H5138" s="128">
        <v>2098.92</v>
      </c>
      <c r="I5138" s="27">
        <v>1831.36</v>
      </c>
      <c r="J5138" s="27">
        <v>15</v>
      </c>
      <c r="K5138" s="27">
        <v>27470.4</v>
      </c>
      <c r="L5138" s="27">
        <v>31483.8</v>
      </c>
      <c r="M5138" s="129">
        <v>0.0248</v>
      </c>
      <c r="N5138" s="27">
        <v>94.77</v>
      </c>
      <c r="O5138" s="27">
        <v>30703</v>
      </c>
      <c r="P5138" s="27">
        <v>3137.83</v>
      </c>
      <c r="Q5138" s="27" t="s">
        <v>35</v>
      </c>
    </row>
    <row r="5139" spans="1:17">
      <c r="A5139" s="27" t="s">
        <v>15419</v>
      </c>
      <c r="B5139" s="127">
        <v>45255</v>
      </c>
      <c r="C5139" s="127">
        <v>45260</v>
      </c>
      <c r="D5139" s="27" t="s">
        <v>29</v>
      </c>
      <c r="E5139" s="27" t="s">
        <v>25</v>
      </c>
      <c r="F5139" s="27" t="s">
        <v>15420</v>
      </c>
      <c r="G5139" s="27" t="s">
        <v>15421</v>
      </c>
      <c r="H5139" s="128">
        <v>3823.85</v>
      </c>
      <c r="I5139" s="27">
        <v>2031.54</v>
      </c>
      <c r="J5139" s="27">
        <v>9</v>
      </c>
      <c r="K5139" s="27">
        <v>18283.86</v>
      </c>
      <c r="L5139" s="27">
        <v>34414.65</v>
      </c>
      <c r="M5139" s="129">
        <v>0.0127</v>
      </c>
      <c r="N5139" s="27">
        <v>90.75</v>
      </c>
      <c r="O5139" s="27">
        <v>33977.58</v>
      </c>
      <c r="P5139" s="27">
        <v>15602.97</v>
      </c>
      <c r="Q5139" s="27" t="s">
        <v>40</v>
      </c>
    </row>
    <row r="5140" spans="1:17">
      <c r="A5140" s="27" t="s">
        <v>15422</v>
      </c>
      <c r="B5140" s="127">
        <v>44991</v>
      </c>
      <c r="C5140" s="127">
        <v>44996</v>
      </c>
      <c r="D5140" s="27" t="s">
        <v>43</v>
      </c>
      <c r="E5140" s="27" t="s">
        <v>65</v>
      </c>
      <c r="F5140" s="27" t="s">
        <v>15423</v>
      </c>
      <c r="G5140" s="27" t="s">
        <v>15424</v>
      </c>
      <c r="H5140" s="128">
        <v>1002.41</v>
      </c>
      <c r="I5140" s="27">
        <v>718.95</v>
      </c>
      <c r="J5140" s="27">
        <v>6</v>
      </c>
      <c r="K5140" s="27">
        <v>4313.7</v>
      </c>
      <c r="L5140" s="27">
        <v>6014.46</v>
      </c>
      <c r="M5140" s="129">
        <v>0.0269</v>
      </c>
      <c r="N5140" s="27">
        <v>78.34</v>
      </c>
      <c r="O5140" s="27">
        <v>5852.67</v>
      </c>
      <c r="P5140" s="27">
        <v>1460.63</v>
      </c>
      <c r="Q5140" s="27" t="s">
        <v>22</v>
      </c>
    </row>
    <row r="5141" spans="1:17">
      <c r="A5141" s="27" t="s">
        <v>15425</v>
      </c>
      <c r="B5141" s="127">
        <v>44999</v>
      </c>
      <c r="C5141" s="127">
        <v>45003</v>
      </c>
      <c r="D5141" s="27" t="s">
        <v>18</v>
      </c>
      <c r="E5141" s="27" t="s">
        <v>19</v>
      </c>
      <c r="F5141" s="27" t="s">
        <v>15426</v>
      </c>
      <c r="G5141" s="27" t="s">
        <v>15427</v>
      </c>
      <c r="H5141" s="128">
        <v>2858.2</v>
      </c>
      <c r="I5141" s="27">
        <v>1787</v>
      </c>
      <c r="J5141" s="27">
        <v>13</v>
      </c>
      <c r="K5141" s="27">
        <v>23231</v>
      </c>
      <c r="L5141" s="27">
        <v>37156.6</v>
      </c>
      <c r="M5141" s="129">
        <v>0.018</v>
      </c>
      <c r="N5141" s="27">
        <v>21.85</v>
      </c>
      <c r="O5141" s="27">
        <v>36487.78</v>
      </c>
      <c r="P5141" s="27">
        <v>13234.93</v>
      </c>
      <c r="Q5141" s="27" t="s">
        <v>40</v>
      </c>
    </row>
    <row r="5142" spans="1:17">
      <c r="A5142" s="27" t="s">
        <v>15428</v>
      </c>
      <c r="B5142" s="127">
        <v>45234</v>
      </c>
      <c r="C5142" s="127">
        <v>45236</v>
      </c>
      <c r="D5142" s="27" t="s">
        <v>18</v>
      </c>
      <c r="E5142" s="27" t="s">
        <v>65</v>
      </c>
      <c r="F5142" s="27" t="s">
        <v>15429</v>
      </c>
      <c r="G5142" s="27" t="s">
        <v>15430</v>
      </c>
      <c r="H5142" s="128">
        <v>2898.91</v>
      </c>
      <c r="I5142" s="27">
        <v>2097.82</v>
      </c>
      <c r="J5142" s="27">
        <v>14</v>
      </c>
      <c r="K5142" s="27">
        <v>29369.48</v>
      </c>
      <c r="L5142" s="27">
        <v>40584.74</v>
      </c>
      <c r="M5142" s="129">
        <v>0.0172</v>
      </c>
      <c r="N5142" s="27">
        <v>90.83</v>
      </c>
      <c r="O5142" s="27">
        <v>39886.68</v>
      </c>
      <c r="P5142" s="27">
        <v>10426.37</v>
      </c>
      <c r="Q5142" s="27" t="s">
        <v>40</v>
      </c>
    </row>
    <row r="5143" spans="1:17">
      <c r="A5143" s="27" t="s">
        <v>15431</v>
      </c>
      <c r="B5143" s="127">
        <v>45259</v>
      </c>
      <c r="C5143" s="127">
        <v>45265</v>
      </c>
      <c r="D5143" s="27" t="s">
        <v>43</v>
      </c>
      <c r="E5143" s="27" t="s">
        <v>19</v>
      </c>
      <c r="F5143" s="27" t="s">
        <v>15432</v>
      </c>
      <c r="G5143" s="27" t="s">
        <v>15433</v>
      </c>
      <c r="H5143" s="128">
        <v>3361.06</v>
      </c>
      <c r="I5143" s="27">
        <v>1968.87</v>
      </c>
      <c r="J5143" s="27">
        <v>4</v>
      </c>
      <c r="K5143" s="27">
        <v>7875.48</v>
      </c>
      <c r="L5143" s="27">
        <v>13444.24</v>
      </c>
      <c r="M5143" s="129">
        <v>0.0189</v>
      </c>
      <c r="N5143" s="27">
        <v>48.64</v>
      </c>
      <c r="O5143" s="27">
        <v>13190.14</v>
      </c>
      <c r="P5143" s="27">
        <v>5266.02</v>
      </c>
      <c r="Q5143" s="27" t="s">
        <v>22</v>
      </c>
    </row>
    <row r="5144" spans="1:17">
      <c r="A5144" s="27" t="s">
        <v>15434</v>
      </c>
      <c r="B5144" s="127">
        <v>44983</v>
      </c>
      <c r="C5144" s="127">
        <v>44990</v>
      </c>
      <c r="D5144" s="27" t="s">
        <v>43</v>
      </c>
      <c r="E5144" s="27" t="s">
        <v>65</v>
      </c>
      <c r="F5144" s="27" t="s">
        <v>15435</v>
      </c>
      <c r="G5144" s="27" t="s">
        <v>15436</v>
      </c>
      <c r="H5144" s="128">
        <v>4501.42</v>
      </c>
      <c r="I5144" s="27">
        <v>3153.04</v>
      </c>
      <c r="J5144" s="27">
        <v>3</v>
      </c>
      <c r="K5144" s="27">
        <v>9459.12</v>
      </c>
      <c r="L5144" s="27">
        <v>13504.26</v>
      </c>
      <c r="M5144" s="129">
        <v>0.0221</v>
      </c>
      <c r="N5144" s="27">
        <v>34.51</v>
      </c>
      <c r="O5144" s="27">
        <v>13205.82</v>
      </c>
      <c r="P5144" s="27">
        <v>3712.19</v>
      </c>
      <c r="Q5144" s="27" t="s">
        <v>22</v>
      </c>
    </row>
    <row r="5145" spans="1:17">
      <c r="A5145" s="27" t="s">
        <v>15437</v>
      </c>
      <c r="B5145" s="127">
        <v>44971</v>
      </c>
      <c r="C5145" s="127">
        <v>44973</v>
      </c>
      <c r="D5145" s="27" t="s">
        <v>43</v>
      </c>
      <c r="E5145" s="27" t="s">
        <v>65</v>
      </c>
      <c r="F5145" s="27" t="s">
        <v>15438</v>
      </c>
      <c r="G5145" s="27" t="s">
        <v>15439</v>
      </c>
      <c r="H5145" s="128">
        <v>2809.49</v>
      </c>
      <c r="I5145" s="27">
        <v>1476.24</v>
      </c>
      <c r="J5145" s="27">
        <v>9</v>
      </c>
      <c r="K5145" s="27">
        <v>13286.16</v>
      </c>
      <c r="L5145" s="27">
        <v>25285.41</v>
      </c>
      <c r="M5145" s="129">
        <v>0.0258</v>
      </c>
      <c r="N5145" s="27">
        <v>76.04</v>
      </c>
      <c r="O5145" s="27">
        <v>24633.05</v>
      </c>
      <c r="P5145" s="27">
        <v>11270.85</v>
      </c>
      <c r="Q5145" s="27" t="s">
        <v>40</v>
      </c>
    </row>
    <row r="5146" spans="1:17">
      <c r="A5146" s="27" t="s">
        <v>15440</v>
      </c>
      <c r="B5146" s="127">
        <v>44996</v>
      </c>
      <c r="C5146" s="127">
        <v>44999</v>
      </c>
      <c r="D5146" s="27" t="s">
        <v>18</v>
      </c>
      <c r="E5146" s="27" t="s">
        <v>25</v>
      </c>
      <c r="F5146" s="27" t="s">
        <v>15441</v>
      </c>
      <c r="G5146" s="27" t="s">
        <v>15442</v>
      </c>
      <c r="H5146" s="128">
        <v>443.97</v>
      </c>
      <c r="I5146" s="27">
        <v>234.55</v>
      </c>
      <c r="J5146" s="27">
        <v>18</v>
      </c>
      <c r="K5146" s="27">
        <v>4221.9</v>
      </c>
      <c r="L5146" s="27">
        <v>7991.46</v>
      </c>
      <c r="M5146" s="129">
        <v>0.0279</v>
      </c>
      <c r="N5146" s="27">
        <v>53.56</v>
      </c>
      <c r="O5146" s="27">
        <v>7768.5</v>
      </c>
      <c r="P5146" s="27">
        <v>3493.04</v>
      </c>
      <c r="Q5146" s="27" t="s">
        <v>35</v>
      </c>
    </row>
    <row r="5147" spans="1:17">
      <c r="A5147" s="27" t="s">
        <v>15443</v>
      </c>
      <c r="B5147" s="127">
        <v>44943</v>
      </c>
      <c r="C5147" s="127">
        <v>44948</v>
      </c>
      <c r="D5147" s="27" t="s">
        <v>43</v>
      </c>
      <c r="E5147" s="27" t="s">
        <v>25</v>
      </c>
      <c r="F5147" s="27" t="s">
        <v>15444</v>
      </c>
      <c r="G5147" s="27" t="s">
        <v>15445</v>
      </c>
      <c r="H5147" s="128">
        <v>1690.75</v>
      </c>
      <c r="I5147" s="27">
        <v>853.46</v>
      </c>
      <c r="J5147" s="27">
        <v>16</v>
      </c>
      <c r="K5147" s="27">
        <v>13655.36</v>
      </c>
      <c r="L5147" s="27">
        <v>27052</v>
      </c>
      <c r="M5147" s="129">
        <v>0.0223</v>
      </c>
      <c r="N5147" s="27">
        <v>54.16</v>
      </c>
      <c r="O5147" s="27">
        <v>26448.74</v>
      </c>
      <c r="P5147" s="27">
        <v>12739.22</v>
      </c>
      <c r="Q5147" s="27" t="s">
        <v>35</v>
      </c>
    </row>
    <row r="5148" spans="1:17">
      <c r="A5148" s="27" t="s">
        <v>15446</v>
      </c>
      <c r="B5148" s="127">
        <v>45254</v>
      </c>
      <c r="C5148" s="127">
        <v>45255</v>
      </c>
      <c r="D5148" s="27" t="s">
        <v>18</v>
      </c>
      <c r="E5148" s="27" t="s">
        <v>65</v>
      </c>
      <c r="F5148" s="27" t="s">
        <v>15447</v>
      </c>
      <c r="G5148" s="27" t="s">
        <v>15448</v>
      </c>
      <c r="H5148" s="128">
        <v>2415.68</v>
      </c>
      <c r="I5148" s="27">
        <v>1263.36</v>
      </c>
      <c r="J5148" s="27">
        <v>10</v>
      </c>
      <c r="K5148" s="27">
        <v>12633.6</v>
      </c>
      <c r="L5148" s="27">
        <v>24156.8</v>
      </c>
      <c r="M5148" s="129">
        <v>0.012</v>
      </c>
      <c r="N5148" s="27">
        <v>11.55</v>
      </c>
      <c r="O5148" s="27">
        <v>23866.92</v>
      </c>
      <c r="P5148" s="27">
        <v>11221.77</v>
      </c>
      <c r="Q5148" s="27" t="s">
        <v>40</v>
      </c>
    </row>
    <row r="5149" spans="1:17">
      <c r="A5149" s="27" t="s">
        <v>15449</v>
      </c>
      <c r="B5149" s="127">
        <v>45095</v>
      </c>
      <c r="C5149" s="127">
        <v>45101</v>
      </c>
      <c r="D5149" s="27" t="s">
        <v>18</v>
      </c>
      <c r="E5149" s="27" t="s">
        <v>19</v>
      </c>
      <c r="F5149" s="27" t="s">
        <v>15450</v>
      </c>
      <c r="G5149" s="27" t="s">
        <v>15451</v>
      </c>
      <c r="H5149" s="128">
        <v>1465.05</v>
      </c>
      <c r="I5149" s="27">
        <v>1158</v>
      </c>
      <c r="J5149" s="27">
        <v>11</v>
      </c>
      <c r="K5149" s="27">
        <v>12738</v>
      </c>
      <c r="L5149" s="27">
        <v>16115.55</v>
      </c>
      <c r="M5149" s="129">
        <v>0.0126</v>
      </c>
      <c r="N5149" s="27">
        <v>22.8</v>
      </c>
      <c r="O5149" s="27">
        <v>15912.49</v>
      </c>
      <c r="P5149" s="27">
        <v>3151.69</v>
      </c>
      <c r="Q5149" s="27" t="s">
        <v>40</v>
      </c>
    </row>
    <row r="5150" spans="1:17">
      <c r="A5150" s="27" t="s">
        <v>15452</v>
      </c>
      <c r="B5150" s="127">
        <v>45210</v>
      </c>
      <c r="C5150" s="127">
        <v>45215</v>
      </c>
      <c r="D5150" s="27" t="s">
        <v>29</v>
      </c>
      <c r="E5150" s="27" t="s">
        <v>65</v>
      </c>
      <c r="F5150" s="27" t="s">
        <v>15453</v>
      </c>
      <c r="G5150" s="27" t="s">
        <v>15454</v>
      </c>
      <c r="H5150" s="128">
        <v>4072.43</v>
      </c>
      <c r="I5150" s="27">
        <v>3194.78</v>
      </c>
      <c r="J5150" s="27">
        <v>12</v>
      </c>
      <c r="K5150" s="27">
        <v>38337.36</v>
      </c>
      <c r="L5150" s="27">
        <v>48869.16</v>
      </c>
      <c r="M5150" s="129">
        <v>0.0232</v>
      </c>
      <c r="N5150" s="27">
        <v>66.35</v>
      </c>
      <c r="O5150" s="27">
        <v>47735.4</v>
      </c>
      <c r="P5150" s="27">
        <v>9331.69</v>
      </c>
      <c r="Q5150" s="27" t="s">
        <v>40</v>
      </c>
    </row>
    <row r="5151" spans="1:17">
      <c r="A5151" s="27" t="s">
        <v>15455</v>
      </c>
      <c r="B5151" s="127">
        <v>45196</v>
      </c>
      <c r="C5151" s="127">
        <v>45201</v>
      </c>
      <c r="D5151" s="27" t="s">
        <v>43</v>
      </c>
      <c r="E5151" s="27" t="s">
        <v>30</v>
      </c>
      <c r="F5151" s="27" t="s">
        <v>15456</v>
      </c>
      <c r="G5151" s="27" t="s">
        <v>15457</v>
      </c>
      <c r="H5151" s="128">
        <v>2409.21</v>
      </c>
      <c r="I5151" s="27">
        <v>2113.14</v>
      </c>
      <c r="J5151" s="27">
        <v>10</v>
      </c>
      <c r="K5151" s="27">
        <v>21131.4</v>
      </c>
      <c r="L5151" s="27">
        <v>24092.1</v>
      </c>
      <c r="M5151" s="129">
        <v>0.0295</v>
      </c>
      <c r="N5151" s="27">
        <v>77.45</v>
      </c>
      <c r="O5151" s="27">
        <v>23381.38</v>
      </c>
      <c r="P5151" s="27">
        <v>2172.53</v>
      </c>
      <c r="Q5151" s="27" t="s">
        <v>40</v>
      </c>
    </row>
    <row r="5152" spans="1:17">
      <c r="A5152" s="27" t="s">
        <v>15458</v>
      </c>
      <c r="B5152" s="127">
        <v>45251</v>
      </c>
      <c r="C5152" s="127">
        <v>45254</v>
      </c>
      <c r="D5152" s="27" t="s">
        <v>43</v>
      </c>
      <c r="E5152" s="27" t="s">
        <v>30</v>
      </c>
      <c r="F5152" s="27" t="s">
        <v>15459</v>
      </c>
      <c r="G5152" s="27" t="s">
        <v>15460</v>
      </c>
      <c r="H5152" s="128">
        <v>4178.68</v>
      </c>
      <c r="I5152" s="27">
        <v>2304.1</v>
      </c>
      <c r="J5152" s="27">
        <v>10</v>
      </c>
      <c r="K5152" s="27">
        <v>23041</v>
      </c>
      <c r="L5152" s="27">
        <v>41786.8</v>
      </c>
      <c r="M5152" s="129">
        <v>0.0211</v>
      </c>
      <c r="N5152" s="27">
        <v>52.24</v>
      </c>
      <c r="O5152" s="27">
        <v>40905.1</v>
      </c>
      <c r="P5152" s="27">
        <v>17811.86</v>
      </c>
      <c r="Q5152" s="27" t="s">
        <v>40</v>
      </c>
    </row>
    <row r="5153" spans="1:17">
      <c r="A5153" s="27" t="s">
        <v>15461</v>
      </c>
      <c r="B5153" s="127">
        <v>45090</v>
      </c>
      <c r="C5153" s="127">
        <v>45096</v>
      </c>
      <c r="D5153" s="27" t="s">
        <v>43</v>
      </c>
      <c r="E5153" s="27" t="s">
        <v>65</v>
      </c>
      <c r="F5153" s="27" t="s">
        <v>15462</v>
      </c>
      <c r="G5153" s="27" t="s">
        <v>15463</v>
      </c>
      <c r="H5153" s="128">
        <v>2516.68</v>
      </c>
      <c r="I5153" s="27">
        <v>1649.85</v>
      </c>
      <c r="J5153" s="27">
        <v>3</v>
      </c>
      <c r="K5153" s="27">
        <v>4949.55</v>
      </c>
      <c r="L5153" s="27">
        <v>7550.04</v>
      </c>
      <c r="M5153" s="129">
        <v>0.024</v>
      </c>
      <c r="N5153" s="27">
        <v>74.4</v>
      </c>
      <c r="O5153" s="27">
        <v>7368.84</v>
      </c>
      <c r="P5153" s="27">
        <v>2344.89</v>
      </c>
      <c r="Q5153" s="27" t="s">
        <v>22</v>
      </c>
    </row>
    <row r="5154" spans="1:17">
      <c r="A5154" s="27" t="s">
        <v>15464</v>
      </c>
      <c r="B5154" s="127">
        <v>45106</v>
      </c>
      <c r="C5154" s="127">
        <v>45113</v>
      </c>
      <c r="D5154" s="27" t="s">
        <v>43</v>
      </c>
      <c r="E5154" s="27" t="s">
        <v>30</v>
      </c>
      <c r="F5154" s="27" t="s">
        <v>15465</v>
      </c>
      <c r="G5154" s="27" t="s">
        <v>15466</v>
      </c>
      <c r="H5154" s="128">
        <v>1891.51</v>
      </c>
      <c r="I5154" s="27">
        <v>1548.77</v>
      </c>
      <c r="J5154" s="27">
        <v>6</v>
      </c>
      <c r="K5154" s="27">
        <v>9292.62</v>
      </c>
      <c r="L5154" s="27">
        <v>11349.06</v>
      </c>
      <c r="M5154" s="129">
        <v>0.0174</v>
      </c>
      <c r="N5154" s="27">
        <v>95.35</v>
      </c>
      <c r="O5154" s="27">
        <v>11151.59</v>
      </c>
      <c r="P5154" s="27">
        <v>1763.62</v>
      </c>
      <c r="Q5154" s="27" t="s">
        <v>22</v>
      </c>
    </row>
    <row r="5155" spans="1:17">
      <c r="A5155" s="27" t="s">
        <v>15467</v>
      </c>
      <c r="B5155" s="127">
        <v>45186</v>
      </c>
      <c r="C5155" s="127">
        <v>45188</v>
      </c>
      <c r="D5155" s="27" t="s">
        <v>43</v>
      </c>
      <c r="E5155" s="27" t="s">
        <v>65</v>
      </c>
      <c r="F5155" s="27" t="s">
        <v>15468</v>
      </c>
      <c r="G5155" s="27" t="s">
        <v>15469</v>
      </c>
      <c r="H5155" s="128">
        <v>1409.58</v>
      </c>
      <c r="I5155" s="27">
        <v>1242.48</v>
      </c>
      <c r="J5155" s="27">
        <v>20</v>
      </c>
      <c r="K5155" s="27">
        <v>24849.6</v>
      </c>
      <c r="L5155" s="27">
        <v>28191.6</v>
      </c>
      <c r="M5155" s="129">
        <v>0.0279</v>
      </c>
      <c r="N5155" s="27">
        <v>51.15</v>
      </c>
      <c r="O5155" s="27">
        <v>27405.05</v>
      </c>
      <c r="P5155" s="27">
        <v>2504.3</v>
      </c>
      <c r="Q5155" s="27" t="s">
        <v>35</v>
      </c>
    </row>
    <row r="5156" spans="1:17">
      <c r="A5156" s="27" t="s">
        <v>15470</v>
      </c>
      <c r="B5156" s="127">
        <v>45244</v>
      </c>
      <c r="C5156" s="127">
        <v>45251</v>
      </c>
      <c r="D5156" s="27" t="s">
        <v>29</v>
      </c>
      <c r="E5156" s="27" t="s">
        <v>25</v>
      </c>
      <c r="F5156" s="27" t="s">
        <v>15471</v>
      </c>
      <c r="G5156" s="27" t="s">
        <v>15472</v>
      </c>
      <c r="H5156" s="128">
        <v>1544.18</v>
      </c>
      <c r="I5156" s="27">
        <v>1011.43</v>
      </c>
      <c r="J5156" s="27">
        <v>11</v>
      </c>
      <c r="K5156" s="27">
        <v>11125.73</v>
      </c>
      <c r="L5156" s="27">
        <v>16985.98</v>
      </c>
      <c r="M5156" s="129">
        <v>0.0273</v>
      </c>
      <c r="N5156" s="27">
        <v>34.94</v>
      </c>
      <c r="O5156" s="27">
        <v>16522.26</v>
      </c>
      <c r="P5156" s="27">
        <v>5361.59</v>
      </c>
      <c r="Q5156" s="27" t="s">
        <v>40</v>
      </c>
    </row>
    <row r="5157" spans="1:17">
      <c r="A5157" s="27" t="s">
        <v>15473</v>
      </c>
      <c r="B5157" s="127">
        <v>45109</v>
      </c>
      <c r="C5157" s="127">
        <v>45114</v>
      </c>
      <c r="D5157" s="27" t="s">
        <v>29</v>
      </c>
      <c r="E5157" s="27" t="s">
        <v>25</v>
      </c>
      <c r="F5157" s="27" t="s">
        <v>15474</v>
      </c>
      <c r="G5157" s="27" t="s">
        <v>15475</v>
      </c>
      <c r="H5157" s="128">
        <v>2732.13</v>
      </c>
      <c r="I5157" s="27">
        <v>1948.73</v>
      </c>
      <c r="J5157" s="27">
        <v>13</v>
      </c>
      <c r="K5157" s="27">
        <v>25333.49</v>
      </c>
      <c r="L5157" s="27">
        <v>35517.69</v>
      </c>
      <c r="M5157" s="129">
        <v>0.0249</v>
      </c>
      <c r="N5157" s="27">
        <v>65.86</v>
      </c>
      <c r="O5157" s="27">
        <v>34633.3</v>
      </c>
      <c r="P5157" s="27">
        <v>9233.95</v>
      </c>
      <c r="Q5157" s="27" t="s">
        <v>40</v>
      </c>
    </row>
    <row r="5158" spans="1:17">
      <c r="A5158" s="27" t="s">
        <v>15476</v>
      </c>
      <c r="B5158" s="127">
        <v>45140</v>
      </c>
      <c r="C5158" s="127">
        <v>45141</v>
      </c>
      <c r="D5158" s="27" t="s">
        <v>29</v>
      </c>
      <c r="E5158" s="27" t="s">
        <v>65</v>
      </c>
      <c r="F5158" s="27" t="s">
        <v>15477</v>
      </c>
      <c r="G5158" s="27" t="s">
        <v>15478</v>
      </c>
      <c r="H5158" s="128">
        <v>256.17</v>
      </c>
      <c r="I5158" s="27">
        <v>156.44</v>
      </c>
      <c r="J5158" s="27">
        <v>12</v>
      </c>
      <c r="K5158" s="27">
        <v>1877.28</v>
      </c>
      <c r="L5158" s="27">
        <v>3074.04</v>
      </c>
      <c r="M5158" s="129">
        <v>0.024</v>
      </c>
      <c r="N5158" s="27">
        <v>56.13</v>
      </c>
      <c r="O5158" s="27">
        <v>3000.26</v>
      </c>
      <c r="P5158" s="27">
        <v>1066.85</v>
      </c>
      <c r="Q5158" s="27" t="s">
        <v>40</v>
      </c>
    </row>
    <row r="5159" spans="1:17">
      <c r="A5159" s="27" t="s">
        <v>15479</v>
      </c>
      <c r="B5159" s="127">
        <v>45252</v>
      </c>
      <c r="C5159" s="127">
        <v>45254</v>
      </c>
      <c r="D5159" s="27" t="s">
        <v>29</v>
      </c>
      <c r="E5159" s="27" t="s">
        <v>65</v>
      </c>
      <c r="F5159" s="27" t="s">
        <v>15480</v>
      </c>
      <c r="G5159" s="27" t="s">
        <v>15481</v>
      </c>
      <c r="H5159" s="128">
        <v>2023.08</v>
      </c>
      <c r="I5159" s="27">
        <v>1751.81</v>
      </c>
      <c r="J5159" s="27">
        <v>9</v>
      </c>
      <c r="K5159" s="27">
        <v>15766.29</v>
      </c>
      <c r="L5159" s="27">
        <v>18207.72</v>
      </c>
      <c r="M5159" s="129">
        <v>0.0123</v>
      </c>
      <c r="N5159" s="27">
        <v>87.14</v>
      </c>
      <c r="O5159" s="27">
        <v>17983.77</v>
      </c>
      <c r="P5159" s="27">
        <v>2130.34</v>
      </c>
      <c r="Q5159" s="27" t="s">
        <v>40</v>
      </c>
    </row>
    <row r="5160" spans="1:17">
      <c r="A5160" s="27" t="s">
        <v>15482</v>
      </c>
      <c r="B5160" s="127">
        <v>45043</v>
      </c>
      <c r="C5160" s="127">
        <v>45044</v>
      </c>
      <c r="D5160" s="27" t="s">
        <v>18</v>
      </c>
      <c r="E5160" s="27" t="s">
        <v>19</v>
      </c>
      <c r="F5160" s="27" t="s">
        <v>15483</v>
      </c>
      <c r="G5160" s="27" t="s">
        <v>15484</v>
      </c>
      <c r="H5160" s="128">
        <v>3025.32</v>
      </c>
      <c r="I5160" s="27">
        <v>2263.21</v>
      </c>
      <c r="J5160" s="27">
        <v>17</v>
      </c>
      <c r="K5160" s="27">
        <v>38474.57</v>
      </c>
      <c r="L5160" s="27">
        <v>51430.44</v>
      </c>
      <c r="M5160" s="129">
        <v>0.0241</v>
      </c>
      <c r="N5160" s="27">
        <v>11.63</v>
      </c>
      <c r="O5160" s="27">
        <v>50190.97</v>
      </c>
      <c r="P5160" s="27">
        <v>11704.77</v>
      </c>
      <c r="Q5160" s="27" t="s">
        <v>35</v>
      </c>
    </row>
    <row r="5161" spans="1:17">
      <c r="A5161" s="27" t="s">
        <v>15485</v>
      </c>
      <c r="B5161" s="127">
        <v>44999</v>
      </c>
      <c r="C5161" s="127">
        <v>45003</v>
      </c>
      <c r="D5161" s="27" t="s">
        <v>29</v>
      </c>
      <c r="E5161" s="27" t="s">
        <v>25</v>
      </c>
      <c r="F5161" s="27" t="s">
        <v>15486</v>
      </c>
      <c r="G5161" s="27" t="s">
        <v>15487</v>
      </c>
      <c r="H5161" s="128">
        <v>3986.96</v>
      </c>
      <c r="I5161" s="27">
        <v>2024.85</v>
      </c>
      <c r="J5161" s="27">
        <v>12</v>
      </c>
      <c r="K5161" s="27">
        <v>24298.2</v>
      </c>
      <c r="L5161" s="27">
        <v>47843.52</v>
      </c>
      <c r="M5161" s="129">
        <v>0.0298</v>
      </c>
      <c r="N5161" s="27">
        <v>30.6</v>
      </c>
      <c r="O5161" s="27">
        <v>46417.78</v>
      </c>
      <c r="P5161" s="27">
        <v>22088.98</v>
      </c>
      <c r="Q5161" s="27" t="s">
        <v>40</v>
      </c>
    </row>
    <row r="5162" spans="1:17">
      <c r="A5162" s="27" t="s">
        <v>15488</v>
      </c>
      <c r="B5162" s="127">
        <v>45075</v>
      </c>
      <c r="C5162" s="127">
        <v>45078</v>
      </c>
      <c r="D5162" s="27" t="s">
        <v>29</v>
      </c>
      <c r="E5162" s="27" t="s">
        <v>19</v>
      </c>
      <c r="F5162" s="27" t="s">
        <v>15489</v>
      </c>
      <c r="G5162" s="27" t="s">
        <v>15490</v>
      </c>
      <c r="H5162" s="128">
        <v>968.81</v>
      </c>
      <c r="I5162" s="27">
        <v>822.41</v>
      </c>
      <c r="J5162" s="27">
        <v>18</v>
      </c>
      <c r="K5162" s="27">
        <v>14803.38</v>
      </c>
      <c r="L5162" s="27">
        <v>17438.58</v>
      </c>
      <c r="M5162" s="129">
        <v>0.0142</v>
      </c>
      <c r="N5162" s="27">
        <v>74.33</v>
      </c>
      <c r="O5162" s="27">
        <v>17190.95</v>
      </c>
      <c r="P5162" s="27">
        <v>2313.24</v>
      </c>
      <c r="Q5162" s="27" t="s">
        <v>35</v>
      </c>
    </row>
    <row r="5163" spans="1:17">
      <c r="A5163" s="27" t="s">
        <v>15491</v>
      </c>
      <c r="B5163" s="127">
        <v>45228</v>
      </c>
      <c r="C5163" s="127">
        <v>45233</v>
      </c>
      <c r="D5163" s="27" t="s">
        <v>43</v>
      </c>
      <c r="E5163" s="27" t="s">
        <v>25</v>
      </c>
      <c r="F5163" s="27" t="s">
        <v>15492</v>
      </c>
      <c r="G5163" s="27" t="s">
        <v>15493</v>
      </c>
      <c r="H5163" s="128">
        <v>4889.22</v>
      </c>
      <c r="I5163" s="27">
        <v>3629.95</v>
      </c>
      <c r="J5163" s="27">
        <v>2</v>
      </c>
      <c r="K5163" s="27">
        <v>7259.9</v>
      </c>
      <c r="L5163" s="27">
        <v>9778.44</v>
      </c>
      <c r="M5163" s="129">
        <v>0.0276</v>
      </c>
      <c r="N5163" s="27">
        <v>98.47</v>
      </c>
      <c r="O5163" s="27">
        <v>9508.56</v>
      </c>
      <c r="P5163" s="27">
        <v>2150.19</v>
      </c>
      <c r="Q5163" s="27" t="s">
        <v>22</v>
      </c>
    </row>
    <row r="5164" spans="1:17">
      <c r="A5164" s="27" t="s">
        <v>15494</v>
      </c>
      <c r="B5164" s="127">
        <v>45023</v>
      </c>
      <c r="C5164" s="127">
        <v>45027</v>
      </c>
      <c r="D5164" s="27" t="s">
        <v>18</v>
      </c>
      <c r="E5164" s="27" t="s">
        <v>19</v>
      </c>
      <c r="F5164" s="27" t="s">
        <v>15495</v>
      </c>
      <c r="G5164" s="27" t="s">
        <v>15496</v>
      </c>
      <c r="H5164" s="128">
        <v>2347.45</v>
      </c>
      <c r="I5164" s="27">
        <v>1895.68</v>
      </c>
      <c r="J5164" s="27">
        <v>10</v>
      </c>
      <c r="K5164" s="27">
        <v>18956.8</v>
      </c>
      <c r="L5164" s="27">
        <v>23474.5</v>
      </c>
      <c r="M5164" s="129">
        <v>0.0197</v>
      </c>
      <c r="N5164" s="27">
        <v>29.35</v>
      </c>
      <c r="O5164" s="27">
        <v>23012.05</v>
      </c>
      <c r="P5164" s="27">
        <v>4025.9</v>
      </c>
      <c r="Q5164" s="27" t="s">
        <v>40</v>
      </c>
    </row>
    <row r="5165" spans="1:17">
      <c r="A5165" s="27" t="s">
        <v>15497</v>
      </c>
      <c r="B5165" s="127">
        <v>44982</v>
      </c>
      <c r="C5165" s="127">
        <v>44986</v>
      </c>
      <c r="D5165" s="27" t="s">
        <v>43</v>
      </c>
      <c r="E5165" s="27" t="s">
        <v>30</v>
      </c>
      <c r="F5165" s="27" t="s">
        <v>15498</v>
      </c>
      <c r="G5165" s="27" t="s">
        <v>15499</v>
      </c>
      <c r="H5165" s="128">
        <v>2388.11</v>
      </c>
      <c r="I5165" s="27">
        <v>1652.33</v>
      </c>
      <c r="J5165" s="27">
        <v>3</v>
      </c>
      <c r="K5165" s="27">
        <v>4956.99</v>
      </c>
      <c r="L5165" s="27">
        <v>7164.33</v>
      </c>
      <c r="M5165" s="129">
        <v>0.0222</v>
      </c>
      <c r="N5165" s="27">
        <v>51.08</v>
      </c>
      <c r="O5165" s="27">
        <v>7005.28</v>
      </c>
      <c r="P5165" s="27">
        <v>1997.21</v>
      </c>
      <c r="Q5165" s="27" t="s">
        <v>22</v>
      </c>
    </row>
    <row r="5166" spans="1:17">
      <c r="A5166" s="27" t="s">
        <v>15500</v>
      </c>
      <c r="B5166" s="127">
        <v>45243</v>
      </c>
      <c r="C5166" s="127">
        <v>45245</v>
      </c>
      <c r="D5166" s="27" t="s">
        <v>29</v>
      </c>
      <c r="E5166" s="27" t="s">
        <v>19</v>
      </c>
      <c r="F5166" s="27" t="s">
        <v>15501</v>
      </c>
      <c r="G5166" s="27" t="s">
        <v>15502</v>
      </c>
      <c r="H5166" s="128">
        <v>3437.2</v>
      </c>
      <c r="I5166" s="27">
        <v>3066.05</v>
      </c>
      <c r="J5166" s="27">
        <v>15</v>
      </c>
      <c r="K5166" s="27">
        <v>45990.75</v>
      </c>
      <c r="L5166" s="27">
        <v>51558</v>
      </c>
      <c r="M5166" s="129">
        <v>0.0177</v>
      </c>
      <c r="N5166" s="27">
        <v>39.32</v>
      </c>
      <c r="O5166" s="27">
        <v>50645.42</v>
      </c>
      <c r="P5166" s="27">
        <v>4615.35</v>
      </c>
      <c r="Q5166" s="27" t="s">
        <v>35</v>
      </c>
    </row>
    <row r="5167" spans="1:17">
      <c r="A5167" s="27" t="s">
        <v>15503</v>
      </c>
      <c r="B5167" s="127">
        <v>45150</v>
      </c>
      <c r="C5167" s="127">
        <v>45155</v>
      </c>
      <c r="D5167" s="27" t="s">
        <v>29</v>
      </c>
      <c r="E5167" s="27" t="s">
        <v>19</v>
      </c>
      <c r="F5167" s="27" t="s">
        <v>15504</v>
      </c>
      <c r="G5167" s="27" t="s">
        <v>15505</v>
      </c>
      <c r="H5167" s="128">
        <v>548.58</v>
      </c>
      <c r="I5167" s="27">
        <v>369.47</v>
      </c>
      <c r="J5167" s="27">
        <v>1</v>
      </c>
      <c r="K5167" s="27">
        <v>369.47</v>
      </c>
      <c r="L5167" s="27">
        <v>548.58</v>
      </c>
      <c r="M5167" s="129">
        <v>0.0205</v>
      </c>
      <c r="N5167" s="27">
        <v>42.86</v>
      </c>
      <c r="O5167" s="27">
        <v>537.33</v>
      </c>
      <c r="P5167" s="27">
        <v>125</v>
      </c>
      <c r="Q5167" s="27" t="s">
        <v>22</v>
      </c>
    </row>
    <row r="5168" spans="1:17">
      <c r="A5168" s="27" t="s">
        <v>15506</v>
      </c>
      <c r="B5168" s="127">
        <v>45261</v>
      </c>
      <c r="C5168" s="127">
        <v>45262</v>
      </c>
      <c r="D5168" s="27" t="s">
        <v>29</v>
      </c>
      <c r="E5168" s="27" t="s">
        <v>25</v>
      </c>
      <c r="F5168" s="27" t="s">
        <v>15507</v>
      </c>
      <c r="G5168" s="27" t="s">
        <v>15508</v>
      </c>
      <c r="H5168" s="128">
        <v>582.05</v>
      </c>
      <c r="I5168" s="27">
        <v>513.89</v>
      </c>
      <c r="J5168" s="27">
        <v>11</v>
      </c>
      <c r="K5168" s="27">
        <v>5652.79</v>
      </c>
      <c r="L5168" s="27">
        <v>6402.55</v>
      </c>
      <c r="M5168" s="129">
        <v>0.0122</v>
      </c>
      <c r="N5168" s="27">
        <v>54.59</v>
      </c>
      <c r="O5168" s="27">
        <v>6324.44</v>
      </c>
      <c r="P5168" s="27">
        <v>617.06</v>
      </c>
      <c r="Q5168" s="27" t="s">
        <v>40</v>
      </c>
    </row>
    <row r="5169" spans="1:17">
      <c r="A5169" s="27" t="s">
        <v>15509</v>
      </c>
      <c r="B5169" s="127">
        <v>45243</v>
      </c>
      <c r="C5169" s="127">
        <v>45245</v>
      </c>
      <c r="D5169" s="27" t="s">
        <v>43</v>
      </c>
      <c r="E5169" s="27" t="s">
        <v>30</v>
      </c>
      <c r="F5169" s="27" t="s">
        <v>15510</v>
      </c>
      <c r="G5169" s="27" t="s">
        <v>15511</v>
      </c>
      <c r="H5169" s="128">
        <v>2750.48</v>
      </c>
      <c r="I5169" s="27">
        <v>1745.86</v>
      </c>
      <c r="J5169" s="27">
        <v>10</v>
      </c>
      <c r="K5169" s="27">
        <v>17458.6</v>
      </c>
      <c r="L5169" s="27">
        <v>27504.8</v>
      </c>
      <c r="M5169" s="129">
        <v>0.0246</v>
      </c>
      <c r="N5169" s="27">
        <v>97.4</v>
      </c>
      <c r="O5169" s="27">
        <v>26828.18</v>
      </c>
      <c r="P5169" s="27">
        <v>9272.18</v>
      </c>
      <c r="Q5169" s="27" t="s">
        <v>40</v>
      </c>
    </row>
    <row r="5170" spans="1:17">
      <c r="A5170" s="27" t="s">
        <v>15512</v>
      </c>
      <c r="B5170" s="127">
        <v>45203</v>
      </c>
      <c r="C5170" s="127">
        <v>45210</v>
      </c>
      <c r="D5170" s="27" t="s">
        <v>18</v>
      </c>
      <c r="E5170" s="27" t="s">
        <v>19</v>
      </c>
      <c r="F5170" s="27" t="s">
        <v>15513</v>
      </c>
      <c r="G5170" s="27" t="s">
        <v>15514</v>
      </c>
      <c r="H5170" s="128">
        <v>669.05</v>
      </c>
      <c r="I5170" s="27">
        <v>535.06</v>
      </c>
      <c r="J5170" s="27">
        <v>6</v>
      </c>
      <c r="K5170" s="27">
        <v>3210.36</v>
      </c>
      <c r="L5170" s="27">
        <v>4014.3</v>
      </c>
      <c r="M5170" s="129">
        <v>0.0117</v>
      </c>
      <c r="N5170" s="27">
        <v>82.56</v>
      </c>
      <c r="O5170" s="27">
        <v>3967.33</v>
      </c>
      <c r="P5170" s="27">
        <v>674.41</v>
      </c>
      <c r="Q5170" s="27" t="s">
        <v>22</v>
      </c>
    </row>
    <row r="5171" spans="1:17">
      <c r="A5171" s="27" t="s">
        <v>15515</v>
      </c>
      <c r="B5171" s="127">
        <v>45141</v>
      </c>
      <c r="C5171" s="127">
        <v>45146</v>
      </c>
      <c r="D5171" s="27" t="s">
        <v>29</v>
      </c>
      <c r="E5171" s="27" t="s">
        <v>25</v>
      </c>
      <c r="F5171" s="27" t="s">
        <v>15516</v>
      </c>
      <c r="G5171" s="27" t="s">
        <v>15517</v>
      </c>
      <c r="H5171" s="128">
        <v>3422</v>
      </c>
      <c r="I5171" s="27">
        <v>2054</v>
      </c>
      <c r="J5171" s="27">
        <v>7</v>
      </c>
      <c r="K5171" s="27">
        <v>14378</v>
      </c>
      <c r="L5171" s="27">
        <v>23954</v>
      </c>
      <c r="M5171" s="129">
        <v>0.0268</v>
      </c>
      <c r="N5171" s="27">
        <v>26.32</v>
      </c>
      <c r="O5171" s="27">
        <v>23312.03</v>
      </c>
      <c r="P5171" s="27">
        <v>8907.71</v>
      </c>
      <c r="Q5171" s="27" t="s">
        <v>40</v>
      </c>
    </row>
    <row r="5172" spans="1:17">
      <c r="A5172" s="27" t="s">
        <v>15518</v>
      </c>
      <c r="B5172" s="127">
        <v>45034</v>
      </c>
      <c r="C5172" s="127">
        <v>45038</v>
      </c>
      <c r="D5172" s="27" t="s">
        <v>43</v>
      </c>
      <c r="E5172" s="27" t="s">
        <v>19</v>
      </c>
      <c r="F5172" s="27" t="s">
        <v>15519</v>
      </c>
      <c r="G5172" s="27" t="s">
        <v>15520</v>
      </c>
      <c r="H5172" s="128">
        <v>4239.15</v>
      </c>
      <c r="I5172" s="27">
        <v>2893.85</v>
      </c>
      <c r="J5172" s="27">
        <v>6</v>
      </c>
      <c r="K5172" s="27">
        <v>17363.1</v>
      </c>
      <c r="L5172" s="27">
        <v>25434.9</v>
      </c>
      <c r="M5172" s="129">
        <v>0.0124</v>
      </c>
      <c r="N5172" s="27">
        <v>58.5</v>
      </c>
      <c r="O5172" s="27">
        <v>25119.51</v>
      </c>
      <c r="P5172" s="27">
        <v>7697.91</v>
      </c>
      <c r="Q5172" s="27" t="s">
        <v>22</v>
      </c>
    </row>
    <row r="5173" spans="1:17">
      <c r="A5173" s="27" t="s">
        <v>15521</v>
      </c>
      <c r="B5173" s="127">
        <v>45036</v>
      </c>
      <c r="C5173" s="127">
        <v>45037</v>
      </c>
      <c r="D5173" s="27" t="s">
        <v>18</v>
      </c>
      <c r="E5173" s="27" t="s">
        <v>25</v>
      </c>
      <c r="F5173" s="27" t="s">
        <v>15522</v>
      </c>
      <c r="G5173" s="27" t="s">
        <v>15523</v>
      </c>
      <c r="H5173" s="128">
        <v>3249.6</v>
      </c>
      <c r="I5173" s="27">
        <v>1806.45</v>
      </c>
      <c r="J5173" s="27">
        <v>12</v>
      </c>
      <c r="K5173" s="27">
        <v>21677.4</v>
      </c>
      <c r="L5173" s="27">
        <v>38995.2</v>
      </c>
      <c r="M5173" s="129">
        <v>0.0132</v>
      </c>
      <c r="N5173" s="27">
        <v>24.03</v>
      </c>
      <c r="O5173" s="27">
        <v>38480.46</v>
      </c>
      <c r="P5173" s="27">
        <v>16779.03</v>
      </c>
      <c r="Q5173" s="27" t="s">
        <v>40</v>
      </c>
    </row>
    <row r="5174" spans="1:17">
      <c r="A5174" s="27" t="s">
        <v>15524</v>
      </c>
      <c r="B5174" s="127">
        <v>44944</v>
      </c>
      <c r="C5174" s="127">
        <v>44949</v>
      </c>
      <c r="D5174" s="27" t="s">
        <v>29</v>
      </c>
      <c r="E5174" s="27" t="s">
        <v>65</v>
      </c>
      <c r="F5174" s="27" t="s">
        <v>15525</v>
      </c>
      <c r="G5174" s="27" t="s">
        <v>15526</v>
      </c>
      <c r="H5174" s="128">
        <v>2741.69</v>
      </c>
      <c r="I5174" s="27">
        <v>2449.94</v>
      </c>
      <c r="J5174" s="27">
        <v>20</v>
      </c>
      <c r="K5174" s="27">
        <v>48998.8</v>
      </c>
      <c r="L5174" s="27">
        <v>54833.8</v>
      </c>
      <c r="M5174" s="129">
        <v>0.0138</v>
      </c>
      <c r="N5174" s="27">
        <v>94.87</v>
      </c>
      <c r="O5174" s="27">
        <v>54077.09</v>
      </c>
      <c r="P5174" s="27">
        <v>4983.42</v>
      </c>
      <c r="Q5174" s="27" t="s">
        <v>35</v>
      </c>
    </row>
    <row r="5175" spans="1:17">
      <c r="A5175" s="27" t="s">
        <v>15527</v>
      </c>
      <c r="B5175" s="127">
        <v>44936</v>
      </c>
      <c r="C5175" s="127">
        <v>44937</v>
      </c>
      <c r="D5175" s="27" t="s">
        <v>43</v>
      </c>
      <c r="E5175" s="27" t="s">
        <v>65</v>
      </c>
      <c r="F5175" s="27" t="s">
        <v>15528</v>
      </c>
      <c r="G5175" s="27" t="s">
        <v>15529</v>
      </c>
      <c r="H5175" s="128">
        <v>3424.83</v>
      </c>
      <c r="I5175" s="27">
        <v>2038.56</v>
      </c>
      <c r="J5175" s="27">
        <v>14</v>
      </c>
      <c r="K5175" s="27">
        <v>28539.84</v>
      </c>
      <c r="L5175" s="27">
        <v>47947.62</v>
      </c>
      <c r="M5175" s="129">
        <v>0.0281</v>
      </c>
      <c r="N5175" s="27">
        <v>13.99</v>
      </c>
      <c r="O5175" s="27">
        <v>46600.29</v>
      </c>
      <c r="P5175" s="27">
        <v>18046.46</v>
      </c>
      <c r="Q5175" s="27" t="s">
        <v>40</v>
      </c>
    </row>
    <row r="5176" spans="1:17">
      <c r="A5176" s="27" t="s">
        <v>15530</v>
      </c>
      <c r="B5176" s="127">
        <v>45179</v>
      </c>
      <c r="C5176" s="127">
        <v>45180</v>
      </c>
      <c r="D5176" s="27" t="s">
        <v>43</v>
      </c>
      <c r="E5176" s="27" t="s">
        <v>30</v>
      </c>
      <c r="F5176" s="27" t="s">
        <v>15531</v>
      </c>
      <c r="G5176" s="27" t="s">
        <v>15532</v>
      </c>
      <c r="H5176" s="128">
        <v>334.91</v>
      </c>
      <c r="I5176" s="27">
        <v>204.33</v>
      </c>
      <c r="J5176" s="27">
        <v>1</v>
      </c>
      <c r="K5176" s="27">
        <v>204.33</v>
      </c>
      <c r="L5176" s="27">
        <v>334.91</v>
      </c>
      <c r="M5176" s="129">
        <v>0.0154</v>
      </c>
      <c r="N5176" s="27">
        <v>50.65</v>
      </c>
      <c r="O5176" s="27">
        <v>329.75</v>
      </c>
      <c r="P5176" s="27">
        <v>74.77</v>
      </c>
      <c r="Q5176" s="27" t="s">
        <v>22</v>
      </c>
    </row>
    <row r="5177" spans="1:17">
      <c r="A5177" s="27" t="s">
        <v>15533</v>
      </c>
      <c r="B5177" s="127">
        <v>45179</v>
      </c>
      <c r="C5177" s="127">
        <v>45180</v>
      </c>
      <c r="D5177" s="27" t="s">
        <v>43</v>
      </c>
      <c r="E5177" s="27" t="s">
        <v>30</v>
      </c>
      <c r="F5177" s="27" t="s">
        <v>15534</v>
      </c>
      <c r="G5177" s="27" t="s">
        <v>15535</v>
      </c>
      <c r="H5177" s="128">
        <v>2669.07</v>
      </c>
      <c r="I5177" s="27">
        <v>1768.17</v>
      </c>
      <c r="J5177" s="27">
        <v>10</v>
      </c>
      <c r="K5177" s="27">
        <v>17681.7</v>
      </c>
      <c r="L5177" s="27">
        <v>26690.7</v>
      </c>
      <c r="M5177" s="129">
        <v>0.0196</v>
      </c>
      <c r="N5177" s="27">
        <v>56.18</v>
      </c>
      <c r="O5177" s="27">
        <v>26167.56</v>
      </c>
      <c r="P5177" s="27">
        <v>8429.68</v>
      </c>
      <c r="Q5177" s="27" t="s">
        <v>40</v>
      </c>
    </row>
    <row r="5178" spans="1:17">
      <c r="A5178" s="27" t="s">
        <v>15536</v>
      </c>
      <c r="B5178" s="127">
        <v>44990</v>
      </c>
      <c r="C5178" s="127">
        <v>44997</v>
      </c>
      <c r="D5178" s="27" t="s">
        <v>29</v>
      </c>
      <c r="E5178" s="27" t="s">
        <v>30</v>
      </c>
      <c r="F5178" s="27" t="s">
        <v>15537</v>
      </c>
      <c r="G5178" s="27" t="s">
        <v>15538</v>
      </c>
      <c r="H5178" s="128">
        <v>3489.82</v>
      </c>
      <c r="I5178" s="27">
        <v>2056.64</v>
      </c>
      <c r="J5178" s="27">
        <v>6</v>
      </c>
      <c r="K5178" s="27">
        <v>12339.84</v>
      </c>
      <c r="L5178" s="27">
        <v>20938.92</v>
      </c>
      <c r="M5178" s="129">
        <v>0.025</v>
      </c>
      <c r="N5178" s="27">
        <v>96.38</v>
      </c>
      <c r="O5178" s="27">
        <v>20415.45</v>
      </c>
      <c r="P5178" s="27">
        <v>7979.23</v>
      </c>
      <c r="Q5178" s="27" t="s">
        <v>22</v>
      </c>
    </row>
    <row r="5179" spans="1:17">
      <c r="A5179" s="27" t="s">
        <v>15539</v>
      </c>
      <c r="B5179" s="127">
        <v>45171</v>
      </c>
      <c r="C5179" s="127">
        <v>45175</v>
      </c>
      <c r="D5179" s="27" t="s">
        <v>18</v>
      </c>
      <c r="E5179" s="27" t="s">
        <v>25</v>
      </c>
      <c r="F5179" s="27" t="s">
        <v>15540</v>
      </c>
      <c r="G5179" s="27" t="s">
        <v>15541</v>
      </c>
      <c r="H5179" s="128">
        <v>4176.08</v>
      </c>
      <c r="I5179" s="27">
        <v>2149.12</v>
      </c>
      <c r="J5179" s="27">
        <v>9</v>
      </c>
      <c r="K5179" s="27">
        <v>19342.08</v>
      </c>
      <c r="L5179" s="27">
        <v>37584.72</v>
      </c>
      <c r="M5179" s="129">
        <v>0.0231</v>
      </c>
      <c r="N5179" s="27">
        <v>46.51</v>
      </c>
      <c r="O5179" s="27">
        <v>36716.51</v>
      </c>
      <c r="P5179" s="27">
        <v>17327.92</v>
      </c>
      <c r="Q5179" s="27" t="s">
        <v>40</v>
      </c>
    </row>
    <row r="5180" spans="1:17">
      <c r="A5180" s="27" t="s">
        <v>15542</v>
      </c>
      <c r="B5180" s="127">
        <v>45109</v>
      </c>
      <c r="C5180" s="127">
        <v>45110</v>
      </c>
      <c r="D5180" s="27" t="s">
        <v>18</v>
      </c>
      <c r="E5180" s="27" t="s">
        <v>65</v>
      </c>
      <c r="F5180" s="27" t="s">
        <v>15543</v>
      </c>
      <c r="G5180" s="27" t="s">
        <v>15544</v>
      </c>
      <c r="H5180" s="128">
        <v>4723.09</v>
      </c>
      <c r="I5180" s="27">
        <v>2937.18</v>
      </c>
      <c r="J5180" s="27">
        <v>2</v>
      </c>
      <c r="K5180" s="27">
        <v>5874.36</v>
      </c>
      <c r="L5180" s="27">
        <v>9446.18</v>
      </c>
      <c r="M5180" s="129">
        <v>0.0182</v>
      </c>
      <c r="N5180" s="27">
        <v>63.74</v>
      </c>
      <c r="O5180" s="27">
        <v>9274.26</v>
      </c>
      <c r="P5180" s="27">
        <v>3336.16</v>
      </c>
      <c r="Q5180" s="27" t="s">
        <v>22</v>
      </c>
    </row>
    <row r="5181" spans="1:17">
      <c r="A5181" s="27" t="s">
        <v>15545</v>
      </c>
      <c r="B5181" s="127">
        <v>45062</v>
      </c>
      <c r="C5181" s="127">
        <v>45063</v>
      </c>
      <c r="D5181" s="27" t="s">
        <v>43</v>
      </c>
      <c r="E5181" s="27" t="s">
        <v>25</v>
      </c>
      <c r="F5181" s="27" t="s">
        <v>15546</v>
      </c>
      <c r="G5181" s="27" t="s">
        <v>15547</v>
      </c>
      <c r="H5181" s="128">
        <v>2444.23</v>
      </c>
      <c r="I5181" s="27">
        <v>1619.61</v>
      </c>
      <c r="J5181" s="27">
        <v>18</v>
      </c>
      <c r="K5181" s="27">
        <v>29152.98</v>
      </c>
      <c r="L5181" s="27">
        <v>43996.14</v>
      </c>
      <c r="M5181" s="129">
        <v>0.0283</v>
      </c>
      <c r="N5181" s="27">
        <v>53.65</v>
      </c>
      <c r="O5181" s="27">
        <v>42751.05</v>
      </c>
      <c r="P5181" s="27">
        <v>13544.42</v>
      </c>
      <c r="Q5181" s="27" t="s">
        <v>35</v>
      </c>
    </row>
    <row r="5182" spans="1:17">
      <c r="A5182" s="27" t="s">
        <v>15548</v>
      </c>
      <c r="B5182" s="127">
        <v>45174</v>
      </c>
      <c r="C5182" s="127">
        <v>45180</v>
      </c>
      <c r="D5182" s="27" t="s">
        <v>29</v>
      </c>
      <c r="E5182" s="27" t="s">
        <v>19</v>
      </c>
      <c r="F5182" s="27" t="s">
        <v>15549</v>
      </c>
      <c r="G5182" s="27" t="s">
        <v>15550</v>
      </c>
      <c r="H5182" s="128">
        <v>4181.23</v>
      </c>
      <c r="I5182" s="27">
        <v>2874.18</v>
      </c>
      <c r="J5182" s="27">
        <v>7</v>
      </c>
      <c r="K5182" s="27">
        <v>20119.26</v>
      </c>
      <c r="L5182" s="27">
        <v>29268.61</v>
      </c>
      <c r="M5182" s="129">
        <v>0.0241</v>
      </c>
      <c r="N5182" s="27">
        <v>22.54</v>
      </c>
      <c r="O5182" s="27">
        <v>28563.24</v>
      </c>
      <c r="P5182" s="27">
        <v>8421.44</v>
      </c>
      <c r="Q5182" s="27" t="s">
        <v>40</v>
      </c>
    </row>
    <row r="5183" spans="1:17">
      <c r="A5183" s="27" t="s">
        <v>15551</v>
      </c>
      <c r="B5183" s="127">
        <v>45202</v>
      </c>
      <c r="C5183" s="127">
        <v>45208</v>
      </c>
      <c r="D5183" s="27" t="s">
        <v>29</v>
      </c>
      <c r="E5183" s="27" t="s">
        <v>19</v>
      </c>
      <c r="F5183" s="27" t="s">
        <v>15552</v>
      </c>
      <c r="G5183" s="27" t="s">
        <v>15553</v>
      </c>
      <c r="H5183" s="128">
        <v>502.24</v>
      </c>
      <c r="I5183" s="27">
        <v>431.74</v>
      </c>
      <c r="J5183" s="27">
        <v>10</v>
      </c>
      <c r="K5183" s="27">
        <v>4317.4</v>
      </c>
      <c r="L5183" s="27">
        <v>5022.4</v>
      </c>
      <c r="M5183" s="129">
        <v>0.0189</v>
      </c>
      <c r="N5183" s="27">
        <v>50.08</v>
      </c>
      <c r="O5183" s="27">
        <v>4927.48</v>
      </c>
      <c r="P5183" s="27">
        <v>560</v>
      </c>
      <c r="Q5183" s="27" t="s">
        <v>40</v>
      </c>
    </row>
    <row r="5184" spans="1:17">
      <c r="A5184" s="27" t="s">
        <v>15554</v>
      </c>
      <c r="B5184" s="127">
        <v>45009</v>
      </c>
      <c r="C5184" s="127">
        <v>45016</v>
      </c>
      <c r="D5184" s="27" t="s">
        <v>18</v>
      </c>
      <c r="E5184" s="27" t="s">
        <v>30</v>
      </c>
      <c r="F5184" s="27" t="s">
        <v>15555</v>
      </c>
      <c r="G5184" s="27" t="s">
        <v>15556</v>
      </c>
      <c r="H5184" s="128">
        <v>3609.46</v>
      </c>
      <c r="I5184" s="27">
        <v>2917.9</v>
      </c>
      <c r="J5184" s="27">
        <v>18</v>
      </c>
      <c r="K5184" s="27">
        <v>52522.2</v>
      </c>
      <c r="L5184" s="27">
        <v>64970.28</v>
      </c>
      <c r="M5184" s="129">
        <v>0.021</v>
      </c>
      <c r="N5184" s="27">
        <v>76.9</v>
      </c>
      <c r="O5184" s="27">
        <v>63605.9</v>
      </c>
      <c r="P5184" s="27">
        <v>11006.8</v>
      </c>
      <c r="Q5184" s="27" t="s">
        <v>35</v>
      </c>
    </row>
    <row r="5185" spans="1:17">
      <c r="A5185" s="27" t="s">
        <v>15557</v>
      </c>
      <c r="B5185" s="127">
        <v>45276</v>
      </c>
      <c r="C5185" s="127">
        <v>45277</v>
      </c>
      <c r="D5185" s="27" t="s">
        <v>18</v>
      </c>
      <c r="E5185" s="27" t="s">
        <v>65</v>
      </c>
      <c r="F5185" s="27" t="s">
        <v>15558</v>
      </c>
      <c r="G5185" s="27" t="s">
        <v>15559</v>
      </c>
      <c r="H5185" s="128">
        <v>1902.77</v>
      </c>
      <c r="I5185" s="27">
        <v>1139.07</v>
      </c>
      <c r="J5185" s="27">
        <v>5</v>
      </c>
      <c r="K5185" s="27">
        <v>5695.35</v>
      </c>
      <c r="L5185" s="27">
        <v>9513.85</v>
      </c>
      <c r="M5185" s="129">
        <v>0.0257</v>
      </c>
      <c r="N5185" s="27">
        <v>91.3</v>
      </c>
      <c r="O5185" s="27">
        <v>9269.34</v>
      </c>
      <c r="P5185" s="27">
        <v>3482.69</v>
      </c>
      <c r="Q5185" s="27" t="s">
        <v>22</v>
      </c>
    </row>
    <row r="5186" spans="1:17">
      <c r="A5186" s="27" t="s">
        <v>15560</v>
      </c>
      <c r="B5186" s="127">
        <v>44963</v>
      </c>
      <c r="C5186" s="127">
        <v>44969</v>
      </c>
      <c r="D5186" s="27" t="s">
        <v>18</v>
      </c>
      <c r="E5186" s="27" t="s">
        <v>25</v>
      </c>
      <c r="F5186" s="27" t="s">
        <v>15561</v>
      </c>
      <c r="G5186" s="27" t="s">
        <v>15562</v>
      </c>
      <c r="H5186" s="128">
        <v>1630.53</v>
      </c>
      <c r="I5186" s="27">
        <v>942.65</v>
      </c>
      <c r="J5186" s="27">
        <v>10</v>
      </c>
      <c r="K5186" s="27">
        <v>9426.5</v>
      </c>
      <c r="L5186" s="27">
        <v>16305.3</v>
      </c>
      <c r="M5186" s="129">
        <v>0.0296</v>
      </c>
      <c r="N5186" s="27">
        <v>23.72</v>
      </c>
      <c r="O5186" s="27">
        <v>15822.66</v>
      </c>
      <c r="P5186" s="27">
        <v>6372.44</v>
      </c>
      <c r="Q5186" s="27" t="s">
        <v>40</v>
      </c>
    </row>
    <row r="5187" spans="1:17">
      <c r="A5187" s="27" t="s">
        <v>15563</v>
      </c>
      <c r="B5187" s="127">
        <v>45075</v>
      </c>
      <c r="C5187" s="127">
        <v>45076</v>
      </c>
      <c r="D5187" s="27" t="s">
        <v>29</v>
      </c>
      <c r="E5187" s="27" t="s">
        <v>25</v>
      </c>
      <c r="F5187" s="27" t="s">
        <v>15564</v>
      </c>
      <c r="G5187" s="27" t="s">
        <v>15565</v>
      </c>
      <c r="H5187" s="128">
        <v>3955.44</v>
      </c>
      <c r="I5187" s="27">
        <v>2375.69</v>
      </c>
      <c r="J5187" s="27">
        <v>16</v>
      </c>
      <c r="K5187" s="27">
        <v>38011.04</v>
      </c>
      <c r="L5187" s="27">
        <v>63287.04</v>
      </c>
      <c r="M5187" s="129">
        <v>0.0255</v>
      </c>
      <c r="N5187" s="27">
        <v>60.96</v>
      </c>
      <c r="O5187" s="27">
        <v>61673.22</v>
      </c>
      <c r="P5187" s="27">
        <v>23601.22</v>
      </c>
      <c r="Q5187" s="27" t="s">
        <v>35</v>
      </c>
    </row>
    <row r="5188" spans="1:17">
      <c r="A5188" s="27" t="s">
        <v>15566</v>
      </c>
      <c r="B5188" s="127">
        <v>45170</v>
      </c>
      <c r="C5188" s="127">
        <v>45174</v>
      </c>
      <c r="D5188" s="27" t="s">
        <v>43</v>
      </c>
      <c r="E5188" s="27" t="s">
        <v>30</v>
      </c>
      <c r="F5188" s="27" t="s">
        <v>15567</v>
      </c>
      <c r="G5188" s="27" t="s">
        <v>15568</v>
      </c>
      <c r="H5188" s="128">
        <v>2756.63</v>
      </c>
      <c r="I5188" s="27">
        <v>2105.54</v>
      </c>
      <c r="J5188" s="27">
        <v>9</v>
      </c>
      <c r="K5188" s="27">
        <v>18949.86</v>
      </c>
      <c r="L5188" s="27">
        <v>24809.67</v>
      </c>
      <c r="M5188" s="129">
        <v>0.0177</v>
      </c>
      <c r="N5188" s="27">
        <v>29.27</v>
      </c>
      <c r="O5188" s="27">
        <v>24370.54</v>
      </c>
      <c r="P5188" s="27">
        <v>5391.41</v>
      </c>
      <c r="Q5188" s="27" t="s">
        <v>40</v>
      </c>
    </row>
    <row r="5189" spans="1:17">
      <c r="A5189" s="27" t="s">
        <v>15569</v>
      </c>
      <c r="B5189" s="127">
        <v>45130</v>
      </c>
      <c r="C5189" s="127">
        <v>45135</v>
      </c>
      <c r="D5189" s="27" t="s">
        <v>18</v>
      </c>
      <c r="E5189" s="27" t="s">
        <v>30</v>
      </c>
      <c r="F5189" s="27" t="s">
        <v>15570</v>
      </c>
      <c r="G5189" s="27" t="s">
        <v>15571</v>
      </c>
      <c r="H5189" s="128">
        <v>1787.41</v>
      </c>
      <c r="I5189" s="27">
        <v>930.99</v>
      </c>
      <c r="J5189" s="27">
        <v>13</v>
      </c>
      <c r="K5189" s="27">
        <v>12102.87</v>
      </c>
      <c r="L5189" s="27">
        <v>23236.33</v>
      </c>
      <c r="M5189" s="129">
        <v>0.0197</v>
      </c>
      <c r="N5189" s="27">
        <v>70.56</v>
      </c>
      <c r="O5189" s="27">
        <v>22778.57</v>
      </c>
      <c r="P5189" s="27">
        <v>10605.14</v>
      </c>
      <c r="Q5189" s="27" t="s">
        <v>40</v>
      </c>
    </row>
    <row r="5190" spans="1:17">
      <c r="A5190" s="27" t="s">
        <v>15572</v>
      </c>
      <c r="B5190" s="127">
        <v>45136</v>
      </c>
      <c r="C5190" s="127">
        <v>45137</v>
      </c>
      <c r="D5190" s="27" t="s">
        <v>29</v>
      </c>
      <c r="E5190" s="27" t="s">
        <v>65</v>
      </c>
      <c r="F5190" s="27" t="s">
        <v>15573</v>
      </c>
      <c r="G5190" s="27" t="s">
        <v>15574</v>
      </c>
      <c r="H5190" s="128">
        <v>4040.47</v>
      </c>
      <c r="I5190" s="27">
        <v>3560.05</v>
      </c>
      <c r="J5190" s="27">
        <v>7</v>
      </c>
      <c r="K5190" s="27">
        <v>24920.35</v>
      </c>
      <c r="L5190" s="27">
        <v>28283.29</v>
      </c>
      <c r="M5190" s="129">
        <v>0.0279</v>
      </c>
      <c r="N5190" s="27">
        <v>57.32</v>
      </c>
      <c r="O5190" s="27">
        <v>27494.19</v>
      </c>
      <c r="P5190" s="27">
        <v>2516.52</v>
      </c>
      <c r="Q5190" s="27" t="s">
        <v>40</v>
      </c>
    </row>
    <row r="5191" spans="1:17">
      <c r="A5191" s="27" t="s">
        <v>15575</v>
      </c>
      <c r="B5191" s="127">
        <v>45239</v>
      </c>
      <c r="C5191" s="127">
        <v>45244</v>
      </c>
      <c r="D5191" s="27" t="s">
        <v>43</v>
      </c>
      <c r="E5191" s="27" t="s">
        <v>25</v>
      </c>
      <c r="F5191" s="27" t="s">
        <v>15576</v>
      </c>
      <c r="G5191" s="27" t="s">
        <v>15577</v>
      </c>
      <c r="H5191" s="128">
        <v>3996.52</v>
      </c>
      <c r="I5191" s="27">
        <v>2085.93</v>
      </c>
      <c r="J5191" s="27">
        <v>9</v>
      </c>
      <c r="K5191" s="27">
        <v>18773.37</v>
      </c>
      <c r="L5191" s="27">
        <v>35968.68</v>
      </c>
      <c r="M5191" s="129">
        <v>0.0146</v>
      </c>
      <c r="N5191" s="27">
        <v>99.37</v>
      </c>
      <c r="O5191" s="27">
        <v>35443.54</v>
      </c>
      <c r="P5191" s="27">
        <v>16570.8</v>
      </c>
      <c r="Q5191" s="27" t="s">
        <v>40</v>
      </c>
    </row>
    <row r="5192" spans="1:17">
      <c r="A5192" s="27" t="s">
        <v>15578</v>
      </c>
      <c r="B5192" s="127">
        <v>45139</v>
      </c>
      <c r="C5192" s="127">
        <v>45141</v>
      </c>
      <c r="D5192" s="27" t="s">
        <v>29</v>
      </c>
      <c r="E5192" s="27" t="s">
        <v>30</v>
      </c>
      <c r="F5192" s="27" t="s">
        <v>15579</v>
      </c>
      <c r="G5192" s="27" t="s">
        <v>15580</v>
      </c>
      <c r="H5192" s="128">
        <v>301.38</v>
      </c>
      <c r="I5192" s="27">
        <v>262.8</v>
      </c>
      <c r="J5192" s="27">
        <v>18</v>
      </c>
      <c r="K5192" s="27">
        <v>4730.4</v>
      </c>
      <c r="L5192" s="27">
        <v>5424.84</v>
      </c>
      <c r="M5192" s="129">
        <v>0.0232</v>
      </c>
      <c r="N5192" s="27">
        <v>57.52</v>
      </c>
      <c r="O5192" s="27">
        <v>5298.98</v>
      </c>
      <c r="P5192" s="27">
        <v>511.06</v>
      </c>
      <c r="Q5192" s="27" t="s">
        <v>35</v>
      </c>
    </row>
    <row r="5193" spans="1:17">
      <c r="A5193" s="27" t="s">
        <v>15581</v>
      </c>
      <c r="B5193" s="127">
        <v>45104</v>
      </c>
      <c r="C5193" s="127">
        <v>45105</v>
      </c>
      <c r="D5193" s="27" t="s">
        <v>43</v>
      </c>
      <c r="E5193" s="27" t="s">
        <v>19</v>
      </c>
      <c r="F5193" s="27" t="s">
        <v>15582</v>
      </c>
      <c r="G5193" s="27" t="s">
        <v>15583</v>
      </c>
      <c r="H5193" s="128">
        <v>451.29</v>
      </c>
      <c r="I5193" s="27">
        <v>265.35</v>
      </c>
      <c r="J5193" s="27">
        <v>6</v>
      </c>
      <c r="K5193" s="27">
        <v>1592.1</v>
      </c>
      <c r="L5193" s="27">
        <v>2707.74</v>
      </c>
      <c r="M5193" s="129">
        <v>0.0112</v>
      </c>
      <c r="N5193" s="27">
        <v>69.33</v>
      </c>
      <c r="O5193" s="27">
        <v>2677.41</v>
      </c>
      <c r="P5193" s="27">
        <v>1015.98</v>
      </c>
      <c r="Q5193" s="27" t="s">
        <v>22</v>
      </c>
    </row>
    <row r="5194" spans="1:17">
      <c r="A5194" s="27" t="s">
        <v>15584</v>
      </c>
      <c r="B5194" s="127">
        <v>44956</v>
      </c>
      <c r="C5194" s="127">
        <v>44963</v>
      </c>
      <c r="D5194" s="27" t="s">
        <v>18</v>
      </c>
      <c r="E5194" s="27" t="s">
        <v>25</v>
      </c>
      <c r="F5194" s="27" t="s">
        <v>15585</v>
      </c>
      <c r="G5194" s="27" t="s">
        <v>15586</v>
      </c>
      <c r="H5194" s="128">
        <v>4073.86</v>
      </c>
      <c r="I5194" s="27">
        <v>2968.75</v>
      </c>
      <c r="J5194" s="27">
        <v>17</v>
      </c>
      <c r="K5194" s="27">
        <v>50468.75</v>
      </c>
      <c r="L5194" s="27">
        <v>69255.62</v>
      </c>
      <c r="M5194" s="129">
        <v>0.0239</v>
      </c>
      <c r="N5194" s="27">
        <v>94.12</v>
      </c>
      <c r="O5194" s="27">
        <v>67600.41</v>
      </c>
      <c r="P5194" s="27">
        <v>17037.54</v>
      </c>
      <c r="Q5194" s="27" t="s">
        <v>35</v>
      </c>
    </row>
    <row r="5195" spans="1:17">
      <c r="A5195" s="27" t="s">
        <v>15587</v>
      </c>
      <c r="B5195" s="127">
        <v>45010</v>
      </c>
      <c r="C5195" s="127">
        <v>45017</v>
      </c>
      <c r="D5195" s="27" t="s">
        <v>18</v>
      </c>
      <c r="E5195" s="27" t="s">
        <v>30</v>
      </c>
      <c r="F5195" s="27" t="s">
        <v>15588</v>
      </c>
      <c r="G5195" s="27" t="s">
        <v>15589</v>
      </c>
      <c r="H5195" s="128">
        <v>4911.48</v>
      </c>
      <c r="I5195" s="27">
        <v>3918.99</v>
      </c>
      <c r="J5195" s="27">
        <v>14</v>
      </c>
      <c r="K5195" s="27">
        <v>54865.86</v>
      </c>
      <c r="L5195" s="27">
        <v>68760.72</v>
      </c>
      <c r="M5195" s="129">
        <v>0.018</v>
      </c>
      <c r="N5195" s="27">
        <v>37.91</v>
      </c>
      <c r="O5195" s="27">
        <v>67523.03</v>
      </c>
      <c r="P5195" s="27">
        <v>12619.26</v>
      </c>
      <c r="Q5195" s="27" t="s">
        <v>40</v>
      </c>
    </row>
    <row r="5196" spans="1:17">
      <c r="A5196" s="27" t="s">
        <v>15590</v>
      </c>
      <c r="B5196" s="127">
        <v>45193</v>
      </c>
      <c r="C5196" s="127">
        <v>45196</v>
      </c>
      <c r="D5196" s="27" t="s">
        <v>18</v>
      </c>
      <c r="E5196" s="27" t="s">
        <v>19</v>
      </c>
      <c r="F5196" s="27" t="s">
        <v>15591</v>
      </c>
      <c r="G5196" s="27" t="s">
        <v>15592</v>
      </c>
      <c r="H5196" s="128">
        <v>1459.68</v>
      </c>
      <c r="I5196" s="27">
        <v>1280.6</v>
      </c>
      <c r="J5196" s="27">
        <v>13</v>
      </c>
      <c r="K5196" s="27">
        <v>16647.8</v>
      </c>
      <c r="L5196" s="27">
        <v>18975.84</v>
      </c>
      <c r="M5196" s="129">
        <v>0.0232</v>
      </c>
      <c r="N5196" s="27">
        <v>76.09</v>
      </c>
      <c r="O5196" s="27">
        <v>18535.6</v>
      </c>
      <c r="P5196" s="27">
        <v>1811.71</v>
      </c>
      <c r="Q5196" s="27" t="s">
        <v>40</v>
      </c>
    </row>
    <row r="5197" spans="1:17">
      <c r="A5197" s="27" t="s">
        <v>15593</v>
      </c>
      <c r="B5197" s="127">
        <v>45002</v>
      </c>
      <c r="C5197" s="127">
        <v>45006</v>
      </c>
      <c r="D5197" s="27" t="s">
        <v>18</v>
      </c>
      <c r="E5197" s="27" t="s">
        <v>25</v>
      </c>
      <c r="F5197" s="27" t="s">
        <v>15594</v>
      </c>
      <c r="G5197" s="27" t="s">
        <v>15595</v>
      </c>
      <c r="H5197" s="128">
        <v>320.37</v>
      </c>
      <c r="I5197" s="27">
        <v>223.88</v>
      </c>
      <c r="J5197" s="27">
        <v>2</v>
      </c>
      <c r="K5197" s="27">
        <v>447.76</v>
      </c>
      <c r="L5197" s="27">
        <v>640.74</v>
      </c>
      <c r="M5197" s="129">
        <v>0.0162</v>
      </c>
      <c r="N5197" s="27">
        <v>16.48</v>
      </c>
      <c r="O5197" s="27">
        <v>630.36</v>
      </c>
      <c r="P5197" s="27">
        <v>166.12</v>
      </c>
      <c r="Q5197" s="27" t="s">
        <v>22</v>
      </c>
    </row>
    <row r="5198" spans="1:17">
      <c r="A5198" s="27" t="s">
        <v>15596</v>
      </c>
      <c r="B5198" s="127">
        <v>45152</v>
      </c>
      <c r="C5198" s="127">
        <v>45154</v>
      </c>
      <c r="D5198" s="27" t="s">
        <v>29</v>
      </c>
      <c r="E5198" s="27" t="s">
        <v>65</v>
      </c>
      <c r="F5198" s="27" t="s">
        <v>15597</v>
      </c>
      <c r="G5198" s="27" t="s">
        <v>15598</v>
      </c>
      <c r="H5198" s="128">
        <v>4731.32</v>
      </c>
      <c r="I5198" s="27">
        <v>2918.05</v>
      </c>
      <c r="J5198" s="27">
        <v>3</v>
      </c>
      <c r="K5198" s="27">
        <v>8754.15</v>
      </c>
      <c r="L5198" s="27">
        <v>14193.96</v>
      </c>
      <c r="M5198" s="129">
        <v>0.0162</v>
      </c>
      <c r="N5198" s="27">
        <v>35.89</v>
      </c>
      <c r="O5198" s="27">
        <v>13964.02</v>
      </c>
      <c r="P5198" s="27">
        <v>5173.98</v>
      </c>
      <c r="Q5198" s="27" t="s">
        <v>22</v>
      </c>
    </row>
    <row r="5199" spans="1:17">
      <c r="A5199" s="27" t="s">
        <v>15599</v>
      </c>
      <c r="B5199" s="127">
        <v>45208</v>
      </c>
      <c r="C5199" s="127">
        <v>45215</v>
      </c>
      <c r="D5199" s="27" t="s">
        <v>29</v>
      </c>
      <c r="E5199" s="27" t="s">
        <v>25</v>
      </c>
      <c r="F5199" s="27" t="s">
        <v>15600</v>
      </c>
      <c r="G5199" s="27" t="s">
        <v>15601</v>
      </c>
      <c r="H5199" s="128">
        <v>3119.05</v>
      </c>
      <c r="I5199" s="27">
        <v>1847.07</v>
      </c>
      <c r="J5199" s="27">
        <v>2</v>
      </c>
      <c r="K5199" s="27">
        <v>3694.14</v>
      </c>
      <c r="L5199" s="27">
        <v>6238.1</v>
      </c>
      <c r="M5199" s="129">
        <v>0.0245</v>
      </c>
      <c r="N5199" s="27">
        <v>32.27</v>
      </c>
      <c r="O5199" s="27">
        <v>6085.27</v>
      </c>
      <c r="P5199" s="27">
        <v>2358.86</v>
      </c>
      <c r="Q5199" s="27" t="s">
        <v>22</v>
      </c>
    </row>
    <row r="5200" spans="1:17">
      <c r="A5200" s="27" t="s">
        <v>15602</v>
      </c>
      <c r="B5200" s="127">
        <v>45005</v>
      </c>
      <c r="C5200" s="127">
        <v>45009</v>
      </c>
      <c r="D5200" s="27" t="s">
        <v>43</v>
      </c>
      <c r="E5200" s="27" t="s">
        <v>65</v>
      </c>
      <c r="F5200" s="27" t="s">
        <v>15603</v>
      </c>
      <c r="G5200" s="27" t="s">
        <v>15604</v>
      </c>
      <c r="H5200" s="128">
        <v>2684.91</v>
      </c>
      <c r="I5200" s="27">
        <v>1598.51</v>
      </c>
      <c r="J5200" s="27">
        <v>5</v>
      </c>
      <c r="K5200" s="27">
        <v>7992.55</v>
      </c>
      <c r="L5200" s="27">
        <v>13424.55</v>
      </c>
      <c r="M5200" s="129">
        <v>0.0257</v>
      </c>
      <c r="N5200" s="27">
        <v>78.14</v>
      </c>
      <c r="O5200" s="27">
        <v>13079.54</v>
      </c>
      <c r="P5200" s="27">
        <v>5008.85</v>
      </c>
      <c r="Q5200" s="27" t="s">
        <v>22</v>
      </c>
    </row>
    <row r="5201" spans="1:17">
      <c r="A5201" s="27" t="s">
        <v>15605</v>
      </c>
      <c r="B5201" s="127">
        <v>45222</v>
      </c>
      <c r="C5201" s="127">
        <v>45227</v>
      </c>
      <c r="D5201" s="27" t="s">
        <v>29</v>
      </c>
      <c r="E5201" s="27" t="s">
        <v>19</v>
      </c>
      <c r="F5201" s="27" t="s">
        <v>15606</v>
      </c>
      <c r="G5201" s="27" t="s">
        <v>15607</v>
      </c>
      <c r="H5201" s="128">
        <v>4383.1</v>
      </c>
      <c r="I5201" s="27">
        <v>2330.77</v>
      </c>
      <c r="J5201" s="27">
        <v>13</v>
      </c>
      <c r="K5201" s="27">
        <v>30300.01</v>
      </c>
      <c r="L5201" s="27">
        <v>56980.3</v>
      </c>
      <c r="M5201" s="129">
        <v>0.0105</v>
      </c>
      <c r="N5201" s="27">
        <v>41.49</v>
      </c>
      <c r="O5201" s="27">
        <v>56382.01</v>
      </c>
      <c r="P5201" s="27">
        <v>26040.51</v>
      </c>
      <c r="Q5201" s="27" t="s">
        <v>40</v>
      </c>
    </row>
    <row r="5202" spans="1:17">
      <c r="A5202" s="27" t="s">
        <v>15608</v>
      </c>
      <c r="B5202" s="127">
        <v>45264</v>
      </c>
      <c r="C5202" s="127">
        <v>45268</v>
      </c>
      <c r="D5202" s="27" t="s">
        <v>43</v>
      </c>
      <c r="E5202" s="27" t="s">
        <v>25</v>
      </c>
      <c r="F5202" s="27" t="s">
        <v>15609</v>
      </c>
      <c r="G5202" s="27" t="s">
        <v>15610</v>
      </c>
      <c r="H5202" s="128">
        <v>4738.41</v>
      </c>
      <c r="I5202" s="27">
        <v>3569.29</v>
      </c>
      <c r="J5202" s="27">
        <v>12</v>
      </c>
      <c r="K5202" s="27">
        <v>42831.48</v>
      </c>
      <c r="L5202" s="27">
        <v>56860.92</v>
      </c>
      <c r="M5202" s="129">
        <v>0.0278</v>
      </c>
      <c r="N5202" s="27">
        <v>52.66</v>
      </c>
      <c r="O5202" s="27">
        <v>55280.19</v>
      </c>
      <c r="P5202" s="27">
        <v>12396.05</v>
      </c>
      <c r="Q5202" s="27" t="s">
        <v>40</v>
      </c>
    </row>
    <row r="5203" spans="1:17">
      <c r="A5203" s="27" t="s">
        <v>15611</v>
      </c>
      <c r="B5203" s="127">
        <v>45264</v>
      </c>
      <c r="C5203" s="127">
        <v>45271</v>
      </c>
      <c r="D5203" s="27" t="s">
        <v>18</v>
      </c>
      <c r="E5203" s="27" t="s">
        <v>65</v>
      </c>
      <c r="F5203" s="27" t="s">
        <v>15612</v>
      </c>
      <c r="G5203" s="27" t="s">
        <v>15613</v>
      </c>
      <c r="H5203" s="128">
        <v>2292.57</v>
      </c>
      <c r="I5203" s="27">
        <v>1663.52</v>
      </c>
      <c r="J5203" s="27">
        <v>7</v>
      </c>
      <c r="K5203" s="27">
        <v>11644.64</v>
      </c>
      <c r="L5203" s="27">
        <v>16047.99</v>
      </c>
      <c r="M5203" s="129">
        <v>0.0155</v>
      </c>
      <c r="N5203" s="27">
        <v>37.07</v>
      </c>
      <c r="O5203" s="27">
        <v>15799.25</v>
      </c>
      <c r="P5203" s="27">
        <v>4117.54</v>
      </c>
      <c r="Q5203" s="27" t="s">
        <v>40</v>
      </c>
    </row>
    <row r="5204" spans="1:17">
      <c r="A5204" s="27" t="s">
        <v>15614</v>
      </c>
      <c r="B5204" s="127">
        <v>45194</v>
      </c>
      <c r="C5204" s="127">
        <v>45198</v>
      </c>
      <c r="D5204" s="27" t="s">
        <v>18</v>
      </c>
      <c r="E5204" s="27" t="s">
        <v>30</v>
      </c>
      <c r="F5204" s="27" t="s">
        <v>15615</v>
      </c>
      <c r="G5204" s="27" t="s">
        <v>15616</v>
      </c>
      <c r="H5204" s="128">
        <v>472.92</v>
      </c>
      <c r="I5204" s="27">
        <v>282.02</v>
      </c>
      <c r="J5204" s="27">
        <v>18</v>
      </c>
      <c r="K5204" s="27">
        <v>5076.36</v>
      </c>
      <c r="L5204" s="27">
        <v>8512.56</v>
      </c>
      <c r="M5204" s="129">
        <v>0.0138</v>
      </c>
      <c r="N5204" s="27">
        <v>26.04</v>
      </c>
      <c r="O5204" s="27">
        <v>8395.09</v>
      </c>
      <c r="P5204" s="27">
        <v>3292.69</v>
      </c>
      <c r="Q5204" s="27" t="s">
        <v>35</v>
      </c>
    </row>
    <row r="5205" spans="1:17">
      <c r="A5205" s="27" t="s">
        <v>15617</v>
      </c>
      <c r="B5205" s="127">
        <v>45117</v>
      </c>
      <c r="C5205" s="127">
        <v>45118</v>
      </c>
      <c r="D5205" s="27" t="s">
        <v>18</v>
      </c>
      <c r="E5205" s="27" t="s">
        <v>25</v>
      </c>
      <c r="F5205" s="27" t="s">
        <v>15618</v>
      </c>
      <c r="G5205" s="27" t="s">
        <v>15619</v>
      </c>
      <c r="H5205" s="128">
        <v>1115.14</v>
      </c>
      <c r="I5205" s="27">
        <v>675.08</v>
      </c>
      <c r="J5205" s="27">
        <v>17</v>
      </c>
      <c r="K5205" s="27">
        <v>11476.36</v>
      </c>
      <c r="L5205" s="27">
        <v>18957.38</v>
      </c>
      <c r="M5205" s="129">
        <v>0.0233</v>
      </c>
      <c r="N5205" s="27">
        <v>53.24</v>
      </c>
      <c r="O5205" s="27">
        <v>18515.67</v>
      </c>
      <c r="P5205" s="27">
        <v>6986.07</v>
      </c>
      <c r="Q5205" s="27" t="s">
        <v>35</v>
      </c>
    </row>
    <row r="5206" spans="1:17">
      <c r="A5206" s="27" t="s">
        <v>15620</v>
      </c>
      <c r="B5206" s="127">
        <v>45053</v>
      </c>
      <c r="C5206" s="127">
        <v>45057</v>
      </c>
      <c r="D5206" s="27" t="s">
        <v>18</v>
      </c>
      <c r="E5206" s="27" t="s">
        <v>19</v>
      </c>
      <c r="F5206" s="27" t="s">
        <v>15621</v>
      </c>
      <c r="G5206" s="27" t="s">
        <v>15622</v>
      </c>
      <c r="H5206" s="128">
        <v>3312.59</v>
      </c>
      <c r="I5206" s="27">
        <v>2328.52</v>
      </c>
      <c r="J5206" s="27">
        <v>4</v>
      </c>
      <c r="K5206" s="27">
        <v>9314.08</v>
      </c>
      <c r="L5206" s="27">
        <v>13250.36</v>
      </c>
      <c r="M5206" s="129">
        <v>0.0207</v>
      </c>
      <c r="N5206" s="27">
        <v>33.73</v>
      </c>
      <c r="O5206" s="27">
        <v>12976.08</v>
      </c>
      <c r="P5206" s="27">
        <v>3628.27</v>
      </c>
      <c r="Q5206" s="27" t="s">
        <v>22</v>
      </c>
    </row>
    <row r="5207" spans="1:17">
      <c r="A5207" s="27" t="s">
        <v>15623</v>
      </c>
      <c r="B5207" s="127">
        <v>45216</v>
      </c>
      <c r="C5207" s="127">
        <v>45220</v>
      </c>
      <c r="D5207" s="27" t="s">
        <v>18</v>
      </c>
      <c r="E5207" s="27" t="s">
        <v>25</v>
      </c>
      <c r="F5207" s="27" t="s">
        <v>15624</v>
      </c>
      <c r="G5207" s="27" t="s">
        <v>15625</v>
      </c>
      <c r="H5207" s="128">
        <v>1592.03</v>
      </c>
      <c r="I5207" s="27">
        <v>957.2</v>
      </c>
      <c r="J5207" s="27">
        <v>14</v>
      </c>
      <c r="K5207" s="27">
        <v>13400.8</v>
      </c>
      <c r="L5207" s="27">
        <v>22288.42</v>
      </c>
      <c r="M5207" s="129">
        <v>0.0194</v>
      </c>
      <c r="N5207" s="27">
        <v>49.81</v>
      </c>
      <c r="O5207" s="27">
        <v>21856.02</v>
      </c>
      <c r="P5207" s="27">
        <v>8405.41</v>
      </c>
      <c r="Q5207" s="27" t="s">
        <v>40</v>
      </c>
    </row>
    <row r="5208" spans="1:17">
      <c r="A5208" s="27" t="s">
        <v>15626</v>
      </c>
      <c r="B5208" s="127">
        <v>45212</v>
      </c>
      <c r="C5208" s="127">
        <v>45214</v>
      </c>
      <c r="D5208" s="27" t="s">
        <v>29</v>
      </c>
      <c r="E5208" s="27" t="s">
        <v>25</v>
      </c>
      <c r="F5208" s="27" t="s">
        <v>15627</v>
      </c>
      <c r="G5208" s="27" t="s">
        <v>15628</v>
      </c>
      <c r="H5208" s="128">
        <v>253.01</v>
      </c>
      <c r="I5208" s="27">
        <v>179.65</v>
      </c>
      <c r="J5208" s="27">
        <v>1</v>
      </c>
      <c r="K5208" s="27">
        <v>179.65</v>
      </c>
      <c r="L5208" s="27">
        <v>253.01</v>
      </c>
      <c r="M5208" s="129">
        <v>0.0172</v>
      </c>
      <c r="N5208" s="27">
        <v>14.46</v>
      </c>
      <c r="O5208" s="27">
        <v>248.66</v>
      </c>
      <c r="P5208" s="27">
        <v>54.55</v>
      </c>
      <c r="Q5208" s="27" t="s">
        <v>22</v>
      </c>
    </row>
    <row r="5209" spans="1:17">
      <c r="A5209" s="27" t="s">
        <v>15629</v>
      </c>
      <c r="B5209" s="127">
        <v>45078</v>
      </c>
      <c r="C5209" s="127">
        <v>45085</v>
      </c>
      <c r="D5209" s="27" t="s">
        <v>18</v>
      </c>
      <c r="E5209" s="27" t="s">
        <v>30</v>
      </c>
      <c r="F5209" s="27" t="s">
        <v>15630</v>
      </c>
      <c r="G5209" s="27" t="s">
        <v>15631</v>
      </c>
      <c r="H5209" s="128">
        <v>3482.82</v>
      </c>
      <c r="I5209" s="27">
        <v>2257.56</v>
      </c>
      <c r="J5209" s="27">
        <v>9</v>
      </c>
      <c r="K5209" s="27">
        <v>20318.04</v>
      </c>
      <c r="L5209" s="27">
        <v>31345.38</v>
      </c>
      <c r="M5209" s="129">
        <v>0.0249</v>
      </c>
      <c r="N5209" s="27">
        <v>97.5</v>
      </c>
      <c r="O5209" s="27">
        <v>30564.88</v>
      </c>
      <c r="P5209" s="27">
        <v>10149.34</v>
      </c>
      <c r="Q5209" s="27" t="s">
        <v>40</v>
      </c>
    </row>
    <row r="5210" spans="1:17">
      <c r="A5210" s="27" t="s">
        <v>15632</v>
      </c>
      <c r="B5210" s="127">
        <v>45015</v>
      </c>
      <c r="C5210" s="127">
        <v>45019</v>
      </c>
      <c r="D5210" s="27" t="s">
        <v>18</v>
      </c>
      <c r="E5210" s="27" t="s">
        <v>19</v>
      </c>
      <c r="F5210" s="27" t="s">
        <v>15633</v>
      </c>
      <c r="G5210" s="27" t="s">
        <v>15634</v>
      </c>
      <c r="H5210" s="128">
        <v>2802.54</v>
      </c>
      <c r="I5210" s="27">
        <v>1867.85</v>
      </c>
      <c r="J5210" s="27">
        <v>20</v>
      </c>
      <c r="K5210" s="27">
        <v>37357</v>
      </c>
      <c r="L5210" s="27">
        <v>56050.8</v>
      </c>
      <c r="M5210" s="129">
        <v>0.0272</v>
      </c>
      <c r="N5210" s="27">
        <v>38</v>
      </c>
      <c r="O5210" s="27">
        <v>54526.22</v>
      </c>
      <c r="P5210" s="27">
        <v>17131.22</v>
      </c>
      <c r="Q5210" s="27" t="s">
        <v>35</v>
      </c>
    </row>
    <row r="5211" spans="1:17">
      <c r="A5211" s="27" t="s">
        <v>15635</v>
      </c>
      <c r="B5211" s="127">
        <v>45080</v>
      </c>
      <c r="C5211" s="127">
        <v>45086</v>
      </c>
      <c r="D5211" s="27" t="s">
        <v>43</v>
      </c>
      <c r="E5211" s="27" t="s">
        <v>30</v>
      </c>
      <c r="F5211" s="27" t="s">
        <v>15636</v>
      </c>
      <c r="G5211" s="27" t="s">
        <v>15637</v>
      </c>
      <c r="H5211" s="128">
        <v>4427.79</v>
      </c>
      <c r="I5211" s="27">
        <v>3497.79</v>
      </c>
      <c r="J5211" s="27">
        <v>19</v>
      </c>
      <c r="K5211" s="27">
        <v>66458.01</v>
      </c>
      <c r="L5211" s="27">
        <v>84128.01</v>
      </c>
      <c r="M5211" s="129">
        <v>0.0118</v>
      </c>
      <c r="N5211" s="27">
        <v>90.42</v>
      </c>
      <c r="O5211" s="27">
        <v>83135.3</v>
      </c>
      <c r="P5211" s="27">
        <v>16586.87</v>
      </c>
      <c r="Q5211" s="27" t="s">
        <v>35</v>
      </c>
    </row>
    <row r="5212" spans="1:17">
      <c r="A5212" s="27" t="s">
        <v>15638</v>
      </c>
      <c r="B5212" s="127">
        <v>45111</v>
      </c>
      <c r="C5212" s="127">
        <v>45112</v>
      </c>
      <c r="D5212" s="27" t="s">
        <v>43</v>
      </c>
      <c r="E5212" s="27" t="s">
        <v>19</v>
      </c>
      <c r="F5212" s="27" t="s">
        <v>15639</v>
      </c>
      <c r="G5212" s="27" t="s">
        <v>15640</v>
      </c>
      <c r="H5212" s="128">
        <v>3251.76</v>
      </c>
      <c r="I5212" s="27">
        <v>2826.62</v>
      </c>
      <c r="J5212" s="27">
        <v>20</v>
      </c>
      <c r="K5212" s="27">
        <v>56532.4</v>
      </c>
      <c r="L5212" s="27">
        <v>65035.2</v>
      </c>
      <c r="M5212" s="129">
        <v>0.0107</v>
      </c>
      <c r="N5212" s="27">
        <v>96.73</v>
      </c>
      <c r="O5212" s="27">
        <v>64339.32</v>
      </c>
      <c r="P5212" s="27">
        <v>7710.19</v>
      </c>
      <c r="Q5212" s="27" t="s">
        <v>35</v>
      </c>
    </row>
    <row r="5213" spans="1:17">
      <c r="A5213" s="27" t="s">
        <v>15641</v>
      </c>
      <c r="B5213" s="127">
        <v>45204</v>
      </c>
      <c r="C5213" s="127">
        <v>45205</v>
      </c>
      <c r="D5213" s="27" t="s">
        <v>43</v>
      </c>
      <c r="E5213" s="27" t="s">
        <v>30</v>
      </c>
      <c r="F5213" s="27" t="s">
        <v>15642</v>
      </c>
      <c r="G5213" s="27" t="s">
        <v>15643</v>
      </c>
      <c r="H5213" s="128">
        <v>2796.11</v>
      </c>
      <c r="I5213" s="27">
        <v>1802.32</v>
      </c>
      <c r="J5213" s="27">
        <v>7</v>
      </c>
      <c r="K5213" s="27">
        <v>12616.24</v>
      </c>
      <c r="L5213" s="27">
        <v>19572.77</v>
      </c>
      <c r="M5213" s="129">
        <v>0.0214</v>
      </c>
      <c r="N5213" s="27">
        <v>48.9</v>
      </c>
      <c r="O5213" s="27">
        <v>19153.91</v>
      </c>
      <c r="P5213" s="27">
        <v>6488.77</v>
      </c>
      <c r="Q5213" s="27" t="s">
        <v>40</v>
      </c>
    </row>
    <row r="5214" spans="1:17">
      <c r="A5214" s="27" t="s">
        <v>15644</v>
      </c>
      <c r="B5214" s="127">
        <v>45080</v>
      </c>
      <c r="C5214" s="127">
        <v>45086</v>
      </c>
      <c r="D5214" s="27" t="s">
        <v>18</v>
      </c>
      <c r="E5214" s="27" t="s">
        <v>19</v>
      </c>
      <c r="F5214" s="27" t="s">
        <v>15645</v>
      </c>
      <c r="G5214" s="27" t="s">
        <v>15646</v>
      </c>
      <c r="H5214" s="128">
        <v>2485.73</v>
      </c>
      <c r="I5214" s="27">
        <v>1688.67</v>
      </c>
      <c r="J5214" s="27">
        <v>12</v>
      </c>
      <c r="K5214" s="27">
        <v>20264.04</v>
      </c>
      <c r="L5214" s="27">
        <v>29828.76</v>
      </c>
      <c r="M5214" s="129">
        <v>0.011</v>
      </c>
      <c r="N5214" s="27">
        <v>54.35</v>
      </c>
      <c r="O5214" s="27">
        <v>29500.64</v>
      </c>
      <c r="P5214" s="27">
        <v>9182.25</v>
      </c>
      <c r="Q5214" s="27" t="s">
        <v>40</v>
      </c>
    </row>
    <row r="5215" spans="1:17">
      <c r="A5215" s="27" t="s">
        <v>15647</v>
      </c>
      <c r="B5215" s="127">
        <v>45129</v>
      </c>
      <c r="C5215" s="127">
        <v>45130</v>
      </c>
      <c r="D5215" s="27" t="s">
        <v>29</v>
      </c>
      <c r="E5215" s="27" t="s">
        <v>65</v>
      </c>
      <c r="F5215" s="27" t="s">
        <v>15648</v>
      </c>
      <c r="G5215" s="27" t="s">
        <v>15649</v>
      </c>
      <c r="H5215" s="128">
        <v>674.43</v>
      </c>
      <c r="I5215" s="27">
        <v>426.68</v>
      </c>
      <c r="J5215" s="27">
        <v>12</v>
      </c>
      <c r="K5215" s="27">
        <v>5120.16</v>
      </c>
      <c r="L5215" s="27">
        <v>8093.16</v>
      </c>
      <c r="M5215" s="129">
        <v>0.0131</v>
      </c>
      <c r="N5215" s="27">
        <v>16.75</v>
      </c>
      <c r="O5215" s="27">
        <v>7987.14</v>
      </c>
      <c r="P5215" s="27">
        <v>2850.23</v>
      </c>
      <c r="Q5215" s="27" t="s">
        <v>40</v>
      </c>
    </row>
    <row r="5216" spans="1:17">
      <c r="A5216" s="27" t="s">
        <v>15650</v>
      </c>
      <c r="B5216" s="127">
        <v>45159</v>
      </c>
      <c r="C5216" s="127">
        <v>45164</v>
      </c>
      <c r="D5216" s="27" t="s">
        <v>43</v>
      </c>
      <c r="E5216" s="27" t="s">
        <v>30</v>
      </c>
      <c r="F5216" s="27" t="s">
        <v>15651</v>
      </c>
      <c r="G5216" s="27" t="s">
        <v>15652</v>
      </c>
      <c r="H5216" s="128">
        <v>3246.41</v>
      </c>
      <c r="I5216" s="27">
        <v>1685.01</v>
      </c>
      <c r="J5216" s="27">
        <v>12</v>
      </c>
      <c r="K5216" s="27">
        <v>20220.12</v>
      </c>
      <c r="L5216" s="27">
        <v>38956.92</v>
      </c>
      <c r="M5216" s="129">
        <v>0.0235</v>
      </c>
      <c r="N5216" s="27">
        <v>67.67</v>
      </c>
      <c r="O5216" s="27">
        <v>38041.43</v>
      </c>
      <c r="P5216" s="27">
        <v>17753.64</v>
      </c>
      <c r="Q5216" s="27" t="s">
        <v>40</v>
      </c>
    </row>
    <row r="5217" spans="1:17">
      <c r="A5217" s="27" t="s">
        <v>15653</v>
      </c>
      <c r="B5217" s="127">
        <v>44979</v>
      </c>
      <c r="C5217" s="127">
        <v>44982</v>
      </c>
      <c r="D5217" s="27" t="s">
        <v>43</v>
      </c>
      <c r="E5217" s="27" t="s">
        <v>65</v>
      </c>
      <c r="F5217" s="27" t="s">
        <v>15654</v>
      </c>
      <c r="G5217" s="27" t="s">
        <v>15655</v>
      </c>
      <c r="H5217" s="128">
        <v>1554.11</v>
      </c>
      <c r="I5217" s="27">
        <v>1271.56</v>
      </c>
      <c r="J5217" s="27">
        <v>18</v>
      </c>
      <c r="K5217" s="27">
        <v>22888.08</v>
      </c>
      <c r="L5217" s="27">
        <v>27973.98</v>
      </c>
      <c r="M5217" s="129">
        <v>0.0287</v>
      </c>
      <c r="N5217" s="27">
        <v>57.75</v>
      </c>
      <c r="O5217" s="27">
        <v>27171.13</v>
      </c>
      <c r="P5217" s="27">
        <v>4225.3</v>
      </c>
      <c r="Q5217" s="27" t="s">
        <v>35</v>
      </c>
    </row>
    <row r="5218" spans="1:17">
      <c r="A5218" s="27" t="s">
        <v>15656</v>
      </c>
      <c r="B5218" s="127">
        <v>45109</v>
      </c>
      <c r="C5218" s="127">
        <v>45114</v>
      </c>
      <c r="D5218" s="27" t="s">
        <v>43</v>
      </c>
      <c r="E5218" s="27" t="s">
        <v>25</v>
      </c>
      <c r="F5218" s="27" t="s">
        <v>15657</v>
      </c>
      <c r="G5218" s="27" t="s">
        <v>15658</v>
      </c>
      <c r="H5218" s="128">
        <v>1014.97</v>
      </c>
      <c r="I5218" s="27">
        <v>527.36</v>
      </c>
      <c r="J5218" s="27">
        <v>20</v>
      </c>
      <c r="K5218" s="27">
        <v>10547.2</v>
      </c>
      <c r="L5218" s="27">
        <v>20299.4</v>
      </c>
      <c r="M5218" s="129">
        <v>0.0109</v>
      </c>
      <c r="N5218" s="27">
        <v>43.99</v>
      </c>
      <c r="O5218" s="27">
        <v>20078.14</v>
      </c>
      <c r="P5218" s="27">
        <v>9486.95</v>
      </c>
      <c r="Q5218" s="27" t="s">
        <v>35</v>
      </c>
    </row>
    <row r="5219" spans="1:17">
      <c r="A5219" s="27" t="s">
        <v>15659</v>
      </c>
      <c r="B5219" s="127">
        <v>44927</v>
      </c>
      <c r="C5219" s="127">
        <v>44929</v>
      </c>
      <c r="D5219" s="27" t="s">
        <v>43</v>
      </c>
      <c r="E5219" s="27" t="s">
        <v>30</v>
      </c>
      <c r="F5219" s="27" t="s">
        <v>15660</v>
      </c>
      <c r="G5219" s="27" t="s">
        <v>15661</v>
      </c>
      <c r="H5219" s="128">
        <v>3069.89</v>
      </c>
      <c r="I5219" s="27">
        <v>2149.95</v>
      </c>
      <c r="J5219" s="27">
        <v>12</v>
      </c>
      <c r="K5219" s="27">
        <v>25799.4</v>
      </c>
      <c r="L5219" s="27">
        <v>36838.68</v>
      </c>
      <c r="M5219" s="129">
        <v>0.0172</v>
      </c>
      <c r="N5219" s="27">
        <v>39.86</v>
      </c>
      <c r="O5219" s="27">
        <v>36205.05</v>
      </c>
      <c r="P5219" s="27">
        <v>10365.79</v>
      </c>
      <c r="Q5219" s="27" t="s">
        <v>40</v>
      </c>
    </row>
    <row r="5220" spans="1:17">
      <c r="A5220" s="27" t="s">
        <v>15662</v>
      </c>
      <c r="B5220" s="127">
        <v>45226</v>
      </c>
      <c r="C5220" s="127">
        <v>45231</v>
      </c>
      <c r="D5220" s="27" t="s">
        <v>18</v>
      </c>
      <c r="E5220" s="27" t="s">
        <v>30</v>
      </c>
      <c r="F5220" s="27" t="s">
        <v>15663</v>
      </c>
      <c r="G5220" s="27" t="s">
        <v>15664</v>
      </c>
      <c r="H5220" s="128">
        <v>4484.9</v>
      </c>
      <c r="I5220" s="27">
        <v>3161.16</v>
      </c>
      <c r="J5220" s="27">
        <v>6</v>
      </c>
      <c r="K5220" s="27">
        <v>18966.96</v>
      </c>
      <c r="L5220" s="27">
        <v>26909.4</v>
      </c>
      <c r="M5220" s="129">
        <v>0.0136</v>
      </c>
      <c r="N5220" s="27">
        <v>16.29</v>
      </c>
      <c r="O5220" s="27">
        <v>26543.43</v>
      </c>
      <c r="P5220" s="27">
        <v>7560.18</v>
      </c>
      <c r="Q5220" s="27" t="s">
        <v>22</v>
      </c>
    </row>
    <row r="5221" spans="1:17">
      <c r="A5221" s="27" t="s">
        <v>15665</v>
      </c>
      <c r="B5221" s="127">
        <v>45159</v>
      </c>
      <c r="C5221" s="127">
        <v>45165</v>
      </c>
      <c r="D5221" s="27" t="s">
        <v>43</v>
      </c>
      <c r="E5221" s="27" t="s">
        <v>30</v>
      </c>
      <c r="F5221" s="27" t="s">
        <v>15666</v>
      </c>
      <c r="G5221" s="27" t="s">
        <v>15667</v>
      </c>
      <c r="H5221" s="128">
        <v>807.35</v>
      </c>
      <c r="I5221" s="27">
        <v>671.65</v>
      </c>
      <c r="J5221" s="27">
        <v>2</v>
      </c>
      <c r="K5221" s="27">
        <v>1343.3</v>
      </c>
      <c r="L5221" s="27">
        <v>1614.7</v>
      </c>
      <c r="M5221" s="129">
        <v>0.0268</v>
      </c>
      <c r="N5221" s="27">
        <v>48.73</v>
      </c>
      <c r="O5221" s="27">
        <v>1571.43</v>
      </c>
      <c r="P5221" s="27">
        <v>179.4</v>
      </c>
      <c r="Q5221" s="27" t="s">
        <v>22</v>
      </c>
    </row>
    <row r="5222" spans="1:17">
      <c r="A5222" s="27" t="s">
        <v>15668</v>
      </c>
      <c r="B5222" s="127">
        <v>45238</v>
      </c>
      <c r="C5222" s="127">
        <v>45241</v>
      </c>
      <c r="D5222" s="27" t="s">
        <v>29</v>
      </c>
      <c r="E5222" s="27" t="s">
        <v>65</v>
      </c>
      <c r="F5222" s="27" t="s">
        <v>15669</v>
      </c>
      <c r="G5222" s="27" t="s">
        <v>15670</v>
      </c>
      <c r="H5222" s="128">
        <v>1490.02</v>
      </c>
      <c r="I5222" s="27">
        <v>890.96</v>
      </c>
      <c r="J5222" s="27">
        <v>19</v>
      </c>
      <c r="K5222" s="27">
        <v>16928.24</v>
      </c>
      <c r="L5222" s="27">
        <v>28310.38</v>
      </c>
      <c r="M5222" s="129">
        <v>0.0256</v>
      </c>
      <c r="N5222" s="27">
        <v>19.07</v>
      </c>
      <c r="O5222" s="27">
        <v>27585.63</v>
      </c>
      <c r="P5222" s="27">
        <v>10638.32</v>
      </c>
      <c r="Q5222" s="27" t="s">
        <v>35</v>
      </c>
    </row>
    <row r="5223" spans="1:17">
      <c r="A5223" s="27" t="s">
        <v>15671</v>
      </c>
      <c r="B5223" s="127">
        <v>44959</v>
      </c>
      <c r="C5223" s="127">
        <v>44963</v>
      </c>
      <c r="D5223" s="27" t="s">
        <v>29</v>
      </c>
      <c r="E5223" s="27" t="s">
        <v>65</v>
      </c>
      <c r="F5223" s="27" t="s">
        <v>15672</v>
      </c>
      <c r="G5223" s="27" t="s">
        <v>15673</v>
      </c>
      <c r="H5223" s="128">
        <v>291.65</v>
      </c>
      <c r="I5223" s="27">
        <v>203.93</v>
      </c>
      <c r="J5223" s="27">
        <v>10</v>
      </c>
      <c r="K5223" s="27">
        <v>2039.3</v>
      </c>
      <c r="L5223" s="27">
        <v>2916.5</v>
      </c>
      <c r="M5223" s="129">
        <v>0.0109</v>
      </c>
      <c r="N5223" s="27">
        <v>42.12</v>
      </c>
      <c r="O5223" s="27">
        <v>2884.71</v>
      </c>
      <c r="P5223" s="27">
        <v>803.29</v>
      </c>
      <c r="Q5223" s="27" t="s">
        <v>40</v>
      </c>
    </row>
    <row r="5224" spans="1:17">
      <c r="A5224" s="27" t="s">
        <v>15674</v>
      </c>
      <c r="B5224" s="127">
        <v>45066</v>
      </c>
      <c r="C5224" s="127">
        <v>45072</v>
      </c>
      <c r="D5224" s="27" t="s">
        <v>18</v>
      </c>
      <c r="E5224" s="27" t="s">
        <v>25</v>
      </c>
      <c r="F5224" s="27" t="s">
        <v>15675</v>
      </c>
      <c r="G5224" s="27" t="s">
        <v>15676</v>
      </c>
      <c r="H5224" s="128">
        <v>1673.83</v>
      </c>
      <c r="I5224" s="27">
        <v>1147.05</v>
      </c>
      <c r="J5224" s="27">
        <v>7</v>
      </c>
      <c r="K5224" s="27">
        <v>8029.35</v>
      </c>
      <c r="L5224" s="27">
        <v>11716.81</v>
      </c>
      <c r="M5224" s="129">
        <v>0.024</v>
      </c>
      <c r="N5224" s="27">
        <v>54.35</v>
      </c>
      <c r="O5224" s="27">
        <v>11435.61</v>
      </c>
      <c r="P5224" s="27">
        <v>3351.91</v>
      </c>
      <c r="Q5224" s="27" t="s">
        <v>40</v>
      </c>
    </row>
    <row r="5225" spans="1:17">
      <c r="A5225" s="27" t="s">
        <v>15677</v>
      </c>
      <c r="B5225" s="127">
        <v>45044</v>
      </c>
      <c r="C5225" s="127">
        <v>45047</v>
      </c>
      <c r="D5225" s="27" t="s">
        <v>18</v>
      </c>
      <c r="E5225" s="27" t="s">
        <v>65</v>
      </c>
      <c r="F5225" s="27" t="s">
        <v>15678</v>
      </c>
      <c r="G5225" s="27" t="s">
        <v>15679</v>
      </c>
      <c r="H5225" s="128">
        <v>1702.12</v>
      </c>
      <c r="I5225" s="27">
        <v>1005.13</v>
      </c>
      <c r="J5225" s="27">
        <v>2</v>
      </c>
      <c r="K5225" s="27">
        <v>2010.26</v>
      </c>
      <c r="L5225" s="27">
        <v>3404.24</v>
      </c>
      <c r="M5225" s="129">
        <v>0.0242</v>
      </c>
      <c r="N5225" s="27">
        <v>41.68</v>
      </c>
      <c r="O5225" s="27">
        <v>3321.86</v>
      </c>
      <c r="P5225" s="27">
        <v>1269.92</v>
      </c>
      <c r="Q5225" s="27" t="s">
        <v>22</v>
      </c>
    </row>
    <row r="5226" spans="1:17">
      <c r="A5226" s="27" t="s">
        <v>15680</v>
      </c>
      <c r="B5226" s="127">
        <v>45219</v>
      </c>
      <c r="C5226" s="127">
        <v>45221</v>
      </c>
      <c r="D5226" s="27" t="s">
        <v>43</v>
      </c>
      <c r="E5226" s="27" t="s">
        <v>30</v>
      </c>
      <c r="F5226" s="27" t="s">
        <v>15681</v>
      </c>
      <c r="G5226" s="27" t="s">
        <v>15682</v>
      </c>
      <c r="H5226" s="128">
        <v>3437.92</v>
      </c>
      <c r="I5226" s="27">
        <v>2786.06</v>
      </c>
      <c r="J5226" s="27">
        <v>13</v>
      </c>
      <c r="K5226" s="27">
        <v>36218.78</v>
      </c>
      <c r="L5226" s="27">
        <v>44692.96</v>
      </c>
      <c r="M5226" s="129">
        <v>0.019</v>
      </c>
      <c r="N5226" s="27">
        <v>35.48</v>
      </c>
      <c r="O5226" s="27">
        <v>43843.79</v>
      </c>
      <c r="P5226" s="27">
        <v>7589.53</v>
      </c>
      <c r="Q5226" s="27" t="s">
        <v>40</v>
      </c>
    </row>
    <row r="5227" spans="1:17">
      <c r="A5227" s="27" t="s">
        <v>15683</v>
      </c>
      <c r="B5227" s="127">
        <v>44939</v>
      </c>
      <c r="C5227" s="127">
        <v>44942</v>
      </c>
      <c r="D5227" s="27" t="s">
        <v>18</v>
      </c>
      <c r="E5227" s="27" t="s">
        <v>65</v>
      </c>
      <c r="F5227" s="27" t="s">
        <v>15684</v>
      </c>
      <c r="G5227" s="27" t="s">
        <v>15685</v>
      </c>
      <c r="H5227" s="128">
        <v>2765.14</v>
      </c>
      <c r="I5227" s="27">
        <v>1439.57</v>
      </c>
      <c r="J5227" s="27">
        <v>18</v>
      </c>
      <c r="K5227" s="27">
        <v>25912.26</v>
      </c>
      <c r="L5227" s="27">
        <v>49772.52</v>
      </c>
      <c r="M5227" s="129">
        <v>0.023</v>
      </c>
      <c r="N5227" s="27">
        <v>15.37</v>
      </c>
      <c r="O5227" s="27">
        <v>48627.75</v>
      </c>
      <c r="P5227" s="27">
        <v>22700.12</v>
      </c>
      <c r="Q5227" s="27" t="s">
        <v>35</v>
      </c>
    </row>
    <row r="5228" spans="1:17">
      <c r="A5228" s="27" t="s">
        <v>15686</v>
      </c>
      <c r="B5228" s="127">
        <v>45142</v>
      </c>
      <c r="C5228" s="127">
        <v>45147</v>
      </c>
      <c r="D5228" s="27" t="s">
        <v>18</v>
      </c>
      <c r="E5228" s="27" t="s">
        <v>65</v>
      </c>
      <c r="F5228" s="27" t="s">
        <v>15687</v>
      </c>
      <c r="G5228" s="27" t="s">
        <v>15688</v>
      </c>
      <c r="H5228" s="128">
        <v>4505.77</v>
      </c>
      <c r="I5228" s="27">
        <v>3677.78</v>
      </c>
      <c r="J5228" s="27">
        <v>9</v>
      </c>
      <c r="K5228" s="27">
        <v>33100.02</v>
      </c>
      <c r="L5228" s="27">
        <v>40551.93</v>
      </c>
      <c r="M5228" s="129">
        <v>0.028</v>
      </c>
      <c r="N5228" s="27">
        <v>90.52</v>
      </c>
      <c r="O5228" s="27">
        <v>39416.48</v>
      </c>
      <c r="P5228" s="27">
        <v>6225.94</v>
      </c>
      <c r="Q5228" s="27" t="s">
        <v>40</v>
      </c>
    </row>
    <row r="5229" spans="1:17">
      <c r="A5229" s="27" t="s">
        <v>15689</v>
      </c>
      <c r="B5229" s="127">
        <v>44998</v>
      </c>
      <c r="C5229" s="127">
        <v>45004</v>
      </c>
      <c r="D5229" s="27" t="s">
        <v>18</v>
      </c>
      <c r="E5229" s="27" t="s">
        <v>30</v>
      </c>
      <c r="F5229" s="27" t="s">
        <v>15690</v>
      </c>
      <c r="G5229" s="27" t="s">
        <v>15691</v>
      </c>
      <c r="H5229" s="128">
        <v>78.9</v>
      </c>
      <c r="I5229" s="27">
        <v>45.56</v>
      </c>
      <c r="J5229" s="27">
        <v>17</v>
      </c>
      <c r="K5229" s="27">
        <v>774.52</v>
      </c>
      <c r="L5229" s="27">
        <v>1341.3</v>
      </c>
      <c r="M5229" s="129">
        <v>0.0115</v>
      </c>
      <c r="N5229" s="27">
        <v>53.5</v>
      </c>
      <c r="O5229" s="27">
        <v>1325.88</v>
      </c>
      <c r="P5229" s="27">
        <v>497.86</v>
      </c>
      <c r="Q5229" s="27" t="s">
        <v>35</v>
      </c>
    </row>
    <row r="5230" spans="1:17">
      <c r="A5230" s="27" t="s">
        <v>15692</v>
      </c>
      <c r="B5230" s="127">
        <v>45184</v>
      </c>
      <c r="C5230" s="127">
        <v>45191</v>
      </c>
      <c r="D5230" s="27" t="s">
        <v>43</v>
      </c>
      <c r="E5230" s="27" t="s">
        <v>25</v>
      </c>
      <c r="F5230" s="27" t="s">
        <v>15693</v>
      </c>
      <c r="G5230" s="27" t="s">
        <v>15694</v>
      </c>
      <c r="H5230" s="128">
        <v>1315.59</v>
      </c>
      <c r="I5230" s="27">
        <v>982.86</v>
      </c>
      <c r="J5230" s="27">
        <v>4</v>
      </c>
      <c r="K5230" s="27">
        <v>3931.44</v>
      </c>
      <c r="L5230" s="27">
        <v>5262.36</v>
      </c>
      <c r="M5230" s="129">
        <v>0.0252</v>
      </c>
      <c r="N5230" s="27">
        <v>78.46</v>
      </c>
      <c r="O5230" s="27">
        <v>5129.75</v>
      </c>
      <c r="P5230" s="27">
        <v>1119.85</v>
      </c>
      <c r="Q5230" s="27" t="s">
        <v>22</v>
      </c>
    </row>
    <row r="5231" spans="1:17">
      <c r="A5231" s="27" t="s">
        <v>15695</v>
      </c>
      <c r="B5231" s="127">
        <v>45252</v>
      </c>
      <c r="C5231" s="127">
        <v>45253</v>
      </c>
      <c r="D5231" s="27" t="s">
        <v>29</v>
      </c>
      <c r="E5231" s="27" t="s">
        <v>25</v>
      </c>
      <c r="F5231" s="27" t="s">
        <v>15696</v>
      </c>
      <c r="G5231" s="27" t="s">
        <v>15697</v>
      </c>
      <c r="H5231" s="128">
        <v>1295.07</v>
      </c>
      <c r="I5231" s="27">
        <v>833.68</v>
      </c>
      <c r="J5231" s="27">
        <v>3</v>
      </c>
      <c r="K5231" s="27">
        <v>2501.04</v>
      </c>
      <c r="L5231" s="27">
        <v>3885.21</v>
      </c>
      <c r="M5231" s="129">
        <v>0.0206</v>
      </c>
      <c r="N5231" s="27">
        <v>71.89</v>
      </c>
      <c r="O5231" s="27">
        <v>3805.17</v>
      </c>
      <c r="P5231" s="27">
        <v>1232.24</v>
      </c>
      <c r="Q5231" s="27" t="s">
        <v>22</v>
      </c>
    </row>
    <row r="5232" spans="1:17">
      <c r="A5232" s="27" t="s">
        <v>15698</v>
      </c>
      <c r="B5232" s="127">
        <v>45082</v>
      </c>
      <c r="C5232" s="127">
        <v>45088</v>
      </c>
      <c r="D5232" s="27" t="s">
        <v>43</v>
      </c>
      <c r="E5232" s="27" t="s">
        <v>65</v>
      </c>
      <c r="F5232" s="27" t="s">
        <v>15699</v>
      </c>
      <c r="G5232" s="27" t="s">
        <v>15700</v>
      </c>
      <c r="H5232" s="128">
        <v>4614.89</v>
      </c>
      <c r="I5232" s="27">
        <v>2333.94</v>
      </c>
      <c r="J5232" s="27">
        <v>3</v>
      </c>
      <c r="K5232" s="27">
        <v>7001.82</v>
      </c>
      <c r="L5232" s="27">
        <v>13844.67</v>
      </c>
      <c r="M5232" s="129">
        <v>0.0246</v>
      </c>
      <c r="N5232" s="27">
        <v>30.81</v>
      </c>
      <c r="O5232" s="27">
        <v>13504.09</v>
      </c>
      <c r="P5232" s="27">
        <v>6471.46</v>
      </c>
      <c r="Q5232" s="27" t="s">
        <v>22</v>
      </c>
    </row>
    <row r="5233" spans="1:17">
      <c r="A5233" s="27" t="s">
        <v>15701</v>
      </c>
      <c r="B5233" s="127">
        <v>45267</v>
      </c>
      <c r="C5233" s="127">
        <v>45268</v>
      </c>
      <c r="D5233" s="27" t="s">
        <v>18</v>
      </c>
      <c r="E5233" s="27" t="s">
        <v>30</v>
      </c>
      <c r="F5233" s="27" t="s">
        <v>15702</v>
      </c>
      <c r="G5233" s="27" t="s">
        <v>15703</v>
      </c>
      <c r="H5233" s="128">
        <v>4909.99</v>
      </c>
      <c r="I5233" s="27">
        <v>3178.89</v>
      </c>
      <c r="J5233" s="27">
        <v>20</v>
      </c>
      <c r="K5233" s="27">
        <v>63577.8</v>
      </c>
      <c r="L5233" s="27">
        <v>98199.8</v>
      </c>
      <c r="M5233" s="129">
        <v>0.0114</v>
      </c>
      <c r="N5233" s="27">
        <v>64</v>
      </c>
      <c r="O5233" s="27">
        <v>97080.32</v>
      </c>
      <c r="P5233" s="27">
        <v>33438.52</v>
      </c>
      <c r="Q5233" s="27" t="s">
        <v>35</v>
      </c>
    </row>
    <row r="5234" spans="1:17">
      <c r="A5234" s="27" t="s">
        <v>15704</v>
      </c>
      <c r="B5234" s="127">
        <v>45151</v>
      </c>
      <c r="C5234" s="127">
        <v>45157</v>
      </c>
      <c r="D5234" s="27" t="s">
        <v>43</v>
      </c>
      <c r="E5234" s="27" t="s">
        <v>19</v>
      </c>
      <c r="F5234" s="27" t="s">
        <v>15705</v>
      </c>
      <c r="G5234" s="27" t="s">
        <v>15706</v>
      </c>
      <c r="H5234" s="128">
        <v>3847.03</v>
      </c>
      <c r="I5234" s="27">
        <v>2580.6</v>
      </c>
      <c r="J5234" s="27">
        <v>9</v>
      </c>
      <c r="K5234" s="27">
        <v>23225.4</v>
      </c>
      <c r="L5234" s="27">
        <v>34623.27</v>
      </c>
      <c r="M5234" s="129">
        <v>0.0136</v>
      </c>
      <c r="N5234" s="27">
        <v>50.62</v>
      </c>
      <c r="O5234" s="27">
        <v>34152.39</v>
      </c>
      <c r="P5234" s="27">
        <v>10876.37</v>
      </c>
      <c r="Q5234" s="27" t="s">
        <v>40</v>
      </c>
    </row>
    <row r="5235" spans="1:17">
      <c r="A5235" s="27" t="s">
        <v>15707</v>
      </c>
      <c r="B5235" s="127">
        <v>45086</v>
      </c>
      <c r="C5235" s="127">
        <v>45091</v>
      </c>
      <c r="D5235" s="27" t="s">
        <v>18</v>
      </c>
      <c r="E5235" s="27" t="s">
        <v>19</v>
      </c>
      <c r="F5235" s="27" t="s">
        <v>15708</v>
      </c>
      <c r="G5235" s="27" t="s">
        <v>15709</v>
      </c>
      <c r="H5235" s="128">
        <v>1136.56</v>
      </c>
      <c r="I5235" s="27">
        <v>949.91</v>
      </c>
      <c r="J5235" s="27">
        <v>11</v>
      </c>
      <c r="K5235" s="27">
        <v>10449.01</v>
      </c>
      <c r="L5235" s="27">
        <v>12502.16</v>
      </c>
      <c r="M5235" s="129">
        <v>0.0182</v>
      </c>
      <c r="N5235" s="27">
        <v>68.8</v>
      </c>
      <c r="O5235" s="27">
        <v>12274.62</v>
      </c>
      <c r="P5235" s="27">
        <v>1756.81</v>
      </c>
      <c r="Q5235" s="27" t="s">
        <v>40</v>
      </c>
    </row>
    <row r="5236" spans="1:17">
      <c r="A5236" s="27" t="s">
        <v>15710</v>
      </c>
      <c r="B5236" s="127">
        <v>45264</v>
      </c>
      <c r="C5236" s="127">
        <v>45266</v>
      </c>
      <c r="D5236" s="27" t="s">
        <v>29</v>
      </c>
      <c r="E5236" s="27" t="s">
        <v>30</v>
      </c>
      <c r="F5236" s="27" t="s">
        <v>15711</v>
      </c>
      <c r="G5236" s="27" t="s">
        <v>15712</v>
      </c>
      <c r="H5236" s="128">
        <v>4893.47</v>
      </c>
      <c r="I5236" s="27">
        <v>3163.64</v>
      </c>
      <c r="J5236" s="27">
        <v>20</v>
      </c>
      <c r="K5236" s="27">
        <v>63272.8</v>
      </c>
      <c r="L5236" s="27">
        <v>97869.4</v>
      </c>
      <c r="M5236" s="129">
        <v>0.0211</v>
      </c>
      <c r="N5236" s="27">
        <v>89.58</v>
      </c>
      <c r="O5236" s="27">
        <v>95804.36</v>
      </c>
      <c r="P5236" s="27">
        <v>32441.98</v>
      </c>
      <c r="Q5236" s="27" t="s">
        <v>35</v>
      </c>
    </row>
    <row r="5237" spans="1:17">
      <c r="A5237" s="27" t="s">
        <v>15713</v>
      </c>
      <c r="B5237" s="127">
        <v>45131</v>
      </c>
      <c r="C5237" s="127">
        <v>45136</v>
      </c>
      <c r="D5237" s="27" t="s">
        <v>43</v>
      </c>
      <c r="E5237" s="27" t="s">
        <v>30</v>
      </c>
      <c r="F5237" s="27" t="s">
        <v>15714</v>
      </c>
      <c r="G5237" s="27" t="s">
        <v>15715</v>
      </c>
      <c r="H5237" s="128">
        <v>1911.59</v>
      </c>
      <c r="I5237" s="27">
        <v>1317.25</v>
      </c>
      <c r="J5237" s="27">
        <v>18</v>
      </c>
      <c r="K5237" s="27">
        <v>23710.5</v>
      </c>
      <c r="L5237" s="27">
        <v>34408.62</v>
      </c>
      <c r="M5237" s="129">
        <v>0.0107</v>
      </c>
      <c r="N5237" s="27">
        <v>25.52</v>
      </c>
      <c r="O5237" s="27">
        <v>34040.45</v>
      </c>
      <c r="P5237" s="27">
        <v>10304.43</v>
      </c>
      <c r="Q5237" s="27" t="s">
        <v>35</v>
      </c>
    </row>
    <row r="5238" spans="1:17">
      <c r="A5238" s="27" t="s">
        <v>15716</v>
      </c>
      <c r="B5238" s="127">
        <v>45199</v>
      </c>
      <c r="C5238" s="127">
        <v>45205</v>
      </c>
      <c r="D5238" s="27" t="s">
        <v>29</v>
      </c>
      <c r="E5238" s="27" t="s">
        <v>19</v>
      </c>
      <c r="F5238" s="27" t="s">
        <v>15717</v>
      </c>
      <c r="G5238" s="27" t="s">
        <v>15718</v>
      </c>
      <c r="H5238" s="128">
        <v>331.31</v>
      </c>
      <c r="I5238" s="27">
        <v>246.8</v>
      </c>
      <c r="J5238" s="27">
        <v>14</v>
      </c>
      <c r="K5238" s="27">
        <v>3455.2</v>
      </c>
      <c r="L5238" s="27">
        <v>4638.34</v>
      </c>
      <c r="M5238" s="129">
        <v>0.0243</v>
      </c>
      <c r="N5238" s="27">
        <v>46.73</v>
      </c>
      <c r="O5238" s="27">
        <v>4525.63</v>
      </c>
      <c r="P5238" s="27">
        <v>1023.7</v>
      </c>
      <c r="Q5238" s="27" t="s">
        <v>40</v>
      </c>
    </row>
    <row r="5239" spans="1:17">
      <c r="A5239" s="27" t="s">
        <v>15719</v>
      </c>
      <c r="B5239" s="127">
        <v>45095</v>
      </c>
      <c r="C5239" s="127">
        <v>45100</v>
      </c>
      <c r="D5239" s="27" t="s">
        <v>18</v>
      </c>
      <c r="E5239" s="27" t="s">
        <v>30</v>
      </c>
      <c r="F5239" s="27" t="s">
        <v>15720</v>
      </c>
      <c r="G5239" s="27" t="s">
        <v>15721</v>
      </c>
      <c r="H5239" s="128">
        <v>2834.17</v>
      </c>
      <c r="I5239" s="27">
        <v>2138.06</v>
      </c>
      <c r="J5239" s="27">
        <v>16</v>
      </c>
      <c r="K5239" s="27">
        <v>34208.96</v>
      </c>
      <c r="L5239" s="27">
        <v>45346.72</v>
      </c>
      <c r="M5239" s="129">
        <v>0.0182</v>
      </c>
      <c r="N5239" s="27">
        <v>34.35</v>
      </c>
      <c r="O5239" s="27">
        <v>44521.41</v>
      </c>
      <c r="P5239" s="27">
        <v>10278.1</v>
      </c>
      <c r="Q5239" s="27" t="s">
        <v>35</v>
      </c>
    </row>
    <row r="5240" spans="1:17">
      <c r="A5240" s="27" t="s">
        <v>15722</v>
      </c>
      <c r="B5240" s="127">
        <v>45144</v>
      </c>
      <c r="C5240" s="127">
        <v>45149</v>
      </c>
      <c r="D5240" s="27" t="s">
        <v>29</v>
      </c>
      <c r="E5240" s="27" t="s">
        <v>25</v>
      </c>
      <c r="F5240" s="27" t="s">
        <v>15723</v>
      </c>
      <c r="G5240" s="27" t="s">
        <v>15724</v>
      </c>
      <c r="H5240" s="128">
        <v>2239.76</v>
      </c>
      <c r="I5240" s="27">
        <v>1511.42</v>
      </c>
      <c r="J5240" s="27">
        <v>18</v>
      </c>
      <c r="K5240" s="27">
        <v>27205.56</v>
      </c>
      <c r="L5240" s="27">
        <v>40315.68</v>
      </c>
      <c r="M5240" s="129">
        <v>0.0169</v>
      </c>
      <c r="N5240" s="27">
        <v>67.66</v>
      </c>
      <c r="O5240" s="27">
        <v>39634.35</v>
      </c>
      <c r="P5240" s="27">
        <v>12361.13</v>
      </c>
      <c r="Q5240" s="27" t="s">
        <v>35</v>
      </c>
    </row>
    <row r="5241" spans="1:17">
      <c r="A5241" s="27" t="s">
        <v>15725</v>
      </c>
      <c r="B5241" s="127">
        <v>45020</v>
      </c>
      <c r="C5241" s="127">
        <v>45022</v>
      </c>
      <c r="D5241" s="27" t="s">
        <v>29</v>
      </c>
      <c r="E5241" s="27" t="s">
        <v>25</v>
      </c>
      <c r="F5241" s="27" t="s">
        <v>15726</v>
      </c>
      <c r="G5241" s="27" t="s">
        <v>15727</v>
      </c>
      <c r="H5241" s="128">
        <v>1370.4</v>
      </c>
      <c r="I5241" s="27">
        <v>727.43</v>
      </c>
      <c r="J5241" s="27">
        <v>20</v>
      </c>
      <c r="K5241" s="27">
        <v>14548.6</v>
      </c>
      <c r="L5241" s="27">
        <v>27408</v>
      </c>
      <c r="M5241" s="129">
        <v>0.0166</v>
      </c>
      <c r="N5241" s="27">
        <v>11.83</v>
      </c>
      <c r="O5241" s="27">
        <v>26953.03</v>
      </c>
      <c r="P5241" s="27">
        <v>12392.6</v>
      </c>
      <c r="Q5241" s="27" t="s">
        <v>35</v>
      </c>
    </row>
    <row r="5242" spans="1:17">
      <c r="A5242" s="27" t="s">
        <v>15728</v>
      </c>
      <c r="B5242" s="127">
        <v>45216</v>
      </c>
      <c r="C5242" s="127">
        <v>45223</v>
      </c>
      <c r="D5242" s="27" t="s">
        <v>18</v>
      </c>
      <c r="E5242" s="27" t="s">
        <v>19</v>
      </c>
      <c r="F5242" s="27" t="s">
        <v>15729</v>
      </c>
      <c r="G5242" s="27" t="s">
        <v>15730</v>
      </c>
      <c r="H5242" s="128">
        <v>2293.07</v>
      </c>
      <c r="I5242" s="27">
        <v>1394.94</v>
      </c>
      <c r="J5242" s="27">
        <v>6</v>
      </c>
      <c r="K5242" s="27">
        <v>8369.64</v>
      </c>
      <c r="L5242" s="27">
        <v>13758.42</v>
      </c>
      <c r="M5242" s="129">
        <v>0.0138</v>
      </c>
      <c r="N5242" s="27">
        <v>37.76</v>
      </c>
      <c r="O5242" s="27">
        <v>13568.55</v>
      </c>
      <c r="P5242" s="27">
        <v>5161.15</v>
      </c>
      <c r="Q5242" s="27" t="s">
        <v>22</v>
      </c>
    </row>
    <row r="5243" spans="1:17">
      <c r="A5243" s="27" t="s">
        <v>15731</v>
      </c>
      <c r="B5243" s="127">
        <v>45096</v>
      </c>
      <c r="C5243" s="127">
        <v>45099</v>
      </c>
      <c r="D5243" s="27" t="s">
        <v>29</v>
      </c>
      <c r="E5243" s="27" t="s">
        <v>30</v>
      </c>
      <c r="F5243" s="27" t="s">
        <v>15732</v>
      </c>
      <c r="G5243" s="27" t="s">
        <v>15733</v>
      </c>
      <c r="H5243" s="128">
        <v>2616.97</v>
      </c>
      <c r="I5243" s="27">
        <v>1371.18</v>
      </c>
      <c r="J5243" s="27">
        <v>4</v>
      </c>
      <c r="K5243" s="27">
        <v>5484.72</v>
      </c>
      <c r="L5243" s="27">
        <v>10467.88</v>
      </c>
      <c r="M5243" s="129">
        <v>0.0136</v>
      </c>
      <c r="N5243" s="27">
        <v>55.36</v>
      </c>
      <c r="O5243" s="27">
        <v>10325.52</v>
      </c>
      <c r="P5243" s="27">
        <v>4785.44</v>
      </c>
      <c r="Q5243" s="27" t="s">
        <v>22</v>
      </c>
    </row>
    <row r="5244" spans="1:17">
      <c r="A5244" s="27" t="s">
        <v>15734</v>
      </c>
      <c r="B5244" s="127">
        <v>45246</v>
      </c>
      <c r="C5244" s="127">
        <v>45252</v>
      </c>
      <c r="D5244" s="27" t="s">
        <v>18</v>
      </c>
      <c r="E5244" s="27" t="s">
        <v>30</v>
      </c>
      <c r="F5244" s="27" t="s">
        <v>15735</v>
      </c>
      <c r="G5244" s="27" t="s">
        <v>15736</v>
      </c>
      <c r="H5244" s="128">
        <v>4159.81</v>
      </c>
      <c r="I5244" s="27">
        <v>3442.82</v>
      </c>
      <c r="J5244" s="27">
        <v>5</v>
      </c>
      <c r="K5244" s="27">
        <v>17214.1</v>
      </c>
      <c r="L5244" s="27">
        <v>20799.05</v>
      </c>
      <c r="M5244" s="129">
        <v>0.0111</v>
      </c>
      <c r="N5244" s="27">
        <v>34.46</v>
      </c>
      <c r="O5244" s="27">
        <v>20568.18</v>
      </c>
      <c r="P5244" s="27">
        <v>3319.62</v>
      </c>
      <c r="Q5244" s="27" t="s">
        <v>22</v>
      </c>
    </row>
    <row r="5245" spans="1:17">
      <c r="A5245" s="27" t="s">
        <v>15737</v>
      </c>
      <c r="B5245" s="127">
        <v>45188</v>
      </c>
      <c r="C5245" s="127">
        <v>45189</v>
      </c>
      <c r="D5245" s="27" t="s">
        <v>18</v>
      </c>
      <c r="E5245" s="27" t="s">
        <v>25</v>
      </c>
      <c r="F5245" s="27" t="s">
        <v>15738</v>
      </c>
      <c r="G5245" s="27" t="s">
        <v>15739</v>
      </c>
      <c r="H5245" s="128">
        <v>4722.51</v>
      </c>
      <c r="I5245" s="27">
        <v>3298.84</v>
      </c>
      <c r="J5245" s="27">
        <v>18</v>
      </c>
      <c r="K5245" s="27">
        <v>59379.12</v>
      </c>
      <c r="L5245" s="27">
        <v>85005.18</v>
      </c>
      <c r="M5245" s="129">
        <v>0.0129</v>
      </c>
      <c r="N5245" s="27">
        <v>75.87</v>
      </c>
      <c r="O5245" s="27">
        <v>83908.61</v>
      </c>
      <c r="P5245" s="27">
        <v>24453.62</v>
      </c>
      <c r="Q5245" s="27" t="s">
        <v>35</v>
      </c>
    </row>
    <row r="5246" spans="1:17">
      <c r="A5246" s="27" t="s">
        <v>15740</v>
      </c>
      <c r="B5246" s="127">
        <v>45141</v>
      </c>
      <c r="C5246" s="127">
        <v>45146</v>
      </c>
      <c r="D5246" s="27" t="s">
        <v>43</v>
      </c>
      <c r="E5246" s="27" t="s">
        <v>19</v>
      </c>
      <c r="F5246" s="27" t="s">
        <v>15741</v>
      </c>
      <c r="G5246" s="27" t="s">
        <v>15742</v>
      </c>
      <c r="H5246" s="128">
        <v>4249.23</v>
      </c>
      <c r="I5246" s="27">
        <v>3357.97</v>
      </c>
      <c r="J5246" s="27">
        <v>2</v>
      </c>
      <c r="K5246" s="27">
        <v>6715.94</v>
      </c>
      <c r="L5246" s="27">
        <v>8498.46</v>
      </c>
      <c r="M5246" s="129">
        <v>0.0246</v>
      </c>
      <c r="N5246" s="27">
        <v>13.69</v>
      </c>
      <c r="O5246" s="27">
        <v>8289.4</v>
      </c>
      <c r="P5246" s="27">
        <v>1559.77</v>
      </c>
      <c r="Q5246" s="27" t="s">
        <v>22</v>
      </c>
    </row>
    <row r="5247" spans="1:17">
      <c r="A5247" s="27" t="s">
        <v>15743</v>
      </c>
      <c r="B5247" s="127">
        <v>45087</v>
      </c>
      <c r="C5247" s="127">
        <v>45091</v>
      </c>
      <c r="D5247" s="27" t="s">
        <v>18</v>
      </c>
      <c r="E5247" s="27" t="s">
        <v>65</v>
      </c>
      <c r="F5247" s="27" t="s">
        <v>15744</v>
      </c>
      <c r="G5247" s="27" t="s">
        <v>15745</v>
      </c>
      <c r="H5247" s="128">
        <v>3348.35</v>
      </c>
      <c r="I5247" s="27">
        <v>2094.95</v>
      </c>
      <c r="J5247" s="27">
        <v>8</v>
      </c>
      <c r="K5247" s="27">
        <v>16759.6</v>
      </c>
      <c r="L5247" s="27">
        <v>26786.8</v>
      </c>
      <c r="M5247" s="129">
        <v>0.0165</v>
      </c>
      <c r="N5247" s="27">
        <v>69.83</v>
      </c>
      <c r="O5247" s="27">
        <v>26344.82</v>
      </c>
      <c r="P5247" s="27">
        <v>9515.39</v>
      </c>
      <c r="Q5247" s="27" t="s">
        <v>40</v>
      </c>
    </row>
    <row r="5248" spans="1:17">
      <c r="A5248" s="27" t="s">
        <v>15746</v>
      </c>
      <c r="B5248" s="127">
        <v>44971</v>
      </c>
      <c r="C5248" s="127">
        <v>44974</v>
      </c>
      <c r="D5248" s="27" t="s">
        <v>43</v>
      </c>
      <c r="E5248" s="27" t="s">
        <v>19</v>
      </c>
      <c r="F5248" s="27" t="s">
        <v>15747</v>
      </c>
      <c r="G5248" s="27" t="s">
        <v>15748</v>
      </c>
      <c r="H5248" s="128">
        <v>3579.13</v>
      </c>
      <c r="I5248" s="27">
        <v>2079.06</v>
      </c>
      <c r="J5248" s="27">
        <v>10</v>
      </c>
      <c r="K5248" s="27">
        <v>20790.6</v>
      </c>
      <c r="L5248" s="27">
        <v>35791.3</v>
      </c>
      <c r="M5248" s="129">
        <v>0.0265</v>
      </c>
      <c r="N5248" s="27">
        <v>73.93</v>
      </c>
      <c r="O5248" s="27">
        <v>34842.83</v>
      </c>
      <c r="P5248" s="27">
        <v>13978.3</v>
      </c>
      <c r="Q5248" s="27" t="s">
        <v>40</v>
      </c>
    </row>
    <row r="5249" spans="1:17">
      <c r="A5249" s="27" t="s">
        <v>15749</v>
      </c>
      <c r="B5249" s="127">
        <v>45180</v>
      </c>
      <c r="C5249" s="127">
        <v>45184</v>
      </c>
      <c r="D5249" s="27" t="s">
        <v>18</v>
      </c>
      <c r="E5249" s="27" t="s">
        <v>25</v>
      </c>
      <c r="F5249" s="27" t="s">
        <v>15750</v>
      </c>
      <c r="G5249" s="27" t="s">
        <v>15751</v>
      </c>
      <c r="H5249" s="128">
        <v>1147.82</v>
      </c>
      <c r="I5249" s="27">
        <v>895.28</v>
      </c>
      <c r="J5249" s="27">
        <v>20</v>
      </c>
      <c r="K5249" s="27">
        <v>17905.6</v>
      </c>
      <c r="L5249" s="27">
        <v>22956.4</v>
      </c>
      <c r="M5249" s="129">
        <v>0.018</v>
      </c>
      <c r="N5249" s="27">
        <v>94.99</v>
      </c>
      <c r="O5249" s="27">
        <v>22543.18</v>
      </c>
      <c r="P5249" s="27">
        <v>4542.59</v>
      </c>
      <c r="Q5249" s="27" t="s">
        <v>35</v>
      </c>
    </row>
    <row r="5250" spans="1:17">
      <c r="A5250" s="27" t="s">
        <v>15752</v>
      </c>
      <c r="B5250" s="127">
        <v>45080</v>
      </c>
      <c r="C5250" s="127">
        <v>45083</v>
      </c>
      <c r="D5250" s="27" t="s">
        <v>43</v>
      </c>
      <c r="E5250" s="27" t="s">
        <v>25</v>
      </c>
      <c r="F5250" s="27" t="s">
        <v>15753</v>
      </c>
      <c r="G5250" s="27" t="s">
        <v>15754</v>
      </c>
      <c r="H5250" s="128">
        <v>3814.55</v>
      </c>
      <c r="I5250" s="27">
        <v>3335.36</v>
      </c>
      <c r="J5250" s="27">
        <v>18</v>
      </c>
      <c r="K5250" s="27">
        <v>60036.48</v>
      </c>
      <c r="L5250" s="27">
        <v>68661.9</v>
      </c>
      <c r="M5250" s="129">
        <v>0.0178</v>
      </c>
      <c r="N5250" s="27">
        <v>93.82</v>
      </c>
      <c r="O5250" s="27">
        <v>67439.72</v>
      </c>
      <c r="P5250" s="27">
        <v>7309.42</v>
      </c>
      <c r="Q5250" s="27" t="s">
        <v>35</v>
      </c>
    </row>
    <row r="5251" spans="1:17">
      <c r="A5251" s="27" t="s">
        <v>15755</v>
      </c>
      <c r="B5251" s="127">
        <v>45003</v>
      </c>
      <c r="C5251" s="127">
        <v>45010</v>
      </c>
      <c r="D5251" s="27" t="s">
        <v>43</v>
      </c>
      <c r="E5251" s="27" t="s">
        <v>30</v>
      </c>
      <c r="F5251" s="27" t="s">
        <v>15756</v>
      </c>
      <c r="G5251" s="27" t="s">
        <v>15757</v>
      </c>
      <c r="H5251" s="128">
        <v>2166.62</v>
      </c>
      <c r="I5251" s="27">
        <v>1387.82</v>
      </c>
      <c r="J5251" s="27">
        <v>2</v>
      </c>
      <c r="K5251" s="27">
        <v>2775.64</v>
      </c>
      <c r="L5251" s="27">
        <v>4333.24</v>
      </c>
      <c r="M5251" s="129">
        <v>0.0299</v>
      </c>
      <c r="N5251" s="27">
        <v>83.57</v>
      </c>
      <c r="O5251" s="27">
        <v>4203.68</v>
      </c>
      <c r="P5251" s="27">
        <v>1344.47</v>
      </c>
      <c r="Q5251" s="27" t="s">
        <v>22</v>
      </c>
    </row>
    <row r="5252" spans="1:17">
      <c r="A5252" s="27" t="s">
        <v>15758</v>
      </c>
      <c r="B5252" s="127">
        <v>45224</v>
      </c>
      <c r="C5252" s="127">
        <v>45230</v>
      </c>
      <c r="D5252" s="27" t="s">
        <v>29</v>
      </c>
      <c r="E5252" s="27" t="s">
        <v>25</v>
      </c>
      <c r="F5252" s="27" t="s">
        <v>15759</v>
      </c>
      <c r="G5252" s="27" t="s">
        <v>15760</v>
      </c>
      <c r="H5252" s="128">
        <v>287.96</v>
      </c>
      <c r="I5252" s="27">
        <v>219.66</v>
      </c>
      <c r="J5252" s="27">
        <v>5</v>
      </c>
      <c r="K5252" s="27">
        <v>1098.3</v>
      </c>
      <c r="L5252" s="27">
        <v>1439.8</v>
      </c>
      <c r="M5252" s="129">
        <v>0.0292</v>
      </c>
      <c r="N5252" s="27">
        <v>36.13</v>
      </c>
      <c r="O5252" s="27">
        <v>1397.76</v>
      </c>
      <c r="P5252" s="27">
        <v>263.33</v>
      </c>
      <c r="Q5252" s="27" t="s">
        <v>22</v>
      </c>
    </row>
    <row r="5253" spans="1:17">
      <c r="A5253" s="27" t="s">
        <v>15761</v>
      </c>
      <c r="B5253" s="127">
        <v>45286</v>
      </c>
      <c r="C5253" s="127">
        <v>45290</v>
      </c>
      <c r="D5253" s="27" t="s">
        <v>43</v>
      </c>
      <c r="E5253" s="27" t="s">
        <v>30</v>
      </c>
      <c r="F5253" s="27" t="s">
        <v>15762</v>
      </c>
      <c r="G5253" s="27" t="s">
        <v>15763</v>
      </c>
      <c r="H5253" s="128">
        <v>2256.6</v>
      </c>
      <c r="I5253" s="27">
        <v>1448.63</v>
      </c>
      <c r="J5253" s="27">
        <v>10</v>
      </c>
      <c r="K5253" s="27">
        <v>14486.3</v>
      </c>
      <c r="L5253" s="27">
        <v>22566</v>
      </c>
      <c r="M5253" s="129">
        <v>0.0172</v>
      </c>
      <c r="N5253" s="27">
        <v>79.32</v>
      </c>
      <c r="O5253" s="27">
        <v>22177.86</v>
      </c>
      <c r="P5253" s="27">
        <v>7612.24</v>
      </c>
      <c r="Q5253" s="27" t="s">
        <v>40</v>
      </c>
    </row>
    <row r="5254" spans="1:17">
      <c r="A5254" s="27" t="s">
        <v>15764</v>
      </c>
      <c r="B5254" s="127">
        <v>45101</v>
      </c>
      <c r="C5254" s="127">
        <v>45103</v>
      </c>
      <c r="D5254" s="27" t="s">
        <v>43</v>
      </c>
      <c r="E5254" s="27" t="s">
        <v>25</v>
      </c>
      <c r="F5254" s="27" t="s">
        <v>15765</v>
      </c>
      <c r="G5254" s="27" t="s">
        <v>15766</v>
      </c>
      <c r="H5254" s="128">
        <v>3320.54</v>
      </c>
      <c r="I5254" s="27">
        <v>2433.45</v>
      </c>
      <c r="J5254" s="27">
        <v>14</v>
      </c>
      <c r="K5254" s="27">
        <v>34068.3</v>
      </c>
      <c r="L5254" s="27">
        <v>46487.56</v>
      </c>
      <c r="M5254" s="129">
        <v>0.0273</v>
      </c>
      <c r="N5254" s="27">
        <v>17.52</v>
      </c>
      <c r="O5254" s="27">
        <v>45218.45</v>
      </c>
      <c r="P5254" s="27">
        <v>11132.63</v>
      </c>
      <c r="Q5254" s="27" t="s">
        <v>40</v>
      </c>
    </row>
    <row r="5255" spans="1:17">
      <c r="A5255" s="27" t="s">
        <v>15767</v>
      </c>
      <c r="B5255" s="127">
        <v>45039</v>
      </c>
      <c r="C5255" s="127">
        <v>45045</v>
      </c>
      <c r="D5255" s="27" t="s">
        <v>43</v>
      </c>
      <c r="E5255" s="27" t="s">
        <v>19</v>
      </c>
      <c r="F5255" s="27" t="s">
        <v>15768</v>
      </c>
      <c r="G5255" s="27" t="s">
        <v>15769</v>
      </c>
      <c r="H5255" s="128">
        <v>265.3</v>
      </c>
      <c r="I5255" s="27">
        <v>216.55</v>
      </c>
      <c r="J5255" s="27">
        <v>2</v>
      </c>
      <c r="K5255" s="27">
        <v>433.1</v>
      </c>
      <c r="L5255" s="27">
        <v>530.6</v>
      </c>
      <c r="M5255" s="129">
        <v>0.0214</v>
      </c>
      <c r="N5255" s="27">
        <v>42.77</v>
      </c>
      <c r="O5255" s="27">
        <v>519.25</v>
      </c>
      <c r="P5255" s="27">
        <v>43.38</v>
      </c>
      <c r="Q5255" s="27" t="s">
        <v>22</v>
      </c>
    </row>
    <row r="5256" spans="1:17">
      <c r="A5256" s="27" t="s">
        <v>15770</v>
      </c>
      <c r="B5256" s="127">
        <v>44937</v>
      </c>
      <c r="C5256" s="127">
        <v>44939</v>
      </c>
      <c r="D5256" s="27" t="s">
        <v>43</v>
      </c>
      <c r="E5256" s="27" t="s">
        <v>25</v>
      </c>
      <c r="F5256" s="27" t="s">
        <v>15771</v>
      </c>
      <c r="G5256" s="27" t="s">
        <v>15772</v>
      </c>
      <c r="H5256" s="128">
        <v>482.66</v>
      </c>
      <c r="I5256" s="27">
        <v>339.34</v>
      </c>
      <c r="J5256" s="27">
        <v>20</v>
      </c>
      <c r="K5256" s="27">
        <v>6786.8</v>
      </c>
      <c r="L5256" s="27">
        <v>9653.2</v>
      </c>
      <c r="M5256" s="129">
        <v>0.0287</v>
      </c>
      <c r="N5256" s="27">
        <v>91.51</v>
      </c>
      <c r="O5256" s="27">
        <v>9376.15</v>
      </c>
      <c r="P5256" s="27">
        <v>2497.84</v>
      </c>
      <c r="Q5256" s="27" t="s">
        <v>35</v>
      </c>
    </row>
    <row r="5257" spans="1:17">
      <c r="A5257" s="27" t="s">
        <v>15773</v>
      </c>
      <c r="B5257" s="127">
        <v>45134</v>
      </c>
      <c r="C5257" s="127">
        <v>45139</v>
      </c>
      <c r="D5257" s="27" t="s">
        <v>29</v>
      </c>
      <c r="E5257" s="27" t="s">
        <v>19</v>
      </c>
      <c r="F5257" s="27" t="s">
        <v>15774</v>
      </c>
      <c r="G5257" s="27" t="s">
        <v>15775</v>
      </c>
      <c r="H5257" s="128">
        <v>3790.89</v>
      </c>
      <c r="I5257" s="27">
        <v>2979.89</v>
      </c>
      <c r="J5257" s="27">
        <v>13</v>
      </c>
      <c r="K5257" s="27">
        <v>38738.57</v>
      </c>
      <c r="L5257" s="27">
        <v>49281.57</v>
      </c>
      <c r="M5257" s="129">
        <v>0.0126</v>
      </c>
      <c r="N5257" s="27">
        <v>93.11</v>
      </c>
      <c r="O5257" s="27">
        <v>48660.62</v>
      </c>
      <c r="P5257" s="27">
        <v>9828.94</v>
      </c>
      <c r="Q5257" s="27" t="s">
        <v>40</v>
      </c>
    </row>
    <row r="5258" spans="1:17">
      <c r="A5258" s="27" t="s">
        <v>15776</v>
      </c>
      <c r="B5258" s="127">
        <v>45110</v>
      </c>
      <c r="C5258" s="127">
        <v>45117</v>
      </c>
      <c r="D5258" s="27" t="s">
        <v>29</v>
      </c>
      <c r="E5258" s="27" t="s">
        <v>65</v>
      </c>
      <c r="F5258" s="27" t="s">
        <v>15777</v>
      </c>
      <c r="G5258" s="27" t="s">
        <v>15778</v>
      </c>
      <c r="H5258" s="128">
        <v>4507.24</v>
      </c>
      <c r="I5258" s="27">
        <v>2748.13</v>
      </c>
      <c r="J5258" s="27">
        <v>14</v>
      </c>
      <c r="K5258" s="27">
        <v>38473.82</v>
      </c>
      <c r="L5258" s="27">
        <v>63101.36</v>
      </c>
      <c r="M5258" s="129">
        <v>0.0147</v>
      </c>
      <c r="N5258" s="27">
        <v>51.45</v>
      </c>
      <c r="O5258" s="27">
        <v>62173.77</v>
      </c>
      <c r="P5258" s="27">
        <v>23648.5</v>
      </c>
      <c r="Q5258" s="27" t="s">
        <v>40</v>
      </c>
    </row>
    <row r="5259" spans="1:17">
      <c r="A5259" s="27" t="s">
        <v>15779</v>
      </c>
      <c r="B5259" s="127">
        <v>45166</v>
      </c>
      <c r="C5259" s="127">
        <v>45173</v>
      </c>
      <c r="D5259" s="27" t="s">
        <v>43</v>
      </c>
      <c r="E5259" s="27" t="s">
        <v>65</v>
      </c>
      <c r="F5259" s="27" t="s">
        <v>15780</v>
      </c>
      <c r="G5259" s="27" t="s">
        <v>15781</v>
      </c>
      <c r="H5259" s="128">
        <v>2039.16</v>
      </c>
      <c r="I5259" s="27">
        <v>1120.06</v>
      </c>
      <c r="J5259" s="27">
        <v>16</v>
      </c>
      <c r="K5259" s="27">
        <v>17920.96</v>
      </c>
      <c r="L5259" s="27">
        <v>32626.56</v>
      </c>
      <c r="M5259" s="129">
        <v>0.0242</v>
      </c>
      <c r="N5259" s="27">
        <v>91.21</v>
      </c>
      <c r="O5259" s="27">
        <v>31837</v>
      </c>
      <c r="P5259" s="27">
        <v>13824.83</v>
      </c>
      <c r="Q5259" s="27" t="s">
        <v>35</v>
      </c>
    </row>
    <row r="5260" spans="1:17">
      <c r="A5260" s="27" t="s">
        <v>15782</v>
      </c>
      <c r="B5260" s="127">
        <v>45279</v>
      </c>
      <c r="C5260" s="127">
        <v>45281</v>
      </c>
      <c r="D5260" s="27" t="s">
        <v>43</v>
      </c>
      <c r="E5260" s="27" t="s">
        <v>65</v>
      </c>
      <c r="F5260" s="27" t="s">
        <v>15783</v>
      </c>
      <c r="G5260" s="27" t="s">
        <v>15784</v>
      </c>
      <c r="H5260" s="128">
        <v>261.99</v>
      </c>
      <c r="I5260" s="27">
        <v>232.76</v>
      </c>
      <c r="J5260" s="27">
        <v>4</v>
      </c>
      <c r="K5260" s="27">
        <v>931.04</v>
      </c>
      <c r="L5260" s="27">
        <v>1047.96</v>
      </c>
      <c r="M5260" s="129">
        <v>0.0199</v>
      </c>
      <c r="N5260" s="27">
        <v>91.03</v>
      </c>
      <c r="O5260" s="27">
        <v>1027.11</v>
      </c>
      <c r="P5260" s="27">
        <v>5.04</v>
      </c>
      <c r="Q5260" s="27" t="s">
        <v>22</v>
      </c>
    </row>
    <row r="5261" spans="1:17">
      <c r="A5261" s="27" t="s">
        <v>15785</v>
      </c>
      <c r="B5261" s="127">
        <v>44949</v>
      </c>
      <c r="C5261" s="127">
        <v>44952</v>
      </c>
      <c r="D5261" s="27" t="s">
        <v>18</v>
      </c>
      <c r="E5261" s="27" t="s">
        <v>65</v>
      </c>
      <c r="F5261" s="27" t="s">
        <v>15786</v>
      </c>
      <c r="G5261" s="27" t="s">
        <v>15787</v>
      </c>
      <c r="H5261" s="128">
        <v>4605.28</v>
      </c>
      <c r="I5261" s="27">
        <v>2511.39</v>
      </c>
      <c r="J5261" s="27">
        <v>17</v>
      </c>
      <c r="K5261" s="27">
        <v>42693.63</v>
      </c>
      <c r="L5261" s="27">
        <v>78289.76</v>
      </c>
      <c r="M5261" s="129">
        <v>0.0102</v>
      </c>
      <c r="N5261" s="27">
        <v>15.42</v>
      </c>
      <c r="O5261" s="27">
        <v>77491.2</v>
      </c>
      <c r="P5261" s="27">
        <v>34782.15</v>
      </c>
      <c r="Q5261" s="27" t="s">
        <v>35</v>
      </c>
    </row>
    <row r="5262" spans="1:17">
      <c r="A5262" s="27" t="s">
        <v>15788</v>
      </c>
      <c r="B5262" s="127">
        <v>45046</v>
      </c>
      <c r="C5262" s="127">
        <v>45047</v>
      </c>
      <c r="D5262" s="27" t="s">
        <v>29</v>
      </c>
      <c r="E5262" s="27" t="s">
        <v>65</v>
      </c>
      <c r="F5262" s="27" t="s">
        <v>15789</v>
      </c>
      <c r="G5262" s="27" t="s">
        <v>15790</v>
      </c>
      <c r="H5262" s="128">
        <v>3475.21</v>
      </c>
      <c r="I5262" s="27">
        <v>3084.35</v>
      </c>
      <c r="J5262" s="27">
        <v>14</v>
      </c>
      <c r="K5262" s="27">
        <v>43180.9</v>
      </c>
      <c r="L5262" s="27">
        <v>48652.94</v>
      </c>
      <c r="M5262" s="129">
        <v>0.0219</v>
      </c>
      <c r="N5262" s="27">
        <v>55.74</v>
      </c>
      <c r="O5262" s="27">
        <v>47587.44</v>
      </c>
      <c r="P5262" s="27">
        <v>4350.8</v>
      </c>
      <c r="Q5262" s="27" t="s">
        <v>40</v>
      </c>
    </row>
    <row r="5263" spans="1:17">
      <c r="A5263" s="27" t="s">
        <v>15791</v>
      </c>
      <c r="B5263" s="127">
        <v>45051</v>
      </c>
      <c r="C5263" s="127">
        <v>45053</v>
      </c>
      <c r="D5263" s="27" t="s">
        <v>43</v>
      </c>
      <c r="E5263" s="27" t="s">
        <v>30</v>
      </c>
      <c r="F5263" s="27" t="s">
        <v>15792</v>
      </c>
      <c r="G5263" s="27" t="s">
        <v>15793</v>
      </c>
      <c r="H5263" s="128">
        <v>4937.46</v>
      </c>
      <c r="I5263" s="27">
        <v>3510.73</v>
      </c>
      <c r="J5263" s="27">
        <v>5</v>
      </c>
      <c r="K5263" s="27">
        <v>17553.65</v>
      </c>
      <c r="L5263" s="27">
        <v>24687.3</v>
      </c>
      <c r="M5263" s="129">
        <v>0.0145</v>
      </c>
      <c r="N5263" s="27">
        <v>65.07</v>
      </c>
      <c r="O5263" s="27">
        <v>24329.33</v>
      </c>
      <c r="P5263" s="27">
        <v>6710.61</v>
      </c>
      <c r="Q5263" s="27" t="s">
        <v>22</v>
      </c>
    </row>
    <row r="5264" spans="1:17">
      <c r="A5264" s="27" t="s">
        <v>15794</v>
      </c>
      <c r="B5264" s="127">
        <v>45013</v>
      </c>
      <c r="C5264" s="127">
        <v>45014</v>
      </c>
      <c r="D5264" s="27" t="s">
        <v>18</v>
      </c>
      <c r="E5264" s="27" t="s">
        <v>25</v>
      </c>
      <c r="F5264" s="27" t="s">
        <v>15795</v>
      </c>
      <c r="G5264" s="27" t="s">
        <v>15796</v>
      </c>
      <c r="H5264" s="128">
        <v>200.47</v>
      </c>
      <c r="I5264" s="27">
        <v>177.46</v>
      </c>
      <c r="J5264" s="27">
        <v>12</v>
      </c>
      <c r="K5264" s="27">
        <v>2129.52</v>
      </c>
      <c r="L5264" s="27">
        <v>2405.64</v>
      </c>
      <c r="M5264" s="129">
        <v>0.0287</v>
      </c>
      <c r="N5264" s="27">
        <v>99.23</v>
      </c>
      <c r="O5264" s="27">
        <v>2336.6</v>
      </c>
      <c r="P5264" s="27">
        <v>107.85</v>
      </c>
      <c r="Q5264" s="27" t="s">
        <v>40</v>
      </c>
    </row>
    <row r="5265" spans="1:17">
      <c r="A5265" s="27" t="s">
        <v>15797</v>
      </c>
      <c r="B5265" s="127">
        <v>44999</v>
      </c>
      <c r="C5265" s="127">
        <v>45001</v>
      </c>
      <c r="D5265" s="27" t="s">
        <v>43</v>
      </c>
      <c r="E5265" s="27" t="s">
        <v>65</v>
      </c>
      <c r="F5265" s="27" t="s">
        <v>15798</v>
      </c>
      <c r="G5265" s="27" t="s">
        <v>15799</v>
      </c>
      <c r="H5265" s="128">
        <v>4603.9</v>
      </c>
      <c r="I5265" s="27">
        <v>2974.57</v>
      </c>
      <c r="J5265" s="27">
        <v>7</v>
      </c>
      <c r="K5265" s="27">
        <v>20821.99</v>
      </c>
      <c r="L5265" s="27">
        <v>32227.3</v>
      </c>
      <c r="M5265" s="129">
        <v>0.019</v>
      </c>
      <c r="N5265" s="27">
        <v>51.16</v>
      </c>
      <c r="O5265" s="27">
        <v>31614.98</v>
      </c>
      <c r="P5265" s="27">
        <v>10741.83</v>
      </c>
      <c r="Q5265" s="27" t="s">
        <v>40</v>
      </c>
    </row>
    <row r="5266" spans="1:17">
      <c r="A5266" s="27" t="s">
        <v>15800</v>
      </c>
      <c r="B5266" s="127">
        <v>45179</v>
      </c>
      <c r="C5266" s="127">
        <v>45180</v>
      </c>
      <c r="D5266" s="27" t="s">
        <v>29</v>
      </c>
      <c r="E5266" s="27" t="s">
        <v>19</v>
      </c>
      <c r="F5266" s="27" t="s">
        <v>15801</v>
      </c>
      <c r="G5266" s="27" t="s">
        <v>15802</v>
      </c>
      <c r="H5266" s="128">
        <v>3072.25</v>
      </c>
      <c r="I5266" s="27">
        <v>2060.14</v>
      </c>
      <c r="J5266" s="27">
        <v>3</v>
      </c>
      <c r="K5266" s="27">
        <v>6180.42</v>
      </c>
      <c r="L5266" s="27">
        <v>9216.75</v>
      </c>
      <c r="M5266" s="129">
        <v>0.0139</v>
      </c>
      <c r="N5266" s="27">
        <v>65</v>
      </c>
      <c r="O5266" s="27">
        <v>9088.64</v>
      </c>
      <c r="P5266" s="27">
        <v>2843.22</v>
      </c>
      <c r="Q5266" s="27" t="s">
        <v>22</v>
      </c>
    </row>
    <row r="5267" spans="1:17">
      <c r="A5267" s="27" t="s">
        <v>15803</v>
      </c>
      <c r="B5267" s="127">
        <v>45052</v>
      </c>
      <c r="C5267" s="127">
        <v>45055</v>
      </c>
      <c r="D5267" s="27" t="s">
        <v>18</v>
      </c>
      <c r="E5267" s="27" t="s">
        <v>30</v>
      </c>
      <c r="F5267" s="27" t="s">
        <v>15804</v>
      </c>
      <c r="G5267" s="27" t="s">
        <v>15805</v>
      </c>
      <c r="H5267" s="128">
        <v>3405.57</v>
      </c>
      <c r="I5267" s="27">
        <v>2007.92</v>
      </c>
      <c r="J5267" s="27">
        <v>11</v>
      </c>
      <c r="K5267" s="27">
        <v>22087.12</v>
      </c>
      <c r="L5267" s="27">
        <v>37461.27</v>
      </c>
      <c r="M5267" s="129">
        <v>0.0286</v>
      </c>
      <c r="N5267" s="27">
        <v>59.61</v>
      </c>
      <c r="O5267" s="27">
        <v>36389.88</v>
      </c>
      <c r="P5267" s="27">
        <v>14243.15</v>
      </c>
      <c r="Q5267" s="27" t="s">
        <v>40</v>
      </c>
    </row>
    <row r="5268" spans="1:17">
      <c r="A5268" s="27" t="s">
        <v>15806</v>
      </c>
      <c r="B5268" s="127">
        <v>45052</v>
      </c>
      <c r="C5268" s="127">
        <v>45053</v>
      </c>
      <c r="D5268" s="27" t="s">
        <v>18</v>
      </c>
      <c r="E5268" s="27" t="s">
        <v>65</v>
      </c>
      <c r="F5268" s="27" t="s">
        <v>15807</v>
      </c>
      <c r="G5268" s="27" t="s">
        <v>15808</v>
      </c>
      <c r="H5268" s="128">
        <v>3731.84</v>
      </c>
      <c r="I5268" s="27">
        <v>2166.03</v>
      </c>
      <c r="J5268" s="27">
        <v>7</v>
      </c>
      <c r="K5268" s="27">
        <v>15162.21</v>
      </c>
      <c r="L5268" s="27">
        <v>26122.88</v>
      </c>
      <c r="M5268" s="129">
        <v>0.0243</v>
      </c>
      <c r="N5268" s="27">
        <v>82.03</v>
      </c>
      <c r="O5268" s="27">
        <v>25488.09</v>
      </c>
      <c r="P5268" s="27">
        <v>10243.85</v>
      </c>
      <c r="Q5268" s="27" t="s">
        <v>40</v>
      </c>
    </row>
    <row r="5269" spans="1:17">
      <c r="A5269" s="27" t="s">
        <v>15809</v>
      </c>
      <c r="B5269" s="127">
        <v>45043</v>
      </c>
      <c r="C5269" s="127">
        <v>45044</v>
      </c>
      <c r="D5269" s="27" t="s">
        <v>18</v>
      </c>
      <c r="E5269" s="27" t="s">
        <v>25</v>
      </c>
      <c r="F5269" s="27" t="s">
        <v>15810</v>
      </c>
      <c r="G5269" s="27" t="s">
        <v>15811</v>
      </c>
      <c r="H5269" s="128">
        <v>3884.71</v>
      </c>
      <c r="I5269" s="27">
        <v>2988.74</v>
      </c>
      <c r="J5269" s="27">
        <v>5</v>
      </c>
      <c r="K5269" s="27">
        <v>14943.7</v>
      </c>
      <c r="L5269" s="27">
        <v>19423.55</v>
      </c>
      <c r="M5269" s="129">
        <v>0.0268</v>
      </c>
      <c r="N5269" s="27">
        <v>37.92</v>
      </c>
      <c r="O5269" s="27">
        <v>18903</v>
      </c>
      <c r="P5269" s="27">
        <v>3921.38</v>
      </c>
      <c r="Q5269" s="27" t="s">
        <v>22</v>
      </c>
    </row>
    <row r="5270" spans="1:17">
      <c r="A5270" s="27" t="s">
        <v>15812</v>
      </c>
      <c r="B5270" s="127">
        <v>45092</v>
      </c>
      <c r="C5270" s="127">
        <v>45097</v>
      </c>
      <c r="D5270" s="27" t="s">
        <v>18</v>
      </c>
      <c r="E5270" s="27" t="s">
        <v>25</v>
      </c>
      <c r="F5270" s="27" t="s">
        <v>15813</v>
      </c>
      <c r="G5270" s="27" t="s">
        <v>15814</v>
      </c>
      <c r="H5270" s="128">
        <v>4469.32</v>
      </c>
      <c r="I5270" s="27">
        <v>3794.51</v>
      </c>
      <c r="J5270" s="27">
        <v>14</v>
      </c>
      <c r="K5270" s="27">
        <v>53123.14</v>
      </c>
      <c r="L5270" s="27">
        <v>62570.48</v>
      </c>
      <c r="M5270" s="129">
        <v>0.0164</v>
      </c>
      <c r="N5270" s="27">
        <v>46.42</v>
      </c>
      <c r="O5270" s="27">
        <v>61544.32</v>
      </c>
      <c r="P5270" s="27">
        <v>8374.76</v>
      </c>
      <c r="Q5270" s="27" t="s">
        <v>40</v>
      </c>
    </row>
    <row r="5271" spans="1:17">
      <c r="A5271" s="27" t="s">
        <v>15815</v>
      </c>
      <c r="B5271" s="127">
        <v>44973</v>
      </c>
      <c r="C5271" s="127">
        <v>44975</v>
      </c>
      <c r="D5271" s="27" t="s">
        <v>29</v>
      </c>
      <c r="E5271" s="27" t="s">
        <v>65</v>
      </c>
      <c r="F5271" s="27" t="s">
        <v>15816</v>
      </c>
      <c r="G5271" s="27" t="s">
        <v>15817</v>
      </c>
      <c r="H5271" s="128">
        <v>3806.7</v>
      </c>
      <c r="I5271" s="27">
        <v>2655.91</v>
      </c>
      <c r="J5271" s="27">
        <v>10</v>
      </c>
      <c r="K5271" s="27">
        <v>26559.1</v>
      </c>
      <c r="L5271" s="27">
        <v>38067</v>
      </c>
      <c r="M5271" s="129">
        <v>0.0155</v>
      </c>
      <c r="N5271" s="27">
        <v>63.61</v>
      </c>
      <c r="O5271" s="27">
        <v>37476.96</v>
      </c>
      <c r="P5271" s="27">
        <v>10854.25</v>
      </c>
      <c r="Q5271" s="27" t="s">
        <v>40</v>
      </c>
    </row>
    <row r="5272" spans="1:17">
      <c r="A5272" s="27" t="s">
        <v>15818</v>
      </c>
      <c r="B5272" s="127">
        <v>44954</v>
      </c>
      <c r="C5272" s="127">
        <v>44960</v>
      </c>
      <c r="D5272" s="27" t="s">
        <v>18</v>
      </c>
      <c r="E5272" s="27" t="s">
        <v>25</v>
      </c>
      <c r="F5272" s="27" t="s">
        <v>15819</v>
      </c>
      <c r="G5272" s="27" t="s">
        <v>15820</v>
      </c>
      <c r="H5272" s="128">
        <v>1007.34</v>
      </c>
      <c r="I5272" s="27">
        <v>824.24</v>
      </c>
      <c r="J5272" s="27">
        <v>14</v>
      </c>
      <c r="K5272" s="27">
        <v>11539.36</v>
      </c>
      <c r="L5272" s="27">
        <v>14102.76</v>
      </c>
      <c r="M5272" s="129">
        <v>0.0299</v>
      </c>
      <c r="N5272" s="27">
        <v>51.55</v>
      </c>
      <c r="O5272" s="27">
        <v>13681.09</v>
      </c>
      <c r="P5272" s="27">
        <v>2090.18</v>
      </c>
      <c r="Q5272" s="27" t="s">
        <v>40</v>
      </c>
    </row>
    <row r="5273" spans="1:17">
      <c r="A5273" s="27" t="s">
        <v>15821</v>
      </c>
      <c r="B5273" s="127">
        <v>45081</v>
      </c>
      <c r="C5273" s="127">
        <v>45084</v>
      </c>
      <c r="D5273" s="27" t="s">
        <v>29</v>
      </c>
      <c r="E5273" s="27" t="s">
        <v>19</v>
      </c>
      <c r="F5273" s="27" t="s">
        <v>15822</v>
      </c>
      <c r="G5273" s="27" t="s">
        <v>15823</v>
      </c>
      <c r="H5273" s="128">
        <v>1470.55</v>
      </c>
      <c r="I5273" s="27">
        <v>1219.16</v>
      </c>
      <c r="J5273" s="27">
        <v>18</v>
      </c>
      <c r="K5273" s="27">
        <v>21944.88</v>
      </c>
      <c r="L5273" s="27">
        <v>26469.9</v>
      </c>
      <c r="M5273" s="129">
        <v>0.0119</v>
      </c>
      <c r="N5273" s="27">
        <v>90.5</v>
      </c>
      <c r="O5273" s="27">
        <v>26154.91</v>
      </c>
      <c r="P5273" s="27">
        <v>4119.53</v>
      </c>
      <c r="Q5273" s="27" t="s">
        <v>35</v>
      </c>
    </row>
    <row r="5274" spans="1:17">
      <c r="A5274" s="27" t="s">
        <v>15824</v>
      </c>
      <c r="B5274" s="127">
        <v>45232</v>
      </c>
      <c r="C5274" s="127">
        <v>45239</v>
      </c>
      <c r="D5274" s="27" t="s">
        <v>43</v>
      </c>
      <c r="E5274" s="27" t="s">
        <v>25</v>
      </c>
      <c r="F5274" s="27" t="s">
        <v>15825</v>
      </c>
      <c r="G5274" s="27" t="s">
        <v>15826</v>
      </c>
      <c r="H5274" s="128">
        <v>2120.47</v>
      </c>
      <c r="I5274" s="27">
        <v>1783.07</v>
      </c>
      <c r="J5274" s="27">
        <v>3</v>
      </c>
      <c r="K5274" s="27">
        <v>5349.21</v>
      </c>
      <c r="L5274" s="27">
        <v>6361.41</v>
      </c>
      <c r="M5274" s="129">
        <v>0.0107</v>
      </c>
      <c r="N5274" s="27">
        <v>74.51</v>
      </c>
      <c r="O5274" s="27">
        <v>6293.34</v>
      </c>
      <c r="P5274" s="27">
        <v>869.62</v>
      </c>
      <c r="Q5274" s="27" t="s">
        <v>22</v>
      </c>
    </row>
    <row r="5275" spans="1:17">
      <c r="A5275" s="27" t="s">
        <v>15827</v>
      </c>
      <c r="B5275" s="127">
        <v>45289</v>
      </c>
      <c r="C5275" s="127">
        <v>45294</v>
      </c>
      <c r="D5275" s="27" t="s">
        <v>43</v>
      </c>
      <c r="E5275" s="27" t="s">
        <v>30</v>
      </c>
      <c r="F5275" s="27" t="s">
        <v>15828</v>
      </c>
      <c r="G5275" s="27" t="s">
        <v>15829</v>
      </c>
      <c r="H5275" s="128">
        <v>481.53</v>
      </c>
      <c r="I5275" s="27">
        <v>386.45</v>
      </c>
      <c r="J5275" s="27">
        <v>5</v>
      </c>
      <c r="K5275" s="27">
        <v>1932.25</v>
      </c>
      <c r="L5275" s="27">
        <v>2407.65</v>
      </c>
      <c r="M5275" s="129">
        <v>0.0239</v>
      </c>
      <c r="N5275" s="27">
        <v>32.1</v>
      </c>
      <c r="O5275" s="27">
        <v>2350.11</v>
      </c>
      <c r="P5275" s="27">
        <v>385.76</v>
      </c>
      <c r="Q5275" s="27" t="s">
        <v>22</v>
      </c>
    </row>
    <row r="5276" spans="1:17">
      <c r="A5276" s="27" t="s">
        <v>15830</v>
      </c>
      <c r="B5276" s="127">
        <v>45094</v>
      </c>
      <c r="C5276" s="127">
        <v>45095</v>
      </c>
      <c r="D5276" s="27" t="s">
        <v>43</v>
      </c>
      <c r="E5276" s="27" t="s">
        <v>65</v>
      </c>
      <c r="F5276" s="27" t="s">
        <v>15831</v>
      </c>
      <c r="G5276" s="27" t="s">
        <v>15832</v>
      </c>
      <c r="H5276" s="128">
        <v>1444.39</v>
      </c>
      <c r="I5276" s="27">
        <v>942.24</v>
      </c>
      <c r="J5276" s="27">
        <v>3</v>
      </c>
      <c r="K5276" s="27">
        <v>2826.72</v>
      </c>
      <c r="L5276" s="27">
        <v>4333.17</v>
      </c>
      <c r="M5276" s="129">
        <v>0.0223</v>
      </c>
      <c r="N5276" s="27">
        <v>30.89</v>
      </c>
      <c r="O5276" s="27">
        <v>4236.54</v>
      </c>
      <c r="P5276" s="27">
        <v>1378.93</v>
      </c>
      <c r="Q5276" s="27" t="s">
        <v>22</v>
      </c>
    </row>
    <row r="5277" spans="1:17">
      <c r="A5277" s="27" t="s">
        <v>15833</v>
      </c>
      <c r="B5277" s="127">
        <v>45188</v>
      </c>
      <c r="C5277" s="127">
        <v>45195</v>
      </c>
      <c r="D5277" s="27" t="s">
        <v>18</v>
      </c>
      <c r="E5277" s="27" t="s">
        <v>19</v>
      </c>
      <c r="F5277" s="27" t="s">
        <v>15834</v>
      </c>
      <c r="G5277" s="27" t="s">
        <v>15835</v>
      </c>
      <c r="H5277" s="128">
        <v>1242.59</v>
      </c>
      <c r="I5277" s="27">
        <v>961.23</v>
      </c>
      <c r="J5277" s="27">
        <v>7</v>
      </c>
      <c r="K5277" s="27">
        <v>6728.61</v>
      </c>
      <c r="L5277" s="27">
        <v>8698.13</v>
      </c>
      <c r="M5277" s="129">
        <v>0.0155</v>
      </c>
      <c r="N5277" s="27">
        <v>41.71</v>
      </c>
      <c r="O5277" s="27">
        <v>8563.31</v>
      </c>
      <c r="P5277" s="27">
        <v>1792.99</v>
      </c>
      <c r="Q5277" s="27" t="s">
        <v>40</v>
      </c>
    </row>
    <row r="5278" spans="1:17">
      <c r="A5278" s="27" t="s">
        <v>15836</v>
      </c>
      <c r="B5278" s="127">
        <v>45029</v>
      </c>
      <c r="C5278" s="127">
        <v>45033</v>
      </c>
      <c r="D5278" s="27" t="s">
        <v>18</v>
      </c>
      <c r="E5278" s="27" t="s">
        <v>30</v>
      </c>
      <c r="F5278" s="27" t="s">
        <v>15837</v>
      </c>
      <c r="G5278" s="27" t="s">
        <v>15838</v>
      </c>
      <c r="H5278" s="128">
        <v>1320.95</v>
      </c>
      <c r="I5278" s="27">
        <v>851.19</v>
      </c>
      <c r="J5278" s="27">
        <v>13</v>
      </c>
      <c r="K5278" s="27">
        <v>11065.47</v>
      </c>
      <c r="L5278" s="27">
        <v>17172.35</v>
      </c>
      <c r="M5278" s="129">
        <v>0.0248</v>
      </c>
      <c r="N5278" s="27">
        <v>26</v>
      </c>
      <c r="O5278" s="27">
        <v>16746.48</v>
      </c>
      <c r="P5278" s="27">
        <v>5655.01</v>
      </c>
      <c r="Q5278" s="27" t="s">
        <v>40</v>
      </c>
    </row>
    <row r="5279" spans="1:17">
      <c r="A5279" s="27" t="s">
        <v>15839</v>
      </c>
      <c r="B5279" s="127">
        <v>45170</v>
      </c>
      <c r="C5279" s="127">
        <v>45177</v>
      </c>
      <c r="D5279" s="27" t="s">
        <v>43</v>
      </c>
      <c r="E5279" s="27" t="s">
        <v>25</v>
      </c>
      <c r="F5279" s="27" t="s">
        <v>15840</v>
      </c>
      <c r="G5279" s="27" t="s">
        <v>15841</v>
      </c>
      <c r="H5279" s="128">
        <v>4723.85</v>
      </c>
      <c r="I5279" s="27">
        <v>2385.89</v>
      </c>
      <c r="J5279" s="27">
        <v>12</v>
      </c>
      <c r="K5279" s="27">
        <v>28630.68</v>
      </c>
      <c r="L5279" s="27">
        <v>56686.2</v>
      </c>
      <c r="M5279" s="129">
        <v>0.0142</v>
      </c>
      <c r="N5279" s="27">
        <v>74.61</v>
      </c>
      <c r="O5279" s="27">
        <v>55881.26</v>
      </c>
      <c r="P5279" s="27">
        <v>27175.97</v>
      </c>
      <c r="Q5279" s="27" t="s">
        <v>40</v>
      </c>
    </row>
    <row r="5280" spans="1:17">
      <c r="A5280" s="27" t="s">
        <v>15842</v>
      </c>
      <c r="B5280" s="127">
        <v>45141</v>
      </c>
      <c r="C5280" s="127">
        <v>45142</v>
      </c>
      <c r="D5280" s="27" t="s">
        <v>29</v>
      </c>
      <c r="E5280" s="27" t="s">
        <v>30</v>
      </c>
      <c r="F5280" s="27" t="s">
        <v>15843</v>
      </c>
      <c r="G5280" s="27" t="s">
        <v>15844</v>
      </c>
      <c r="H5280" s="128">
        <v>3648</v>
      </c>
      <c r="I5280" s="27">
        <v>3265.7</v>
      </c>
      <c r="J5280" s="27">
        <v>8</v>
      </c>
      <c r="K5280" s="27">
        <v>26125.6</v>
      </c>
      <c r="L5280" s="27">
        <v>29184</v>
      </c>
      <c r="M5280" s="129">
        <v>0.0107</v>
      </c>
      <c r="N5280" s="27">
        <v>82.45</v>
      </c>
      <c r="O5280" s="27">
        <v>28871.73</v>
      </c>
      <c r="P5280" s="27">
        <v>2663.68</v>
      </c>
      <c r="Q5280" s="27" t="s">
        <v>40</v>
      </c>
    </row>
    <row r="5281" spans="1:17">
      <c r="A5281" s="27" t="s">
        <v>15845</v>
      </c>
      <c r="B5281" s="127">
        <v>45090</v>
      </c>
      <c r="C5281" s="127">
        <v>45091</v>
      </c>
      <c r="D5281" s="27" t="s">
        <v>18</v>
      </c>
      <c r="E5281" s="27" t="s">
        <v>25</v>
      </c>
      <c r="F5281" s="27" t="s">
        <v>15846</v>
      </c>
      <c r="G5281" s="27" t="s">
        <v>15847</v>
      </c>
      <c r="H5281" s="128">
        <v>2732.16</v>
      </c>
      <c r="I5281" s="27">
        <v>1694.96</v>
      </c>
      <c r="J5281" s="27">
        <v>12</v>
      </c>
      <c r="K5281" s="27">
        <v>20339.52</v>
      </c>
      <c r="L5281" s="27">
        <v>32785.92</v>
      </c>
      <c r="M5281" s="129">
        <v>0.027</v>
      </c>
      <c r="N5281" s="27">
        <v>18.01</v>
      </c>
      <c r="O5281" s="27">
        <v>31900.7</v>
      </c>
      <c r="P5281" s="27">
        <v>11543.17</v>
      </c>
      <c r="Q5281" s="27" t="s">
        <v>40</v>
      </c>
    </row>
    <row r="5282" spans="1:17">
      <c r="A5282" s="27" t="s">
        <v>15848</v>
      </c>
      <c r="B5282" s="127">
        <v>45153</v>
      </c>
      <c r="C5282" s="127">
        <v>45159</v>
      </c>
      <c r="D5282" s="27" t="s">
        <v>18</v>
      </c>
      <c r="E5282" s="27" t="s">
        <v>30</v>
      </c>
      <c r="F5282" s="27" t="s">
        <v>15849</v>
      </c>
      <c r="G5282" s="27" t="s">
        <v>15850</v>
      </c>
      <c r="H5282" s="128">
        <v>3208.62</v>
      </c>
      <c r="I5282" s="27">
        <v>2460.19</v>
      </c>
      <c r="J5282" s="27">
        <v>14</v>
      </c>
      <c r="K5282" s="27">
        <v>34442.66</v>
      </c>
      <c r="L5282" s="27">
        <v>44920.68</v>
      </c>
      <c r="M5282" s="129">
        <v>0.0206</v>
      </c>
      <c r="N5282" s="27">
        <v>23.42</v>
      </c>
      <c r="O5282" s="27">
        <v>43995.31</v>
      </c>
      <c r="P5282" s="27">
        <v>9529.23</v>
      </c>
      <c r="Q5282" s="27" t="s">
        <v>40</v>
      </c>
    </row>
    <row r="5283" spans="1:17">
      <c r="A5283" s="27" t="s">
        <v>15851</v>
      </c>
      <c r="B5283" s="127">
        <v>44931</v>
      </c>
      <c r="C5283" s="127">
        <v>44936</v>
      </c>
      <c r="D5283" s="27" t="s">
        <v>18</v>
      </c>
      <c r="E5283" s="27" t="s">
        <v>25</v>
      </c>
      <c r="F5283" s="27" t="s">
        <v>15852</v>
      </c>
      <c r="G5283" s="27" t="s">
        <v>15853</v>
      </c>
      <c r="H5283" s="128">
        <v>2920.88</v>
      </c>
      <c r="I5283" s="27">
        <v>1878.34</v>
      </c>
      <c r="J5283" s="27">
        <v>9</v>
      </c>
      <c r="K5283" s="27">
        <v>16905.06</v>
      </c>
      <c r="L5283" s="27">
        <v>26287.92</v>
      </c>
      <c r="M5283" s="129">
        <v>0.0258</v>
      </c>
      <c r="N5283" s="27">
        <v>18.61</v>
      </c>
      <c r="O5283" s="27">
        <v>25609.69</v>
      </c>
      <c r="P5283" s="27">
        <v>8686.02</v>
      </c>
      <c r="Q5283" s="27" t="s">
        <v>40</v>
      </c>
    </row>
    <row r="5284" spans="1:17">
      <c r="A5284" s="27" t="s">
        <v>15854</v>
      </c>
      <c r="B5284" s="127">
        <v>45153</v>
      </c>
      <c r="C5284" s="127">
        <v>45158</v>
      </c>
      <c r="D5284" s="27" t="s">
        <v>43</v>
      </c>
      <c r="E5284" s="27" t="s">
        <v>19</v>
      </c>
      <c r="F5284" s="27" t="s">
        <v>15855</v>
      </c>
      <c r="G5284" s="27" t="s">
        <v>15856</v>
      </c>
      <c r="H5284" s="128">
        <v>4724.51</v>
      </c>
      <c r="I5284" s="27">
        <v>4073.97</v>
      </c>
      <c r="J5284" s="27">
        <v>6</v>
      </c>
      <c r="K5284" s="27">
        <v>24443.82</v>
      </c>
      <c r="L5284" s="27">
        <v>28347.06</v>
      </c>
      <c r="M5284" s="129">
        <v>0.0205</v>
      </c>
      <c r="N5284" s="27">
        <v>26.81</v>
      </c>
      <c r="O5284" s="27">
        <v>27765.95</v>
      </c>
      <c r="P5284" s="27">
        <v>3295.32</v>
      </c>
      <c r="Q5284" s="27" t="s">
        <v>22</v>
      </c>
    </row>
    <row r="5285" spans="1:17">
      <c r="A5285" s="27" t="s">
        <v>15857</v>
      </c>
      <c r="B5285" s="127">
        <v>45169</v>
      </c>
      <c r="C5285" s="127">
        <v>45175</v>
      </c>
      <c r="D5285" s="27" t="s">
        <v>18</v>
      </c>
      <c r="E5285" s="27" t="s">
        <v>25</v>
      </c>
      <c r="F5285" s="27" t="s">
        <v>15858</v>
      </c>
      <c r="G5285" s="27" t="s">
        <v>15859</v>
      </c>
      <c r="H5285" s="128">
        <v>2590.42</v>
      </c>
      <c r="I5285" s="27">
        <v>2094.49</v>
      </c>
      <c r="J5285" s="27">
        <v>16</v>
      </c>
      <c r="K5285" s="27">
        <v>33511.84</v>
      </c>
      <c r="L5285" s="27">
        <v>41446.72</v>
      </c>
      <c r="M5285" s="129">
        <v>0.0176</v>
      </c>
      <c r="N5285" s="27">
        <v>74.41</v>
      </c>
      <c r="O5285" s="27">
        <v>40717.26</v>
      </c>
      <c r="P5285" s="27">
        <v>7131.01</v>
      </c>
      <c r="Q5285" s="27" t="s">
        <v>35</v>
      </c>
    </row>
    <row r="5286" spans="1:17">
      <c r="A5286" s="27" t="s">
        <v>15860</v>
      </c>
      <c r="B5286" s="127">
        <v>45226</v>
      </c>
      <c r="C5286" s="127">
        <v>45231</v>
      </c>
      <c r="D5286" s="27" t="s">
        <v>43</v>
      </c>
      <c r="E5286" s="27" t="s">
        <v>19</v>
      </c>
      <c r="F5286" s="27" t="s">
        <v>15861</v>
      </c>
      <c r="G5286" s="27" t="s">
        <v>15862</v>
      </c>
      <c r="H5286" s="128">
        <v>718.73</v>
      </c>
      <c r="I5286" s="27">
        <v>414.66</v>
      </c>
      <c r="J5286" s="27">
        <v>1</v>
      </c>
      <c r="K5286" s="27">
        <v>414.66</v>
      </c>
      <c r="L5286" s="27">
        <v>718.73</v>
      </c>
      <c r="M5286" s="129">
        <v>0.0164</v>
      </c>
      <c r="N5286" s="27">
        <v>14.94</v>
      </c>
      <c r="O5286" s="27">
        <v>706.94</v>
      </c>
      <c r="P5286" s="27">
        <v>277.34</v>
      </c>
      <c r="Q5286" s="27" t="s">
        <v>22</v>
      </c>
    </row>
    <row r="5287" spans="1:17">
      <c r="A5287" s="27" t="s">
        <v>15863</v>
      </c>
      <c r="B5287" s="127">
        <v>45259</v>
      </c>
      <c r="C5287" s="127">
        <v>45264</v>
      </c>
      <c r="D5287" s="27" t="s">
        <v>29</v>
      </c>
      <c r="E5287" s="27" t="s">
        <v>25</v>
      </c>
      <c r="F5287" s="27" t="s">
        <v>15864</v>
      </c>
      <c r="G5287" s="27" t="s">
        <v>15865</v>
      </c>
      <c r="H5287" s="128">
        <v>3422.38</v>
      </c>
      <c r="I5287" s="27">
        <v>1969.08</v>
      </c>
      <c r="J5287" s="27">
        <v>15</v>
      </c>
      <c r="K5287" s="27">
        <v>29536.2</v>
      </c>
      <c r="L5287" s="27">
        <v>51335.7</v>
      </c>
      <c r="M5287" s="129">
        <v>0.0182</v>
      </c>
      <c r="N5287" s="27">
        <v>31.25</v>
      </c>
      <c r="O5287" s="27">
        <v>50401.39</v>
      </c>
      <c r="P5287" s="27">
        <v>20833.94</v>
      </c>
      <c r="Q5287" s="27" t="s">
        <v>35</v>
      </c>
    </row>
    <row r="5288" spans="1:17">
      <c r="A5288" s="27" t="s">
        <v>15866</v>
      </c>
      <c r="B5288" s="127">
        <v>45198</v>
      </c>
      <c r="C5288" s="127">
        <v>45201</v>
      </c>
      <c r="D5288" s="27" t="s">
        <v>29</v>
      </c>
      <c r="E5288" s="27" t="s">
        <v>30</v>
      </c>
      <c r="F5288" s="27" t="s">
        <v>15867</v>
      </c>
      <c r="G5288" s="27" t="s">
        <v>15868</v>
      </c>
      <c r="H5288" s="128">
        <v>1405.85</v>
      </c>
      <c r="I5288" s="27">
        <v>964.5</v>
      </c>
      <c r="J5288" s="27">
        <v>8</v>
      </c>
      <c r="K5288" s="27">
        <v>7716</v>
      </c>
      <c r="L5288" s="27">
        <v>11246.8</v>
      </c>
      <c r="M5288" s="129">
        <v>0.013</v>
      </c>
      <c r="N5288" s="27">
        <v>83.11</v>
      </c>
      <c r="O5288" s="27">
        <v>11100.59</v>
      </c>
      <c r="P5288" s="27">
        <v>3301.48</v>
      </c>
      <c r="Q5288" s="27" t="s">
        <v>40</v>
      </c>
    </row>
    <row r="5289" spans="1:17">
      <c r="A5289" s="27" t="s">
        <v>15869</v>
      </c>
      <c r="B5289" s="127">
        <v>45150</v>
      </c>
      <c r="C5289" s="127">
        <v>45151</v>
      </c>
      <c r="D5289" s="27" t="s">
        <v>43</v>
      </c>
      <c r="E5289" s="27" t="s">
        <v>65</v>
      </c>
      <c r="F5289" s="27" t="s">
        <v>15870</v>
      </c>
      <c r="G5289" s="27" t="s">
        <v>15871</v>
      </c>
      <c r="H5289" s="128">
        <v>3229.55</v>
      </c>
      <c r="I5289" s="27">
        <v>2516.01</v>
      </c>
      <c r="J5289" s="27">
        <v>18</v>
      </c>
      <c r="K5289" s="27">
        <v>45288.18</v>
      </c>
      <c r="L5289" s="27">
        <v>58131.9</v>
      </c>
      <c r="M5289" s="129">
        <v>0.0202</v>
      </c>
      <c r="N5289" s="27">
        <v>57.95</v>
      </c>
      <c r="O5289" s="27">
        <v>56957.64</v>
      </c>
      <c r="P5289" s="27">
        <v>11611.51</v>
      </c>
      <c r="Q5289" s="27" t="s">
        <v>35</v>
      </c>
    </row>
    <row r="5290" spans="1:17">
      <c r="A5290" s="27" t="s">
        <v>15872</v>
      </c>
      <c r="B5290" s="127">
        <v>44959</v>
      </c>
      <c r="C5290" s="127">
        <v>44961</v>
      </c>
      <c r="D5290" s="27" t="s">
        <v>29</v>
      </c>
      <c r="E5290" s="27" t="s">
        <v>65</v>
      </c>
      <c r="F5290" s="27" t="s">
        <v>15873</v>
      </c>
      <c r="G5290" s="27" t="s">
        <v>15874</v>
      </c>
      <c r="H5290" s="128">
        <v>1496.96</v>
      </c>
      <c r="I5290" s="27">
        <v>863.8</v>
      </c>
      <c r="J5290" s="27">
        <v>7</v>
      </c>
      <c r="K5290" s="27">
        <v>6046.6</v>
      </c>
      <c r="L5290" s="27">
        <v>10478.72</v>
      </c>
      <c r="M5290" s="129">
        <v>0.0174</v>
      </c>
      <c r="N5290" s="27">
        <v>79.64</v>
      </c>
      <c r="O5290" s="27">
        <v>10296.39</v>
      </c>
      <c r="P5290" s="27">
        <v>4170.15</v>
      </c>
      <c r="Q5290" s="27" t="s">
        <v>40</v>
      </c>
    </row>
    <row r="5291" spans="1:17">
      <c r="A5291" s="27" t="s">
        <v>15875</v>
      </c>
      <c r="B5291" s="127">
        <v>45103</v>
      </c>
      <c r="C5291" s="127">
        <v>45109</v>
      </c>
      <c r="D5291" s="27" t="s">
        <v>43</v>
      </c>
      <c r="E5291" s="27" t="s">
        <v>19</v>
      </c>
      <c r="F5291" s="27" t="s">
        <v>15876</v>
      </c>
      <c r="G5291" s="27" t="s">
        <v>15877</v>
      </c>
      <c r="H5291" s="128">
        <v>2680.37</v>
      </c>
      <c r="I5291" s="27">
        <v>1418.22</v>
      </c>
      <c r="J5291" s="27">
        <v>6</v>
      </c>
      <c r="K5291" s="27">
        <v>8509.32</v>
      </c>
      <c r="L5291" s="27">
        <v>16082.22</v>
      </c>
      <c r="M5291" s="129">
        <v>0.0266</v>
      </c>
      <c r="N5291" s="27">
        <v>85.65</v>
      </c>
      <c r="O5291" s="27">
        <v>15654.43</v>
      </c>
      <c r="P5291" s="27">
        <v>7059.46</v>
      </c>
      <c r="Q5291" s="27" t="s">
        <v>22</v>
      </c>
    </row>
    <row r="5292" spans="1:17">
      <c r="A5292" s="27" t="s">
        <v>15878</v>
      </c>
      <c r="B5292" s="127">
        <v>45023</v>
      </c>
      <c r="C5292" s="127">
        <v>45030</v>
      </c>
      <c r="D5292" s="27" t="s">
        <v>29</v>
      </c>
      <c r="E5292" s="27" t="s">
        <v>65</v>
      </c>
      <c r="F5292" s="27" t="s">
        <v>15879</v>
      </c>
      <c r="G5292" s="27" t="s">
        <v>15880</v>
      </c>
      <c r="H5292" s="128">
        <v>3593.76</v>
      </c>
      <c r="I5292" s="27">
        <v>1935.53</v>
      </c>
      <c r="J5292" s="27">
        <v>7</v>
      </c>
      <c r="K5292" s="27">
        <v>13548.71</v>
      </c>
      <c r="L5292" s="27">
        <v>25156.32</v>
      </c>
      <c r="M5292" s="129">
        <v>0.0106</v>
      </c>
      <c r="N5292" s="27">
        <v>94.55</v>
      </c>
      <c r="O5292" s="27">
        <v>24889.66</v>
      </c>
      <c r="P5292" s="27">
        <v>11246.4</v>
      </c>
      <c r="Q5292" s="27" t="s">
        <v>40</v>
      </c>
    </row>
    <row r="5293" spans="1:17">
      <c r="A5293" s="27" t="s">
        <v>15881</v>
      </c>
      <c r="B5293" s="127">
        <v>45203</v>
      </c>
      <c r="C5293" s="127">
        <v>45208</v>
      </c>
      <c r="D5293" s="27" t="s">
        <v>18</v>
      </c>
      <c r="E5293" s="27" t="s">
        <v>30</v>
      </c>
      <c r="F5293" s="27" t="s">
        <v>15882</v>
      </c>
      <c r="G5293" s="27" t="s">
        <v>15883</v>
      </c>
      <c r="H5293" s="128">
        <v>1123.38</v>
      </c>
      <c r="I5293" s="27">
        <v>979.69</v>
      </c>
      <c r="J5293" s="27">
        <v>15</v>
      </c>
      <c r="K5293" s="27">
        <v>14695.35</v>
      </c>
      <c r="L5293" s="27">
        <v>16850.7</v>
      </c>
      <c r="M5293" s="129">
        <v>0.0127</v>
      </c>
      <c r="N5293" s="27">
        <v>77.61</v>
      </c>
      <c r="O5293" s="27">
        <v>16636.7</v>
      </c>
      <c r="P5293" s="27">
        <v>1863.74</v>
      </c>
      <c r="Q5293" s="27" t="s">
        <v>35</v>
      </c>
    </row>
    <row r="5294" spans="1:17">
      <c r="A5294" s="27" t="s">
        <v>15884</v>
      </c>
      <c r="B5294" s="127">
        <v>44962</v>
      </c>
      <c r="C5294" s="127">
        <v>44967</v>
      </c>
      <c r="D5294" s="27" t="s">
        <v>29</v>
      </c>
      <c r="E5294" s="27" t="s">
        <v>19</v>
      </c>
      <c r="F5294" s="27" t="s">
        <v>15885</v>
      </c>
      <c r="G5294" s="27" t="s">
        <v>15886</v>
      </c>
      <c r="H5294" s="128">
        <v>1012.25</v>
      </c>
      <c r="I5294" s="27">
        <v>645.29</v>
      </c>
      <c r="J5294" s="27">
        <v>4</v>
      </c>
      <c r="K5294" s="27">
        <v>2581.16</v>
      </c>
      <c r="L5294" s="27">
        <v>4049</v>
      </c>
      <c r="M5294" s="129">
        <v>0.0237</v>
      </c>
      <c r="N5294" s="27">
        <v>99.27</v>
      </c>
      <c r="O5294" s="27">
        <v>3953.04</v>
      </c>
      <c r="P5294" s="27">
        <v>1272.61</v>
      </c>
      <c r="Q5294" s="27" t="s">
        <v>22</v>
      </c>
    </row>
    <row r="5295" spans="1:17">
      <c r="A5295" s="27" t="s">
        <v>15887</v>
      </c>
      <c r="B5295" s="127">
        <v>44960</v>
      </c>
      <c r="C5295" s="127">
        <v>44967</v>
      </c>
      <c r="D5295" s="27" t="s">
        <v>29</v>
      </c>
      <c r="E5295" s="27" t="s">
        <v>65</v>
      </c>
      <c r="F5295" s="27" t="s">
        <v>15888</v>
      </c>
      <c r="G5295" s="27" t="s">
        <v>15889</v>
      </c>
      <c r="H5295" s="128">
        <v>3906.98</v>
      </c>
      <c r="I5295" s="27">
        <v>2905.16</v>
      </c>
      <c r="J5295" s="27">
        <v>5</v>
      </c>
      <c r="K5295" s="27">
        <v>14525.8</v>
      </c>
      <c r="L5295" s="27">
        <v>19534.9</v>
      </c>
      <c r="M5295" s="129">
        <v>0.0254</v>
      </c>
      <c r="N5295" s="27">
        <v>25.48</v>
      </c>
      <c r="O5295" s="27">
        <v>19038.71</v>
      </c>
      <c r="P5295" s="27">
        <v>4487.43</v>
      </c>
      <c r="Q5295" s="27" t="s">
        <v>22</v>
      </c>
    </row>
    <row r="5296" spans="1:17">
      <c r="A5296" s="27" t="s">
        <v>15890</v>
      </c>
      <c r="B5296" s="127">
        <v>45043</v>
      </c>
      <c r="C5296" s="127">
        <v>45049</v>
      </c>
      <c r="D5296" s="27" t="s">
        <v>18</v>
      </c>
      <c r="E5296" s="27" t="s">
        <v>19</v>
      </c>
      <c r="F5296" s="27" t="s">
        <v>15891</v>
      </c>
      <c r="G5296" s="27" t="s">
        <v>15892</v>
      </c>
      <c r="H5296" s="128">
        <v>3119.98</v>
      </c>
      <c r="I5296" s="27">
        <v>2113.01</v>
      </c>
      <c r="J5296" s="27">
        <v>8</v>
      </c>
      <c r="K5296" s="27">
        <v>16904.08</v>
      </c>
      <c r="L5296" s="27">
        <v>24959.84</v>
      </c>
      <c r="M5296" s="129">
        <v>0.0146</v>
      </c>
      <c r="N5296" s="27">
        <v>64.3</v>
      </c>
      <c r="O5296" s="27">
        <v>24595.43</v>
      </c>
      <c r="P5296" s="27">
        <v>7627.05</v>
      </c>
      <c r="Q5296" s="27" t="s">
        <v>40</v>
      </c>
    </row>
    <row r="5297" spans="1:17">
      <c r="A5297" s="27" t="s">
        <v>15893</v>
      </c>
      <c r="B5297" s="127">
        <v>45009</v>
      </c>
      <c r="C5297" s="127">
        <v>45010</v>
      </c>
      <c r="D5297" s="27" t="s">
        <v>18</v>
      </c>
      <c r="E5297" s="27" t="s">
        <v>65</v>
      </c>
      <c r="F5297" s="27" t="s">
        <v>15894</v>
      </c>
      <c r="G5297" s="27" t="s">
        <v>15895</v>
      </c>
      <c r="H5297" s="128">
        <v>2540.39</v>
      </c>
      <c r="I5297" s="27">
        <v>1820.13</v>
      </c>
      <c r="J5297" s="27">
        <v>3</v>
      </c>
      <c r="K5297" s="27">
        <v>5460.39</v>
      </c>
      <c r="L5297" s="27">
        <v>7621.17</v>
      </c>
      <c r="M5297" s="129">
        <v>0.0193</v>
      </c>
      <c r="N5297" s="27">
        <v>10.24</v>
      </c>
      <c r="O5297" s="27">
        <v>7474.08</v>
      </c>
      <c r="P5297" s="27">
        <v>2003.45</v>
      </c>
      <c r="Q5297" s="27" t="s">
        <v>22</v>
      </c>
    </row>
    <row r="5298" spans="1:17">
      <c r="A5298" s="27" t="s">
        <v>15896</v>
      </c>
      <c r="B5298" s="127">
        <v>45172</v>
      </c>
      <c r="C5298" s="127">
        <v>45179</v>
      </c>
      <c r="D5298" s="27" t="s">
        <v>29</v>
      </c>
      <c r="E5298" s="27" t="s">
        <v>30</v>
      </c>
      <c r="F5298" s="27" t="s">
        <v>15897</v>
      </c>
      <c r="G5298" s="27" t="s">
        <v>15898</v>
      </c>
      <c r="H5298" s="128">
        <v>3353.05</v>
      </c>
      <c r="I5298" s="27">
        <v>2757.5</v>
      </c>
      <c r="J5298" s="27">
        <v>2</v>
      </c>
      <c r="K5298" s="27">
        <v>5515</v>
      </c>
      <c r="L5298" s="27">
        <v>6706.1</v>
      </c>
      <c r="M5298" s="129">
        <v>0.0101</v>
      </c>
      <c r="N5298" s="27">
        <v>50.19</v>
      </c>
      <c r="O5298" s="27">
        <v>6638.37</v>
      </c>
      <c r="P5298" s="27">
        <v>1073.18</v>
      </c>
      <c r="Q5298" s="27" t="s">
        <v>22</v>
      </c>
    </row>
    <row r="5299" spans="1:17">
      <c r="A5299" s="27" t="s">
        <v>15899</v>
      </c>
      <c r="B5299" s="127">
        <v>45090</v>
      </c>
      <c r="C5299" s="127">
        <v>45094</v>
      </c>
      <c r="D5299" s="27" t="s">
        <v>43</v>
      </c>
      <c r="E5299" s="27" t="s">
        <v>25</v>
      </c>
      <c r="F5299" s="27" t="s">
        <v>15900</v>
      </c>
      <c r="G5299" s="27" t="s">
        <v>15901</v>
      </c>
      <c r="H5299" s="128">
        <v>1447.47</v>
      </c>
      <c r="I5299" s="27">
        <v>763.66</v>
      </c>
      <c r="J5299" s="27">
        <v>15</v>
      </c>
      <c r="K5299" s="27">
        <v>11454.9</v>
      </c>
      <c r="L5299" s="27">
        <v>21712.05</v>
      </c>
      <c r="M5299" s="129">
        <v>0.025</v>
      </c>
      <c r="N5299" s="27">
        <v>87.32</v>
      </c>
      <c r="O5299" s="27">
        <v>21169.25</v>
      </c>
      <c r="P5299" s="27">
        <v>9627.03</v>
      </c>
      <c r="Q5299" s="27" t="s">
        <v>35</v>
      </c>
    </row>
    <row r="5300" spans="1:17">
      <c r="A5300" s="27" t="s">
        <v>15902</v>
      </c>
      <c r="B5300" s="127">
        <v>45272</v>
      </c>
      <c r="C5300" s="127">
        <v>45274</v>
      </c>
      <c r="D5300" s="27" t="s">
        <v>43</v>
      </c>
      <c r="E5300" s="27" t="s">
        <v>30</v>
      </c>
      <c r="F5300" s="27" t="s">
        <v>15903</v>
      </c>
      <c r="G5300" s="27" t="s">
        <v>15904</v>
      </c>
      <c r="H5300" s="128">
        <v>1971.43</v>
      </c>
      <c r="I5300" s="27">
        <v>1280.06</v>
      </c>
      <c r="J5300" s="27">
        <v>17</v>
      </c>
      <c r="K5300" s="27">
        <v>21761.02</v>
      </c>
      <c r="L5300" s="27">
        <v>33514.31</v>
      </c>
      <c r="M5300" s="129">
        <v>0.0299</v>
      </c>
      <c r="N5300" s="27">
        <v>38.41</v>
      </c>
      <c r="O5300" s="27">
        <v>32512.23</v>
      </c>
      <c r="P5300" s="27">
        <v>10712.8</v>
      </c>
      <c r="Q5300" s="27" t="s">
        <v>35</v>
      </c>
    </row>
    <row r="5301" spans="1:17">
      <c r="A5301" s="27" t="s">
        <v>15905</v>
      </c>
      <c r="B5301" s="127">
        <v>45084</v>
      </c>
      <c r="C5301" s="127">
        <v>45088</v>
      </c>
      <c r="D5301" s="27" t="s">
        <v>29</v>
      </c>
      <c r="E5301" s="27" t="s">
        <v>30</v>
      </c>
      <c r="F5301" s="27" t="s">
        <v>15906</v>
      </c>
      <c r="G5301" s="27" t="s">
        <v>15907</v>
      </c>
      <c r="H5301" s="128">
        <v>907.56</v>
      </c>
      <c r="I5301" s="27">
        <v>699.65</v>
      </c>
      <c r="J5301" s="27">
        <v>7</v>
      </c>
      <c r="K5301" s="27">
        <v>4897.55</v>
      </c>
      <c r="L5301" s="27">
        <v>6352.92</v>
      </c>
      <c r="M5301" s="129">
        <v>0.0229</v>
      </c>
      <c r="N5301" s="27">
        <v>53.42</v>
      </c>
      <c r="O5301" s="27">
        <v>6207.44</v>
      </c>
      <c r="P5301" s="27">
        <v>1256.47</v>
      </c>
      <c r="Q5301" s="27" t="s">
        <v>40</v>
      </c>
    </row>
    <row r="5302" spans="1:17">
      <c r="A5302" s="27" t="s">
        <v>15908</v>
      </c>
      <c r="B5302" s="127">
        <v>45194</v>
      </c>
      <c r="C5302" s="127">
        <v>45197</v>
      </c>
      <c r="D5302" s="27" t="s">
        <v>43</v>
      </c>
      <c r="E5302" s="27" t="s">
        <v>30</v>
      </c>
      <c r="F5302" s="27" t="s">
        <v>15909</v>
      </c>
      <c r="G5302" s="27" t="s">
        <v>15910</v>
      </c>
      <c r="H5302" s="128">
        <v>4971.59</v>
      </c>
      <c r="I5302" s="27">
        <v>3003.95</v>
      </c>
      <c r="J5302" s="27">
        <v>6</v>
      </c>
      <c r="K5302" s="27">
        <v>18023.7</v>
      </c>
      <c r="L5302" s="27">
        <v>29829.54</v>
      </c>
      <c r="M5302" s="129">
        <v>0.0203</v>
      </c>
      <c r="N5302" s="27">
        <v>90.5</v>
      </c>
      <c r="O5302" s="27">
        <v>29224</v>
      </c>
      <c r="P5302" s="27">
        <v>11109.8</v>
      </c>
      <c r="Q5302" s="27" t="s">
        <v>22</v>
      </c>
    </row>
    <row r="5303" spans="1:17">
      <c r="A5303" s="27" t="s">
        <v>15911</v>
      </c>
      <c r="B5303" s="127">
        <v>45288</v>
      </c>
      <c r="C5303" s="127">
        <v>45291</v>
      </c>
      <c r="D5303" s="27" t="s">
        <v>29</v>
      </c>
      <c r="E5303" s="27" t="s">
        <v>30</v>
      </c>
      <c r="F5303" s="27" t="s">
        <v>15912</v>
      </c>
      <c r="G5303" s="27" t="s">
        <v>15913</v>
      </c>
      <c r="H5303" s="128">
        <v>3536.33</v>
      </c>
      <c r="I5303" s="27">
        <v>1950.85</v>
      </c>
      <c r="J5303" s="27">
        <v>6</v>
      </c>
      <c r="K5303" s="27">
        <v>11705.1</v>
      </c>
      <c r="L5303" s="27">
        <v>21217.98</v>
      </c>
      <c r="M5303" s="129">
        <v>0.0247</v>
      </c>
      <c r="N5303" s="27">
        <v>84.82</v>
      </c>
      <c r="O5303" s="27">
        <v>20693.9</v>
      </c>
      <c r="P5303" s="27">
        <v>8903.98</v>
      </c>
      <c r="Q5303" s="27" t="s">
        <v>22</v>
      </c>
    </row>
    <row r="5304" spans="1:17">
      <c r="A5304" s="27" t="s">
        <v>15914</v>
      </c>
      <c r="B5304" s="127">
        <v>45155</v>
      </c>
      <c r="C5304" s="127">
        <v>45161</v>
      </c>
      <c r="D5304" s="27" t="s">
        <v>18</v>
      </c>
      <c r="E5304" s="27" t="s">
        <v>25</v>
      </c>
      <c r="F5304" s="27" t="s">
        <v>15915</v>
      </c>
      <c r="G5304" s="27" t="s">
        <v>15916</v>
      </c>
      <c r="H5304" s="128">
        <v>4859.39</v>
      </c>
      <c r="I5304" s="27">
        <v>3492.52</v>
      </c>
      <c r="J5304" s="27">
        <v>20</v>
      </c>
      <c r="K5304" s="27">
        <v>69850.4</v>
      </c>
      <c r="L5304" s="27">
        <v>97187.8</v>
      </c>
      <c r="M5304" s="129">
        <v>0.0276</v>
      </c>
      <c r="N5304" s="27">
        <v>83.08</v>
      </c>
      <c r="O5304" s="27">
        <v>94505.42</v>
      </c>
      <c r="P5304" s="27">
        <v>24571.94</v>
      </c>
      <c r="Q5304" s="27" t="s">
        <v>35</v>
      </c>
    </row>
    <row r="5305" spans="1:17">
      <c r="A5305" s="27" t="s">
        <v>15917</v>
      </c>
      <c r="B5305" s="127">
        <v>45051</v>
      </c>
      <c r="C5305" s="127">
        <v>45056</v>
      </c>
      <c r="D5305" s="27" t="s">
        <v>43</v>
      </c>
      <c r="E5305" s="27" t="s">
        <v>25</v>
      </c>
      <c r="F5305" s="27" t="s">
        <v>15918</v>
      </c>
      <c r="G5305" s="27" t="s">
        <v>15919</v>
      </c>
      <c r="H5305" s="128">
        <v>540.87</v>
      </c>
      <c r="I5305" s="27">
        <v>292.5</v>
      </c>
      <c r="J5305" s="27">
        <v>5</v>
      </c>
      <c r="K5305" s="27">
        <v>1462.5</v>
      </c>
      <c r="L5305" s="27">
        <v>2704.35</v>
      </c>
      <c r="M5305" s="129">
        <v>0.0209</v>
      </c>
      <c r="N5305" s="27">
        <v>96.77</v>
      </c>
      <c r="O5305" s="27">
        <v>2647.83</v>
      </c>
      <c r="P5305" s="27">
        <v>1088.56</v>
      </c>
      <c r="Q5305" s="27" t="s">
        <v>22</v>
      </c>
    </row>
    <row r="5306" spans="1:17">
      <c r="A5306" s="27" t="s">
        <v>15920</v>
      </c>
      <c r="B5306" s="127">
        <v>45175</v>
      </c>
      <c r="C5306" s="127">
        <v>45181</v>
      </c>
      <c r="D5306" s="27" t="s">
        <v>18</v>
      </c>
      <c r="E5306" s="27" t="s">
        <v>65</v>
      </c>
      <c r="F5306" s="27" t="s">
        <v>15921</v>
      </c>
      <c r="G5306" s="27" t="s">
        <v>15922</v>
      </c>
      <c r="H5306" s="128">
        <v>3780.68</v>
      </c>
      <c r="I5306" s="27">
        <v>2132.92</v>
      </c>
      <c r="J5306" s="27">
        <v>18</v>
      </c>
      <c r="K5306" s="27">
        <v>38392.56</v>
      </c>
      <c r="L5306" s="27">
        <v>68052.24</v>
      </c>
      <c r="M5306" s="129">
        <v>0.0248</v>
      </c>
      <c r="N5306" s="27">
        <v>61.35</v>
      </c>
      <c r="O5306" s="27">
        <v>66364.54</v>
      </c>
      <c r="P5306" s="27">
        <v>27910.63</v>
      </c>
      <c r="Q5306" s="27" t="s">
        <v>35</v>
      </c>
    </row>
    <row r="5307" spans="1:17">
      <c r="A5307" s="27" t="s">
        <v>15923</v>
      </c>
      <c r="B5307" s="127">
        <v>45172</v>
      </c>
      <c r="C5307" s="127">
        <v>45176</v>
      </c>
      <c r="D5307" s="27" t="s">
        <v>43</v>
      </c>
      <c r="E5307" s="27" t="s">
        <v>19</v>
      </c>
      <c r="F5307" s="27" t="s">
        <v>15924</v>
      </c>
      <c r="G5307" s="27" t="s">
        <v>15925</v>
      </c>
      <c r="H5307" s="128">
        <v>1530.82</v>
      </c>
      <c r="I5307" s="27">
        <v>1204.63</v>
      </c>
      <c r="J5307" s="27">
        <v>6</v>
      </c>
      <c r="K5307" s="27">
        <v>7227.78</v>
      </c>
      <c r="L5307" s="27">
        <v>9184.92</v>
      </c>
      <c r="M5307" s="129">
        <v>0.0266</v>
      </c>
      <c r="N5307" s="27">
        <v>12.74</v>
      </c>
      <c r="O5307" s="27">
        <v>8940.6</v>
      </c>
      <c r="P5307" s="27">
        <v>1700.08</v>
      </c>
      <c r="Q5307" s="27" t="s">
        <v>22</v>
      </c>
    </row>
    <row r="5308" spans="1:17">
      <c r="A5308" s="27" t="s">
        <v>15926</v>
      </c>
      <c r="B5308" s="127">
        <v>45110</v>
      </c>
      <c r="C5308" s="127">
        <v>45114</v>
      </c>
      <c r="D5308" s="27" t="s">
        <v>18</v>
      </c>
      <c r="E5308" s="27" t="s">
        <v>65</v>
      </c>
      <c r="F5308" s="27" t="s">
        <v>15927</v>
      </c>
      <c r="G5308" s="27" t="s">
        <v>15928</v>
      </c>
      <c r="H5308" s="128">
        <v>459.25</v>
      </c>
      <c r="I5308" s="27">
        <v>231.72</v>
      </c>
      <c r="J5308" s="27">
        <v>16</v>
      </c>
      <c r="K5308" s="27">
        <v>3707.52</v>
      </c>
      <c r="L5308" s="27">
        <v>7348</v>
      </c>
      <c r="M5308" s="129">
        <v>0.017</v>
      </c>
      <c r="N5308" s="27">
        <v>97.97</v>
      </c>
      <c r="O5308" s="27">
        <v>7223.08</v>
      </c>
      <c r="P5308" s="27">
        <v>3417.59</v>
      </c>
      <c r="Q5308" s="27" t="s">
        <v>35</v>
      </c>
    </row>
    <row r="5309" spans="1:17">
      <c r="A5309" s="27" t="s">
        <v>15929</v>
      </c>
      <c r="B5309" s="127">
        <v>45069</v>
      </c>
      <c r="C5309" s="127">
        <v>45076</v>
      </c>
      <c r="D5309" s="27" t="s">
        <v>29</v>
      </c>
      <c r="E5309" s="27" t="s">
        <v>30</v>
      </c>
      <c r="F5309" s="27" t="s">
        <v>15930</v>
      </c>
      <c r="G5309" s="27" t="s">
        <v>15931</v>
      </c>
      <c r="H5309" s="128">
        <v>4861.98</v>
      </c>
      <c r="I5309" s="27">
        <v>3611.11</v>
      </c>
      <c r="J5309" s="27">
        <v>19</v>
      </c>
      <c r="K5309" s="27">
        <v>68611.09</v>
      </c>
      <c r="L5309" s="27">
        <v>92377.62</v>
      </c>
      <c r="M5309" s="129">
        <v>0.0105</v>
      </c>
      <c r="N5309" s="27">
        <v>96.44</v>
      </c>
      <c r="O5309" s="27">
        <v>91407.65</v>
      </c>
      <c r="P5309" s="27">
        <v>22700.12</v>
      </c>
      <c r="Q5309" s="27" t="s">
        <v>35</v>
      </c>
    </row>
    <row r="5310" spans="1:17">
      <c r="A5310" s="27" t="s">
        <v>15932</v>
      </c>
      <c r="B5310" s="127">
        <v>45015</v>
      </c>
      <c r="C5310" s="127">
        <v>45020</v>
      </c>
      <c r="D5310" s="27" t="s">
        <v>43</v>
      </c>
      <c r="E5310" s="27" t="s">
        <v>65</v>
      </c>
      <c r="F5310" s="27" t="s">
        <v>15933</v>
      </c>
      <c r="G5310" s="27" t="s">
        <v>15934</v>
      </c>
      <c r="H5310" s="128">
        <v>3606.31</v>
      </c>
      <c r="I5310" s="27">
        <v>1875.41</v>
      </c>
      <c r="J5310" s="27">
        <v>1</v>
      </c>
      <c r="K5310" s="27">
        <v>1875.41</v>
      </c>
      <c r="L5310" s="27">
        <v>3606.31</v>
      </c>
      <c r="M5310" s="129">
        <v>0.0243</v>
      </c>
      <c r="N5310" s="27">
        <v>53.14</v>
      </c>
      <c r="O5310" s="27">
        <v>3518.68</v>
      </c>
      <c r="P5310" s="27">
        <v>1590.13</v>
      </c>
      <c r="Q5310" s="27" t="s">
        <v>22</v>
      </c>
    </row>
    <row r="5311" spans="1:17">
      <c r="A5311" s="27" t="s">
        <v>15935</v>
      </c>
      <c r="B5311" s="127">
        <v>45268</v>
      </c>
      <c r="C5311" s="127">
        <v>45269</v>
      </c>
      <c r="D5311" s="27" t="s">
        <v>43</v>
      </c>
      <c r="E5311" s="27" t="s">
        <v>65</v>
      </c>
      <c r="F5311" s="27" t="s">
        <v>15936</v>
      </c>
      <c r="G5311" s="27" t="s">
        <v>15937</v>
      </c>
      <c r="H5311" s="128">
        <v>824.54</v>
      </c>
      <c r="I5311" s="27">
        <v>455.21</v>
      </c>
      <c r="J5311" s="27">
        <v>17</v>
      </c>
      <c r="K5311" s="27">
        <v>7738.57</v>
      </c>
      <c r="L5311" s="27">
        <v>14017.18</v>
      </c>
      <c r="M5311" s="129">
        <v>0.0289</v>
      </c>
      <c r="N5311" s="27">
        <v>15.09</v>
      </c>
      <c r="O5311" s="27">
        <v>13612.08</v>
      </c>
      <c r="P5311" s="27">
        <v>5858.42</v>
      </c>
      <c r="Q5311" s="27" t="s">
        <v>35</v>
      </c>
    </row>
    <row r="5312" spans="1:17">
      <c r="A5312" s="27" t="s">
        <v>15938</v>
      </c>
      <c r="B5312" s="127">
        <v>45049</v>
      </c>
      <c r="C5312" s="127">
        <v>45053</v>
      </c>
      <c r="D5312" s="27" t="s">
        <v>43</v>
      </c>
      <c r="E5312" s="27" t="s">
        <v>19</v>
      </c>
      <c r="F5312" s="27" t="s">
        <v>15939</v>
      </c>
      <c r="G5312" s="27" t="s">
        <v>15940</v>
      </c>
      <c r="H5312" s="128">
        <v>4227.04</v>
      </c>
      <c r="I5312" s="27">
        <v>2684.78</v>
      </c>
      <c r="J5312" s="27">
        <v>13</v>
      </c>
      <c r="K5312" s="27">
        <v>34902.14</v>
      </c>
      <c r="L5312" s="27">
        <v>54951.52</v>
      </c>
      <c r="M5312" s="129">
        <v>0.0126</v>
      </c>
      <c r="N5312" s="27">
        <v>29.25</v>
      </c>
      <c r="O5312" s="27">
        <v>54259.13</v>
      </c>
      <c r="P5312" s="27">
        <v>19327.74</v>
      </c>
      <c r="Q5312" s="27" t="s">
        <v>40</v>
      </c>
    </row>
    <row r="5313" spans="1:17">
      <c r="A5313" s="27" t="s">
        <v>15941</v>
      </c>
      <c r="B5313" s="127">
        <v>45170</v>
      </c>
      <c r="C5313" s="127">
        <v>45172</v>
      </c>
      <c r="D5313" s="27" t="s">
        <v>43</v>
      </c>
      <c r="E5313" s="27" t="s">
        <v>65</v>
      </c>
      <c r="F5313" s="27" t="s">
        <v>15942</v>
      </c>
      <c r="G5313" s="27" t="s">
        <v>15943</v>
      </c>
      <c r="H5313" s="128">
        <v>2501.16</v>
      </c>
      <c r="I5313" s="27">
        <v>2177.48</v>
      </c>
      <c r="J5313" s="27">
        <v>8</v>
      </c>
      <c r="K5313" s="27">
        <v>17419.84</v>
      </c>
      <c r="L5313" s="27">
        <v>20009.28</v>
      </c>
      <c r="M5313" s="129">
        <v>0.0232</v>
      </c>
      <c r="N5313" s="27">
        <v>43.94</v>
      </c>
      <c r="O5313" s="27">
        <v>19545.06</v>
      </c>
      <c r="P5313" s="27">
        <v>2081.28</v>
      </c>
      <c r="Q5313" s="27" t="s">
        <v>40</v>
      </c>
    </row>
    <row r="5314" spans="1:17">
      <c r="A5314" s="27" t="s">
        <v>15944</v>
      </c>
      <c r="B5314" s="127">
        <v>45259</v>
      </c>
      <c r="C5314" s="127">
        <v>45263</v>
      </c>
      <c r="D5314" s="27" t="s">
        <v>43</v>
      </c>
      <c r="E5314" s="27" t="s">
        <v>30</v>
      </c>
      <c r="F5314" s="27" t="s">
        <v>15945</v>
      </c>
      <c r="G5314" s="27" t="s">
        <v>15946</v>
      </c>
      <c r="H5314" s="128">
        <v>846</v>
      </c>
      <c r="I5314" s="27">
        <v>561.39</v>
      </c>
      <c r="J5314" s="27">
        <v>10</v>
      </c>
      <c r="K5314" s="27">
        <v>5613.9</v>
      </c>
      <c r="L5314" s="27">
        <v>8460</v>
      </c>
      <c r="M5314" s="129">
        <v>0.0218</v>
      </c>
      <c r="N5314" s="27">
        <v>77.29</v>
      </c>
      <c r="O5314" s="27">
        <v>8275.57</v>
      </c>
      <c r="P5314" s="27">
        <v>2584.38</v>
      </c>
      <c r="Q5314" s="27" t="s">
        <v>40</v>
      </c>
    </row>
    <row r="5315" spans="1:17">
      <c r="A5315" s="27" t="s">
        <v>15947</v>
      </c>
      <c r="B5315" s="127">
        <v>44973</v>
      </c>
      <c r="C5315" s="127">
        <v>44977</v>
      </c>
      <c r="D5315" s="27" t="s">
        <v>43</v>
      </c>
      <c r="E5315" s="27" t="s">
        <v>25</v>
      </c>
      <c r="F5315" s="27" t="s">
        <v>15948</v>
      </c>
      <c r="G5315" s="27" t="s">
        <v>15949</v>
      </c>
      <c r="H5315" s="128">
        <v>554.98</v>
      </c>
      <c r="I5315" s="27">
        <v>413.85</v>
      </c>
      <c r="J5315" s="27">
        <v>4</v>
      </c>
      <c r="K5315" s="27">
        <v>1655.4</v>
      </c>
      <c r="L5315" s="27">
        <v>2219.92</v>
      </c>
      <c r="M5315" s="129">
        <v>0.0122</v>
      </c>
      <c r="N5315" s="27">
        <v>18.67</v>
      </c>
      <c r="O5315" s="27">
        <v>2192.84</v>
      </c>
      <c r="P5315" s="27">
        <v>518.77</v>
      </c>
      <c r="Q5315" s="27" t="s">
        <v>22</v>
      </c>
    </row>
    <row r="5316" spans="1:17">
      <c r="A5316" s="27" t="s">
        <v>15950</v>
      </c>
      <c r="B5316" s="127">
        <v>45083</v>
      </c>
      <c r="C5316" s="127">
        <v>45090</v>
      </c>
      <c r="D5316" s="27" t="s">
        <v>18</v>
      </c>
      <c r="E5316" s="27" t="s">
        <v>30</v>
      </c>
      <c r="F5316" s="27" t="s">
        <v>15951</v>
      </c>
      <c r="G5316" s="27" t="s">
        <v>15952</v>
      </c>
      <c r="H5316" s="128">
        <v>763.99</v>
      </c>
      <c r="I5316" s="27">
        <v>486.81</v>
      </c>
      <c r="J5316" s="27">
        <v>18</v>
      </c>
      <c r="K5316" s="27">
        <v>8762.58</v>
      </c>
      <c r="L5316" s="27">
        <v>13751.82</v>
      </c>
      <c r="M5316" s="129">
        <v>0.0293</v>
      </c>
      <c r="N5316" s="27">
        <v>67.73</v>
      </c>
      <c r="O5316" s="27">
        <v>13348.89</v>
      </c>
      <c r="P5316" s="27">
        <v>4518.58</v>
      </c>
      <c r="Q5316" s="27" t="s">
        <v>35</v>
      </c>
    </row>
    <row r="5317" spans="1:17">
      <c r="A5317" s="27" t="s">
        <v>15953</v>
      </c>
      <c r="B5317" s="127">
        <v>45208</v>
      </c>
      <c r="C5317" s="127">
        <v>45215</v>
      </c>
      <c r="D5317" s="27" t="s">
        <v>18</v>
      </c>
      <c r="E5317" s="27" t="s">
        <v>25</v>
      </c>
      <c r="F5317" s="27" t="s">
        <v>15954</v>
      </c>
      <c r="G5317" s="27" t="s">
        <v>15955</v>
      </c>
      <c r="H5317" s="128">
        <v>1823.94</v>
      </c>
      <c r="I5317" s="27">
        <v>1020.95</v>
      </c>
      <c r="J5317" s="27">
        <v>19</v>
      </c>
      <c r="K5317" s="27">
        <v>19398.05</v>
      </c>
      <c r="L5317" s="27">
        <v>34654.86</v>
      </c>
      <c r="M5317" s="129">
        <v>0.0148</v>
      </c>
      <c r="N5317" s="27">
        <v>81.2</v>
      </c>
      <c r="O5317" s="27">
        <v>34141.97</v>
      </c>
      <c r="P5317" s="27">
        <v>14662.72</v>
      </c>
      <c r="Q5317" s="27" t="s">
        <v>35</v>
      </c>
    </row>
    <row r="5318" spans="1:17">
      <c r="A5318" s="27" t="s">
        <v>15956</v>
      </c>
      <c r="B5318" s="127">
        <v>45263</v>
      </c>
      <c r="C5318" s="127">
        <v>45266</v>
      </c>
      <c r="D5318" s="27" t="s">
        <v>43</v>
      </c>
      <c r="E5318" s="27" t="s">
        <v>30</v>
      </c>
      <c r="F5318" s="27" t="s">
        <v>15957</v>
      </c>
      <c r="G5318" s="27" t="s">
        <v>15958</v>
      </c>
      <c r="H5318" s="128">
        <v>3491.25</v>
      </c>
      <c r="I5318" s="27">
        <v>2421.29</v>
      </c>
      <c r="J5318" s="27">
        <v>2</v>
      </c>
      <c r="K5318" s="27">
        <v>4842.58</v>
      </c>
      <c r="L5318" s="27">
        <v>6982.5</v>
      </c>
      <c r="M5318" s="129">
        <v>0.024</v>
      </c>
      <c r="N5318" s="27">
        <v>80.52</v>
      </c>
      <c r="O5318" s="27">
        <v>6814.92</v>
      </c>
      <c r="P5318" s="27">
        <v>1891.82</v>
      </c>
      <c r="Q5318" s="27" t="s">
        <v>22</v>
      </c>
    </row>
    <row r="5319" spans="1:17">
      <c r="A5319" s="27" t="s">
        <v>15959</v>
      </c>
      <c r="B5319" s="127">
        <v>44955</v>
      </c>
      <c r="C5319" s="127">
        <v>44958</v>
      </c>
      <c r="D5319" s="27" t="s">
        <v>43</v>
      </c>
      <c r="E5319" s="27" t="s">
        <v>65</v>
      </c>
      <c r="F5319" s="27" t="s">
        <v>15960</v>
      </c>
      <c r="G5319" s="27" t="s">
        <v>15961</v>
      </c>
      <c r="H5319" s="128">
        <v>4363.19</v>
      </c>
      <c r="I5319" s="27">
        <v>3578.99</v>
      </c>
      <c r="J5319" s="27">
        <v>8</v>
      </c>
      <c r="K5319" s="27">
        <v>28631.92</v>
      </c>
      <c r="L5319" s="27">
        <v>34905.52</v>
      </c>
      <c r="M5319" s="129">
        <v>0.029</v>
      </c>
      <c r="N5319" s="27">
        <v>38.35</v>
      </c>
      <c r="O5319" s="27">
        <v>33893.26</v>
      </c>
      <c r="P5319" s="27">
        <v>5222.99</v>
      </c>
      <c r="Q5319" s="27" t="s">
        <v>40</v>
      </c>
    </row>
    <row r="5320" spans="1:17">
      <c r="A5320" s="27" t="s">
        <v>15962</v>
      </c>
      <c r="B5320" s="127">
        <v>45091</v>
      </c>
      <c r="C5320" s="127">
        <v>45096</v>
      </c>
      <c r="D5320" s="27" t="s">
        <v>29</v>
      </c>
      <c r="E5320" s="27" t="s">
        <v>19</v>
      </c>
      <c r="F5320" s="27" t="s">
        <v>15963</v>
      </c>
      <c r="G5320" s="27" t="s">
        <v>15964</v>
      </c>
      <c r="H5320" s="128">
        <v>2927.03</v>
      </c>
      <c r="I5320" s="27">
        <v>1475.57</v>
      </c>
      <c r="J5320" s="27">
        <v>9</v>
      </c>
      <c r="K5320" s="27">
        <v>13280.13</v>
      </c>
      <c r="L5320" s="27">
        <v>26343.27</v>
      </c>
      <c r="M5320" s="129">
        <v>0.0231</v>
      </c>
      <c r="N5320" s="27">
        <v>81.79</v>
      </c>
      <c r="O5320" s="27">
        <v>25734.74</v>
      </c>
      <c r="P5320" s="27">
        <v>12372.82</v>
      </c>
      <c r="Q5320" s="27" t="s">
        <v>40</v>
      </c>
    </row>
    <row r="5321" spans="1:17">
      <c r="A5321" s="27" t="s">
        <v>15965</v>
      </c>
      <c r="B5321" s="127">
        <v>45008</v>
      </c>
      <c r="C5321" s="127">
        <v>45014</v>
      </c>
      <c r="D5321" s="27" t="s">
        <v>29</v>
      </c>
      <c r="E5321" s="27" t="s">
        <v>25</v>
      </c>
      <c r="F5321" s="27" t="s">
        <v>15966</v>
      </c>
      <c r="G5321" s="27" t="s">
        <v>15967</v>
      </c>
      <c r="H5321" s="128">
        <v>212.18</v>
      </c>
      <c r="I5321" s="27">
        <v>130.62</v>
      </c>
      <c r="J5321" s="27">
        <v>19</v>
      </c>
      <c r="K5321" s="27">
        <v>2481.78</v>
      </c>
      <c r="L5321" s="27">
        <v>4031.42</v>
      </c>
      <c r="M5321" s="129">
        <v>0.0256</v>
      </c>
      <c r="N5321" s="27">
        <v>52.74</v>
      </c>
      <c r="O5321" s="27">
        <v>3928.22</v>
      </c>
      <c r="P5321" s="27">
        <v>1393.7</v>
      </c>
      <c r="Q5321" s="27" t="s">
        <v>35</v>
      </c>
    </row>
    <row r="5322" spans="1:17">
      <c r="A5322" s="27" t="s">
        <v>15968</v>
      </c>
      <c r="B5322" s="127">
        <v>45169</v>
      </c>
      <c r="C5322" s="127">
        <v>45171</v>
      </c>
      <c r="D5322" s="27" t="s">
        <v>43</v>
      </c>
      <c r="E5322" s="27" t="s">
        <v>30</v>
      </c>
      <c r="F5322" s="27" t="s">
        <v>15969</v>
      </c>
      <c r="G5322" s="27" t="s">
        <v>15970</v>
      </c>
      <c r="H5322" s="128">
        <v>3204.91</v>
      </c>
      <c r="I5322" s="27">
        <v>1683.47</v>
      </c>
      <c r="J5322" s="27">
        <v>8</v>
      </c>
      <c r="K5322" s="27">
        <v>13467.76</v>
      </c>
      <c r="L5322" s="27">
        <v>25639.28</v>
      </c>
      <c r="M5322" s="129">
        <v>0.0233</v>
      </c>
      <c r="N5322" s="27">
        <v>42.8</v>
      </c>
      <c r="O5322" s="27">
        <v>25041.88</v>
      </c>
      <c r="P5322" s="27">
        <v>11531.32</v>
      </c>
      <c r="Q5322" s="27" t="s">
        <v>40</v>
      </c>
    </row>
    <row r="5323" spans="1:17">
      <c r="A5323" s="27" t="s">
        <v>15971</v>
      </c>
      <c r="B5323" s="127">
        <v>44973</v>
      </c>
      <c r="C5323" s="127">
        <v>44979</v>
      </c>
      <c r="D5323" s="27" t="s">
        <v>29</v>
      </c>
      <c r="E5323" s="27" t="s">
        <v>25</v>
      </c>
      <c r="F5323" s="27" t="s">
        <v>15972</v>
      </c>
      <c r="G5323" s="27" t="s">
        <v>15973</v>
      </c>
      <c r="H5323" s="128">
        <v>1916.94</v>
      </c>
      <c r="I5323" s="27">
        <v>1426.2</v>
      </c>
      <c r="J5323" s="27">
        <v>13</v>
      </c>
      <c r="K5323" s="27">
        <v>18540.6</v>
      </c>
      <c r="L5323" s="27">
        <v>24920.22</v>
      </c>
      <c r="M5323" s="129">
        <v>0.0111</v>
      </c>
      <c r="N5323" s="27">
        <v>37.85</v>
      </c>
      <c r="O5323" s="27">
        <v>24643.61</v>
      </c>
      <c r="P5323" s="27">
        <v>6065.16</v>
      </c>
      <c r="Q5323" s="27" t="s">
        <v>40</v>
      </c>
    </row>
    <row r="5324" spans="1:17">
      <c r="A5324" s="27" t="s">
        <v>15974</v>
      </c>
      <c r="B5324" s="127">
        <v>45092</v>
      </c>
      <c r="C5324" s="127">
        <v>45093</v>
      </c>
      <c r="D5324" s="27" t="s">
        <v>29</v>
      </c>
      <c r="E5324" s="27" t="s">
        <v>25</v>
      </c>
      <c r="F5324" s="27" t="s">
        <v>15975</v>
      </c>
      <c r="G5324" s="27" t="s">
        <v>15976</v>
      </c>
      <c r="H5324" s="128">
        <v>1472</v>
      </c>
      <c r="I5324" s="27">
        <v>839.67</v>
      </c>
      <c r="J5324" s="27">
        <v>14</v>
      </c>
      <c r="K5324" s="27">
        <v>11755.38</v>
      </c>
      <c r="L5324" s="27">
        <v>20608</v>
      </c>
      <c r="M5324" s="129">
        <v>0.0242</v>
      </c>
      <c r="N5324" s="27">
        <v>31.45</v>
      </c>
      <c r="O5324" s="27">
        <v>20109.29</v>
      </c>
      <c r="P5324" s="27">
        <v>8322.46</v>
      </c>
      <c r="Q5324" s="27" t="s">
        <v>40</v>
      </c>
    </row>
    <row r="5325" spans="1:17">
      <c r="A5325" s="27" t="s">
        <v>15977</v>
      </c>
      <c r="B5325" s="127">
        <v>45109</v>
      </c>
      <c r="C5325" s="127">
        <v>45113</v>
      </c>
      <c r="D5325" s="27" t="s">
        <v>43</v>
      </c>
      <c r="E5325" s="27" t="s">
        <v>19</v>
      </c>
      <c r="F5325" s="27" t="s">
        <v>15978</v>
      </c>
      <c r="G5325" s="27" t="s">
        <v>15979</v>
      </c>
      <c r="H5325" s="128">
        <v>1245.14</v>
      </c>
      <c r="I5325" s="27">
        <v>832.15</v>
      </c>
      <c r="J5325" s="27">
        <v>18</v>
      </c>
      <c r="K5325" s="27">
        <v>14978.7</v>
      </c>
      <c r="L5325" s="27">
        <v>22412.52</v>
      </c>
      <c r="M5325" s="129">
        <v>0.0178</v>
      </c>
      <c r="N5325" s="27">
        <v>19.8</v>
      </c>
      <c r="O5325" s="27">
        <v>22013.58</v>
      </c>
      <c r="P5325" s="27">
        <v>7015.08</v>
      </c>
      <c r="Q5325" s="27" t="s">
        <v>35</v>
      </c>
    </row>
    <row r="5326" spans="1:17">
      <c r="A5326" s="27" t="s">
        <v>15980</v>
      </c>
      <c r="B5326" s="127">
        <v>45253</v>
      </c>
      <c r="C5326" s="127">
        <v>45257</v>
      </c>
      <c r="D5326" s="27" t="s">
        <v>18</v>
      </c>
      <c r="E5326" s="27" t="s">
        <v>25</v>
      </c>
      <c r="F5326" s="27" t="s">
        <v>15981</v>
      </c>
      <c r="G5326" s="27" t="s">
        <v>15982</v>
      </c>
      <c r="H5326" s="128">
        <v>893.43</v>
      </c>
      <c r="I5326" s="27">
        <v>512.69</v>
      </c>
      <c r="J5326" s="27">
        <v>7</v>
      </c>
      <c r="K5326" s="27">
        <v>3588.83</v>
      </c>
      <c r="L5326" s="27">
        <v>6254.01</v>
      </c>
      <c r="M5326" s="129">
        <v>0.0264</v>
      </c>
      <c r="N5326" s="27">
        <v>46.83</v>
      </c>
      <c r="O5326" s="27">
        <v>6088.9</v>
      </c>
      <c r="P5326" s="27">
        <v>2453.24</v>
      </c>
      <c r="Q5326" s="27" t="s">
        <v>40</v>
      </c>
    </row>
    <row r="5327" spans="1:17">
      <c r="A5327" s="27" t="s">
        <v>15983</v>
      </c>
      <c r="B5327" s="127">
        <v>45195</v>
      </c>
      <c r="C5327" s="127">
        <v>45202</v>
      </c>
      <c r="D5327" s="27" t="s">
        <v>29</v>
      </c>
      <c r="E5327" s="27" t="s">
        <v>65</v>
      </c>
      <c r="F5327" s="27" t="s">
        <v>15984</v>
      </c>
      <c r="G5327" s="27" t="s">
        <v>15985</v>
      </c>
      <c r="H5327" s="128">
        <v>1837.41</v>
      </c>
      <c r="I5327" s="27">
        <v>974.15</v>
      </c>
      <c r="J5327" s="27">
        <v>8</v>
      </c>
      <c r="K5327" s="27">
        <v>7793.2</v>
      </c>
      <c r="L5327" s="27">
        <v>14699.28</v>
      </c>
      <c r="M5327" s="129">
        <v>0.0266</v>
      </c>
      <c r="N5327" s="27">
        <v>52.06</v>
      </c>
      <c r="O5327" s="27">
        <v>14308.28</v>
      </c>
      <c r="P5327" s="27">
        <v>6463.02</v>
      </c>
      <c r="Q5327" s="27" t="s">
        <v>40</v>
      </c>
    </row>
    <row r="5328" spans="1:17">
      <c r="A5328" s="27" t="s">
        <v>15986</v>
      </c>
      <c r="B5328" s="127">
        <v>45179</v>
      </c>
      <c r="C5328" s="127">
        <v>45185</v>
      </c>
      <c r="D5328" s="27" t="s">
        <v>18</v>
      </c>
      <c r="E5328" s="27" t="s">
        <v>25</v>
      </c>
      <c r="F5328" s="27" t="s">
        <v>15987</v>
      </c>
      <c r="G5328" s="27" t="s">
        <v>15988</v>
      </c>
      <c r="H5328" s="128">
        <v>4265.72</v>
      </c>
      <c r="I5328" s="27">
        <v>2204.36</v>
      </c>
      <c r="J5328" s="27">
        <v>18</v>
      </c>
      <c r="K5328" s="27">
        <v>39678.48</v>
      </c>
      <c r="L5328" s="27">
        <v>76782.96</v>
      </c>
      <c r="M5328" s="129">
        <v>0.0187</v>
      </c>
      <c r="N5328" s="27">
        <v>10.96</v>
      </c>
      <c r="O5328" s="27">
        <v>75347.12</v>
      </c>
      <c r="P5328" s="27">
        <v>35657.68</v>
      </c>
      <c r="Q5328" s="27" t="s">
        <v>35</v>
      </c>
    </row>
    <row r="5329" spans="1:17">
      <c r="A5329" s="27" t="s">
        <v>15989</v>
      </c>
      <c r="B5329" s="127">
        <v>45100</v>
      </c>
      <c r="C5329" s="127">
        <v>45101</v>
      </c>
      <c r="D5329" s="27" t="s">
        <v>43</v>
      </c>
      <c r="E5329" s="27" t="s">
        <v>25</v>
      </c>
      <c r="F5329" s="27" t="s">
        <v>15990</v>
      </c>
      <c r="G5329" s="27" t="s">
        <v>15991</v>
      </c>
      <c r="H5329" s="128">
        <v>1190.83</v>
      </c>
      <c r="I5329" s="27">
        <v>978.75</v>
      </c>
      <c r="J5329" s="27">
        <v>19</v>
      </c>
      <c r="K5329" s="27">
        <v>18596.25</v>
      </c>
      <c r="L5329" s="27">
        <v>22625.77</v>
      </c>
      <c r="M5329" s="129">
        <v>0.021</v>
      </c>
      <c r="N5329" s="27">
        <v>43.32</v>
      </c>
      <c r="O5329" s="27">
        <v>22150.63</v>
      </c>
      <c r="P5329" s="27">
        <v>3511.06</v>
      </c>
      <c r="Q5329" s="27" t="s">
        <v>35</v>
      </c>
    </row>
    <row r="5330" spans="1:17">
      <c r="A5330" s="27" t="s">
        <v>15992</v>
      </c>
      <c r="B5330" s="127">
        <v>45251</v>
      </c>
      <c r="C5330" s="127">
        <v>45252</v>
      </c>
      <c r="D5330" s="27" t="s">
        <v>43</v>
      </c>
      <c r="E5330" s="27" t="s">
        <v>30</v>
      </c>
      <c r="F5330" s="27" t="s">
        <v>15993</v>
      </c>
      <c r="G5330" s="27" t="s">
        <v>15994</v>
      </c>
      <c r="H5330" s="128">
        <v>2696.87</v>
      </c>
      <c r="I5330" s="27">
        <v>1454.61</v>
      </c>
      <c r="J5330" s="27">
        <v>5</v>
      </c>
      <c r="K5330" s="27">
        <v>7273.05</v>
      </c>
      <c r="L5330" s="27">
        <v>13484.35</v>
      </c>
      <c r="M5330" s="129">
        <v>0.0285</v>
      </c>
      <c r="N5330" s="27">
        <v>36.79</v>
      </c>
      <c r="O5330" s="27">
        <v>13100.05</v>
      </c>
      <c r="P5330" s="27">
        <v>5790.21</v>
      </c>
      <c r="Q5330" s="27" t="s">
        <v>22</v>
      </c>
    </row>
    <row r="5331" spans="1:17">
      <c r="A5331" s="27" t="s">
        <v>15995</v>
      </c>
      <c r="B5331" s="127">
        <v>45281</v>
      </c>
      <c r="C5331" s="127">
        <v>45283</v>
      </c>
      <c r="D5331" s="27" t="s">
        <v>43</v>
      </c>
      <c r="E5331" s="27" t="s">
        <v>25</v>
      </c>
      <c r="F5331" s="27" t="s">
        <v>15996</v>
      </c>
      <c r="G5331" s="27" t="s">
        <v>15997</v>
      </c>
      <c r="H5331" s="128">
        <v>4956.29</v>
      </c>
      <c r="I5331" s="27">
        <v>2783.96</v>
      </c>
      <c r="J5331" s="27">
        <v>20</v>
      </c>
      <c r="K5331" s="27">
        <v>55679.2</v>
      </c>
      <c r="L5331" s="27">
        <v>99125.8</v>
      </c>
      <c r="M5331" s="129">
        <v>0.0168</v>
      </c>
      <c r="N5331" s="27">
        <v>81.55</v>
      </c>
      <c r="O5331" s="27">
        <v>97460.49</v>
      </c>
      <c r="P5331" s="27">
        <v>41699.74</v>
      </c>
      <c r="Q5331" s="27" t="s">
        <v>35</v>
      </c>
    </row>
    <row r="5332" spans="1:17">
      <c r="A5332" s="27" t="s">
        <v>15998</v>
      </c>
      <c r="B5332" s="127">
        <v>45291</v>
      </c>
      <c r="C5332" s="127">
        <v>45294</v>
      </c>
      <c r="D5332" s="27" t="s">
        <v>18</v>
      </c>
      <c r="E5332" s="27" t="s">
        <v>65</v>
      </c>
      <c r="F5332" s="27" t="s">
        <v>15999</v>
      </c>
      <c r="G5332" s="27" t="s">
        <v>16000</v>
      </c>
      <c r="H5332" s="128">
        <v>1315.71</v>
      </c>
      <c r="I5332" s="27">
        <v>1173.85</v>
      </c>
      <c r="J5332" s="27">
        <v>10</v>
      </c>
      <c r="K5332" s="27">
        <v>11738.5</v>
      </c>
      <c r="L5332" s="27">
        <v>13157.1</v>
      </c>
      <c r="M5332" s="129">
        <v>0.019</v>
      </c>
      <c r="N5332" s="27">
        <v>81.13</v>
      </c>
      <c r="O5332" s="27">
        <v>12907.12</v>
      </c>
      <c r="P5332" s="27">
        <v>1087.49</v>
      </c>
      <c r="Q5332" s="27" t="s">
        <v>40</v>
      </c>
    </row>
    <row r="5333" spans="1:17">
      <c r="A5333" s="27" t="s">
        <v>16001</v>
      </c>
      <c r="B5333" s="127">
        <v>45018</v>
      </c>
      <c r="C5333" s="127">
        <v>45021</v>
      </c>
      <c r="D5333" s="27" t="s">
        <v>18</v>
      </c>
      <c r="E5333" s="27" t="s">
        <v>19</v>
      </c>
      <c r="F5333" s="27" t="s">
        <v>16002</v>
      </c>
      <c r="G5333" s="27" t="s">
        <v>16003</v>
      </c>
      <c r="H5333" s="128">
        <v>1501.95</v>
      </c>
      <c r="I5333" s="27">
        <v>925.25</v>
      </c>
      <c r="J5333" s="27">
        <v>7</v>
      </c>
      <c r="K5333" s="27">
        <v>6476.75</v>
      </c>
      <c r="L5333" s="27">
        <v>10513.65</v>
      </c>
      <c r="M5333" s="129">
        <v>0.013</v>
      </c>
      <c r="N5333" s="27">
        <v>58.01</v>
      </c>
      <c r="O5333" s="27">
        <v>10376.97</v>
      </c>
      <c r="P5333" s="27">
        <v>3842.21</v>
      </c>
      <c r="Q5333" s="27" t="s">
        <v>40</v>
      </c>
    </row>
    <row r="5334" spans="1:17">
      <c r="A5334" s="27" t="s">
        <v>16004</v>
      </c>
      <c r="B5334" s="127">
        <v>45137</v>
      </c>
      <c r="C5334" s="127">
        <v>45142</v>
      </c>
      <c r="D5334" s="27" t="s">
        <v>18</v>
      </c>
      <c r="E5334" s="27" t="s">
        <v>19</v>
      </c>
      <c r="F5334" s="27" t="s">
        <v>16005</v>
      </c>
      <c r="G5334" s="27" t="s">
        <v>16006</v>
      </c>
      <c r="H5334" s="128">
        <v>2531.12</v>
      </c>
      <c r="I5334" s="27">
        <v>2204.86</v>
      </c>
      <c r="J5334" s="27">
        <v>1</v>
      </c>
      <c r="K5334" s="27">
        <v>2204.86</v>
      </c>
      <c r="L5334" s="27">
        <v>2531.12</v>
      </c>
      <c r="M5334" s="129">
        <v>0.0159</v>
      </c>
      <c r="N5334" s="27">
        <v>73.68</v>
      </c>
      <c r="O5334" s="27">
        <v>2490.88</v>
      </c>
      <c r="P5334" s="27">
        <v>212.34</v>
      </c>
      <c r="Q5334" s="27" t="s">
        <v>22</v>
      </c>
    </row>
    <row r="5335" spans="1:17">
      <c r="A5335" s="27" t="s">
        <v>16007</v>
      </c>
      <c r="B5335" s="127">
        <v>45074</v>
      </c>
      <c r="C5335" s="127">
        <v>45076</v>
      </c>
      <c r="D5335" s="27" t="s">
        <v>29</v>
      </c>
      <c r="E5335" s="27" t="s">
        <v>19</v>
      </c>
      <c r="F5335" s="27" t="s">
        <v>16008</v>
      </c>
      <c r="G5335" s="27" t="s">
        <v>16009</v>
      </c>
      <c r="H5335" s="128">
        <v>2394.28</v>
      </c>
      <c r="I5335" s="27">
        <v>1762.2</v>
      </c>
      <c r="J5335" s="27">
        <v>17</v>
      </c>
      <c r="K5335" s="27">
        <v>29957.4</v>
      </c>
      <c r="L5335" s="27">
        <v>40702.76</v>
      </c>
      <c r="M5335" s="129">
        <v>0.0271</v>
      </c>
      <c r="N5335" s="27">
        <v>86.37</v>
      </c>
      <c r="O5335" s="27">
        <v>39599.72</v>
      </c>
      <c r="P5335" s="27">
        <v>9555.95</v>
      </c>
      <c r="Q5335" s="27" t="s">
        <v>35</v>
      </c>
    </row>
    <row r="5336" spans="1:17">
      <c r="A5336" s="27" t="s">
        <v>16010</v>
      </c>
      <c r="B5336" s="127">
        <v>44977</v>
      </c>
      <c r="C5336" s="127">
        <v>44979</v>
      </c>
      <c r="D5336" s="27" t="s">
        <v>43</v>
      </c>
      <c r="E5336" s="27" t="s">
        <v>65</v>
      </c>
      <c r="F5336" s="27" t="s">
        <v>16011</v>
      </c>
      <c r="G5336" s="27" t="s">
        <v>16012</v>
      </c>
      <c r="H5336" s="128">
        <v>2248.75</v>
      </c>
      <c r="I5336" s="27">
        <v>1769.36</v>
      </c>
      <c r="J5336" s="27">
        <v>5</v>
      </c>
      <c r="K5336" s="27">
        <v>8846.8</v>
      </c>
      <c r="L5336" s="27">
        <v>11243.75</v>
      </c>
      <c r="M5336" s="129">
        <v>0.0146</v>
      </c>
      <c r="N5336" s="27">
        <v>94.37</v>
      </c>
      <c r="O5336" s="27">
        <v>11079.59</v>
      </c>
      <c r="P5336" s="27">
        <v>2138.42</v>
      </c>
      <c r="Q5336" s="27" t="s">
        <v>22</v>
      </c>
    </row>
    <row r="5337" spans="1:17">
      <c r="A5337" s="27" t="s">
        <v>16013</v>
      </c>
      <c r="B5337" s="127">
        <v>45250</v>
      </c>
      <c r="C5337" s="127">
        <v>45255</v>
      </c>
      <c r="D5337" s="27" t="s">
        <v>43</v>
      </c>
      <c r="E5337" s="27" t="s">
        <v>30</v>
      </c>
      <c r="F5337" s="27" t="s">
        <v>16014</v>
      </c>
      <c r="G5337" s="27" t="s">
        <v>16015</v>
      </c>
      <c r="H5337" s="128">
        <v>1567.7</v>
      </c>
      <c r="I5337" s="27">
        <v>1281.51</v>
      </c>
      <c r="J5337" s="27">
        <v>2</v>
      </c>
      <c r="K5337" s="27">
        <v>2563.02</v>
      </c>
      <c r="L5337" s="27">
        <v>3135.4</v>
      </c>
      <c r="M5337" s="129">
        <v>0.0209</v>
      </c>
      <c r="N5337" s="27">
        <v>58.77</v>
      </c>
      <c r="O5337" s="27">
        <v>3069.87</v>
      </c>
      <c r="P5337" s="27">
        <v>448.08</v>
      </c>
      <c r="Q5337" s="27" t="s">
        <v>22</v>
      </c>
    </row>
    <row r="5338" spans="1:17">
      <c r="A5338" s="27" t="s">
        <v>16016</v>
      </c>
      <c r="B5338" s="127">
        <v>45139</v>
      </c>
      <c r="C5338" s="127">
        <v>45145</v>
      </c>
      <c r="D5338" s="27" t="s">
        <v>29</v>
      </c>
      <c r="E5338" s="27" t="s">
        <v>65</v>
      </c>
      <c r="F5338" s="27" t="s">
        <v>16017</v>
      </c>
      <c r="G5338" s="27" t="s">
        <v>16018</v>
      </c>
      <c r="H5338" s="128">
        <v>1086.68</v>
      </c>
      <c r="I5338" s="27">
        <v>681.19</v>
      </c>
      <c r="J5338" s="27">
        <v>14</v>
      </c>
      <c r="K5338" s="27">
        <v>9536.66</v>
      </c>
      <c r="L5338" s="27">
        <v>15213.52</v>
      </c>
      <c r="M5338" s="129">
        <v>0.0134</v>
      </c>
      <c r="N5338" s="27">
        <v>28.87</v>
      </c>
      <c r="O5338" s="27">
        <v>15009.66</v>
      </c>
      <c r="P5338" s="27">
        <v>5444.13</v>
      </c>
      <c r="Q5338" s="27" t="s">
        <v>40</v>
      </c>
    </row>
    <row r="5339" spans="1:17">
      <c r="A5339" s="27" t="s">
        <v>16019</v>
      </c>
      <c r="B5339" s="127">
        <v>44937</v>
      </c>
      <c r="C5339" s="127">
        <v>44944</v>
      </c>
      <c r="D5339" s="27" t="s">
        <v>18</v>
      </c>
      <c r="E5339" s="27" t="s">
        <v>19</v>
      </c>
      <c r="F5339" s="27" t="s">
        <v>16020</v>
      </c>
      <c r="G5339" s="27" t="s">
        <v>16021</v>
      </c>
      <c r="H5339" s="128">
        <v>745.03</v>
      </c>
      <c r="I5339" s="27">
        <v>557.52</v>
      </c>
      <c r="J5339" s="27">
        <v>17</v>
      </c>
      <c r="K5339" s="27">
        <v>9477.84</v>
      </c>
      <c r="L5339" s="27">
        <v>12665.51</v>
      </c>
      <c r="M5339" s="129">
        <v>0.0101</v>
      </c>
      <c r="N5339" s="27">
        <v>65.43</v>
      </c>
      <c r="O5339" s="27">
        <v>12537.59</v>
      </c>
      <c r="P5339" s="27">
        <v>2994.32</v>
      </c>
      <c r="Q5339" s="27" t="s">
        <v>35</v>
      </c>
    </row>
    <row r="5340" spans="1:17">
      <c r="A5340" s="27" t="s">
        <v>16022</v>
      </c>
      <c r="B5340" s="127">
        <v>45188</v>
      </c>
      <c r="C5340" s="127">
        <v>45195</v>
      </c>
      <c r="D5340" s="27" t="s">
        <v>18</v>
      </c>
      <c r="E5340" s="27" t="s">
        <v>19</v>
      </c>
      <c r="F5340" s="27" t="s">
        <v>16023</v>
      </c>
      <c r="G5340" s="27" t="s">
        <v>16024</v>
      </c>
      <c r="H5340" s="128">
        <v>729.36</v>
      </c>
      <c r="I5340" s="27">
        <v>575.6</v>
      </c>
      <c r="J5340" s="27">
        <v>11</v>
      </c>
      <c r="K5340" s="27">
        <v>6331.6</v>
      </c>
      <c r="L5340" s="27">
        <v>8022.96</v>
      </c>
      <c r="M5340" s="129">
        <v>0.0291</v>
      </c>
      <c r="N5340" s="27">
        <v>43.44</v>
      </c>
      <c r="O5340" s="27">
        <v>7789.49</v>
      </c>
      <c r="P5340" s="27">
        <v>1414.45</v>
      </c>
      <c r="Q5340" s="27" t="s">
        <v>40</v>
      </c>
    </row>
    <row r="5341" spans="1:17">
      <c r="A5341" s="27" t="s">
        <v>16025</v>
      </c>
      <c r="B5341" s="127">
        <v>44990</v>
      </c>
      <c r="C5341" s="127">
        <v>44994</v>
      </c>
      <c r="D5341" s="27" t="s">
        <v>43</v>
      </c>
      <c r="E5341" s="27" t="s">
        <v>19</v>
      </c>
      <c r="F5341" s="27" t="s">
        <v>16026</v>
      </c>
      <c r="G5341" s="27" t="s">
        <v>16027</v>
      </c>
      <c r="H5341" s="128">
        <v>2049.63</v>
      </c>
      <c r="I5341" s="27">
        <v>1320.05</v>
      </c>
      <c r="J5341" s="27">
        <v>7</v>
      </c>
      <c r="K5341" s="27">
        <v>9240.35</v>
      </c>
      <c r="L5341" s="27">
        <v>14347.41</v>
      </c>
      <c r="M5341" s="129">
        <v>0.0279</v>
      </c>
      <c r="N5341" s="27">
        <v>14.81</v>
      </c>
      <c r="O5341" s="27">
        <v>13947.12</v>
      </c>
      <c r="P5341" s="27">
        <v>4691.96</v>
      </c>
      <c r="Q5341" s="27" t="s">
        <v>40</v>
      </c>
    </row>
    <row r="5342" spans="1:17">
      <c r="A5342" s="27" t="s">
        <v>16028</v>
      </c>
      <c r="B5342" s="127">
        <v>44951</v>
      </c>
      <c r="C5342" s="127">
        <v>44956</v>
      </c>
      <c r="D5342" s="27" t="s">
        <v>43</v>
      </c>
      <c r="E5342" s="27" t="s">
        <v>25</v>
      </c>
      <c r="F5342" s="27" t="s">
        <v>16029</v>
      </c>
      <c r="G5342" s="27" t="s">
        <v>16030</v>
      </c>
      <c r="H5342" s="128">
        <v>4976.78</v>
      </c>
      <c r="I5342" s="27">
        <v>3069.51</v>
      </c>
      <c r="J5342" s="27">
        <v>17</v>
      </c>
      <c r="K5342" s="27">
        <v>52181.67</v>
      </c>
      <c r="L5342" s="27">
        <v>84605.26</v>
      </c>
      <c r="M5342" s="129">
        <v>0.0158</v>
      </c>
      <c r="N5342" s="27">
        <v>11.25</v>
      </c>
      <c r="O5342" s="27">
        <v>83268.5</v>
      </c>
      <c r="P5342" s="27">
        <v>31075.58</v>
      </c>
      <c r="Q5342" s="27" t="s">
        <v>35</v>
      </c>
    </row>
    <row r="5343" spans="1:17">
      <c r="A5343" s="27" t="s">
        <v>16031</v>
      </c>
      <c r="B5343" s="127">
        <v>45203</v>
      </c>
      <c r="C5343" s="127">
        <v>45207</v>
      </c>
      <c r="D5343" s="27" t="s">
        <v>18</v>
      </c>
      <c r="E5343" s="27" t="s">
        <v>65</v>
      </c>
      <c r="F5343" s="27" t="s">
        <v>16032</v>
      </c>
      <c r="G5343" s="27" t="s">
        <v>16033</v>
      </c>
      <c r="H5343" s="128">
        <v>2050.06</v>
      </c>
      <c r="I5343" s="27">
        <v>1798.04</v>
      </c>
      <c r="J5343" s="27">
        <v>15</v>
      </c>
      <c r="K5343" s="27">
        <v>26970.6</v>
      </c>
      <c r="L5343" s="27">
        <v>30750.9</v>
      </c>
      <c r="M5343" s="129">
        <v>0.0123</v>
      </c>
      <c r="N5343" s="27">
        <v>39.14</v>
      </c>
      <c r="O5343" s="27">
        <v>30372.66</v>
      </c>
      <c r="P5343" s="27">
        <v>3362.92</v>
      </c>
      <c r="Q5343" s="27" t="s">
        <v>35</v>
      </c>
    </row>
    <row r="5344" spans="1:17">
      <c r="A5344" s="27" t="s">
        <v>16034</v>
      </c>
      <c r="B5344" s="127">
        <v>44982</v>
      </c>
      <c r="C5344" s="127">
        <v>44985</v>
      </c>
      <c r="D5344" s="27" t="s">
        <v>29</v>
      </c>
      <c r="E5344" s="27" t="s">
        <v>19</v>
      </c>
      <c r="F5344" s="27" t="s">
        <v>16035</v>
      </c>
      <c r="G5344" s="27" t="s">
        <v>16036</v>
      </c>
      <c r="H5344" s="128">
        <v>379.33</v>
      </c>
      <c r="I5344" s="27">
        <v>306.05</v>
      </c>
      <c r="J5344" s="27">
        <v>6</v>
      </c>
      <c r="K5344" s="27">
        <v>1836.3</v>
      </c>
      <c r="L5344" s="27">
        <v>2275.98</v>
      </c>
      <c r="M5344" s="129">
        <v>0.0277</v>
      </c>
      <c r="N5344" s="27">
        <v>27.37</v>
      </c>
      <c r="O5344" s="27">
        <v>2212.94</v>
      </c>
      <c r="P5344" s="27">
        <v>349.27</v>
      </c>
      <c r="Q5344" s="27" t="s">
        <v>22</v>
      </c>
    </row>
    <row r="5345" spans="1:17">
      <c r="A5345" s="27" t="s">
        <v>16037</v>
      </c>
      <c r="B5345" s="127">
        <v>45114</v>
      </c>
      <c r="C5345" s="127">
        <v>45120</v>
      </c>
      <c r="D5345" s="27" t="s">
        <v>43</v>
      </c>
      <c r="E5345" s="27" t="s">
        <v>19</v>
      </c>
      <c r="F5345" s="27" t="s">
        <v>16038</v>
      </c>
      <c r="G5345" s="27" t="s">
        <v>16039</v>
      </c>
      <c r="H5345" s="128">
        <v>3643.1</v>
      </c>
      <c r="I5345" s="27">
        <v>3034.13</v>
      </c>
      <c r="J5345" s="27">
        <v>10</v>
      </c>
      <c r="K5345" s="27">
        <v>30341.3</v>
      </c>
      <c r="L5345" s="27">
        <v>36431</v>
      </c>
      <c r="M5345" s="129">
        <v>0.023</v>
      </c>
      <c r="N5345" s="27">
        <v>55.91</v>
      </c>
      <c r="O5345" s="27">
        <v>35593.09</v>
      </c>
      <c r="P5345" s="27">
        <v>5195.88</v>
      </c>
      <c r="Q5345" s="27" t="s">
        <v>40</v>
      </c>
    </row>
    <row r="5346" spans="1:17">
      <c r="A5346" s="27" t="s">
        <v>16040</v>
      </c>
      <c r="B5346" s="127">
        <v>45218</v>
      </c>
      <c r="C5346" s="127">
        <v>45222</v>
      </c>
      <c r="D5346" s="27" t="s">
        <v>43</v>
      </c>
      <c r="E5346" s="27" t="s">
        <v>65</v>
      </c>
      <c r="F5346" s="27" t="s">
        <v>16041</v>
      </c>
      <c r="G5346" s="27" t="s">
        <v>16042</v>
      </c>
      <c r="H5346" s="128">
        <v>3950.79</v>
      </c>
      <c r="I5346" s="27">
        <v>2112.4</v>
      </c>
      <c r="J5346" s="27">
        <v>19</v>
      </c>
      <c r="K5346" s="27">
        <v>40135.6</v>
      </c>
      <c r="L5346" s="27">
        <v>75065.01</v>
      </c>
      <c r="M5346" s="129">
        <v>0.014</v>
      </c>
      <c r="N5346" s="27">
        <v>74.97</v>
      </c>
      <c r="O5346" s="27">
        <v>74014.1</v>
      </c>
      <c r="P5346" s="27">
        <v>33803.53</v>
      </c>
      <c r="Q5346" s="27" t="s">
        <v>35</v>
      </c>
    </row>
    <row r="5347" spans="1:17">
      <c r="A5347" s="27" t="s">
        <v>16043</v>
      </c>
      <c r="B5347" s="127">
        <v>45075</v>
      </c>
      <c r="C5347" s="127">
        <v>45079</v>
      </c>
      <c r="D5347" s="27" t="s">
        <v>29</v>
      </c>
      <c r="E5347" s="27" t="s">
        <v>65</v>
      </c>
      <c r="F5347" s="27" t="s">
        <v>16044</v>
      </c>
      <c r="G5347" s="27" t="s">
        <v>16045</v>
      </c>
      <c r="H5347" s="128">
        <v>1429.51</v>
      </c>
      <c r="I5347" s="27">
        <v>1084.98</v>
      </c>
      <c r="J5347" s="27">
        <v>15</v>
      </c>
      <c r="K5347" s="27">
        <v>16274.7</v>
      </c>
      <c r="L5347" s="27">
        <v>21442.65</v>
      </c>
      <c r="M5347" s="129">
        <v>0.0172</v>
      </c>
      <c r="N5347" s="27">
        <v>70.31</v>
      </c>
      <c r="O5347" s="27">
        <v>21073.84</v>
      </c>
      <c r="P5347" s="27">
        <v>4728.83</v>
      </c>
      <c r="Q5347" s="27" t="s">
        <v>35</v>
      </c>
    </row>
    <row r="5348" spans="1:17">
      <c r="A5348" s="27" t="s">
        <v>16046</v>
      </c>
      <c r="B5348" s="127">
        <v>45036</v>
      </c>
      <c r="C5348" s="127">
        <v>45039</v>
      </c>
      <c r="D5348" s="27" t="s">
        <v>43</v>
      </c>
      <c r="E5348" s="27" t="s">
        <v>30</v>
      </c>
      <c r="F5348" s="27" t="s">
        <v>16047</v>
      </c>
      <c r="G5348" s="27" t="s">
        <v>16048</v>
      </c>
      <c r="H5348" s="128">
        <v>2908.16</v>
      </c>
      <c r="I5348" s="27">
        <v>1937.81</v>
      </c>
      <c r="J5348" s="27">
        <v>13</v>
      </c>
      <c r="K5348" s="27">
        <v>25191.53</v>
      </c>
      <c r="L5348" s="27">
        <v>37806.08</v>
      </c>
      <c r="M5348" s="129">
        <v>0.0291</v>
      </c>
      <c r="N5348" s="27">
        <v>92.3</v>
      </c>
      <c r="O5348" s="27">
        <v>36705.92</v>
      </c>
      <c r="P5348" s="27">
        <v>11422.09</v>
      </c>
      <c r="Q5348" s="27" t="s">
        <v>40</v>
      </c>
    </row>
    <row r="5349" spans="1:17">
      <c r="A5349" s="27" t="s">
        <v>16049</v>
      </c>
      <c r="B5349" s="127">
        <v>45109</v>
      </c>
      <c r="C5349" s="127">
        <v>45110</v>
      </c>
      <c r="D5349" s="27" t="s">
        <v>29</v>
      </c>
      <c r="E5349" s="27" t="s">
        <v>65</v>
      </c>
      <c r="F5349" s="27" t="s">
        <v>16050</v>
      </c>
      <c r="G5349" s="27" t="s">
        <v>16051</v>
      </c>
      <c r="H5349" s="128">
        <v>4275.5</v>
      </c>
      <c r="I5349" s="27">
        <v>2567.47</v>
      </c>
      <c r="J5349" s="27">
        <v>20</v>
      </c>
      <c r="K5349" s="27">
        <v>51349.4</v>
      </c>
      <c r="L5349" s="27">
        <v>85510</v>
      </c>
      <c r="M5349" s="129">
        <v>0.0217</v>
      </c>
      <c r="N5349" s="27">
        <v>60.44</v>
      </c>
      <c r="O5349" s="27">
        <v>83654.43</v>
      </c>
      <c r="P5349" s="27">
        <v>32244.59</v>
      </c>
      <c r="Q5349" s="27" t="s">
        <v>35</v>
      </c>
    </row>
    <row r="5350" spans="1:17">
      <c r="A5350" s="27" t="s">
        <v>16052</v>
      </c>
      <c r="B5350" s="127">
        <v>45094</v>
      </c>
      <c r="C5350" s="127">
        <v>45098</v>
      </c>
      <c r="D5350" s="27" t="s">
        <v>29</v>
      </c>
      <c r="E5350" s="27" t="s">
        <v>19</v>
      </c>
      <c r="F5350" s="27" t="s">
        <v>16053</v>
      </c>
      <c r="G5350" s="27" t="s">
        <v>16054</v>
      </c>
      <c r="H5350" s="128">
        <v>257.77</v>
      </c>
      <c r="I5350" s="27">
        <v>165.16</v>
      </c>
      <c r="J5350" s="27">
        <v>16</v>
      </c>
      <c r="K5350" s="27">
        <v>2642.56</v>
      </c>
      <c r="L5350" s="27">
        <v>4124.32</v>
      </c>
      <c r="M5350" s="129">
        <v>0.0243</v>
      </c>
      <c r="N5350" s="27">
        <v>42.97</v>
      </c>
      <c r="O5350" s="27">
        <v>4024.1</v>
      </c>
      <c r="P5350" s="27">
        <v>1338.57</v>
      </c>
      <c r="Q5350" s="27" t="s">
        <v>35</v>
      </c>
    </row>
    <row r="5351" spans="1:17">
      <c r="A5351" s="27" t="s">
        <v>16055</v>
      </c>
      <c r="B5351" s="127">
        <v>45198</v>
      </c>
      <c r="C5351" s="127">
        <v>45202</v>
      </c>
      <c r="D5351" s="27" t="s">
        <v>29</v>
      </c>
      <c r="E5351" s="27" t="s">
        <v>19</v>
      </c>
      <c r="F5351" s="27" t="s">
        <v>16056</v>
      </c>
      <c r="G5351" s="27" t="s">
        <v>16057</v>
      </c>
      <c r="H5351" s="128">
        <v>3538.64</v>
      </c>
      <c r="I5351" s="27">
        <v>1801.57</v>
      </c>
      <c r="J5351" s="27">
        <v>10</v>
      </c>
      <c r="K5351" s="27">
        <v>18015.7</v>
      </c>
      <c r="L5351" s="27">
        <v>35386.4</v>
      </c>
      <c r="M5351" s="129">
        <v>0.0165</v>
      </c>
      <c r="N5351" s="27">
        <v>51.59</v>
      </c>
      <c r="O5351" s="27">
        <v>34802.52</v>
      </c>
      <c r="P5351" s="27">
        <v>16735.23</v>
      </c>
      <c r="Q5351" s="27" t="s">
        <v>40</v>
      </c>
    </row>
    <row r="5352" spans="1:17">
      <c r="A5352" s="27" t="s">
        <v>16058</v>
      </c>
      <c r="B5352" s="127">
        <v>45081</v>
      </c>
      <c r="C5352" s="127">
        <v>45085</v>
      </c>
      <c r="D5352" s="27" t="s">
        <v>29</v>
      </c>
      <c r="E5352" s="27" t="s">
        <v>65</v>
      </c>
      <c r="F5352" s="27" t="s">
        <v>16059</v>
      </c>
      <c r="G5352" s="27" t="s">
        <v>16060</v>
      </c>
      <c r="H5352" s="128">
        <v>1162.38</v>
      </c>
      <c r="I5352" s="27">
        <v>961.12</v>
      </c>
      <c r="J5352" s="27">
        <v>4</v>
      </c>
      <c r="K5352" s="27">
        <v>3844.48</v>
      </c>
      <c r="L5352" s="27">
        <v>4649.52</v>
      </c>
      <c r="M5352" s="129">
        <v>0.0141</v>
      </c>
      <c r="N5352" s="27">
        <v>15.15</v>
      </c>
      <c r="O5352" s="27">
        <v>4583.96</v>
      </c>
      <c r="P5352" s="27">
        <v>724.33</v>
      </c>
      <c r="Q5352" s="27" t="s">
        <v>22</v>
      </c>
    </row>
    <row r="5353" spans="1:17">
      <c r="A5353" s="27" t="s">
        <v>16061</v>
      </c>
      <c r="B5353" s="127">
        <v>45290</v>
      </c>
      <c r="C5353" s="127">
        <v>45292</v>
      </c>
      <c r="D5353" s="27" t="s">
        <v>29</v>
      </c>
      <c r="E5353" s="27" t="s">
        <v>30</v>
      </c>
      <c r="F5353" s="27" t="s">
        <v>16062</v>
      </c>
      <c r="G5353" s="27" t="s">
        <v>16063</v>
      </c>
      <c r="H5353" s="128">
        <v>1584.66</v>
      </c>
      <c r="I5353" s="27">
        <v>1072.53</v>
      </c>
      <c r="J5353" s="27">
        <v>2</v>
      </c>
      <c r="K5353" s="27">
        <v>2145.06</v>
      </c>
      <c r="L5353" s="27">
        <v>3169.32</v>
      </c>
      <c r="M5353" s="129">
        <v>0.0118</v>
      </c>
      <c r="N5353" s="27">
        <v>98.92</v>
      </c>
      <c r="O5353" s="27">
        <v>3131.92</v>
      </c>
      <c r="P5353" s="27">
        <v>887.94</v>
      </c>
      <c r="Q5353" s="27" t="s">
        <v>22</v>
      </c>
    </row>
    <row r="5354" spans="1:17">
      <c r="A5354" s="27" t="s">
        <v>16064</v>
      </c>
      <c r="B5354" s="127">
        <v>45006</v>
      </c>
      <c r="C5354" s="127">
        <v>45007</v>
      </c>
      <c r="D5354" s="27" t="s">
        <v>18</v>
      </c>
      <c r="E5354" s="27" t="s">
        <v>30</v>
      </c>
      <c r="F5354" s="27" t="s">
        <v>16065</v>
      </c>
      <c r="G5354" s="27" t="s">
        <v>16066</v>
      </c>
      <c r="H5354" s="128">
        <v>1135.66</v>
      </c>
      <c r="I5354" s="27">
        <v>750.26</v>
      </c>
      <c r="J5354" s="27">
        <v>15</v>
      </c>
      <c r="K5354" s="27">
        <v>11253.9</v>
      </c>
      <c r="L5354" s="27">
        <v>17034.9</v>
      </c>
      <c r="M5354" s="129">
        <v>0.0203</v>
      </c>
      <c r="N5354" s="27">
        <v>31.18</v>
      </c>
      <c r="O5354" s="27">
        <v>16689.09</v>
      </c>
      <c r="P5354" s="27">
        <v>5404.01</v>
      </c>
      <c r="Q5354" s="27" t="s">
        <v>35</v>
      </c>
    </row>
    <row r="5355" spans="1:17">
      <c r="A5355" s="27" t="s">
        <v>16067</v>
      </c>
      <c r="B5355" s="127">
        <v>45157</v>
      </c>
      <c r="C5355" s="127">
        <v>45158</v>
      </c>
      <c r="D5355" s="27" t="s">
        <v>43</v>
      </c>
      <c r="E5355" s="27" t="s">
        <v>25</v>
      </c>
      <c r="F5355" s="27" t="s">
        <v>16068</v>
      </c>
      <c r="G5355" s="27" t="s">
        <v>16069</v>
      </c>
      <c r="H5355" s="128">
        <v>4379.31</v>
      </c>
      <c r="I5355" s="27">
        <v>2467.61</v>
      </c>
      <c r="J5355" s="27">
        <v>11</v>
      </c>
      <c r="K5355" s="27">
        <v>27143.71</v>
      </c>
      <c r="L5355" s="27">
        <v>48172.41</v>
      </c>
      <c r="M5355" s="129">
        <v>0.0218</v>
      </c>
      <c r="N5355" s="27">
        <v>30.27</v>
      </c>
      <c r="O5355" s="27">
        <v>47122.25</v>
      </c>
      <c r="P5355" s="27">
        <v>19948.27</v>
      </c>
      <c r="Q5355" s="27" t="s">
        <v>40</v>
      </c>
    </row>
    <row r="5356" spans="1:17">
      <c r="A5356" s="27" t="s">
        <v>16070</v>
      </c>
      <c r="B5356" s="127">
        <v>45271</v>
      </c>
      <c r="C5356" s="127">
        <v>45272</v>
      </c>
      <c r="D5356" s="27" t="s">
        <v>43</v>
      </c>
      <c r="E5356" s="27" t="s">
        <v>65</v>
      </c>
      <c r="F5356" s="27" t="s">
        <v>16071</v>
      </c>
      <c r="G5356" s="27" t="s">
        <v>16072</v>
      </c>
      <c r="H5356" s="128">
        <v>3992.37</v>
      </c>
      <c r="I5356" s="27">
        <v>2265.04</v>
      </c>
      <c r="J5356" s="27">
        <v>1</v>
      </c>
      <c r="K5356" s="27">
        <v>2265.04</v>
      </c>
      <c r="L5356" s="27">
        <v>3992.37</v>
      </c>
      <c r="M5356" s="129">
        <v>0.0138</v>
      </c>
      <c r="N5356" s="27">
        <v>42.5</v>
      </c>
      <c r="O5356" s="27">
        <v>3937.28</v>
      </c>
      <c r="P5356" s="27">
        <v>1629.74</v>
      </c>
      <c r="Q5356" s="27" t="s">
        <v>22</v>
      </c>
    </row>
    <row r="5357" spans="1:17">
      <c r="A5357" s="27" t="s">
        <v>16073</v>
      </c>
      <c r="B5357" s="127">
        <v>45003</v>
      </c>
      <c r="C5357" s="127">
        <v>45006</v>
      </c>
      <c r="D5357" s="27" t="s">
        <v>43</v>
      </c>
      <c r="E5357" s="27" t="s">
        <v>19</v>
      </c>
      <c r="F5357" s="27" t="s">
        <v>16074</v>
      </c>
      <c r="G5357" s="27" t="s">
        <v>16075</v>
      </c>
      <c r="H5357" s="128">
        <v>1008.33</v>
      </c>
      <c r="I5357" s="27">
        <v>548.34</v>
      </c>
      <c r="J5357" s="27">
        <v>10</v>
      </c>
      <c r="K5357" s="27">
        <v>5483.4</v>
      </c>
      <c r="L5357" s="27">
        <v>10083.3</v>
      </c>
      <c r="M5357" s="129">
        <v>0.0199</v>
      </c>
      <c r="N5357" s="27">
        <v>36.16</v>
      </c>
      <c r="O5357" s="27">
        <v>9882.64</v>
      </c>
      <c r="P5357" s="27">
        <v>4363.08</v>
      </c>
      <c r="Q5357" s="27" t="s">
        <v>40</v>
      </c>
    </row>
    <row r="5358" spans="1:17">
      <c r="A5358" s="27" t="s">
        <v>16076</v>
      </c>
      <c r="B5358" s="127">
        <v>45071</v>
      </c>
      <c r="C5358" s="127">
        <v>45074</v>
      </c>
      <c r="D5358" s="27" t="s">
        <v>18</v>
      </c>
      <c r="E5358" s="27" t="s">
        <v>25</v>
      </c>
      <c r="F5358" s="27" t="s">
        <v>16077</v>
      </c>
      <c r="G5358" s="27" t="s">
        <v>16078</v>
      </c>
      <c r="H5358" s="128">
        <v>2477.9</v>
      </c>
      <c r="I5358" s="27">
        <v>1456.98</v>
      </c>
      <c r="J5358" s="27">
        <v>3</v>
      </c>
      <c r="K5358" s="27">
        <v>4370.94</v>
      </c>
      <c r="L5358" s="27">
        <v>7433.7</v>
      </c>
      <c r="M5358" s="129">
        <v>0.0126</v>
      </c>
      <c r="N5358" s="27">
        <v>45.38</v>
      </c>
      <c r="O5358" s="27">
        <v>7340.04</v>
      </c>
      <c r="P5358" s="27">
        <v>2923.72</v>
      </c>
      <c r="Q5358" s="27" t="s">
        <v>22</v>
      </c>
    </row>
    <row r="5359" spans="1:17">
      <c r="A5359" s="27" t="s">
        <v>16079</v>
      </c>
      <c r="B5359" s="127">
        <v>44979</v>
      </c>
      <c r="C5359" s="127">
        <v>44986</v>
      </c>
      <c r="D5359" s="27" t="s">
        <v>29</v>
      </c>
      <c r="E5359" s="27" t="s">
        <v>19</v>
      </c>
      <c r="F5359" s="27" t="s">
        <v>16080</v>
      </c>
      <c r="G5359" s="27" t="s">
        <v>16081</v>
      </c>
      <c r="H5359" s="128">
        <v>3149.32</v>
      </c>
      <c r="I5359" s="27">
        <v>1763.86</v>
      </c>
      <c r="J5359" s="27">
        <v>15</v>
      </c>
      <c r="K5359" s="27">
        <v>26457.9</v>
      </c>
      <c r="L5359" s="27">
        <v>47239.8</v>
      </c>
      <c r="M5359" s="129">
        <v>0.0141</v>
      </c>
      <c r="N5359" s="27">
        <v>12.78</v>
      </c>
      <c r="O5359" s="27">
        <v>46573.72</v>
      </c>
      <c r="P5359" s="27">
        <v>20103.04</v>
      </c>
      <c r="Q5359" s="27" t="s">
        <v>35</v>
      </c>
    </row>
    <row r="5360" spans="1:17">
      <c r="A5360" s="27" t="s">
        <v>16082</v>
      </c>
      <c r="B5360" s="127">
        <v>45209</v>
      </c>
      <c r="C5360" s="127">
        <v>45215</v>
      </c>
      <c r="D5360" s="27" t="s">
        <v>18</v>
      </c>
      <c r="E5360" s="27" t="s">
        <v>19</v>
      </c>
      <c r="F5360" s="27" t="s">
        <v>16083</v>
      </c>
      <c r="G5360" s="27" t="s">
        <v>16084</v>
      </c>
      <c r="H5360" s="128">
        <v>2823.67</v>
      </c>
      <c r="I5360" s="27">
        <v>1645.38</v>
      </c>
      <c r="J5360" s="27">
        <v>9</v>
      </c>
      <c r="K5360" s="27">
        <v>14808.42</v>
      </c>
      <c r="L5360" s="27">
        <v>25413.03</v>
      </c>
      <c r="M5360" s="129">
        <v>0.0267</v>
      </c>
      <c r="N5360" s="27">
        <v>83.45</v>
      </c>
      <c r="O5360" s="27">
        <v>24734.5</v>
      </c>
      <c r="P5360" s="27">
        <v>9842.63</v>
      </c>
      <c r="Q5360" s="27" t="s">
        <v>40</v>
      </c>
    </row>
    <row r="5361" spans="1:17">
      <c r="A5361" s="27" t="s">
        <v>16085</v>
      </c>
      <c r="B5361" s="127">
        <v>45018</v>
      </c>
      <c r="C5361" s="127">
        <v>45025</v>
      </c>
      <c r="D5361" s="27" t="s">
        <v>29</v>
      </c>
      <c r="E5361" s="27" t="s">
        <v>65</v>
      </c>
      <c r="F5361" s="27" t="s">
        <v>16086</v>
      </c>
      <c r="G5361" s="27" t="s">
        <v>16087</v>
      </c>
      <c r="H5361" s="128">
        <v>1037.14</v>
      </c>
      <c r="I5361" s="27">
        <v>548.46</v>
      </c>
      <c r="J5361" s="27">
        <v>3</v>
      </c>
      <c r="K5361" s="27">
        <v>1645.38</v>
      </c>
      <c r="L5361" s="27">
        <v>3111.42</v>
      </c>
      <c r="M5361" s="129">
        <v>0.0252</v>
      </c>
      <c r="N5361" s="27">
        <v>25.32</v>
      </c>
      <c r="O5361" s="27">
        <v>3033.01</v>
      </c>
      <c r="P5361" s="27">
        <v>1362.31</v>
      </c>
      <c r="Q5361" s="27" t="s">
        <v>22</v>
      </c>
    </row>
    <row r="5362" spans="1:17">
      <c r="A5362" s="27" t="s">
        <v>16088</v>
      </c>
      <c r="B5362" s="127">
        <v>45083</v>
      </c>
      <c r="C5362" s="127">
        <v>45087</v>
      </c>
      <c r="D5362" s="27" t="s">
        <v>43</v>
      </c>
      <c r="E5362" s="27" t="s">
        <v>30</v>
      </c>
      <c r="F5362" s="27" t="s">
        <v>16089</v>
      </c>
      <c r="G5362" s="27" t="s">
        <v>16090</v>
      </c>
      <c r="H5362" s="128">
        <v>1122.74</v>
      </c>
      <c r="I5362" s="27">
        <v>687.92</v>
      </c>
      <c r="J5362" s="27">
        <v>13</v>
      </c>
      <c r="K5362" s="27">
        <v>8942.96</v>
      </c>
      <c r="L5362" s="27">
        <v>14595.62</v>
      </c>
      <c r="M5362" s="129">
        <v>0.0294</v>
      </c>
      <c r="N5362" s="27">
        <v>88.06</v>
      </c>
      <c r="O5362" s="27">
        <v>14166.51</v>
      </c>
      <c r="P5362" s="27">
        <v>5135.49</v>
      </c>
      <c r="Q5362" s="27" t="s">
        <v>40</v>
      </c>
    </row>
    <row r="5363" spans="1:17">
      <c r="A5363" s="27" t="s">
        <v>16091</v>
      </c>
      <c r="B5363" s="127">
        <v>45219</v>
      </c>
      <c r="C5363" s="127">
        <v>45224</v>
      </c>
      <c r="D5363" s="27" t="s">
        <v>29</v>
      </c>
      <c r="E5363" s="27" t="s">
        <v>65</v>
      </c>
      <c r="F5363" s="27" t="s">
        <v>16092</v>
      </c>
      <c r="G5363" s="27" t="s">
        <v>16093</v>
      </c>
      <c r="H5363" s="128">
        <v>2791.29</v>
      </c>
      <c r="I5363" s="27">
        <v>2384.42</v>
      </c>
      <c r="J5363" s="27">
        <v>9</v>
      </c>
      <c r="K5363" s="27">
        <v>21459.78</v>
      </c>
      <c r="L5363" s="27">
        <v>25121.61</v>
      </c>
      <c r="M5363" s="129">
        <v>0.0118</v>
      </c>
      <c r="N5363" s="27">
        <v>14.59</v>
      </c>
      <c r="O5363" s="27">
        <v>24825.18</v>
      </c>
      <c r="P5363" s="27">
        <v>3350.81</v>
      </c>
      <c r="Q5363" s="27" t="s">
        <v>40</v>
      </c>
    </row>
    <row r="5364" spans="1:17">
      <c r="A5364" s="27" t="s">
        <v>16094</v>
      </c>
      <c r="B5364" s="127">
        <v>45026</v>
      </c>
      <c r="C5364" s="127">
        <v>45028</v>
      </c>
      <c r="D5364" s="27" t="s">
        <v>29</v>
      </c>
      <c r="E5364" s="27" t="s">
        <v>25</v>
      </c>
      <c r="F5364" s="27" t="s">
        <v>16095</v>
      </c>
      <c r="G5364" s="27" t="s">
        <v>16096</v>
      </c>
      <c r="H5364" s="128">
        <v>3285.73</v>
      </c>
      <c r="I5364" s="27">
        <v>2833.37</v>
      </c>
      <c r="J5364" s="27">
        <v>7</v>
      </c>
      <c r="K5364" s="27">
        <v>19833.59</v>
      </c>
      <c r="L5364" s="27">
        <v>23000.11</v>
      </c>
      <c r="M5364" s="129">
        <v>0.0183</v>
      </c>
      <c r="N5364" s="27">
        <v>37.74</v>
      </c>
      <c r="O5364" s="27">
        <v>22579.21</v>
      </c>
      <c r="P5364" s="27">
        <v>2707.88</v>
      </c>
      <c r="Q5364" s="27" t="s">
        <v>40</v>
      </c>
    </row>
    <row r="5365" spans="1:17">
      <c r="A5365" s="27" t="s">
        <v>16097</v>
      </c>
      <c r="B5365" s="127">
        <v>45281</v>
      </c>
      <c r="C5365" s="127">
        <v>45283</v>
      </c>
      <c r="D5365" s="27" t="s">
        <v>18</v>
      </c>
      <c r="E5365" s="27" t="s">
        <v>19</v>
      </c>
      <c r="F5365" s="27" t="s">
        <v>16098</v>
      </c>
      <c r="G5365" s="27" t="s">
        <v>16099</v>
      </c>
      <c r="H5365" s="128">
        <v>2125.11</v>
      </c>
      <c r="I5365" s="27">
        <v>1501.7</v>
      </c>
      <c r="J5365" s="27">
        <v>6</v>
      </c>
      <c r="K5365" s="27">
        <v>9010.2</v>
      </c>
      <c r="L5365" s="27">
        <v>12750.66</v>
      </c>
      <c r="M5365" s="129">
        <v>0.0163</v>
      </c>
      <c r="N5365" s="27">
        <v>61.55</v>
      </c>
      <c r="O5365" s="27">
        <v>12542.82</v>
      </c>
      <c r="P5365" s="27">
        <v>3471.07</v>
      </c>
      <c r="Q5365" s="27" t="s">
        <v>22</v>
      </c>
    </row>
    <row r="5366" spans="1:17">
      <c r="A5366" s="27" t="s">
        <v>16100</v>
      </c>
      <c r="B5366" s="127">
        <v>44964</v>
      </c>
      <c r="C5366" s="127">
        <v>44965</v>
      </c>
      <c r="D5366" s="27" t="s">
        <v>29</v>
      </c>
      <c r="E5366" s="27" t="s">
        <v>65</v>
      </c>
      <c r="F5366" s="27" t="s">
        <v>16101</v>
      </c>
      <c r="G5366" s="27" t="s">
        <v>16102</v>
      </c>
      <c r="H5366" s="128">
        <v>3255.78</v>
      </c>
      <c r="I5366" s="27">
        <v>1818.16</v>
      </c>
      <c r="J5366" s="27">
        <v>19</v>
      </c>
      <c r="K5366" s="27">
        <v>34545.04</v>
      </c>
      <c r="L5366" s="27">
        <v>61859.82</v>
      </c>
      <c r="M5366" s="129">
        <v>0.0171</v>
      </c>
      <c r="N5366" s="27">
        <v>71.87</v>
      </c>
      <c r="O5366" s="27">
        <v>60802.02</v>
      </c>
      <c r="P5366" s="27">
        <v>26185.11</v>
      </c>
      <c r="Q5366" s="27" t="s">
        <v>35</v>
      </c>
    </row>
    <row r="5367" spans="1:17">
      <c r="A5367" s="27" t="s">
        <v>16103</v>
      </c>
      <c r="B5367" s="127">
        <v>45151</v>
      </c>
      <c r="C5367" s="127">
        <v>45153</v>
      </c>
      <c r="D5367" s="27" t="s">
        <v>18</v>
      </c>
      <c r="E5367" s="27" t="s">
        <v>30</v>
      </c>
      <c r="F5367" s="27" t="s">
        <v>16104</v>
      </c>
      <c r="G5367" s="27" t="s">
        <v>16105</v>
      </c>
      <c r="H5367" s="128">
        <v>4766.85</v>
      </c>
      <c r="I5367" s="27">
        <v>3781.11</v>
      </c>
      <c r="J5367" s="27">
        <v>12</v>
      </c>
      <c r="K5367" s="27">
        <v>45373.32</v>
      </c>
      <c r="L5367" s="27">
        <v>57202.2</v>
      </c>
      <c r="M5367" s="129">
        <v>0.0236</v>
      </c>
      <c r="N5367" s="27">
        <v>18.33</v>
      </c>
      <c r="O5367" s="27">
        <v>55852.23</v>
      </c>
      <c r="P5367" s="27">
        <v>10460.58</v>
      </c>
      <c r="Q5367" s="27" t="s">
        <v>40</v>
      </c>
    </row>
    <row r="5368" spans="1:17">
      <c r="A5368" s="27" t="s">
        <v>16106</v>
      </c>
      <c r="B5368" s="127">
        <v>45224</v>
      </c>
      <c r="C5368" s="127">
        <v>45229</v>
      </c>
      <c r="D5368" s="27" t="s">
        <v>18</v>
      </c>
      <c r="E5368" s="27" t="s">
        <v>65</v>
      </c>
      <c r="F5368" s="27" t="s">
        <v>16107</v>
      </c>
      <c r="G5368" s="27" t="s">
        <v>16108</v>
      </c>
      <c r="H5368" s="128">
        <v>3867.43</v>
      </c>
      <c r="I5368" s="27">
        <v>2186.73</v>
      </c>
      <c r="J5368" s="27">
        <v>1</v>
      </c>
      <c r="K5368" s="27">
        <v>2186.73</v>
      </c>
      <c r="L5368" s="27">
        <v>3867.43</v>
      </c>
      <c r="M5368" s="129">
        <v>0.0124</v>
      </c>
      <c r="N5368" s="27">
        <v>51.91</v>
      </c>
      <c r="O5368" s="27">
        <v>3819.47</v>
      </c>
      <c r="P5368" s="27">
        <v>1580.83</v>
      </c>
      <c r="Q5368" s="27" t="s">
        <v>22</v>
      </c>
    </row>
    <row r="5369" spans="1:17">
      <c r="A5369" s="27" t="s">
        <v>16109</v>
      </c>
      <c r="B5369" s="127">
        <v>45248</v>
      </c>
      <c r="C5369" s="127">
        <v>45255</v>
      </c>
      <c r="D5369" s="27" t="s">
        <v>29</v>
      </c>
      <c r="E5369" s="27" t="s">
        <v>30</v>
      </c>
      <c r="F5369" s="27" t="s">
        <v>16110</v>
      </c>
      <c r="G5369" s="27" t="s">
        <v>16111</v>
      </c>
      <c r="H5369" s="128">
        <v>1047.78</v>
      </c>
      <c r="I5369" s="27">
        <v>806.46</v>
      </c>
      <c r="J5369" s="27">
        <v>8</v>
      </c>
      <c r="K5369" s="27">
        <v>6451.68</v>
      </c>
      <c r="L5369" s="27">
        <v>8382.24</v>
      </c>
      <c r="M5369" s="129">
        <v>0.0263</v>
      </c>
      <c r="N5369" s="27">
        <v>80.05</v>
      </c>
      <c r="O5369" s="27">
        <v>8161.79</v>
      </c>
      <c r="P5369" s="27">
        <v>1630.06</v>
      </c>
      <c r="Q5369" s="27" t="s">
        <v>40</v>
      </c>
    </row>
    <row r="5370" spans="1:17">
      <c r="A5370" s="27" t="s">
        <v>16112</v>
      </c>
      <c r="B5370" s="127">
        <v>45142</v>
      </c>
      <c r="C5370" s="127">
        <v>45143</v>
      </c>
      <c r="D5370" s="27" t="s">
        <v>29</v>
      </c>
      <c r="E5370" s="27" t="s">
        <v>30</v>
      </c>
      <c r="F5370" s="27" t="s">
        <v>16113</v>
      </c>
      <c r="G5370" s="27" t="s">
        <v>16114</v>
      </c>
      <c r="H5370" s="128">
        <v>1116.9</v>
      </c>
      <c r="I5370" s="27">
        <v>802.05</v>
      </c>
      <c r="J5370" s="27">
        <v>18</v>
      </c>
      <c r="K5370" s="27">
        <v>14436.9</v>
      </c>
      <c r="L5370" s="27">
        <v>20104.2</v>
      </c>
      <c r="M5370" s="129">
        <v>0.0236</v>
      </c>
      <c r="N5370" s="27">
        <v>87.07</v>
      </c>
      <c r="O5370" s="27">
        <v>19629.74</v>
      </c>
      <c r="P5370" s="27">
        <v>5105.77</v>
      </c>
      <c r="Q5370" s="27" t="s">
        <v>35</v>
      </c>
    </row>
    <row r="5371" spans="1:17">
      <c r="A5371" s="27" t="s">
        <v>16115</v>
      </c>
      <c r="B5371" s="127">
        <v>45170</v>
      </c>
      <c r="C5371" s="127">
        <v>45173</v>
      </c>
      <c r="D5371" s="27" t="s">
        <v>43</v>
      </c>
      <c r="E5371" s="27" t="s">
        <v>30</v>
      </c>
      <c r="F5371" s="27" t="s">
        <v>16116</v>
      </c>
      <c r="G5371" s="27" t="s">
        <v>16117</v>
      </c>
      <c r="H5371" s="128">
        <v>4680.49</v>
      </c>
      <c r="I5371" s="27">
        <v>2392.43</v>
      </c>
      <c r="J5371" s="27">
        <v>11</v>
      </c>
      <c r="K5371" s="27">
        <v>26316.73</v>
      </c>
      <c r="L5371" s="27">
        <v>51485.39</v>
      </c>
      <c r="M5371" s="129">
        <v>0.0201</v>
      </c>
      <c r="N5371" s="27">
        <v>93.57</v>
      </c>
      <c r="O5371" s="27">
        <v>50450.53</v>
      </c>
      <c r="P5371" s="27">
        <v>24040.23</v>
      </c>
      <c r="Q5371" s="27" t="s">
        <v>40</v>
      </c>
    </row>
    <row r="5372" spans="1:17">
      <c r="A5372" s="27" t="s">
        <v>16118</v>
      </c>
      <c r="B5372" s="127">
        <v>45010</v>
      </c>
      <c r="C5372" s="127">
        <v>45011</v>
      </c>
      <c r="D5372" s="27" t="s">
        <v>43</v>
      </c>
      <c r="E5372" s="27" t="s">
        <v>19</v>
      </c>
      <c r="F5372" s="27" t="s">
        <v>16119</v>
      </c>
      <c r="G5372" s="27" t="s">
        <v>16120</v>
      </c>
      <c r="H5372" s="128">
        <v>4921.31</v>
      </c>
      <c r="I5372" s="27">
        <v>2671.66</v>
      </c>
      <c r="J5372" s="27">
        <v>13</v>
      </c>
      <c r="K5372" s="27">
        <v>34731.58</v>
      </c>
      <c r="L5372" s="27">
        <v>63977.03</v>
      </c>
      <c r="M5372" s="129">
        <v>0.0106</v>
      </c>
      <c r="N5372" s="27">
        <v>55.5</v>
      </c>
      <c r="O5372" s="27">
        <v>63298.87</v>
      </c>
      <c r="P5372" s="27">
        <v>28511.79</v>
      </c>
      <c r="Q5372" s="27" t="s">
        <v>40</v>
      </c>
    </row>
    <row r="5373" spans="1:17">
      <c r="A5373" s="27" t="s">
        <v>16121</v>
      </c>
      <c r="B5373" s="127">
        <v>45195</v>
      </c>
      <c r="C5373" s="127">
        <v>45196</v>
      </c>
      <c r="D5373" s="27" t="s">
        <v>43</v>
      </c>
      <c r="E5373" s="27" t="s">
        <v>65</v>
      </c>
      <c r="F5373" s="27" t="s">
        <v>16122</v>
      </c>
      <c r="G5373" s="27" t="s">
        <v>16123</v>
      </c>
      <c r="H5373" s="128">
        <v>2469.12</v>
      </c>
      <c r="I5373" s="27">
        <v>1313.18</v>
      </c>
      <c r="J5373" s="27">
        <v>8</v>
      </c>
      <c r="K5373" s="27">
        <v>10505.44</v>
      </c>
      <c r="L5373" s="27">
        <v>19752.96</v>
      </c>
      <c r="M5373" s="129">
        <v>0.0143</v>
      </c>
      <c r="N5373" s="27">
        <v>43.92</v>
      </c>
      <c r="O5373" s="27">
        <v>19470.49</v>
      </c>
      <c r="P5373" s="27">
        <v>8921.13</v>
      </c>
      <c r="Q5373" s="27" t="s">
        <v>40</v>
      </c>
    </row>
    <row r="5374" spans="1:17">
      <c r="A5374" s="27" t="s">
        <v>16124</v>
      </c>
      <c r="B5374" s="127">
        <v>44999</v>
      </c>
      <c r="C5374" s="127">
        <v>45001</v>
      </c>
      <c r="D5374" s="27" t="s">
        <v>18</v>
      </c>
      <c r="E5374" s="27" t="s">
        <v>65</v>
      </c>
      <c r="F5374" s="27" t="s">
        <v>16125</v>
      </c>
      <c r="G5374" s="27" t="s">
        <v>16126</v>
      </c>
      <c r="H5374" s="128">
        <v>3050.86</v>
      </c>
      <c r="I5374" s="27">
        <v>1874.15</v>
      </c>
      <c r="J5374" s="27">
        <v>2</v>
      </c>
      <c r="K5374" s="27">
        <v>3748.3</v>
      </c>
      <c r="L5374" s="27">
        <v>6101.72</v>
      </c>
      <c r="M5374" s="129">
        <v>0.0222</v>
      </c>
      <c r="N5374" s="27">
        <v>69.34</v>
      </c>
      <c r="O5374" s="27">
        <v>5966.26</v>
      </c>
      <c r="P5374" s="27">
        <v>2148.62</v>
      </c>
      <c r="Q5374" s="27" t="s">
        <v>22</v>
      </c>
    </row>
    <row r="5375" spans="1:17">
      <c r="A5375" s="27" t="s">
        <v>16127</v>
      </c>
      <c r="B5375" s="127">
        <v>45042</v>
      </c>
      <c r="C5375" s="127">
        <v>45046</v>
      </c>
      <c r="D5375" s="27" t="s">
        <v>18</v>
      </c>
      <c r="E5375" s="27" t="s">
        <v>65</v>
      </c>
      <c r="F5375" s="27" t="s">
        <v>16128</v>
      </c>
      <c r="G5375" s="27" t="s">
        <v>16129</v>
      </c>
      <c r="H5375" s="128">
        <v>2927.91</v>
      </c>
      <c r="I5375" s="27">
        <v>2135.89</v>
      </c>
      <c r="J5375" s="27">
        <v>6</v>
      </c>
      <c r="K5375" s="27">
        <v>12815.34</v>
      </c>
      <c r="L5375" s="27">
        <v>17567.46</v>
      </c>
      <c r="M5375" s="129">
        <v>0.0164</v>
      </c>
      <c r="N5375" s="27">
        <v>29.75</v>
      </c>
      <c r="O5375" s="27">
        <v>17279.35</v>
      </c>
      <c r="P5375" s="27">
        <v>4434.26</v>
      </c>
      <c r="Q5375" s="27" t="s">
        <v>22</v>
      </c>
    </row>
    <row r="5376" spans="1:17">
      <c r="A5376" s="27" t="s">
        <v>16130</v>
      </c>
      <c r="B5376" s="127">
        <v>45006</v>
      </c>
      <c r="C5376" s="127">
        <v>45013</v>
      </c>
      <c r="D5376" s="27" t="s">
        <v>29</v>
      </c>
      <c r="E5376" s="27" t="s">
        <v>19</v>
      </c>
      <c r="F5376" s="27" t="s">
        <v>16131</v>
      </c>
      <c r="G5376" s="27" t="s">
        <v>16132</v>
      </c>
      <c r="H5376" s="128">
        <v>4256.53</v>
      </c>
      <c r="I5376" s="27">
        <v>3207.87</v>
      </c>
      <c r="J5376" s="27">
        <v>8</v>
      </c>
      <c r="K5376" s="27">
        <v>25662.96</v>
      </c>
      <c r="L5376" s="27">
        <v>34052.24</v>
      </c>
      <c r="M5376" s="129">
        <v>0.028</v>
      </c>
      <c r="N5376" s="27">
        <v>79.99</v>
      </c>
      <c r="O5376" s="27">
        <v>33098.78</v>
      </c>
      <c r="P5376" s="27">
        <v>7355.83</v>
      </c>
      <c r="Q5376" s="27" t="s">
        <v>40</v>
      </c>
    </row>
    <row r="5377" spans="1:17">
      <c r="A5377" s="27" t="s">
        <v>16133</v>
      </c>
      <c r="B5377" s="127">
        <v>45189</v>
      </c>
      <c r="C5377" s="127">
        <v>45192</v>
      </c>
      <c r="D5377" s="27" t="s">
        <v>29</v>
      </c>
      <c r="E5377" s="27" t="s">
        <v>65</v>
      </c>
      <c r="F5377" s="27" t="s">
        <v>16134</v>
      </c>
      <c r="G5377" s="27" t="s">
        <v>16135</v>
      </c>
      <c r="H5377" s="128">
        <v>2582.91</v>
      </c>
      <c r="I5377" s="27">
        <v>1498.68</v>
      </c>
      <c r="J5377" s="27">
        <v>4</v>
      </c>
      <c r="K5377" s="27">
        <v>5994.72</v>
      </c>
      <c r="L5377" s="27">
        <v>10331.64</v>
      </c>
      <c r="M5377" s="129">
        <v>0.0145</v>
      </c>
      <c r="N5377" s="27">
        <v>74.64</v>
      </c>
      <c r="O5377" s="27">
        <v>10181.83</v>
      </c>
      <c r="P5377" s="27">
        <v>4112.47</v>
      </c>
      <c r="Q5377" s="27" t="s">
        <v>22</v>
      </c>
    </row>
    <row r="5378" spans="1:17">
      <c r="A5378" s="27" t="s">
        <v>16136</v>
      </c>
      <c r="B5378" s="127">
        <v>45006</v>
      </c>
      <c r="C5378" s="127">
        <v>45013</v>
      </c>
      <c r="D5378" s="27" t="s">
        <v>43</v>
      </c>
      <c r="E5378" s="27" t="s">
        <v>65</v>
      </c>
      <c r="F5378" s="27" t="s">
        <v>16137</v>
      </c>
      <c r="G5378" s="27" t="s">
        <v>16138</v>
      </c>
      <c r="H5378" s="128">
        <v>4104.84</v>
      </c>
      <c r="I5378" s="27">
        <v>3490.87</v>
      </c>
      <c r="J5378" s="27">
        <v>6</v>
      </c>
      <c r="K5378" s="27">
        <v>20945.22</v>
      </c>
      <c r="L5378" s="27">
        <v>24629.04</v>
      </c>
      <c r="M5378" s="129">
        <v>0.0186</v>
      </c>
      <c r="N5378" s="27">
        <v>26.31</v>
      </c>
      <c r="O5378" s="27">
        <v>24170.94</v>
      </c>
      <c r="P5378" s="27">
        <v>3199.41</v>
      </c>
      <c r="Q5378" s="27" t="s">
        <v>22</v>
      </c>
    </row>
    <row r="5379" spans="1:17">
      <c r="A5379" s="27" t="s">
        <v>16139</v>
      </c>
      <c r="B5379" s="127">
        <v>44951</v>
      </c>
      <c r="C5379" s="127">
        <v>44954</v>
      </c>
      <c r="D5379" s="27" t="s">
        <v>43</v>
      </c>
      <c r="E5379" s="27" t="s">
        <v>19</v>
      </c>
      <c r="F5379" s="27" t="s">
        <v>16140</v>
      </c>
      <c r="G5379" s="27" t="s">
        <v>16141</v>
      </c>
      <c r="H5379" s="128">
        <v>1109.98</v>
      </c>
      <c r="I5379" s="27">
        <v>769.07</v>
      </c>
      <c r="J5379" s="27">
        <v>15</v>
      </c>
      <c r="K5379" s="27">
        <v>11536.05</v>
      </c>
      <c r="L5379" s="27">
        <v>16649.7</v>
      </c>
      <c r="M5379" s="129">
        <v>0.0161</v>
      </c>
      <c r="N5379" s="27">
        <v>75.46</v>
      </c>
      <c r="O5379" s="27">
        <v>16381.64</v>
      </c>
      <c r="P5379" s="27">
        <v>4770.13</v>
      </c>
      <c r="Q5379" s="27" t="s">
        <v>35</v>
      </c>
    </row>
    <row r="5380" spans="1:17">
      <c r="A5380" s="27" t="s">
        <v>16142</v>
      </c>
      <c r="B5380" s="127">
        <v>45046</v>
      </c>
      <c r="C5380" s="127">
        <v>45050</v>
      </c>
      <c r="D5380" s="27" t="s">
        <v>29</v>
      </c>
      <c r="E5380" s="27" t="s">
        <v>30</v>
      </c>
      <c r="F5380" s="27" t="s">
        <v>16143</v>
      </c>
      <c r="G5380" s="27" t="s">
        <v>16144</v>
      </c>
      <c r="H5380" s="128">
        <v>596.1</v>
      </c>
      <c r="I5380" s="27">
        <v>335.23</v>
      </c>
      <c r="J5380" s="27">
        <v>20</v>
      </c>
      <c r="K5380" s="27">
        <v>6704.6</v>
      </c>
      <c r="L5380" s="27">
        <v>11922</v>
      </c>
      <c r="M5380" s="129">
        <v>0.0274</v>
      </c>
      <c r="N5380" s="27">
        <v>30.98</v>
      </c>
      <c r="O5380" s="27">
        <v>11595.34</v>
      </c>
      <c r="P5380" s="27">
        <v>4859.76</v>
      </c>
      <c r="Q5380" s="27" t="s">
        <v>35</v>
      </c>
    </row>
    <row r="5381" spans="1:17">
      <c r="A5381" s="27" t="s">
        <v>16145</v>
      </c>
      <c r="B5381" s="127">
        <v>44980</v>
      </c>
      <c r="C5381" s="127">
        <v>44981</v>
      </c>
      <c r="D5381" s="27" t="s">
        <v>18</v>
      </c>
      <c r="E5381" s="27" t="s">
        <v>25</v>
      </c>
      <c r="F5381" s="27" t="s">
        <v>16146</v>
      </c>
      <c r="G5381" s="27" t="s">
        <v>16147</v>
      </c>
      <c r="H5381" s="128">
        <v>2365.28</v>
      </c>
      <c r="I5381" s="27">
        <v>1211.55</v>
      </c>
      <c r="J5381" s="27">
        <v>3</v>
      </c>
      <c r="K5381" s="27">
        <v>3634.65</v>
      </c>
      <c r="L5381" s="27">
        <v>7095.84</v>
      </c>
      <c r="M5381" s="129">
        <v>0.0235</v>
      </c>
      <c r="N5381" s="27">
        <v>44.09</v>
      </c>
      <c r="O5381" s="27">
        <v>6929.09</v>
      </c>
      <c r="P5381" s="27">
        <v>3250.35</v>
      </c>
      <c r="Q5381" s="27" t="s">
        <v>22</v>
      </c>
    </row>
    <row r="5382" spans="1:17">
      <c r="A5382" s="27" t="s">
        <v>16148</v>
      </c>
      <c r="B5382" s="127">
        <v>45122</v>
      </c>
      <c r="C5382" s="127">
        <v>45125</v>
      </c>
      <c r="D5382" s="27" t="s">
        <v>29</v>
      </c>
      <c r="E5382" s="27" t="s">
        <v>65</v>
      </c>
      <c r="F5382" s="27" t="s">
        <v>16149</v>
      </c>
      <c r="G5382" s="27" t="s">
        <v>16150</v>
      </c>
      <c r="H5382" s="128">
        <v>2265.32</v>
      </c>
      <c r="I5382" s="27">
        <v>1535.02</v>
      </c>
      <c r="J5382" s="27">
        <v>11</v>
      </c>
      <c r="K5382" s="27">
        <v>16885.22</v>
      </c>
      <c r="L5382" s="27">
        <v>24918.52</v>
      </c>
      <c r="M5382" s="129">
        <v>0.0217</v>
      </c>
      <c r="N5382" s="27">
        <v>87.77</v>
      </c>
      <c r="O5382" s="27">
        <v>24377.79</v>
      </c>
      <c r="P5382" s="27">
        <v>7404.8</v>
      </c>
      <c r="Q5382" s="27" t="s">
        <v>40</v>
      </c>
    </row>
    <row r="5383" spans="1:17">
      <c r="A5383" s="27" t="s">
        <v>16151</v>
      </c>
      <c r="B5383" s="127">
        <v>44952</v>
      </c>
      <c r="C5383" s="127">
        <v>44957</v>
      </c>
      <c r="D5383" s="27" t="s">
        <v>29</v>
      </c>
      <c r="E5383" s="27" t="s">
        <v>65</v>
      </c>
      <c r="F5383" s="27" t="s">
        <v>16152</v>
      </c>
      <c r="G5383" s="27" t="s">
        <v>16153</v>
      </c>
      <c r="H5383" s="128">
        <v>3600.23</v>
      </c>
      <c r="I5383" s="27">
        <v>2086.23</v>
      </c>
      <c r="J5383" s="27">
        <v>14</v>
      </c>
      <c r="K5383" s="27">
        <v>29207.22</v>
      </c>
      <c r="L5383" s="27">
        <v>50403.22</v>
      </c>
      <c r="M5383" s="129">
        <v>0.0103</v>
      </c>
      <c r="N5383" s="27">
        <v>41.01</v>
      </c>
      <c r="O5383" s="27">
        <v>49884.07</v>
      </c>
      <c r="P5383" s="27">
        <v>20635.84</v>
      </c>
      <c r="Q5383" s="27" t="s">
        <v>40</v>
      </c>
    </row>
    <row r="5384" spans="1:17">
      <c r="A5384" s="27" t="s">
        <v>16154</v>
      </c>
      <c r="B5384" s="127">
        <v>45046</v>
      </c>
      <c r="C5384" s="127">
        <v>45053</v>
      </c>
      <c r="D5384" s="27" t="s">
        <v>18</v>
      </c>
      <c r="E5384" s="27" t="s">
        <v>25</v>
      </c>
      <c r="F5384" s="27" t="s">
        <v>16155</v>
      </c>
      <c r="G5384" s="27" t="s">
        <v>16156</v>
      </c>
      <c r="H5384" s="128">
        <v>4391.57</v>
      </c>
      <c r="I5384" s="27">
        <v>2600.23</v>
      </c>
      <c r="J5384" s="27">
        <v>14</v>
      </c>
      <c r="K5384" s="27">
        <v>36403.22</v>
      </c>
      <c r="L5384" s="27">
        <v>61481.98</v>
      </c>
      <c r="M5384" s="129">
        <v>0.0228</v>
      </c>
      <c r="N5384" s="27">
        <v>46.86</v>
      </c>
      <c r="O5384" s="27">
        <v>60080.19</v>
      </c>
      <c r="P5384" s="27">
        <v>23630.11</v>
      </c>
      <c r="Q5384" s="27" t="s">
        <v>40</v>
      </c>
    </row>
    <row r="5385" spans="1:17">
      <c r="A5385" s="27" t="s">
        <v>16157</v>
      </c>
      <c r="B5385" s="127">
        <v>44967</v>
      </c>
      <c r="C5385" s="127">
        <v>44969</v>
      </c>
      <c r="D5385" s="27" t="s">
        <v>29</v>
      </c>
      <c r="E5385" s="27" t="s">
        <v>30</v>
      </c>
      <c r="F5385" s="27" t="s">
        <v>16158</v>
      </c>
      <c r="G5385" s="27" t="s">
        <v>16159</v>
      </c>
      <c r="H5385" s="128">
        <v>391.51</v>
      </c>
      <c r="I5385" s="27">
        <v>296.98</v>
      </c>
      <c r="J5385" s="27">
        <v>4</v>
      </c>
      <c r="K5385" s="27">
        <v>1187.92</v>
      </c>
      <c r="L5385" s="27">
        <v>1566.04</v>
      </c>
      <c r="M5385" s="129">
        <v>0.0157</v>
      </c>
      <c r="N5385" s="27">
        <v>65.49</v>
      </c>
      <c r="O5385" s="27">
        <v>1541.45</v>
      </c>
      <c r="P5385" s="27">
        <v>288.04</v>
      </c>
      <c r="Q5385" s="27" t="s">
        <v>22</v>
      </c>
    </row>
    <row r="5386" spans="1:17">
      <c r="A5386" s="27" t="s">
        <v>16160</v>
      </c>
      <c r="B5386" s="127">
        <v>45142</v>
      </c>
      <c r="C5386" s="127">
        <v>45148</v>
      </c>
      <c r="D5386" s="27" t="s">
        <v>43</v>
      </c>
      <c r="E5386" s="27" t="s">
        <v>30</v>
      </c>
      <c r="F5386" s="27" t="s">
        <v>16161</v>
      </c>
      <c r="G5386" s="27" t="s">
        <v>16162</v>
      </c>
      <c r="H5386" s="128">
        <v>106.15</v>
      </c>
      <c r="I5386" s="27">
        <v>74.6</v>
      </c>
      <c r="J5386" s="27">
        <v>7</v>
      </c>
      <c r="K5386" s="27">
        <v>522.2</v>
      </c>
      <c r="L5386" s="27">
        <v>743.05</v>
      </c>
      <c r="M5386" s="129">
        <v>0.0214</v>
      </c>
      <c r="N5386" s="27">
        <v>87.69</v>
      </c>
      <c r="O5386" s="27">
        <v>727.15</v>
      </c>
      <c r="P5386" s="27">
        <v>117.26</v>
      </c>
      <c r="Q5386" s="27" t="s">
        <v>40</v>
      </c>
    </row>
    <row r="5387" spans="1:17">
      <c r="A5387" s="27" t="s">
        <v>16163</v>
      </c>
      <c r="B5387" s="127">
        <v>45032</v>
      </c>
      <c r="C5387" s="127">
        <v>45033</v>
      </c>
      <c r="D5387" s="27" t="s">
        <v>18</v>
      </c>
      <c r="E5387" s="27" t="s">
        <v>30</v>
      </c>
      <c r="F5387" s="27" t="s">
        <v>16164</v>
      </c>
      <c r="G5387" s="27" t="s">
        <v>16165</v>
      </c>
      <c r="H5387" s="128">
        <v>2553.65</v>
      </c>
      <c r="I5387" s="27">
        <v>1735.58</v>
      </c>
      <c r="J5387" s="27">
        <v>12</v>
      </c>
      <c r="K5387" s="27">
        <v>20826.96</v>
      </c>
      <c r="L5387" s="27">
        <v>30643.8</v>
      </c>
      <c r="M5387" s="129">
        <v>0.0106</v>
      </c>
      <c r="N5387" s="27">
        <v>77.92</v>
      </c>
      <c r="O5387" s="27">
        <v>30318.98</v>
      </c>
      <c r="P5387" s="27">
        <v>9414.1</v>
      </c>
      <c r="Q5387" s="27" t="s">
        <v>40</v>
      </c>
    </row>
    <row r="5388" spans="1:17">
      <c r="A5388" s="27" t="s">
        <v>16166</v>
      </c>
      <c r="B5388" s="127">
        <v>45286</v>
      </c>
      <c r="C5388" s="127">
        <v>45290</v>
      </c>
      <c r="D5388" s="27" t="s">
        <v>18</v>
      </c>
      <c r="E5388" s="27" t="s">
        <v>25</v>
      </c>
      <c r="F5388" s="27" t="s">
        <v>16167</v>
      </c>
      <c r="G5388" s="27" t="s">
        <v>16168</v>
      </c>
      <c r="H5388" s="128">
        <v>2040.62</v>
      </c>
      <c r="I5388" s="27">
        <v>1226.26</v>
      </c>
      <c r="J5388" s="27">
        <v>2</v>
      </c>
      <c r="K5388" s="27">
        <v>2452.52</v>
      </c>
      <c r="L5388" s="27">
        <v>4081.24</v>
      </c>
      <c r="M5388" s="129">
        <v>0.0213</v>
      </c>
      <c r="N5388" s="27">
        <v>81.46</v>
      </c>
      <c r="O5388" s="27">
        <v>3994.31</v>
      </c>
      <c r="P5388" s="27">
        <v>1460.33</v>
      </c>
      <c r="Q5388" s="27" t="s">
        <v>22</v>
      </c>
    </row>
    <row r="5389" spans="1:17">
      <c r="A5389" s="27" t="s">
        <v>16169</v>
      </c>
      <c r="B5389" s="127">
        <v>45201</v>
      </c>
      <c r="C5389" s="127">
        <v>45208</v>
      </c>
      <c r="D5389" s="27" t="s">
        <v>29</v>
      </c>
      <c r="E5389" s="27" t="s">
        <v>30</v>
      </c>
      <c r="F5389" s="27" t="s">
        <v>16170</v>
      </c>
      <c r="G5389" s="27" t="s">
        <v>16171</v>
      </c>
      <c r="H5389" s="128">
        <v>3395.24</v>
      </c>
      <c r="I5389" s="27">
        <v>2502.92</v>
      </c>
      <c r="J5389" s="27">
        <v>10</v>
      </c>
      <c r="K5389" s="27">
        <v>25029.2</v>
      </c>
      <c r="L5389" s="27">
        <v>33952.4</v>
      </c>
      <c r="M5389" s="129">
        <v>0.0211</v>
      </c>
      <c r="N5389" s="27">
        <v>85.55</v>
      </c>
      <c r="O5389" s="27">
        <v>33236</v>
      </c>
      <c r="P5389" s="27">
        <v>8121.25</v>
      </c>
      <c r="Q5389" s="27" t="s">
        <v>40</v>
      </c>
    </row>
    <row r="5390" spans="1:17">
      <c r="A5390" s="27" t="s">
        <v>16172</v>
      </c>
      <c r="B5390" s="127">
        <v>45193</v>
      </c>
      <c r="C5390" s="127">
        <v>45195</v>
      </c>
      <c r="D5390" s="27" t="s">
        <v>29</v>
      </c>
      <c r="E5390" s="27" t="s">
        <v>25</v>
      </c>
      <c r="F5390" s="27" t="s">
        <v>16173</v>
      </c>
      <c r="G5390" s="27" t="s">
        <v>16174</v>
      </c>
      <c r="H5390" s="128">
        <v>4883.55</v>
      </c>
      <c r="I5390" s="27">
        <v>3674.22</v>
      </c>
      <c r="J5390" s="27">
        <v>2</v>
      </c>
      <c r="K5390" s="27">
        <v>7348.44</v>
      </c>
      <c r="L5390" s="27">
        <v>9767.1</v>
      </c>
      <c r="M5390" s="129">
        <v>0.0178</v>
      </c>
      <c r="N5390" s="27">
        <v>51.98</v>
      </c>
      <c r="O5390" s="27">
        <v>9593.25</v>
      </c>
      <c r="P5390" s="27">
        <v>2192.83</v>
      </c>
      <c r="Q5390" s="27" t="s">
        <v>22</v>
      </c>
    </row>
    <row r="5391" spans="1:17">
      <c r="A5391" s="27" t="s">
        <v>16175</v>
      </c>
      <c r="B5391" s="127">
        <v>45021</v>
      </c>
      <c r="C5391" s="127">
        <v>45026</v>
      </c>
      <c r="D5391" s="27" t="s">
        <v>18</v>
      </c>
      <c r="E5391" s="27" t="s">
        <v>30</v>
      </c>
      <c r="F5391" s="27" t="s">
        <v>16176</v>
      </c>
      <c r="G5391" s="27" t="s">
        <v>16177</v>
      </c>
      <c r="H5391" s="128">
        <v>3945.91</v>
      </c>
      <c r="I5391" s="27">
        <v>3163.52</v>
      </c>
      <c r="J5391" s="27">
        <v>4</v>
      </c>
      <c r="K5391" s="27">
        <v>12654.08</v>
      </c>
      <c r="L5391" s="27">
        <v>15783.64</v>
      </c>
      <c r="M5391" s="129">
        <v>0.0229</v>
      </c>
      <c r="N5391" s="27">
        <v>74.63</v>
      </c>
      <c r="O5391" s="27">
        <v>15422.19</v>
      </c>
      <c r="P5391" s="27">
        <v>2693.48</v>
      </c>
      <c r="Q5391" s="27" t="s">
        <v>22</v>
      </c>
    </row>
    <row r="5392" spans="1:17">
      <c r="A5392" s="27" t="s">
        <v>16178</v>
      </c>
      <c r="B5392" s="127">
        <v>44994</v>
      </c>
      <c r="C5392" s="127">
        <v>45001</v>
      </c>
      <c r="D5392" s="27" t="s">
        <v>18</v>
      </c>
      <c r="E5392" s="27" t="s">
        <v>65</v>
      </c>
      <c r="F5392" s="27" t="s">
        <v>16179</v>
      </c>
      <c r="G5392" s="27" t="s">
        <v>16180</v>
      </c>
      <c r="H5392" s="128">
        <v>2005.01</v>
      </c>
      <c r="I5392" s="27">
        <v>1048.23</v>
      </c>
      <c r="J5392" s="27">
        <v>3</v>
      </c>
      <c r="K5392" s="27">
        <v>3144.69</v>
      </c>
      <c r="L5392" s="27">
        <v>6015.03</v>
      </c>
      <c r="M5392" s="129">
        <v>0.0132</v>
      </c>
      <c r="N5392" s="27">
        <v>62.43</v>
      </c>
      <c r="O5392" s="27">
        <v>5935.63</v>
      </c>
      <c r="P5392" s="27">
        <v>2728.51</v>
      </c>
      <c r="Q5392" s="27" t="s">
        <v>22</v>
      </c>
    </row>
    <row r="5393" spans="1:17">
      <c r="A5393" s="27" t="s">
        <v>16181</v>
      </c>
      <c r="B5393" s="127">
        <v>45174</v>
      </c>
      <c r="C5393" s="127">
        <v>45178</v>
      </c>
      <c r="D5393" s="27" t="s">
        <v>29</v>
      </c>
      <c r="E5393" s="27" t="s">
        <v>19</v>
      </c>
      <c r="F5393" s="27" t="s">
        <v>16182</v>
      </c>
      <c r="G5393" s="27" t="s">
        <v>16183</v>
      </c>
      <c r="H5393" s="128">
        <v>2870.83</v>
      </c>
      <c r="I5393" s="27">
        <v>1603.42</v>
      </c>
      <c r="J5393" s="27">
        <v>6</v>
      </c>
      <c r="K5393" s="27">
        <v>9620.52</v>
      </c>
      <c r="L5393" s="27">
        <v>17224.98</v>
      </c>
      <c r="M5393" s="129">
        <v>0.0107</v>
      </c>
      <c r="N5393" s="27">
        <v>84.08</v>
      </c>
      <c r="O5393" s="27">
        <v>17040.67</v>
      </c>
      <c r="P5393" s="27">
        <v>7336.07</v>
      </c>
      <c r="Q5393" s="27" t="s">
        <v>22</v>
      </c>
    </row>
    <row r="5394" spans="1:17">
      <c r="A5394" s="27" t="s">
        <v>16184</v>
      </c>
      <c r="B5394" s="127">
        <v>45260</v>
      </c>
      <c r="C5394" s="127">
        <v>45265</v>
      </c>
      <c r="D5394" s="27" t="s">
        <v>43</v>
      </c>
      <c r="E5394" s="27" t="s">
        <v>25</v>
      </c>
      <c r="F5394" s="27" t="s">
        <v>16185</v>
      </c>
      <c r="G5394" s="27" t="s">
        <v>16186</v>
      </c>
      <c r="H5394" s="128">
        <v>3503.11</v>
      </c>
      <c r="I5394" s="27">
        <v>2563.25</v>
      </c>
      <c r="J5394" s="27">
        <v>8</v>
      </c>
      <c r="K5394" s="27">
        <v>20506</v>
      </c>
      <c r="L5394" s="27">
        <v>28024.88</v>
      </c>
      <c r="M5394" s="129">
        <v>0.0143</v>
      </c>
      <c r="N5394" s="27">
        <v>31.3</v>
      </c>
      <c r="O5394" s="27">
        <v>27624.12</v>
      </c>
      <c r="P5394" s="27">
        <v>7086.82</v>
      </c>
      <c r="Q5394" s="27" t="s">
        <v>40</v>
      </c>
    </row>
    <row r="5395" spans="1:17">
      <c r="A5395" s="27" t="s">
        <v>16187</v>
      </c>
      <c r="B5395" s="127">
        <v>45076</v>
      </c>
      <c r="C5395" s="127">
        <v>45081</v>
      </c>
      <c r="D5395" s="27" t="s">
        <v>43</v>
      </c>
      <c r="E5395" s="27" t="s">
        <v>25</v>
      </c>
      <c r="F5395" s="27" t="s">
        <v>16188</v>
      </c>
      <c r="G5395" s="27" t="s">
        <v>16189</v>
      </c>
      <c r="H5395" s="128">
        <v>3911.49</v>
      </c>
      <c r="I5395" s="27">
        <v>2638.5</v>
      </c>
      <c r="J5395" s="27">
        <v>19</v>
      </c>
      <c r="K5395" s="27">
        <v>50131.5</v>
      </c>
      <c r="L5395" s="27">
        <v>74318.31</v>
      </c>
      <c r="M5395" s="129">
        <v>0.0222</v>
      </c>
      <c r="N5395" s="27">
        <v>81.27</v>
      </c>
      <c r="O5395" s="27">
        <v>72668.44</v>
      </c>
      <c r="P5395" s="27">
        <v>22455.67</v>
      </c>
      <c r="Q5395" s="27" t="s">
        <v>35</v>
      </c>
    </row>
    <row r="5396" spans="1:17">
      <c r="A5396" s="27" t="s">
        <v>16190</v>
      </c>
      <c r="B5396" s="127">
        <v>45022</v>
      </c>
      <c r="C5396" s="127">
        <v>45024</v>
      </c>
      <c r="D5396" s="27" t="s">
        <v>43</v>
      </c>
      <c r="E5396" s="27" t="s">
        <v>30</v>
      </c>
      <c r="F5396" s="27" t="s">
        <v>16191</v>
      </c>
      <c r="G5396" s="27" t="s">
        <v>16192</v>
      </c>
      <c r="H5396" s="128">
        <v>994.15</v>
      </c>
      <c r="I5396" s="27">
        <v>728.62</v>
      </c>
      <c r="J5396" s="27">
        <v>20</v>
      </c>
      <c r="K5396" s="27">
        <v>14572.4</v>
      </c>
      <c r="L5396" s="27">
        <v>19883</v>
      </c>
      <c r="M5396" s="129">
        <v>0.0182</v>
      </c>
      <c r="N5396" s="27">
        <v>47.76</v>
      </c>
      <c r="O5396" s="27">
        <v>19521.13</v>
      </c>
      <c r="P5396" s="27">
        <v>4900.97</v>
      </c>
      <c r="Q5396" s="27" t="s">
        <v>35</v>
      </c>
    </row>
    <row r="5397" spans="1:17">
      <c r="A5397" s="27" t="s">
        <v>16193</v>
      </c>
      <c r="B5397" s="127">
        <v>45103</v>
      </c>
      <c r="C5397" s="127">
        <v>45106</v>
      </c>
      <c r="D5397" s="27" t="s">
        <v>43</v>
      </c>
      <c r="E5397" s="27" t="s">
        <v>19</v>
      </c>
      <c r="F5397" s="27" t="s">
        <v>16194</v>
      </c>
      <c r="G5397" s="27" t="s">
        <v>16195</v>
      </c>
      <c r="H5397" s="128">
        <v>2965.4</v>
      </c>
      <c r="I5397" s="27">
        <v>2556.31</v>
      </c>
      <c r="J5397" s="27">
        <v>14</v>
      </c>
      <c r="K5397" s="27">
        <v>35788.34</v>
      </c>
      <c r="L5397" s="27">
        <v>41515.6</v>
      </c>
      <c r="M5397" s="129">
        <v>0.0123</v>
      </c>
      <c r="N5397" s="27">
        <v>84.34</v>
      </c>
      <c r="O5397" s="27">
        <v>41004.96</v>
      </c>
      <c r="P5397" s="27">
        <v>5132.28</v>
      </c>
      <c r="Q5397" s="27" t="s">
        <v>40</v>
      </c>
    </row>
    <row r="5398" spans="1:17">
      <c r="A5398" s="27" t="s">
        <v>16196</v>
      </c>
      <c r="B5398" s="127">
        <v>44952</v>
      </c>
      <c r="C5398" s="127">
        <v>44958</v>
      </c>
      <c r="D5398" s="27" t="s">
        <v>43</v>
      </c>
      <c r="E5398" s="27" t="s">
        <v>19</v>
      </c>
      <c r="F5398" s="27" t="s">
        <v>16197</v>
      </c>
      <c r="G5398" s="27" t="s">
        <v>16198</v>
      </c>
      <c r="H5398" s="128">
        <v>2296.46</v>
      </c>
      <c r="I5398" s="27">
        <v>1328.53</v>
      </c>
      <c r="J5398" s="27">
        <v>1</v>
      </c>
      <c r="K5398" s="27">
        <v>1328.53</v>
      </c>
      <c r="L5398" s="27">
        <v>2296.46</v>
      </c>
      <c r="M5398" s="129">
        <v>0.0167</v>
      </c>
      <c r="N5398" s="27">
        <v>39.83</v>
      </c>
      <c r="O5398" s="27">
        <v>2258.11</v>
      </c>
      <c r="P5398" s="27">
        <v>889.75</v>
      </c>
      <c r="Q5398" s="27" t="s">
        <v>22</v>
      </c>
    </row>
    <row r="5399" spans="1:17">
      <c r="A5399" s="27" t="s">
        <v>16199</v>
      </c>
      <c r="B5399" s="127">
        <v>45170</v>
      </c>
      <c r="C5399" s="127">
        <v>45171</v>
      </c>
      <c r="D5399" s="27" t="s">
        <v>29</v>
      </c>
      <c r="E5399" s="27" t="s">
        <v>30</v>
      </c>
      <c r="F5399" s="27" t="s">
        <v>16200</v>
      </c>
      <c r="G5399" s="27" t="s">
        <v>16201</v>
      </c>
      <c r="H5399" s="128">
        <v>2230.41</v>
      </c>
      <c r="I5399" s="27">
        <v>1934.17</v>
      </c>
      <c r="J5399" s="27">
        <v>9</v>
      </c>
      <c r="K5399" s="27">
        <v>17407.53</v>
      </c>
      <c r="L5399" s="27">
        <v>20073.69</v>
      </c>
      <c r="M5399" s="129">
        <v>0.0281</v>
      </c>
      <c r="N5399" s="27">
        <v>97.86</v>
      </c>
      <c r="O5399" s="27">
        <v>19509.62</v>
      </c>
      <c r="P5399" s="27">
        <v>2004.23</v>
      </c>
      <c r="Q5399" s="27" t="s">
        <v>40</v>
      </c>
    </row>
    <row r="5400" spans="1:17">
      <c r="A5400" s="27" t="s">
        <v>16202</v>
      </c>
      <c r="B5400" s="127">
        <v>45277</v>
      </c>
      <c r="C5400" s="127">
        <v>45281</v>
      </c>
      <c r="D5400" s="27" t="s">
        <v>43</v>
      </c>
      <c r="E5400" s="27" t="s">
        <v>65</v>
      </c>
      <c r="F5400" s="27" t="s">
        <v>16203</v>
      </c>
      <c r="G5400" s="27" t="s">
        <v>16204</v>
      </c>
      <c r="H5400" s="128">
        <v>2181.29</v>
      </c>
      <c r="I5400" s="27">
        <v>1265.29</v>
      </c>
      <c r="J5400" s="27">
        <v>10</v>
      </c>
      <c r="K5400" s="27">
        <v>12652.9</v>
      </c>
      <c r="L5400" s="27">
        <v>21812.9</v>
      </c>
      <c r="M5400" s="129">
        <v>0.0262</v>
      </c>
      <c r="N5400" s="27">
        <v>99.16</v>
      </c>
      <c r="O5400" s="27">
        <v>21241.4</v>
      </c>
      <c r="P5400" s="27">
        <v>8489.34</v>
      </c>
      <c r="Q5400" s="27" t="s">
        <v>40</v>
      </c>
    </row>
    <row r="5401" spans="1:17">
      <c r="A5401" s="27" t="s">
        <v>16205</v>
      </c>
      <c r="B5401" s="127">
        <v>45168</v>
      </c>
      <c r="C5401" s="127">
        <v>45170</v>
      </c>
      <c r="D5401" s="27" t="s">
        <v>29</v>
      </c>
      <c r="E5401" s="27" t="s">
        <v>19</v>
      </c>
      <c r="F5401" s="27" t="s">
        <v>16206</v>
      </c>
      <c r="G5401" s="27" t="s">
        <v>16207</v>
      </c>
      <c r="H5401" s="128">
        <v>3661.82</v>
      </c>
      <c r="I5401" s="27">
        <v>2541.14</v>
      </c>
      <c r="J5401" s="27">
        <v>20</v>
      </c>
      <c r="K5401" s="27">
        <v>50822.8</v>
      </c>
      <c r="L5401" s="27">
        <v>73236.4</v>
      </c>
      <c r="M5401" s="129">
        <v>0.0198</v>
      </c>
      <c r="N5401" s="27">
        <v>81.1</v>
      </c>
      <c r="O5401" s="27">
        <v>71786.32</v>
      </c>
      <c r="P5401" s="27">
        <v>20882.42</v>
      </c>
      <c r="Q5401" s="27" t="s">
        <v>35</v>
      </c>
    </row>
    <row r="5402" spans="1:17">
      <c r="A5402" s="27" t="s">
        <v>16208</v>
      </c>
      <c r="B5402" s="127">
        <v>45128</v>
      </c>
      <c r="C5402" s="127">
        <v>45129</v>
      </c>
      <c r="D5402" s="27" t="s">
        <v>18</v>
      </c>
      <c r="E5402" s="27" t="s">
        <v>19</v>
      </c>
      <c r="F5402" s="27" t="s">
        <v>16209</v>
      </c>
      <c r="G5402" s="27" t="s">
        <v>16210</v>
      </c>
      <c r="H5402" s="128">
        <v>4463.72</v>
      </c>
      <c r="I5402" s="27">
        <v>3155.65</v>
      </c>
      <c r="J5402" s="27">
        <v>13</v>
      </c>
      <c r="K5402" s="27">
        <v>41023.45</v>
      </c>
      <c r="L5402" s="27">
        <v>58028.36</v>
      </c>
      <c r="M5402" s="129">
        <v>0.0212</v>
      </c>
      <c r="N5402" s="27">
        <v>33.36</v>
      </c>
      <c r="O5402" s="27">
        <v>56798.16</v>
      </c>
      <c r="P5402" s="27">
        <v>15741.35</v>
      </c>
      <c r="Q5402" s="27" t="s">
        <v>40</v>
      </c>
    </row>
    <row r="5403" spans="1:17">
      <c r="A5403" s="27" t="s">
        <v>16211</v>
      </c>
      <c r="B5403" s="127">
        <v>44928</v>
      </c>
      <c r="C5403" s="127">
        <v>44935</v>
      </c>
      <c r="D5403" s="27" t="s">
        <v>43</v>
      </c>
      <c r="E5403" s="27" t="s">
        <v>30</v>
      </c>
      <c r="F5403" s="27" t="s">
        <v>16212</v>
      </c>
      <c r="G5403" s="27" t="s">
        <v>16213</v>
      </c>
      <c r="H5403" s="128">
        <v>3699.97</v>
      </c>
      <c r="I5403" s="27">
        <v>2158.12</v>
      </c>
      <c r="J5403" s="27">
        <v>8</v>
      </c>
      <c r="K5403" s="27">
        <v>17264.96</v>
      </c>
      <c r="L5403" s="27">
        <v>29599.76</v>
      </c>
      <c r="M5403" s="129">
        <v>0.023</v>
      </c>
      <c r="N5403" s="27">
        <v>36.23</v>
      </c>
      <c r="O5403" s="27">
        <v>28918.97</v>
      </c>
      <c r="P5403" s="27">
        <v>11617.78</v>
      </c>
      <c r="Q5403" s="27" t="s">
        <v>40</v>
      </c>
    </row>
    <row r="5404" spans="1:17">
      <c r="A5404" s="27" t="s">
        <v>16214</v>
      </c>
      <c r="B5404" s="127">
        <v>45104</v>
      </c>
      <c r="C5404" s="127">
        <v>45106</v>
      </c>
      <c r="D5404" s="27" t="s">
        <v>29</v>
      </c>
      <c r="E5404" s="27" t="s">
        <v>19</v>
      </c>
      <c r="F5404" s="27" t="s">
        <v>16215</v>
      </c>
      <c r="G5404" s="27" t="s">
        <v>16216</v>
      </c>
      <c r="H5404" s="128">
        <v>3487.6</v>
      </c>
      <c r="I5404" s="27">
        <v>2679.06</v>
      </c>
      <c r="J5404" s="27">
        <v>2</v>
      </c>
      <c r="K5404" s="27">
        <v>5358.12</v>
      </c>
      <c r="L5404" s="27">
        <v>6975.2</v>
      </c>
      <c r="M5404" s="129">
        <v>0.0173</v>
      </c>
      <c r="N5404" s="27">
        <v>70.09</v>
      </c>
      <c r="O5404" s="27">
        <v>6854.53</v>
      </c>
      <c r="P5404" s="27">
        <v>1426.32</v>
      </c>
      <c r="Q5404" s="27" t="s">
        <v>22</v>
      </c>
    </row>
    <row r="5405" spans="1:17">
      <c r="A5405" s="27" t="s">
        <v>16217</v>
      </c>
      <c r="B5405" s="127">
        <v>44985</v>
      </c>
      <c r="C5405" s="127">
        <v>44986</v>
      </c>
      <c r="D5405" s="27" t="s">
        <v>29</v>
      </c>
      <c r="E5405" s="27" t="s">
        <v>25</v>
      </c>
      <c r="F5405" s="27" t="s">
        <v>16218</v>
      </c>
      <c r="G5405" s="27" t="s">
        <v>16219</v>
      </c>
      <c r="H5405" s="128">
        <v>4117.67</v>
      </c>
      <c r="I5405" s="27">
        <v>2110.76</v>
      </c>
      <c r="J5405" s="27">
        <v>16</v>
      </c>
      <c r="K5405" s="27">
        <v>33772.16</v>
      </c>
      <c r="L5405" s="27">
        <v>65882.72</v>
      </c>
      <c r="M5405" s="129">
        <v>0.0123</v>
      </c>
      <c r="N5405" s="27">
        <v>27.26</v>
      </c>
      <c r="O5405" s="27">
        <v>65072.36</v>
      </c>
      <c r="P5405" s="27">
        <v>31272.94</v>
      </c>
      <c r="Q5405" s="27" t="s">
        <v>35</v>
      </c>
    </row>
    <row r="5406" spans="1:17">
      <c r="A5406" s="27" t="s">
        <v>16220</v>
      </c>
      <c r="B5406" s="127">
        <v>45260</v>
      </c>
      <c r="C5406" s="127">
        <v>45267</v>
      </c>
      <c r="D5406" s="27" t="s">
        <v>43</v>
      </c>
      <c r="E5406" s="27" t="s">
        <v>19</v>
      </c>
      <c r="F5406" s="27" t="s">
        <v>16221</v>
      </c>
      <c r="G5406" s="27" t="s">
        <v>16222</v>
      </c>
      <c r="H5406" s="128">
        <v>4964.48</v>
      </c>
      <c r="I5406" s="27">
        <v>3889.03</v>
      </c>
      <c r="J5406" s="27">
        <v>8</v>
      </c>
      <c r="K5406" s="27">
        <v>31112.24</v>
      </c>
      <c r="L5406" s="27">
        <v>39715.84</v>
      </c>
      <c r="M5406" s="129">
        <v>0.0203</v>
      </c>
      <c r="N5406" s="27">
        <v>96.08</v>
      </c>
      <c r="O5406" s="27">
        <v>38909.61</v>
      </c>
      <c r="P5406" s="27">
        <v>7701.29</v>
      </c>
      <c r="Q5406" s="27" t="s">
        <v>40</v>
      </c>
    </row>
    <row r="5407" spans="1:17">
      <c r="A5407" s="27" t="s">
        <v>16223</v>
      </c>
      <c r="B5407" s="127">
        <v>45232</v>
      </c>
      <c r="C5407" s="127">
        <v>45237</v>
      </c>
      <c r="D5407" s="27" t="s">
        <v>29</v>
      </c>
      <c r="E5407" s="27" t="s">
        <v>25</v>
      </c>
      <c r="F5407" s="27" t="s">
        <v>16224</v>
      </c>
      <c r="G5407" s="27" t="s">
        <v>16225</v>
      </c>
      <c r="H5407" s="128">
        <v>3296.06</v>
      </c>
      <c r="I5407" s="27">
        <v>2786.75</v>
      </c>
      <c r="J5407" s="27">
        <v>8</v>
      </c>
      <c r="K5407" s="27">
        <v>22294</v>
      </c>
      <c r="L5407" s="27">
        <v>26368.48</v>
      </c>
      <c r="M5407" s="129">
        <v>0.0239</v>
      </c>
      <c r="N5407" s="27">
        <v>96.49</v>
      </c>
      <c r="O5407" s="27">
        <v>25738.27</v>
      </c>
      <c r="P5407" s="27">
        <v>3347.78</v>
      </c>
      <c r="Q5407" s="27" t="s">
        <v>40</v>
      </c>
    </row>
    <row r="5408" spans="1:17">
      <c r="A5408" s="27" t="s">
        <v>16226</v>
      </c>
      <c r="B5408" s="127">
        <v>45050</v>
      </c>
      <c r="C5408" s="127">
        <v>45054</v>
      </c>
      <c r="D5408" s="27" t="s">
        <v>43</v>
      </c>
      <c r="E5408" s="27" t="s">
        <v>30</v>
      </c>
      <c r="F5408" s="27" t="s">
        <v>16227</v>
      </c>
      <c r="G5408" s="27" t="s">
        <v>16228</v>
      </c>
      <c r="H5408" s="128">
        <v>1572.12</v>
      </c>
      <c r="I5408" s="27">
        <v>1123.05</v>
      </c>
      <c r="J5408" s="27">
        <v>6</v>
      </c>
      <c r="K5408" s="27">
        <v>6738.3</v>
      </c>
      <c r="L5408" s="27">
        <v>9432.72</v>
      </c>
      <c r="M5408" s="129">
        <v>0.0122</v>
      </c>
      <c r="N5408" s="27">
        <v>49.54</v>
      </c>
      <c r="O5408" s="27">
        <v>9317.64</v>
      </c>
      <c r="P5408" s="27">
        <v>2529.8</v>
      </c>
      <c r="Q5408" s="27" t="s">
        <v>22</v>
      </c>
    </row>
    <row r="5409" spans="1:17">
      <c r="A5409" s="27" t="s">
        <v>16229</v>
      </c>
      <c r="B5409" s="127">
        <v>45195</v>
      </c>
      <c r="C5409" s="127">
        <v>45198</v>
      </c>
      <c r="D5409" s="27" t="s">
        <v>18</v>
      </c>
      <c r="E5409" s="27" t="s">
        <v>25</v>
      </c>
      <c r="F5409" s="27" t="s">
        <v>16230</v>
      </c>
      <c r="G5409" s="27" t="s">
        <v>16231</v>
      </c>
      <c r="H5409" s="128">
        <v>2099.51</v>
      </c>
      <c r="I5409" s="27">
        <v>1689.58</v>
      </c>
      <c r="J5409" s="27">
        <v>7</v>
      </c>
      <c r="K5409" s="27">
        <v>11827.06</v>
      </c>
      <c r="L5409" s="27">
        <v>14696.57</v>
      </c>
      <c r="M5409" s="129">
        <v>0.0261</v>
      </c>
      <c r="N5409" s="27">
        <v>96.37</v>
      </c>
      <c r="O5409" s="27">
        <v>14312.99</v>
      </c>
      <c r="P5409" s="27">
        <v>2389.56</v>
      </c>
      <c r="Q5409" s="27" t="s">
        <v>40</v>
      </c>
    </row>
    <row r="5410" spans="1:17">
      <c r="A5410" s="27" t="s">
        <v>16232</v>
      </c>
      <c r="B5410" s="127">
        <v>45200</v>
      </c>
      <c r="C5410" s="127">
        <v>45206</v>
      </c>
      <c r="D5410" s="27" t="s">
        <v>18</v>
      </c>
      <c r="E5410" s="27" t="s">
        <v>25</v>
      </c>
      <c r="F5410" s="27" t="s">
        <v>16233</v>
      </c>
      <c r="G5410" s="27" t="s">
        <v>16234</v>
      </c>
      <c r="H5410" s="128">
        <v>3665.73</v>
      </c>
      <c r="I5410" s="27">
        <v>2647.19</v>
      </c>
      <c r="J5410" s="27">
        <v>4</v>
      </c>
      <c r="K5410" s="27">
        <v>10588.76</v>
      </c>
      <c r="L5410" s="27">
        <v>14662.92</v>
      </c>
      <c r="M5410" s="129">
        <v>0.0261</v>
      </c>
      <c r="N5410" s="27">
        <v>94.66</v>
      </c>
      <c r="O5410" s="27">
        <v>14280.22</v>
      </c>
      <c r="P5410" s="27">
        <v>3596.8</v>
      </c>
      <c r="Q5410" s="27" t="s">
        <v>22</v>
      </c>
    </row>
    <row r="5411" spans="1:17">
      <c r="A5411" s="27" t="s">
        <v>16235</v>
      </c>
      <c r="B5411" s="127">
        <v>45231</v>
      </c>
      <c r="C5411" s="127">
        <v>45237</v>
      </c>
      <c r="D5411" s="27" t="s">
        <v>29</v>
      </c>
      <c r="E5411" s="27" t="s">
        <v>19</v>
      </c>
      <c r="F5411" s="27" t="s">
        <v>16236</v>
      </c>
      <c r="G5411" s="27" t="s">
        <v>16237</v>
      </c>
      <c r="H5411" s="128">
        <v>4929.17</v>
      </c>
      <c r="I5411" s="27">
        <v>3766.06</v>
      </c>
      <c r="J5411" s="27">
        <v>11</v>
      </c>
      <c r="K5411" s="27">
        <v>41426.66</v>
      </c>
      <c r="L5411" s="27">
        <v>54220.87</v>
      </c>
      <c r="M5411" s="129">
        <v>0.0285</v>
      </c>
      <c r="N5411" s="27">
        <v>34.01</v>
      </c>
      <c r="O5411" s="27">
        <v>52675.58</v>
      </c>
      <c r="P5411" s="27">
        <v>11214.91</v>
      </c>
      <c r="Q5411" s="27" t="s">
        <v>40</v>
      </c>
    </row>
    <row r="5412" spans="1:17">
      <c r="A5412" s="27" t="s">
        <v>16238</v>
      </c>
      <c r="B5412" s="127">
        <v>45237</v>
      </c>
      <c r="C5412" s="127">
        <v>45238</v>
      </c>
      <c r="D5412" s="27" t="s">
        <v>43</v>
      </c>
      <c r="E5412" s="27" t="s">
        <v>65</v>
      </c>
      <c r="F5412" s="27" t="s">
        <v>16239</v>
      </c>
      <c r="G5412" s="27" t="s">
        <v>16240</v>
      </c>
      <c r="H5412" s="128">
        <v>1610.54</v>
      </c>
      <c r="I5412" s="27">
        <v>1437.95</v>
      </c>
      <c r="J5412" s="27">
        <v>18</v>
      </c>
      <c r="K5412" s="27">
        <v>25883.1</v>
      </c>
      <c r="L5412" s="27">
        <v>28989.72</v>
      </c>
      <c r="M5412" s="129">
        <v>0.0157</v>
      </c>
      <c r="N5412" s="27">
        <v>55.72</v>
      </c>
      <c r="O5412" s="27">
        <v>28534.58</v>
      </c>
      <c r="P5412" s="27">
        <v>2595.76</v>
      </c>
      <c r="Q5412" s="27" t="s">
        <v>35</v>
      </c>
    </row>
    <row r="5413" spans="1:17">
      <c r="A5413" s="27" t="s">
        <v>16241</v>
      </c>
      <c r="B5413" s="127">
        <v>45126</v>
      </c>
      <c r="C5413" s="127">
        <v>45129</v>
      </c>
      <c r="D5413" s="27" t="s">
        <v>29</v>
      </c>
      <c r="E5413" s="27" t="s">
        <v>65</v>
      </c>
      <c r="F5413" s="27" t="s">
        <v>16242</v>
      </c>
      <c r="G5413" s="27" t="s">
        <v>16243</v>
      </c>
      <c r="H5413" s="128">
        <v>272.57</v>
      </c>
      <c r="I5413" s="27">
        <v>221.72</v>
      </c>
      <c r="J5413" s="27">
        <v>5</v>
      </c>
      <c r="K5413" s="27">
        <v>1108.6</v>
      </c>
      <c r="L5413" s="27">
        <v>1362.85</v>
      </c>
      <c r="M5413" s="129">
        <v>0.0277</v>
      </c>
      <c r="N5413" s="27">
        <v>30.89</v>
      </c>
      <c r="O5413" s="27">
        <v>1325.1</v>
      </c>
      <c r="P5413" s="27">
        <v>185.61</v>
      </c>
      <c r="Q5413" s="27" t="s">
        <v>22</v>
      </c>
    </row>
    <row r="5414" spans="1:17">
      <c r="A5414" s="27" t="s">
        <v>16244</v>
      </c>
      <c r="B5414" s="127">
        <v>45255</v>
      </c>
      <c r="C5414" s="127">
        <v>45256</v>
      </c>
      <c r="D5414" s="27" t="s">
        <v>43</v>
      </c>
      <c r="E5414" s="27" t="s">
        <v>30</v>
      </c>
      <c r="F5414" s="27" t="s">
        <v>16245</v>
      </c>
      <c r="G5414" s="27" t="s">
        <v>16246</v>
      </c>
      <c r="H5414" s="128">
        <v>1522.12</v>
      </c>
      <c r="I5414" s="27">
        <v>1264.53</v>
      </c>
      <c r="J5414" s="27">
        <v>20</v>
      </c>
      <c r="K5414" s="27">
        <v>25290.6</v>
      </c>
      <c r="L5414" s="27">
        <v>30442.4</v>
      </c>
      <c r="M5414" s="129">
        <v>0.0215</v>
      </c>
      <c r="N5414" s="27">
        <v>60.09</v>
      </c>
      <c r="O5414" s="27">
        <v>29787.89</v>
      </c>
      <c r="P5414" s="27">
        <v>4437.2</v>
      </c>
      <c r="Q5414" s="27" t="s">
        <v>35</v>
      </c>
    </row>
    <row r="5415" spans="1:17">
      <c r="A5415" s="27" t="s">
        <v>16247</v>
      </c>
      <c r="B5415" s="127">
        <v>45081</v>
      </c>
      <c r="C5415" s="127">
        <v>45082</v>
      </c>
      <c r="D5415" s="27" t="s">
        <v>29</v>
      </c>
      <c r="E5415" s="27" t="s">
        <v>19</v>
      </c>
      <c r="F5415" s="27" t="s">
        <v>16248</v>
      </c>
      <c r="G5415" s="27" t="s">
        <v>16249</v>
      </c>
      <c r="H5415" s="128">
        <v>1870.45</v>
      </c>
      <c r="I5415" s="27">
        <v>955.23</v>
      </c>
      <c r="J5415" s="27">
        <v>17</v>
      </c>
      <c r="K5415" s="27">
        <v>16238.91</v>
      </c>
      <c r="L5415" s="27">
        <v>31797.65</v>
      </c>
      <c r="M5415" s="129">
        <v>0.0252</v>
      </c>
      <c r="N5415" s="27">
        <v>40.01</v>
      </c>
      <c r="O5415" s="27">
        <v>30996.35</v>
      </c>
      <c r="P5415" s="27">
        <v>14717.43</v>
      </c>
      <c r="Q5415" s="27" t="s">
        <v>35</v>
      </c>
    </row>
    <row r="5416" spans="1:17">
      <c r="A5416" s="27" t="s">
        <v>16250</v>
      </c>
      <c r="B5416" s="127">
        <v>45248</v>
      </c>
      <c r="C5416" s="127">
        <v>45251</v>
      </c>
      <c r="D5416" s="27" t="s">
        <v>29</v>
      </c>
      <c r="E5416" s="27" t="s">
        <v>65</v>
      </c>
      <c r="F5416" s="27" t="s">
        <v>16251</v>
      </c>
      <c r="G5416" s="27" t="s">
        <v>16252</v>
      </c>
      <c r="H5416" s="128">
        <v>690.29</v>
      </c>
      <c r="I5416" s="27">
        <v>572.23</v>
      </c>
      <c r="J5416" s="27">
        <v>5</v>
      </c>
      <c r="K5416" s="27">
        <v>2861.15</v>
      </c>
      <c r="L5416" s="27">
        <v>3451.45</v>
      </c>
      <c r="M5416" s="129">
        <v>0.0203</v>
      </c>
      <c r="N5416" s="27">
        <v>62.3</v>
      </c>
      <c r="O5416" s="27">
        <v>3381.39</v>
      </c>
      <c r="P5416" s="27">
        <v>457.94</v>
      </c>
      <c r="Q5416" s="27" t="s">
        <v>22</v>
      </c>
    </row>
    <row r="5417" spans="1:17">
      <c r="A5417" s="27" t="s">
        <v>16253</v>
      </c>
      <c r="B5417" s="127">
        <v>45158</v>
      </c>
      <c r="C5417" s="127">
        <v>45160</v>
      </c>
      <c r="D5417" s="27" t="s">
        <v>43</v>
      </c>
      <c r="E5417" s="27" t="s">
        <v>25</v>
      </c>
      <c r="F5417" s="27" t="s">
        <v>16254</v>
      </c>
      <c r="G5417" s="27" t="s">
        <v>16255</v>
      </c>
      <c r="H5417" s="128">
        <v>1650.82</v>
      </c>
      <c r="I5417" s="27">
        <v>1001.41</v>
      </c>
      <c r="J5417" s="27">
        <v>13</v>
      </c>
      <c r="K5417" s="27">
        <v>13018.33</v>
      </c>
      <c r="L5417" s="27">
        <v>21460.66</v>
      </c>
      <c r="M5417" s="129">
        <v>0.0243</v>
      </c>
      <c r="N5417" s="27">
        <v>16.94</v>
      </c>
      <c r="O5417" s="27">
        <v>20939.17</v>
      </c>
      <c r="P5417" s="27">
        <v>7903.9</v>
      </c>
      <c r="Q5417" s="27" t="s">
        <v>40</v>
      </c>
    </row>
    <row r="5418" spans="1:17">
      <c r="A5418" s="27" t="s">
        <v>16256</v>
      </c>
      <c r="B5418" s="127">
        <v>45005</v>
      </c>
      <c r="C5418" s="127">
        <v>45007</v>
      </c>
      <c r="D5418" s="27" t="s">
        <v>43</v>
      </c>
      <c r="E5418" s="27" t="s">
        <v>19</v>
      </c>
      <c r="F5418" s="27" t="s">
        <v>16257</v>
      </c>
      <c r="G5418" s="27" t="s">
        <v>16258</v>
      </c>
      <c r="H5418" s="128">
        <v>131.78</v>
      </c>
      <c r="I5418" s="27">
        <v>70.95</v>
      </c>
      <c r="J5418" s="27">
        <v>11</v>
      </c>
      <c r="K5418" s="27">
        <v>780.45</v>
      </c>
      <c r="L5418" s="27">
        <v>1449.58</v>
      </c>
      <c r="M5418" s="129">
        <v>0.0169</v>
      </c>
      <c r="N5418" s="27">
        <v>77.57</v>
      </c>
      <c r="O5418" s="27">
        <v>1425.08</v>
      </c>
      <c r="P5418" s="27">
        <v>567.06</v>
      </c>
      <c r="Q5418" s="27" t="s">
        <v>40</v>
      </c>
    </row>
    <row r="5419" spans="1:17">
      <c r="A5419" s="27" t="s">
        <v>16259</v>
      </c>
      <c r="B5419" s="127">
        <v>45160</v>
      </c>
      <c r="C5419" s="127">
        <v>45163</v>
      </c>
      <c r="D5419" s="27" t="s">
        <v>29</v>
      </c>
      <c r="E5419" s="27" t="s">
        <v>65</v>
      </c>
      <c r="F5419" s="27" t="s">
        <v>16260</v>
      </c>
      <c r="G5419" s="27" t="s">
        <v>16261</v>
      </c>
      <c r="H5419" s="128">
        <v>1481.17</v>
      </c>
      <c r="I5419" s="27">
        <v>748.36</v>
      </c>
      <c r="J5419" s="27">
        <v>13</v>
      </c>
      <c r="K5419" s="27">
        <v>9728.68</v>
      </c>
      <c r="L5419" s="27">
        <v>19255.21</v>
      </c>
      <c r="M5419" s="129">
        <v>0.0173</v>
      </c>
      <c r="N5419" s="27">
        <v>44.43</v>
      </c>
      <c r="O5419" s="27">
        <v>18922.09</v>
      </c>
      <c r="P5419" s="27">
        <v>9148.98</v>
      </c>
      <c r="Q5419" s="27" t="s">
        <v>40</v>
      </c>
    </row>
    <row r="5420" spans="1:17">
      <c r="A5420" s="27" t="s">
        <v>16262</v>
      </c>
      <c r="B5420" s="127">
        <v>45084</v>
      </c>
      <c r="C5420" s="127">
        <v>45091</v>
      </c>
      <c r="D5420" s="27" t="s">
        <v>29</v>
      </c>
      <c r="E5420" s="27" t="s">
        <v>65</v>
      </c>
      <c r="F5420" s="27" t="s">
        <v>16263</v>
      </c>
      <c r="G5420" s="27" t="s">
        <v>16264</v>
      </c>
      <c r="H5420" s="128">
        <v>4136.9</v>
      </c>
      <c r="I5420" s="27">
        <v>2226.69</v>
      </c>
      <c r="J5420" s="27">
        <v>3</v>
      </c>
      <c r="K5420" s="27">
        <v>6680.07</v>
      </c>
      <c r="L5420" s="27">
        <v>12410.7</v>
      </c>
      <c r="M5420" s="129">
        <v>0.0123</v>
      </c>
      <c r="N5420" s="27">
        <v>53.1</v>
      </c>
      <c r="O5420" s="27">
        <v>12258.05</v>
      </c>
      <c r="P5420" s="27">
        <v>5524.88</v>
      </c>
      <c r="Q5420" s="27" t="s">
        <v>22</v>
      </c>
    </row>
    <row r="5421" spans="1:17">
      <c r="A5421" s="27" t="s">
        <v>16265</v>
      </c>
      <c r="B5421" s="127">
        <v>44933</v>
      </c>
      <c r="C5421" s="127">
        <v>44934</v>
      </c>
      <c r="D5421" s="27" t="s">
        <v>29</v>
      </c>
      <c r="E5421" s="27" t="s">
        <v>65</v>
      </c>
      <c r="F5421" s="27" t="s">
        <v>16266</v>
      </c>
      <c r="G5421" s="27" t="s">
        <v>16267</v>
      </c>
      <c r="H5421" s="128">
        <v>3896.89</v>
      </c>
      <c r="I5421" s="27">
        <v>2118.65</v>
      </c>
      <c r="J5421" s="27">
        <v>20</v>
      </c>
      <c r="K5421" s="27">
        <v>42373</v>
      </c>
      <c r="L5421" s="27">
        <v>77937.8</v>
      </c>
      <c r="M5421" s="129">
        <v>0.0168</v>
      </c>
      <c r="N5421" s="27">
        <v>79.57</v>
      </c>
      <c r="O5421" s="27">
        <v>76628.44</v>
      </c>
      <c r="P5421" s="27">
        <v>34175.87</v>
      </c>
      <c r="Q5421" s="27" t="s">
        <v>35</v>
      </c>
    </row>
    <row r="5422" spans="1:17">
      <c r="A5422" s="27" t="s">
        <v>16268</v>
      </c>
      <c r="B5422" s="127">
        <v>45114</v>
      </c>
      <c r="C5422" s="127">
        <v>45116</v>
      </c>
      <c r="D5422" s="27" t="s">
        <v>43</v>
      </c>
      <c r="E5422" s="27" t="s">
        <v>19</v>
      </c>
      <c r="F5422" s="27" t="s">
        <v>16269</v>
      </c>
      <c r="G5422" s="27" t="s">
        <v>16270</v>
      </c>
      <c r="H5422" s="128">
        <v>2703.32</v>
      </c>
      <c r="I5422" s="27">
        <v>2375.44</v>
      </c>
      <c r="J5422" s="27">
        <v>12</v>
      </c>
      <c r="K5422" s="27">
        <v>28505.28</v>
      </c>
      <c r="L5422" s="27">
        <v>32439.84</v>
      </c>
      <c r="M5422" s="129">
        <v>0.027</v>
      </c>
      <c r="N5422" s="27">
        <v>33.94</v>
      </c>
      <c r="O5422" s="27">
        <v>31563.96</v>
      </c>
      <c r="P5422" s="27">
        <v>3024.74</v>
      </c>
      <c r="Q5422" s="27" t="s">
        <v>40</v>
      </c>
    </row>
    <row r="5423" spans="1:17">
      <c r="A5423" s="27" t="s">
        <v>16271</v>
      </c>
      <c r="B5423" s="127">
        <v>44963</v>
      </c>
      <c r="C5423" s="127">
        <v>44969</v>
      </c>
      <c r="D5423" s="27" t="s">
        <v>43</v>
      </c>
      <c r="E5423" s="27" t="s">
        <v>25</v>
      </c>
      <c r="F5423" s="27" t="s">
        <v>16272</v>
      </c>
      <c r="G5423" s="27" t="s">
        <v>16273</v>
      </c>
      <c r="H5423" s="128">
        <v>231.1</v>
      </c>
      <c r="I5423" s="27">
        <v>176.54</v>
      </c>
      <c r="J5423" s="27">
        <v>16</v>
      </c>
      <c r="K5423" s="27">
        <v>2824.64</v>
      </c>
      <c r="L5423" s="27">
        <v>3697.6</v>
      </c>
      <c r="M5423" s="129">
        <v>0.0253</v>
      </c>
      <c r="N5423" s="27">
        <v>22.52</v>
      </c>
      <c r="O5423" s="27">
        <v>3604.05</v>
      </c>
      <c r="P5423" s="27">
        <v>756.89</v>
      </c>
      <c r="Q5423" s="27" t="s">
        <v>35</v>
      </c>
    </row>
    <row r="5424" spans="1:17">
      <c r="A5424" s="27" t="s">
        <v>16274</v>
      </c>
      <c r="B5424" s="127">
        <v>45115</v>
      </c>
      <c r="C5424" s="127">
        <v>45117</v>
      </c>
      <c r="D5424" s="27" t="s">
        <v>29</v>
      </c>
      <c r="E5424" s="27" t="s">
        <v>25</v>
      </c>
      <c r="F5424" s="27" t="s">
        <v>16275</v>
      </c>
      <c r="G5424" s="27" t="s">
        <v>16276</v>
      </c>
      <c r="H5424" s="128">
        <v>4488.95</v>
      </c>
      <c r="I5424" s="27">
        <v>2518.1</v>
      </c>
      <c r="J5424" s="27">
        <v>9</v>
      </c>
      <c r="K5424" s="27">
        <v>22662.9</v>
      </c>
      <c r="L5424" s="27">
        <v>40400.55</v>
      </c>
      <c r="M5424" s="129">
        <v>0.0218</v>
      </c>
      <c r="N5424" s="27">
        <v>42.25</v>
      </c>
      <c r="O5424" s="27">
        <v>39519.82</v>
      </c>
      <c r="P5424" s="27">
        <v>16814.67</v>
      </c>
      <c r="Q5424" s="27" t="s">
        <v>40</v>
      </c>
    </row>
    <row r="5425" spans="1:17">
      <c r="A5425" s="27" t="s">
        <v>16277</v>
      </c>
      <c r="B5425" s="127">
        <v>45173</v>
      </c>
      <c r="C5425" s="127">
        <v>45179</v>
      </c>
      <c r="D5425" s="27" t="s">
        <v>43</v>
      </c>
      <c r="E5425" s="27" t="s">
        <v>19</v>
      </c>
      <c r="F5425" s="27" t="s">
        <v>16278</v>
      </c>
      <c r="G5425" s="27" t="s">
        <v>16279</v>
      </c>
      <c r="H5425" s="128">
        <v>2369.7</v>
      </c>
      <c r="I5425" s="27">
        <v>1199.55</v>
      </c>
      <c r="J5425" s="27">
        <v>4</v>
      </c>
      <c r="K5425" s="27">
        <v>4798.2</v>
      </c>
      <c r="L5425" s="27">
        <v>9478.8</v>
      </c>
      <c r="M5425" s="129">
        <v>0.0147</v>
      </c>
      <c r="N5425" s="27">
        <v>39.19</v>
      </c>
      <c r="O5425" s="27">
        <v>9339.46</v>
      </c>
      <c r="P5425" s="27">
        <v>4502.07</v>
      </c>
      <c r="Q5425" s="27" t="s">
        <v>22</v>
      </c>
    </row>
    <row r="5426" spans="1:17">
      <c r="A5426" s="27" t="s">
        <v>16280</v>
      </c>
      <c r="B5426" s="127">
        <v>44982</v>
      </c>
      <c r="C5426" s="127">
        <v>44988</v>
      </c>
      <c r="D5426" s="27" t="s">
        <v>29</v>
      </c>
      <c r="E5426" s="27" t="s">
        <v>65</v>
      </c>
      <c r="F5426" s="27" t="s">
        <v>16281</v>
      </c>
      <c r="G5426" s="27" t="s">
        <v>16282</v>
      </c>
      <c r="H5426" s="128">
        <v>3965.51</v>
      </c>
      <c r="I5426" s="27">
        <v>2557.34</v>
      </c>
      <c r="J5426" s="27">
        <v>18</v>
      </c>
      <c r="K5426" s="27">
        <v>46032.12</v>
      </c>
      <c r="L5426" s="27">
        <v>71379.18</v>
      </c>
      <c r="M5426" s="129">
        <v>0.0183</v>
      </c>
      <c r="N5426" s="27">
        <v>96.61</v>
      </c>
      <c r="O5426" s="27">
        <v>70072.94</v>
      </c>
      <c r="P5426" s="27">
        <v>23944.21</v>
      </c>
      <c r="Q5426" s="27" t="s">
        <v>35</v>
      </c>
    </row>
    <row r="5427" spans="1:17">
      <c r="A5427" s="27" t="s">
        <v>16283</v>
      </c>
      <c r="B5427" s="127">
        <v>44945</v>
      </c>
      <c r="C5427" s="127">
        <v>44949</v>
      </c>
      <c r="D5427" s="27" t="s">
        <v>18</v>
      </c>
      <c r="E5427" s="27" t="s">
        <v>19</v>
      </c>
      <c r="F5427" s="27" t="s">
        <v>16284</v>
      </c>
      <c r="G5427" s="27" t="s">
        <v>16285</v>
      </c>
      <c r="H5427" s="128">
        <v>4540.7</v>
      </c>
      <c r="I5427" s="27">
        <v>2647.66</v>
      </c>
      <c r="J5427" s="27">
        <v>15</v>
      </c>
      <c r="K5427" s="27">
        <v>39714.9</v>
      </c>
      <c r="L5427" s="27">
        <v>68110.5</v>
      </c>
      <c r="M5427" s="129">
        <v>0.0135</v>
      </c>
      <c r="N5427" s="27">
        <v>15.1</v>
      </c>
      <c r="O5427" s="27">
        <v>67191.01</v>
      </c>
      <c r="P5427" s="27">
        <v>27461.01</v>
      </c>
      <c r="Q5427" s="27" t="s">
        <v>35</v>
      </c>
    </row>
    <row r="5428" spans="1:17">
      <c r="A5428" s="27" t="s">
        <v>16286</v>
      </c>
      <c r="B5428" s="127">
        <v>45086</v>
      </c>
      <c r="C5428" s="127">
        <v>45093</v>
      </c>
      <c r="D5428" s="27" t="s">
        <v>43</v>
      </c>
      <c r="E5428" s="27" t="s">
        <v>19</v>
      </c>
      <c r="F5428" s="27" t="s">
        <v>16287</v>
      </c>
      <c r="G5428" s="27" t="s">
        <v>16288</v>
      </c>
      <c r="H5428" s="128">
        <v>1703.13</v>
      </c>
      <c r="I5428" s="27">
        <v>1363.08</v>
      </c>
      <c r="J5428" s="27">
        <v>17</v>
      </c>
      <c r="K5428" s="27">
        <v>23172.36</v>
      </c>
      <c r="L5428" s="27">
        <v>28953.21</v>
      </c>
      <c r="M5428" s="129">
        <v>0.0101</v>
      </c>
      <c r="N5428" s="27">
        <v>13.81</v>
      </c>
      <c r="O5428" s="27">
        <v>28660.78</v>
      </c>
      <c r="P5428" s="27">
        <v>5474.61</v>
      </c>
      <c r="Q5428" s="27" t="s">
        <v>35</v>
      </c>
    </row>
    <row r="5429" spans="1:17">
      <c r="A5429" s="27" t="s">
        <v>16289</v>
      </c>
      <c r="B5429" s="127">
        <v>44962</v>
      </c>
      <c r="C5429" s="127">
        <v>44963</v>
      </c>
      <c r="D5429" s="27" t="s">
        <v>43</v>
      </c>
      <c r="E5429" s="27" t="s">
        <v>25</v>
      </c>
      <c r="F5429" s="27" t="s">
        <v>16290</v>
      </c>
      <c r="G5429" s="27" t="s">
        <v>16291</v>
      </c>
      <c r="H5429" s="128">
        <v>3591.89</v>
      </c>
      <c r="I5429" s="27">
        <v>2020.81</v>
      </c>
      <c r="J5429" s="27">
        <v>10</v>
      </c>
      <c r="K5429" s="27">
        <v>20208.1</v>
      </c>
      <c r="L5429" s="27">
        <v>35918.9</v>
      </c>
      <c r="M5429" s="129">
        <v>0.0114</v>
      </c>
      <c r="N5429" s="27">
        <v>15.66</v>
      </c>
      <c r="O5429" s="27">
        <v>35509.42</v>
      </c>
      <c r="P5429" s="27">
        <v>15285.66</v>
      </c>
      <c r="Q5429" s="27" t="s">
        <v>40</v>
      </c>
    </row>
    <row r="5430" spans="1:17">
      <c r="A5430" s="27" t="s">
        <v>16292</v>
      </c>
      <c r="B5430" s="127">
        <v>45205</v>
      </c>
      <c r="C5430" s="127">
        <v>45209</v>
      </c>
      <c r="D5430" s="27" t="s">
        <v>43</v>
      </c>
      <c r="E5430" s="27" t="s">
        <v>65</v>
      </c>
      <c r="F5430" s="27" t="s">
        <v>16293</v>
      </c>
      <c r="G5430" s="27" t="s">
        <v>16294</v>
      </c>
      <c r="H5430" s="128">
        <v>1438.88</v>
      </c>
      <c r="I5430" s="27">
        <v>1070.76</v>
      </c>
      <c r="J5430" s="27">
        <v>20</v>
      </c>
      <c r="K5430" s="27">
        <v>21415.2</v>
      </c>
      <c r="L5430" s="27">
        <v>28777.6</v>
      </c>
      <c r="M5430" s="129">
        <v>0.0162</v>
      </c>
      <c r="N5430" s="27">
        <v>33.02</v>
      </c>
      <c r="O5430" s="27">
        <v>28311.4</v>
      </c>
      <c r="P5430" s="27">
        <v>6863.18</v>
      </c>
      <c r="Q5430" s="27" t="s">
        <v>35</v>
      </c>
    </row>
    <row r="5431" spans="1:17">
      <c r="A5431" s="27" t="s">
        <v>16295</v>
      </c>
      <c r="B5431" s="127">
        <v>44984</v>
      </c>
      <c r="C5431" s="127">
        <v>44987</v>
      </c>
      <c r="D5431" s="27" t="s">
        <v>29</v>
      </c>
      <c r="E5431" s="27" t="s">
        <v>19</v>
      </c>
      <c r="F5431" s="27" t="s">
        <v>16296</v>
      </c>
      <c r="G5431" s="27" t="s">
        <v>16297</v>
      </c>
      <c r="H5431" s="128">
        <v>1896.29</v>
      </c>
      <c r="I5431" s="27">
        <v>1639.96</v>
      </c>
      <c r="J5431" s="27">
        <v>19</v>
      </c>
      <c r="K5431" s="27">
        <v>31159.24</v>
      </c>
      <c r="L5431" s="27">
        <v>36029.51</v>
      </c>
      <c r="M5431" s="129">
        <v>0.0131</v>
      </c>
      <c r="N5431" s="27">
        <v>40.47</v>
      </c>
      <c r="O5431" s="27">
        <v>35557.52</v>
      </c>
      <c r="P5431" s="27">
        <v>4357.81</v>
      </c>
      <c r="Q5431" s="27" t="s">
        <v>35</v>
      </c>
    </row>
    <row r="5432" spans="1:17">
      <c r="A5432" s="27" t="s">
        <v>16298</v>
      </c>
      <c r="B5432" s="127">
        <v>45262</v>
      </c>
      <c r="C5432" s="127">
        <v>45269</v>
      </c>
      <c r="D5432" s="27" t="s">
        <v>29</v>
      </c>
      <c r="E5432" s="27" t="s">
        <v>25</v>
      </c>
      <c r="F5432" s="27" t="s">
        <v>16299</v>
      </c>
      <c r="G5432" s="27" t="s">
        <v>16300</v>
      </c>
      <c r="H5432" s="128">
        <v>1359.97</v>
      </c>
      <c r="I5432" s="27">
        <v>934.14</v>
      </c>
      <c r="J5432" s="27">
        <v>2</v>
      </c>
      <c r="K5432" s="27">
        <v>1868.28</v>
      </c>
      <c r="L5432" s="27">
        <v>2719.94</v>
      </c>
      <c r="M5432" s="129">
        <v>0.0164</v>
      </c>
      <c r="N5432" s="27">
        <v>29.47</v>
      </c>
      <c r="O5432" s="27">
        <v>2675.33</v>
      </c>
      <c r="P5432" s="27">
        <v>777.58</v>
      </c>
      <c r="Q5432" s="27" t="s">
        <v>22</v>
      </c>
    </row>
    <row r="5433" spans="1:17">
      <c r="A5433" s="27" t="s">
        <v>16301</v>
      </c>
      <c r="B5433" s="127">
        <v>45081</v>
      </c>
      <c r="C5433" s="127">
        <v>45084</v>
      </c>
      <c r="D5433" s="27" t="s">
        <v>18</v>
      </c>
      <c r="E5433" s="27" t="s">
        <v>65</v>
      </c>
      <c r="F5433" s="27" t="s">
        <v>16302</v>
      </c>
      <c r="G5433" s="27" t="s">
        <v>16303</v>
      </c>
      <c r="H5433" s="128">
        <v>3645.68</v>
      </c>
      <c r="I5433" s="27">
        <v>2798.65</v>
      </c>
      <c r="J5433" s="27">
        <v>16</v>
      </c>
      <c r="K5433" s="27">
        <v>44778.4</v>
      </c>
      <c r="L5433" s="27">
        <v>58330.88</v>
      </c>
      <c r="M5433" s="129">
        <v>0.0121</v>
      </c>
      <c r="N5433" s="27">
        <v>82.83</v>
      </c>
      <c r="O5433" s="27">
        <v>57625.08</v>
      </c>
      <c r="P5433" s="27">
        <v>12763.85</v>
      </c>
      <c r="Q5433" s="27" t="s">
        <v>35</v>
      </c>
    </row>
    <row r="5434" spans="1:17">
      <c r="A5434" s="27" t="s">
        <v>16304</v>
      </c>
      <c r="B5434" s="127">
        <v>45202</v>
      </c>
      <c r="C5434" s="127">
        <v>45209</v>
      </c>
      <c r="D5434" s="27" t="s">
        <v>29</v>
      </c>
      <c r="E5434" s="27" t="s">
        <v>65</v>
      </c>
      <c r="F5434" s="27" t="s">
        <v>16305</v>
      </c>
      <c r="G5434" s="27" t="s">
        <v>16306</v>
      </c>
      <c r="H5434" s="128">
        <v>2114.99</v>
      </c>
      <c r="I5434" s="27">
        <v>1082.89</v>
      </c>
      <c r="J5434" s="27">
        <v>17</v>
      </c>
      <c r="K5434" s="27">
        <v>18409.13</v>
      </c>
      <c r="L5434" s="27">
        <v>35954.83</v>
      </c>
      <c r="M5434" s="129">
        <v>0.014</v>
      </c>
      <c r="N5434" s="27">
        <v>92.58</v>
      </c>
      <c r="O5434" s="27">
        <v>35451.46</v>
      </c>
      <c r="P5434" s="27">
        <v>16949.75</v>
      </c>
      <c r="Q5434" s="27" t="s">
        <v>35</v>
      </c>
    </row>
    <row r="5435" spans="1:17">
      <c r="A5435" s="27" t="s">
        <v>16307</v>
      </c>
      <c r="B5435" s="127">
        <v>44928</v>
      </c>
      <c r="C5435" s="127">
        <v>44934</v>
      </c>
      <c r="D5435" s="27" t="s">
        <v>18</v>
      </c>
      <c r="E5435" s="27" t="s">
        <v>30</v>
      </c>
      <c r="F5435" s="27" t="s">
        <v>16308</v>
      </c>
      <c r="G5435" s="27" t="s">
        <v>16309</v>
      </c>
      <c r="H5435" s="128">
        <v>3842.7</v>
      </c>
      <c r="I5435" s="27">
        <v>2729.87</v>
      </c>
      <c r="J5435" s="27">
        <v>14</v>
      </c>
      <c r="K5435" s="27">
        <v>38218.18</v>
      </c>
      <c r="L5435" s="27">
        <v>53797.8</v>
      </c>
      <c r="M5435" s="129">
        <v>0.0115</v>
      </c>
      <c r="N5435" s="27">
        <v>61.89</v>
      </c>
      <c r="O5435" s="27">
        <v>53179.13</v>
      </c>
      <c r="P5435" s="27">
        <v>14899.06</v>
      </c>
      <c r="Q5435" s="27" t="s">
        <v>40</v>
      </c>
    </row>
    <row r="5436" spans="1:17">
      <c r="A5436" s="27" t="s">
        <v>16310</v>
      </c>
      <c r="B5436" s="127">
        <v>44947</v>
      </c>
      <c r="C5436" s="127">
        <v>44954</v>
      </c>
      <c r="D5436" s="27" t="s">
        <v>29</v>
      </c>
      <c r="E5436" s="27" t="s">
        <v>19</v>
      </c>
      <c r="F5436" s="27" t="s">
        <v>16311</v>
      </c>
      <c r="G5436" s="27" t="s">
        <v>16312</v>
      </c>
      <c r="H5436" s="128">
        <v>622.05</v>
      </c>
      <c r="I5436" s="27">
        <v>437.03</v>
      </c>
      <c r="J5436" s="27">
        <v>17</v>
      </c>
      <c r="K5436" s="27">
        <v>7429.51</v>
      </c>
      <c r="L5436" s="27">
        <v>10574.85</v>
      </c>
      <c r="M5436" s="129">
        <v>0.0161</v>
      </c>
      <c r="N5436" s="27">
        <v>13.76</v>
      </c>
      <c r="O5436" s="27">
        <v>10404.59</v>
      </c>
      <c r="P5436" s="27">
        <v>2961.32</v>
      </c>
      <c r="Q5436" s="27" t="s">
        <v>35</v>
      </c>
    </row>
    <row r="5437" spans="1:17">
      <c r="A5437" s="27" t="s">
        <v>16313</v>
      </c>
      <c r="B5437" s="127">
        <v>45280</v>
      </c>
      <c r="C5437" s="127">
        <v>45283</v>
      </c>
      <c r="D5437" s="27" t="s">
        <v>43</v>
      </c>
      <c r="E5437" s="27" t="s">
        <v>65</v>
      </c>
      <c r="F5437" s="27" t="s">
        <v>16314</v>
      </c>
      <c r="G5437" s="27" t="s">
        <v>16315</v>
      </c>
      <c r="H5437" s="128">
        <v>3744.55</v>
      </c>
      <c r="I5437" s="27">
        <v>2028.37</v>
      </c>
      <c r="J5437" s="27">
        <v>9</v>
      </c>
      <c r="K5437" s="27">
        <v>18255.33</v>
      </c>
      <c r="L5437" s="27">
        <v>33700.95</v>
      </c>
      <c r="M5437" s="129">
        <v>0.0235</v>
      </c>
      <c r="N5437" s="27">
        <v>66.02</v>
      </c>
      <c r="O5437" s="27">
        <v>32908.98</v>
      </c>
      <c r="P5437" s="27">
        <v>14587.63</v>
      </c>
      <c r="Q5437" s="27" t="s">
        <v>40</v>
      </c>
    </row>
    <row r="5438" spans="1:17">
      <c r="A5438" s="27" t="s">
        <v>16316</v>
      </c>
      <c r="B5438" s="127">
        <v>45215</v>
      </c>
      <c r="C5438" s="127">
        <v>45220</v>
      </c>
      <c r="D5438" s="27" t="s">
        <v>18</v>
      </c>
      <c r="E5438" s="27" t="s">
        <v>65</v>
      </c>
      <c r="F5438" s="27" t="s">
        <v>16317</v>
      </c>
      <c r="G5438" s="27" t="s">
        <v>16318</v>
      </c>
      <c r="H5438" s="128">
        <v>3597.62</v>
      </c>
      <c r="I5438" s="27">
        <v>2945.71</v>
      </c>
      <c r="J5438" s="27">
        <v>10</v>
      </c>
      <c r="K5438" s="27">
        <v>29457.1</v>
      </c>
      <c r="L5438" s="27">
        <v>35976.2</v>
      </c>
      <c r="M5438" s="129">
        <v>0.0269</v>
      </c>
      <c r="N5438" s="27">
        <v>20.69</v>
      </c>
      <c r="O5438" s="27">
        <v>35008.44</v>
      </c>
      <c r="P5438" s="27">
        <v>5530.65</v>
      </c>
      <c r="Q5438" s="27" t="s">
        <v>40</v>
      </c>
    </row>
    <row r="5439" spans="1:17">
      <c r="A5439" s="27" t="s">
        <v>16319</v>
      </c>
      <c r="B5439" s="127">
        <v>45028</v>
      </c>
      <c r="C5439" s="127">
        <v>45034</v>
      </c>
      <c r="D5439" s="27" t="s">
        <v>43</v>
      </c>
      <c r="E5439" s="27" t="s">
        <v>30</v>
      </c>
      <c r="F5439" s="27" t="s">
        <v>16320</v>
      </c>
      <c r="G5439" s="27" t="s">
        <v>16321</v>
      </c>
      <c r="H5439" s="128">
        <v>496.34</v>
      </c>
      <c r="I5439" s="27">
        <v>325.71</v>
      </c>
      <c r="J5439" s="27">
        <v>12</v>
      </c>
      <c r="K5439" s="27">
        <v>3908.52</v>
      </c>
      <c r="L5439" s="27">
        <v>5956.08</v>
      </c>
      <c r="M5439" s="129">
        <v>0.0252</v>
      </c>
      <c r="N5439" s="27">
        <v>84.64</v>
      </c>
      <c r="O5439" s="27">
        <v>5805.99</v>
      </c>
      <c r="P5439" s="27">
        <v>1812.83</v>
      </c>
      <c r="Q5439" s="27" t="s">
        <v>40</v>
      </c>
    </row>
    <row r="5440" spans="1:17">
      <c r="A5440" s="27" t="s">
        <v>16322</v>
      </c>
      <c r="B5440" s="127">
        <v>45124</v>
      </c>
      <c r="C5440" s="127">
        <v>45131</v>
      </c>
      <c r="D5440" s="27" t="s">
        <v>18</v>
      </c>
      <c r="E5440" s="27" t="s">
        <v>25</v>
      </c>
      <c r="F5440" s="27" t="s">
        <v>16323</v>
      </c>
      <c r="G5440" s="27" t="s">
        <v>16324</v>
      </c>
      <c r="H5440" s="128">
        <v>787.39</v>
      </c>
      <c r="I5440" s="27">
        <v>667.06</v>
      </c>
      <c r="J5440" s="27">
        <v>7</v>
      </c>
      <c r="K5440" s="27">
        <v>4669.42</v>
      </c>
      <c r="L5440" s="27">
        <v>5511.73</v>
      </c>
      <c r="M5440" s="129">
        <v>0.0222</v>
      </c>
      <c r="N5440" s="27">
        <v>10.69</v>
      </c>
      <c r="O5440" s="27">
        <v>5389.37</v>
      </c>
      <c r="P5440" s="27">
        <v>709.26</v>
      </c>
      <c r="Q5440" s="27" t="s">
        <v>40</v>
      </c>
    </row>
    <row r="5441" spans="1:17">
      <c r="A5441" s="27" t="s">
        <v>16325</v>
      </c>
      <c r="B5441" s="127">
        <v>45231</v>
      </c>
      <c r="C5441" s="127">
        <v>45235</v>
      </c>
      <c r="D5441" s="27" t="s">
        <v>29</v>
      </c>
      <c r="E5441" s="27" t="s">
        <v>25</v>
      </c>
      <c r="F5441" s="27" t="s">
        <v>16326</v>
      </c>
      <c r="G5441" s="27" t="s">
        <v>16327</v>
      </c>
      <c r="H5441" s="128">
        <v>3855.83</v>
      </c>
      <c r="I5441" s="27">
        <v>2766.77</v>
      </c>
      <c r="J5441" s="27">
        <v>8</v>
      </c>
      <c r="K5441" s="27">
        <v>22134.16</v>
      </c>
      <c r="L5441" s="27">
        <v>30846.64</v>
      </c>
      <c r="M5441" s="129">
        <v>0.0267</v>
      </c>
      <c r="N5441" s="27">
        <v>60.3</v>
      </c>
      <c r="O5441" s="27">
        <v>30023.03</v>
      </c>
      <c r="P5441" s="27">
        <v>7828.57</v>
      </c>
      <c r="Q5441" s="27" t="s">
        <v>40</v>
      </c>
    </row>
    <row r="5442" spans="1:17">
      <c r="A5442" s="27" t="s">
        <v>16328</v>
      </c>
      <c r="B5442" s="127">
        <v>45237</v>
      </c>
      <c r="C5442" s="127">
        <v>45244</v>
      </c>
      <c r="D5442" s="27" t="s">
        <v>29</v>
      </c>
      <c r="E5442" s="27" t="s">
        <v>65</v>
      </c>
      <c r="F5442" s="27" t="s">
        <v>16329</v>
      </c>
      <c r="G5442" s="27" t="s">
        <v>16330</v>
      </c>
      <c r="H5442" s="128">
        <v>406.51</v>
      </c>
      <c r="I5442" s="27">
        <v>207.58</v>
      </c>
      <c r="J5442" s="27">
        <v>16</v>
      </c>
      <c r="K5442" s="27">
        <v>3321.28</v>
      </c>
      <c r="L5442" s="27">
        <v>6504.16</v>
      </c>
      <c r="M5442" s="129">
        <v>0.0141</v>
      </c>
      <c r="N5442" s="27">
        <v>18.52</v>
      </c>
      <c r="O5442" s="27">
        <v>6412.45</v>
      </c>
      <c r="P5442" s="27">
        <v>3072.65</v>
      </c>
      <c r="Q5442" s="27" t="s">
        <v>35</v>
      </c>
    </row>
    <row r="5443" spans="1:17">
      <c r="A5443" s="27" t="s">
        <v>16331</v>
      </c>
      <c r="B5443" s="127">
        <v>44993</v>
      </c>
      <c r="C5443" s="127">
        <v>44998</v>
      </c>
      <c r="D5443" s="27" t="s">
        <v>29</v>
      </c>
      <c r="E5443" s="27" t="s">
        <v>25</v>
      </c>
      <c r="F5443" s="27" t="s">
        <v>16332</v>
      </c>
      <c r="G5443" s="27" t="s">
        <v>16333</v>
      </c>
      <c r="H5443" s="128">
        <v>1252.5</v>
      </c>
      <c r="I5443" s="27">
        <v>628.31</v>
      </c>
      <c r="J5443" s="27">
        <v>7</v>
      </c>
      <c r="K5443" s="27">
        <v>4398.17</v>
      </c>
      <c r="L5443" s="27">
        <v>8767.5</v>
      </c>
      <c r="M5443" s="129">
        <v>0.0219</v>
      </c>
      <c r="N5443" s="27">
        <v>30.18</v>
      </c>
      <c r="O5443" s="27">
        <v>8575.49</v>
      </c>
      <c r="P5443" s="27">
        <v>4147.14</v>
      </c>
      <c r="Q5443" s="27" t="s">
        <v>40</v>
      </c>
    </row>
    <row r="5444" spans="1:17">
      <c r="A5444" s="27" t="s">
        <v>16334</v>
      </c>
      <c r="B5444" s="127">
        <v>45029</v>
      </c>
      <c r="C5444" s="127">
        <v>45033</v>
      </c>
      <c r="D5444" s="27" t="s">
        <v>18</v>
      </c>
      <c r="E5444" s="27" t="s">
        <v>19</v>
      </c>
      <c r="F5444" s="27" t="s">
        <v>16335</v>
      </c>
      <c r="G5444" s="27" t="s">
        <v>16336</v>
      </c>
      <c r="H5444" s="128">
        <v>2640.67</v>
      </c>
      <c r="I5444" s="27">
        <v>1786.03</v>
      </c>
      <c r="J5444" s="27">
        <v>2</v>
      </c>
      <c r="K5444" s="27">
        <v>3572.06</v>
      </c>
      <c r="L5444" s="27">
        <v>5281.34</v>
      </c>
      <c r="M5444" s="129">
        <v>0.0287</v>
      </c>
      <c r="N5444" s="27">
        <v>65.56</v>
      </c>
      <c r="O5444" s="27">
        <v>5129.77</v>
      </c>
      <c r="P5444" s="27">
        <v>1492.15</v>
      </c>
      <c r="Q5444" s="27" t="s">
        <v>22</v>
      </c>
    </row>
    <row r="5445" spans="1:17">
      <c r="A5445" s="27" t="s">
        <v>16337</v>
      </c>
      <c r="B5445" s="127">
        <v>45015</v>
      </c>
      <c r="C5445" s="127">
        <v>45021</v>
      </c>
      <c r="D5445" s="27" t="s">
        <v>29</v>
      </c>
      <c r="E5445" s="27" t="s">
        <v>30</v>
      </c>
      <c r="F5445" s="27" t="s">
        <v>16338</v>
      </c>
      <c r="G5445" s="27" t="s">
        <v>16339</v>
      </c>
      <c r="H5445" s="128">
        <v>1451.62</v>
      </c>
      <c r="I5445" s="27">
        <v>825.27</v>
      </c>
      <c r="J5445" s="27">
        <v>18</v>
      </c>
      <c r="K5445" s="27">
        <v>14854.86</v>
      </c>
      <c r="L5445" s="27">
        <v>26129.16</v>
      </c>
      <c r="M5445" s="129">
        <v>0.0269</v>
      </c>
      <c r="N5445" s="27">
        <v>25.59</v>
      </c>
      <c r="O5445" s="27">
        <v>25426.29</v>
      </c>
      <c r="P5445" s="27">
        <v>10545.84</v>
      </c>
      <c r="Q5445" s="27" t="s">
        <v>35</v>
      </c>
    </row>
    <row r="5446" spans="1:17">
      <c r="A5446" s="27" t="s">
        <v>16340</v>
      </c>
      <c r="B5446" s="127">
        <v>45068</v>
      </c>
      <c r="C5446" s="127">
        <v>45069</v>
      </c>
      <c r="D5446" s="27" t="s">
        <v>29</v>
      </c>
      <c r="E5446" s="27" t="s">
        <v>65</v>
      </c>
      <c r="F5446" s="27" t="s">
        <v>16341</v>
      </c>
      <c r="G5446" s="27" t="s">
        <v>16342</v>
      </c>
      <c r="H5446" s="128">
        <v>136.4</v>
      </c>
      <c r="I5446" s="27">
        <v>97.49</v>
      </c>
      <c r="J5446" s="27">
        <v>9</v>
      </c>
      <c r="K5446" s="27">
        <v>877.41</v>
      </c>
      <c r="L5446" s="27">
        <v>1227.6</v>
      </c>
      <c r="M5446" s="129">
        <v>0.0273</v>
      </c>
      <c r="N5446" s="27">
        <v>32.73</v>
      </c>
      <c r="O5446" s="27">
        <v>1194.09</v>
      </c>
      <c r="P5446" s="27">
        <v>283.95</v>
      </c>
      <c r="Q5446" s="27" t="s">
        <v>40</v>
      </c>
    </row>
    <row r="5447" spans="1:17">
      <c r="A5447" s="27" t="s">
        <v>16343</v>
      </c>
      <c r="B5447" s="127">
        <v>44935</v>
      </c>
      <c r="C5447" s="127">
        <v>44939</v>
      </c>
      <c r="D5447" s="27" t="s">
        <v>43</v>
      </c>
      <c r="E5447" s="27" t="s">
        <v>65</v>
      </c>
      <c r="F5447" s="27" t="s">
        <v>16344</v>
      </c>
      <c r="G5447" s="27" t="s">
        <v>16345</v>
      </c>
      <c r="H5447" s="128">
        <v>2347.78</v>
      </c>
      <c r="I5447" s="27">
        <v>1506.8</v>
      </c>
      <c r="J5447" s="27">
        <v>11</v>
      </c>
      <c r="K5447" s="27">
        <v>16574.8</v>
      </c>
      <c r="L5447" s="27">
        <v>25825.58</v>
      </c>
      <c r="M5447" s="129">
        <v>0.0113</v>
      </c>
      <c r="N5447" s="27">
        <v>51.59</v>
      </c>
      <c r="O5447" s="27">
        <v>25533.75</v>
      </c>
      <c r="P5447" s="27">
        <v>8907.36</v>
      </c>
      <c r="Q5447" s="27" t="s">
        <v>40</v>
      </c>
    </row>
    <row r="5448" spans="1:17">
      <c r="A5448" s="27" t="s">
        <v>16346</v>
      </c>
      <c r="B5448" s="127">
        <v>45087</v>
      </c>
      <c r="C5448" s="127">
        <v>45088</v>
      </c>
      <c r="D5448" s="27" t="s">
        <v>18</v>
      </c>
      <c r="E5448" s="27" t="s">
        <v>19</v>
      </c>
      <c r="F5448" s="27" t="s">
        <v>16347</v>
      </c>
      <c r="G5448" s="27" t="s">
        <v>16348</v>
      </c>
      <c r="H5448" s="128">
        <v>1633.04</v>
      </c>
      <c r="I5448" s="27">
        <v>891.67</v>
      </c>
      <c r="J5448" s="27">
        <v>15</v>
      </c>
      <c r="K5448" s="27">
        <v>13375.05</v>
      </c>
      <c r="L5448" s="27">
        <v>24495.6</v>
      </c>
      <c r="M5448" s="129">
        <v>0.0116</v>
      </c>
      <c r="N5448" s="27">
        <v>77.99</v>
      </c>
      <c r="O5448" s="27">
        <v>24211.45</v>
      </c>
      <c r="P5448" s="27">
        <v>10758.41</v>
      </c>
      <c r="Q5448" s="27" t="s">
        <v>35</v>
      </c>
    </row>
    <row r="5449" spans="1:17">
      <c r="A5449" s="27" t="s">
        <v>16349</v>
      </c>
      <c r="B5449" s="127">
        <v>45019</v>
      </c>
      <c r="C5449" s="127">
        <v>45025</v>
      </c>
      <c r="D5449" s="27" t="s">
        <v>29</v>
      </c>
      <c r="E5449" s="27" t="s">
        <v>19</v>
      </c>
      <c r="F5449" s="27" t="s">
        <v>16350</v>
      </c>
      <c r="G5449" s="27" t="s">
        <v>16351</v>
      </c>
      <c r="H5449" s="128">
        <v>1502.93</v>
      </c>
      <c r="I5449" s="27">
        <v>1078.73</v>
      </c>
      <c r="J5449" s="27">
        <v>9</v>
      </c>
      <c r="K5449" s="27">
        <v>9708.57</v>
      </c>
      <c r="L5449" s="27">
        <v>13526.37</v>
      </c>
      <c r="M5449" s="129">
        <v>0.0126</v>
      </c>
      <c r="N5449" s="27">
        <v>72.24</v>
      </c>
      <c r="O5449" s="27">
        <v>13355.94</v>
      </c>
      <c r="P5449" s="27">
        <v>3575.13</v>
      </c>
      <c r="Q5449" s="27" t="s">
        <v>40</v>
      </c>
    </row>
    <row r="5450" spans="1:17">
      <c r="A5450" s="27" t="s">
        <v>16352</v>
      </c>
      <c r="B5450" s="127">
        <v>45245</v>
      </c>
      <c r="C5450" s="127">
        <v>45248</v>
      </c>
      <c r="D5450" s="27" t="s">
        <v>18</v>
      </c>
      <c r="E5450" s="27" t="s">
        <v>19</v>
      </c>
      <c r="F5450" s="27" t="s">
        <v>16353</v>
      </c>
      <c r="G5450" s="27" t="s">
        <v>16354</v>
      </c>
      <c r="H5450" s="128">
        <v>1036.44</v>
      </c>
      <c r="I5450" s="27">
        <v>709.3</v>
      </c>
      <c r="J5450" s="27">
        <v>5</v>
      </c>
      <c r="K5450" s="27">
        <v>3546.5</v>
      </c>
      <c r="L5450" s="27">
        <v>5182.2</v>
      </c>
      <c r="M5450" s="129">
        <v>0.0154</v>
      </c>
      <c r="N5450" s="27">
        <v>47.59</v>
      </c>
      <c r="O5450" s="27">
        <v>5102.39</v>
      </c>
      <c r="P5450" s="27">
        <v>1508.3</v>
      </c>
      <c r="Q5450" s="27" t="s">
        <v>22</v>
      </c>
    </row>
    <row r="5451" spans="1:17">
      <c r="A5451" s="27" t="s">
        <v>16355</v>
      </c>
      <c r="B5451" s="127">
        <v>45096</v>
      </c>
      <c r="C5451" s="127">
        <v>45097</v>
      </c>
      <c r="D5451" s="27" t="s">
        <v>18</v>
      </c>
      <c r="E5451" s="27" t="s">
        <v>19</v>
      </c>
      <c r="F5451" s="27" t="s">
        <v>16356</v>
      </c>
      <c r="G5451" s="27" t="s">
        <v>16357</v>
      </c>
      <c r="H5451" s="128">
        <v>567.21</v>
      </c>
      <c r="I5451" s="27">
        <v>458.64</v>
      </c>
      <c r="J5451" s="27">
        <v>19</v>
      </c>
      <c r="K5451" s="27">
        <v>8714.16</v>
      </c>
      <c r="L5451" s="27">
        <v>10776.99</v>
      </c>
      <c r="M5451" s="129">
        <v>0.0163</v>
      </c>
      <c r="N5451" s="27">
        <v>39.98</v>
      </c>
      <c r="O5451" s="27">
        <v>10601.33</v>
      </c>
      <c r="P5451" s="27">
        <v>1847.19</v>
      </c>
      <c r="Q5451" s="27" t="s">
        <v>35</v>
      </c>
    </row>
    <row r="5452" spans="1:17">
      <c r="A5452" s="27" t="s">
        <v>16358</v>
      </c>
      <c r="B5452" s="127">
        <v>45004</v>
      </c>
      <c r="C5452" s="127">
        <v>45010</v>
      </c>
      <c r="D5452" s="27" t="s">
        <v>43</v>
      </c>
      <c r="E5452" s="27" t="s">
        <v>30</v>
      </c>
      <c r="F5452" s="27" t="s">
        <v>16359</v>
      </c>
      <c r="G5452" s="27" t="s">
        <v>16360</v>
      </c>
      <c r="H5452" s="128">
        <v>652.13</v>
      </c>
      <c r="I5452" s="27">
        <v>365.59</v>
      </c>
      <c r="J5452" s="27">
        <v>14</v>
      </c>
      <c r="K5452" s="27">
        <v>5118.26</v>
      </c>
      <c r="L5452" s="27">
        <v>9129.82</v>
      </c>
      <c r="M5452" s="129">
        <v>0.0106</v>
      </c>
      <c r="N5452" s="27">
        <v>72.78</v>
      </c>
      <c r="O5452" s="27">
        <v>9033.04</v>
      </c>
      <c r="P5452" s="27">
        <v>3842</v>
      </c>
      <c r="Q5452" s="27" t="s">
        <v>40</v>
      </c>
    </row>
    <row r="5453" spans="1:17">
      <c r="A5453" s="27" t="s">
        <v>16361</v>
      </c>
      <c r="B5453" s="127">
        <v>45193</v>
      </c>
      <c r="C5453" s="127">
        <v>45198</v>
      </c>
      <c r="D5453" s="27" t="s">
        <v>29</v>
      </c>
      <c r="E5453" s="27" t="s">
        <v>19</v>
      </c>
      <c r="F5453" s="27" t="s">
        <v>16362</v>
      </c>
      <c r="G5453" s="27" t="s">
        <v>16363</v>
      </c>
      <c r="H5453" s="128">
        <v>4818.91</v>
      </c>
      <c r="I5453" s="27">
        <v>3852.45</v>
      </c>
      <c r="J5453" s="27">
        <v>2</v>
      </c>
      <c r="K5453" s="27">
        <v>7704.9</v>
      </c>
      <c r="L5453" s="27">
        <v>9637.82</v>
      </c>
      <c r="M5453" s="129">
        <v>0.0234</v>
      </c>
      <c r="N5453" s="27">
        <v>95.74</v>
      </c>
      <c r="O5453" s="27">
        <v>9412.3</v>
      </c>
      <c r="P5453" s="27">
        <v>1611.66</v>
      </c>
      <c r="Q5453" s="27" t="s">
        <v>22</v>
      </c>
    </row>
    <row r="5454" spans="1:17">
      <c r="A5454" s="27" t="s">
        <v>16364</v>
      </c>
      <c r="B5454" s="127">
        <v>45060</v>
      </c>
      <c r="C5454" s="127">
        <v>45062</v>
      </c>
      <c r="D5454" s="27" t="s">
        <v>29</v>
      </c>
      <c r="E5454" s="27" t="s">
        <v>65</v>
      </c>
      <c r="F5454" s="27" t="s">
        <v>16365</v>
      </c>
      <c r="G5454" s="27" t="s">
        <v>16366</v>
      </c>
      <c r="H5454" s="128">
        <v>1377.39</v>
      </c>
      <c r="I5454" s="27">
        <v>719.58</v>
      </c>
      <c r="J5454" s="27">
        <v>9</v>
      </c>
      <c r="K5454" s="27">
        <v>6476.22</v>
      </c>
      <c r="L5454" s="27">
        <v>12396.51</v>
      </c>
      <c r="M5454" s="129">
        <v>0.0266</v>
      </c>
      <c r="N5454" s="27">
        <v>90.29</v>
      </c>
      <c r="O5454" s="27">
        <v>12066.76</v>
      </c>
      <c r="P5454" s="27">
        <v>5500.25</v>
      </c>
      <c r="Q5454" s="27" t="s">
        <v>40</v>
      </c>
    </row>
    <row r="5455" spans="1:17">
      <c r="A5455" s="27" t="s">
        <v>16367</v>
      </c>
      <c r="B5455" s="127">
        <v>45059</v>
      </c>
      <c r="C5455" s="127">
        <v>45060</v>
      </c>
      <c r="D5455" s="27" t="s">
        <v>18</v>
      </c>
      <c r="E5455" s="27" t="s">
        <v>65</v>
      </c>
      <c r="F5455" s="27" t="s">
        <v>16368</v>
      </c>
      <c r="G5455" s="27" t="s">
        <v>16369</v>
      </c>
      <c r="H5455" s="128">
        <v>1488.97</v>
      </c>
      <c r="I5455" s="27">
        <v>985.61</v>
      </c>
      <c r="J5455" s="27">
        <v>17</v>
      </c>
      <c r="K5455" s="27">
        <v>16755.37</v>
      </c>
      <c r="L5455" s="27">
        <v>25312.49</v>
      </c>
      <c r="M5455" s="129">
        <v>0.0155</v>
      </c>
      <c r="N5455" s="27">
        <v>39.09</v>
      </c>
      <c r="O5455" s="27">
        <v>24920.15</v>
      </c>
      <c r="P5455" s="27">
        <v>8125.69</v>
      </c>
      <c r="Q5455" s="27" t="s">
        <v>35</v>
      </c>
    </row>
    <row r="5456" spans="1:17">
      <c r="A5456" s="27" t="s">
        <v>16370</v>
      </c>
      <c r="B5456" s="127">
        <v>45118</v>
      </c>
      <c r="C5456" s="127">
        <v>45121</v>
      </c>
      <c r="D5456" s="27" t="s">
        <v>43</v>
      </c>
      <c r="E5456" s="27" t="s">
        <v>65</v>
      </c>
      <c r="F5456" s="27" t="s">
        <v>16371</v>
      </c>
      <c r="G5456" s="27" t="s">
        <v>16372</v>
      </c>
      <c r="H5456" s="128">
        <v>1781.16</v>
      </c>
      <c r="I5456" s="27">
        <v>1092.32</v>
      </c>
      <c r="J5456" s="27">
        <v>19</v>
      </c>
      <c r="K5456" s="27">
        <v>20754.08</v>
      </c>
      <c r="L5456" s="27">
        <v>33842.04</v>
      </c>
      <c r="M5456" s="129">
        <v>0.0117</v>
      </c>
      <c r="N5456" s="27">
        <v>81.27</v>
      </c>
      <c r="O5456" s="27">
        <v>33446.09</v>
      </c>
      <c r="P5456" s="27">
        <v>12610.74</v>
      </c>
      <c r="Q5456" s="27" t="s">
        <v>35</v>
      </c>
    </row>
    <row r="5457" spans="1:17">
      <c r="A5457" s="27" t="s">
        <v>16373</v>
      </c>
      <c r="B5457" s="127">
        <v>45144</v>
      </c>
      <c r="C5457" s="127">
        <v>45146</v>
      </c>
      <c r="D5457" s="27" t="s">
        <v>18</v>
      </c>
      <c r="E5457" s="27" t="s">
        <v>25</v>
      </c>
      <c r="F5457" s="27" t="s">
        <v>16374</v>
      </c>
      <c r="G5457" s="27" t="s">
        <v>16375</v>
      </c>
      <c r="H5457" s="128">
        <v>1305.71</v>
      </c>
      <c r="I5457" s="27">
        <v>1132.11</v>
      </c>
      <c r="J5457" s="27">
        <v>3</v>
      </c>
      <c r="K5457" s="27">
        <v>3396.33</v>
      </c>
      <c r="L5457" s="27">
        <v>3917.13</v>
      </c>
      <c r="M5457" s="129">
        <v>0.0142</v>
      </c>
      <c r="N5457" s="27">
        <v>27.99</v>
      </c>
      <c r="O5457" s="27">
        <v>3861.51</v>
      </c>
      <c r="P5457" s="27">
        <v>437.19</v>
      </c>
      <c r="Q5457" s="27" t="s">
        <v>22</v>
      </c>
    </row>
    <row r="5458" spans="1:17">
      <c r="A5458" s="27" t="s">
        <v>16376</v>
      </c>
      <c r="B5458" s="127">
        <v>44959</v>
      </c>
      <c r="C5458" s="127">
        <v>44964</v>
      </c>
      <c r="D5458" s="27" t="s">
        <v>29</v>
      </c>
      <c r="E5458" s="27" t="s">
        <v>65</v>
      </c>
      <c r="F5458" s="27" t="s">
        <v>16377</v>
      </c>
      <c r="G5458" s="27" t="s">
        <v>16378</v>
      </c>
      <c r="H5458" s="128">
        <v>1516.35</v>
      </c>
      <c r="I5458" s="27">
        <v>864.25</v>
      </c>
      <c r="J5458" s="27">
        <v>10</v>
      </c>
      <c r="K5458" s="27">
        <v>8642.5</v>
      </c>
      <c r="L5458" s="27">
        <v>15163.5</v>
      </c>
      <c r="M5458" s="129">
        <v>0.0176</v>
      </c>
      <c r="N5458" s="27">
        <v>50.06</v>
      </c>
      <c r="O5458" s="27">
        <v>14896.62</v>
      </c>
      <c r="P5458" s="27">
        <v>6204.06</v>
      </c>
      <c r="Q5458" s="27" t="s">
        <v>40</v>
      </c>
    </row>
    <row r="5459" spans="1:17">
      <c r="A5459" s="27" t="s">
        <v>16379</v>
      </c>
      <c r="B5459" s="127">
        <v>44972</v>
      </c>
      <c r="C5459" s="127">
        <v>44979</v>
      </c>
      <c r="D5459" s="27" t="s">
        <v>43</v>
      </c>
      <c r="E5459" s="27" t="s">
        <v>65</v>
      </c>
      <c r="F5459" s="27" t="s">
        <v>16380</v>
      </c>
      <c r="G5459" s="27" t="s">
        <v>16381</v>
      </c>
      <c r="H5459" s="128">
        <v>2379.14</v>
      </c>
      <c r="I5459" s="27">
        <v>1746.48</v>
      </c>
      <c r="J5459" s="27">
        <v>20</v>
      </c>
      <c r="K5459" s="27">
        <v>34929.6</v>
      </c>
      <c r="L5459" s="27">
        <v>47582.8</v>
      </c>
      <c r="M5459" s="129">
        <v>0.0297</v>
      </c>
      <c r="N5459" s="27">
        <v>76.82</v>
      </c>
      <c r="O5459" s="27">
        <v>46169.59</v>
      </c>
      <c r="P5459" s="27">
        <v>11163.17</v>
      </c>
      <c r="Q5459" s="27" t="s">
        <v>35</v>
      </c>
    </row>
    <row r="5460" spans="1:17">
      <c r="A5460" s="27" t="s">
        <v>16382</v>
      </c>
      <c r="B5460" s="127">
        <v>45170</v>
      </c>
      <c r="C5460" s="127">
        <v>45177</v>
      </c>
      <c r="D5460" s="27" t="s">
        <v>43</v>
      </c>
      <c r="E5460" s="27" t="s">
        <v>30</v>
      </c>
      <c r="F5460" s="27" t="s">
        <v>16383</v>
      </c>
      <c r="G5460" s="27" t="s">
        <v>16384</v>
      </c>
      <c r="H5460" s="128">
        <v>497.01</v>
      </c>
      <c r="I5460" s="27">
        <v>250.06</v>
      </c>
      <c r="J5460" s="27">
        <v>12</v>
      </c>
      <c r="K5460" s="27">
        <v>3000.72</v>
      </c>
      <c r="L5460" s="27">
        <v>5964.12</v>
      </c>
      <c r="M5460" s="129">
        <v>0.0191</v>
      </c>
      <c r="N5460" s="27">
        <v>53.96</v>
      </c>
      <c r="O5460" s="27">
        <v>5850.21</v>
      </c>
      <c r="P5460" s="27">
        <v>2795.53</v>
      </c>
      <c r="Q5460" s="27" t="s">
        <v>40</v>
      </c>
    </row>
    <row r="5461" spans="1:17">
      <c r="A5461" s="27" t="s">
        <v>16385</v>
      </c>
      <c r="B5461" s="127">
        <v>45240</v>
      </c>
      <c r="C5461" s="127">
        <v>45244</v>
      </c>
      <c r="D5461" s="27" t="s">
        <v>18</v>
      </c>
      <c r="E5461" s="27" t="s">
        <v>25</v>
      </c>
      <c r="F5461" s="27" t="s">
        <v>16386</v>
      </c>
      <c r="G5461" s="27" t="s">
        <v>16387</v>
      </c>
      <c r="H5461" s="128">
        <v>3136.38</v>
      </c>
      <c r="I5461" s="27">
        <v>1880.18</v>
      </c>
      <c r="J5461" s="27">
        <v>10</v>
      </c>
      <c r="K5461" s="27">
        <v>18801.8</v>
      </c>
      <c r="L5461" s="27">
        <v>31363.8</v>
      </c>
      <c r="M5461" s="129">
        <v>0.026</v>
      </c>
      <c r="N5461" s="27">
        <v>82.94</v>
      </c>
      <c r="O5461" s="27">
        <v>30548.34</v>
      </c>
      <c r="P5461" s="27">
        <v>11663.6</v>
      </c>
      <c r="Q5461" s="27" t="s">
        <v>40</v>
      </c>
    </row>
    <row r="5462" spans="1:17">
      <c r="A5462" s="27" t="s">
        <v>16388</v>
      </c>
      <c r="B5462" s="127">
        <v>45199</v>
      </c>
      <c r="C5462" s="127">
        <v>45201</v>
      </c>
      <c r="D5462" s="27" t="s">
        <v>43</v>
      </c>
      <c r="E5462" s="27" t="s">
        <v>65</v>
      </c>
      <c r="F5462" s="27" t="s">
        <v>16389</v>
      </c>
      <c r="G5462" s="27" t="s">
        <v>16390</v>
      </c>
      <c r="H5462" s="128">
        <v>1809.07</v>
      </c>
      <c r="I5462" s="27">
        <v>1564.29</v>
      </c>
      <c r="J5462" s="27">
        <v>10</v>
      </c>
      <c r="K5462" s="27">
        <v>15642.9</v>
      </c>
      <c r="L5462" s="27">
        <v>18090.7</v>
      </c>
      <c r="M5462" s="129">
        <v>0.0184</v>
      </c>
      <c r="N5462" s="27">
        <v>83.22</v>
      </c>
      <c r="O5462" s="27">
        <v>17757.83</v>
      </c>
      <c r="P5462" s="27">
        <v>2031.71</v>
      </c>
      <c r="Q5462" s="27" t="s">
        <v>40</v>
      </c>
    </row>
    <row r="5463" spans="1:17">
      <c r="A5463" s="27" t="s">
        <v>16391</v>
      </c>
      <c r="B5463" s="127">
        <v>45195</v>
      </c>
      <c r="C5463" s="127">
        <v>45196</v>
      </c>
      <c r="D5463" s="27" t="s">
        <v>18</v>
      </c>
      <c r="E5463" s="27" t="s">
        <v>19</v>
      </c>
      <c r="F5463" s="27" t="s">
        <v>16392</v>
      </c>
      <c r="G5463" s="27" t="s">
        <v>16393</v>
      </c>
      <c r="H5463" s="128">
        <v>4393.86</v>
      </c>
      <c r="I5463" s="27">
        <v>3861.78</v>
      </c>
      <c r="J5463" s="27">
        <v>2</v>
      </c>
      <c r="K5463" s="27">
        <v>7723.56</v>
      </c>
      <c r="L5463" s="27">
        <v>8787.72</v>
      </c>
      <c r="M5463" s="129">
        <v>0.011</v>
      </c>
      <c r="N5463" s="27">
        <v>98.25</v>
      </c>
      <c r="O5463" s="27">
        <v>8691.06</v>
      </c>
      <c r="P5463" s="27">
        <v>869.25</v>
      </c>
      <c r="Q5463" s="27" t="s">
        <v>22</v>
      </c>
    </row>
    <row r="5464" spans="1:17">
      <c r="A5464" s="27" t="s">
        <v>16394</v>
      </c>
      <c r="B5464" s="127">
        <v>45268</v>
      </c>
      <c r="C5464" s="127">
        <v>45272</v>
      </c>
      <c r="D5464" s="27" t="s">
        <v>29</v>
      </c>
      <c r="E5464" s="27" t="s">
        <v>25</v>
      </c>
      <c r="F5464" s="27" t="s">
        <v>16395</v>
      </c>
      <c r="G5464" s="27" t="s">
        <v>16396</v>
      </c>
      <c r="H5464" s="128">
        <v>1384.87</v>
      </c>
      <c r="I5464" s="27">
        <v>1244.29</v>
      </c>
      <c r="J5464" s="27">
        <v>6</v>
      </c>
      <c r="K5464" s="27">
        <v>7465.74</v>
      </c>
      <c r="L5464" s="27">
        <v>8309.22</v>
      </c>
      <c r="M5464" s="129">
        <v>0.0221</v>
      </c>
      <c r="N5464" s="27">
        <v>18.29</v>
      </c>
      <c r="O5464" s="27">
        <v>8125.59</v>
      </c>
      <c r="P5464" s="27">
        <v>641.56</v>
      </c>
      <c r="Q5464" s="27" t="s">
        <v>22</v>
      </c>
    </row>
    <row r="5465" spans="1:17">
      <c r="A5465" s="27" t="s">
        <v>16397</v>
      </c>
      <c r="B5465" s="127">
        <v>45140</v>
      </c>
      <c r="C5465" s="127">
        <v>45147</v>
      </c>
      <c r="D5465" s="27" t="s">
        <v>43</v>
      </c>
      <c r="E5465" s="27" t="s">
        <v>65</v>
      </c>
      <c r="F5465" s="27" t="s">
        <v>16398</v>
      </c>
      <c r="G5465" s="27" t="s">
        <v>16399</v>
      </c>
      <c r="H5465" s="128">
        <v>1813.05</v>
      </c>
      <c r="I5465" s="27">
        <v>1148.76</v>
      </c>
      <c r="J5465" s="27">
        <v>13</v>
      </c>
      <c r="K5465" s="27">
        <v>14933.88</v>
      </c>
      <c r="L5465" s="27">
        <v>23569.65</v>
      </c>
      <c r="M5465" s="129">
        <v>0.0214</v>
      </c>
      <c r="N5465" s="27">
        <v>90.72</v>
      </c>
      <c r="O5465" s="27">
        <v>23065.26</v>
      </c>
      <c r="P5465" s="27">
        <v>8040.66</v>
      </c>
      <c r="Q5465" s="27" t="s">
        <v>40</v>
      </c>
    </row>
    <row r="5466" spans="1:17">
      <c r="A5466" s="27" t="s">
        <v>16400</v>
      </c>
      <c r="B5466" s="127">
        <v>45206</v>
      </c>
      <c r="C5466" s="127">
        <v>45208</v>
      </c>
      <c r="D5466" s="27" t="s">
        <v>29</v>
      </c>
      <c r="E5466" s="27" t="s">
        <v>30</v>
      </c>
      <c r="F5466" s="27" t="s">
        <v>16401</v>
      </c>
      <c r="G5466" s="27" t="s">
        <v>16402</v>
      </c>
      <c r="H5466" s="128">
        <v>3419.1</v>
      </c>
      <c r="I5466" s="27">
        <v>2659.56</v>
      </c>
      <c r="J5466" s="27">
        <v>4</v>
      </c>
      <c r="K5466" s="27">
        <v>10638.24</v>
      </c>
      <c r="L5466" s="27">
        <v>13676.4</v>
      </c>
      <c r="M5466" s="129">
        <v>0.0279</v>
      </c>
      <c r="N5466" s="27">
        <v>80.98</v>
      </c>
      <c r="O5466" s="27">
        <v>13294.83</v>
      </c>
      <c r="P5466" s="27">
        <v>2575.61</v>
      </c>
      <c r="Q5466" s="27" t="s">
        <v>22</v>
      </c>
    </row>
    <row r="5467" spans="1:17">
      <c r="A5467" s="27" t="s">
        <v>16403</v>
      </c>
      <c r="B5467" s="127">
        <v>45145</v>
      </c>
      <c r="C5467" s="127">
        <v>45152</v>
      </c>
      <c r="D5467" s="27" t="s">
        <v>18</v>
      </c>
      <c r="E5467" s="27" t="s">
        <v>65</v>
      </c>
      <c r="F5467" s="27" t="s">
        <v>16404</v>
      </c>
      <c r="G5467" s="27" t="s">
        <v>16405</v>
      </c>
      <c r="H5467" s="128">
        <v>3680.12</v>
      </c>
      <c r="I5467" s="27">
        <v>2494.83</v>
      </c>
      <c r="J5467" s="27">
        <v>19</v>
      </c>
      <c r="K5467" s="27">
        <v>47401.77</v>
      </c>
      <c r="L5467" s="27">
        <v>69922.28</v>
      </c>
      <c r="M5467" s="129">
        <v>0.0232</v>
      </c>
      <c r="N5467" s="27">
        <v>19.69</v>
      </c>
      <c r="O5467" s="27">
        <v>68300.08</v>
      </c>
      <c r="P5467" s="27">
        <v>20878.62</v>
      </c>
      <c r="Q5467" s="27" t="s">
        <v>35</v>
      </c>
    </row>
    <row r="5468" spans="1:17">
      <c r="A5468" s="27" t="s">
        <v>16406</v>
      </c>
      <c r="B5468" s="127">
        <v>45054</v>
      </c>
      <c r="C5468" s="127">
        <v>45058</v>
      </c>
      <c r="D5468" s="27" t="s">
        <v>29</v>
      </c>
      <c r="E5468" s="27" t="s">
        <v>65</v>
      </c>
      <c r="F5468" s="27" t="s">
        <v>16407</v>
      </c>
      <c r="G5468" s="27" t="s">
        <v>16408</v>
      </c>
      <c r="H5468" s="128">
        <v>139.9</v>
      </c>
      <c r="I5468" s="27">
        <v>119.34</v>
      </c>
      <c r="J5468" s="27">
        <v>11</v>
      </c>
      <c r="K5468" s="27">
        <v>1312.74</v>
      </c>
      <c r="L5468" s="27">
        <v>1538.9</v>
      </c>
      <c r="M5468" s="129">
        <v>0.0136</v>
      </c>
      <c r="N5468" s="27">
        <v>31.75</v>
      </c>
      <c r="O5468" s="27">
        <v>1517.97</v>
      </c>
      <c r="P5468" s="27">
        <v>173.48</v>
      </c>
      <c r="Q5468" s="27" t="s">
        <v>40</v>
      </c>
    </row>
    <row r="5469" spans="1:17">
      <c r="A5469" s="27" t="s">
        <v>16409</v>
      </c>
      <c r="B5469" s="127">
        <v>45024</v>
      </c>
      <c r="C5469" s="127">
        <v>45030</v>
      </c>
      <c r="D5469" s="27" t="s">
        <v>29</v>
      </c>
      <c r="E5469" s="27" t="s">
        <v>30</v>
      </c>
      <c r="F5469" s="27" t="s">
        <v>16410</v>
      </c>
      <c r="G5469" s="27" t="s">
        <v>16411</v>
      </c>
      <c r="H5469" s="128">
        <v>1205.59</v>
      </c>
      <c r="I5469" s="27">
        <v>743.48</v>
      </c>
      <c r="J5469" s="27">
        <v>11</v>
      </c>
      <c r="K5469" s="27">
        <v>8178.28</v>
      </c>
      <c r="L5469" s="27">
        <v>13261.49</v>
      </c>
      <c r="M5469" s="129">
        <v>0.0121</v>
      </c>
      <c r="N5469" s="27">
        <v>96.94</v>
      </c>
      <c r="O5469" s="27">
        <v>13101.03</v>
      </c>
      <c r="P5469" s="27">
        <v>4825.81</v>
      </c>
      <c r="Q5469" s="27" t="s">
        <v>40</v>
      </c>
    </row>
    <row r="5470" spans="1:17">
      <c r="A5470" s="27" t="s">
        <v>16412</v>
      </c>
      <c r="B5470" s="127">
        <v>45058</v>
      </c>
      <c r="C5470" s="127">
        <v>45065</v>
      </c>
      <c r="D5470" s="27" t="s">
        <v>18</v>
      </c>
      <c r="E5470" s="27" t="s">
        <v>25</v>
      </c>
      <c r="F5470" s="27" t="s">
        <v>16413</v>
      </c>
      <c r="G5470" s="27" t="s">
        <v>16414</v>
      </c>
      <c r="H5470" s="128">
        <v>2391.03</v>
      </c>
      <c r="I5470" s="27">
        <v>2039.77</v>
      </c>
      <c r="J5470" s="27">
        <v>20</v>
      </c>
      <c r="K5470" s="27">
        <v>40795.4</v>
      </c>
      <c r="L5470" s="27">
        <v>47820.6</v>
      </c>
      <c r="M5470" s="129">
        <v>0.0169</v>
      </c>
      <c r="N5470" s="27">
        <v>64.34</v>
      </c>
      <c r="O5470" s="27">
        <v>47012.43</v>
      </c>
      <c r="P5470" s="27">
        <v>6152.69</v>
      </c>
      <c r="Q5470" s="27" t="s">
        <v>35</v>
      </c>
    </row>
    <row r="5471" spans="1:17">
      <c r="A5471" s="27" t="s">
        <v>16415</v>
      </c>
      <c r="B5471" s="127">
        <v>44987</v>
      </c>
      <c r="C5471" s="127">
        <v>44989</v>
      </c>
      <c r="D5471" s="27" t="s">
        <v>29</v>
      </c>
      <c r="E5471" s="27" t="s">
        <v>30</v>
      </c>
      <c r="F5471" s="27" t="s">
        <v>16416</v>
      </c>
      <c r="G5471" s="27" t="s">
        <v>16417</v>
      </c>
      <c r="H5471" s="128">
        <v>1041.5</v>
      </c>
      <c r="I5471" s="27">
        <v>898.8</v>
      </c>
      <c r="J5471" s="27">
        <v>3</v>
      </c>
      <c r="K5471" s="27">
        <v>2696.4</v>
      </c>
      <c r="L5471" s="27">
        <v>3124.5</v>
      </c>
      <c r="M5471" s="129">
        <v>0.021</v>
      </c>
      <c r="N5471" s="27">
        <v>82.01</v>
      </c>
      <c r="O5471" s="27">
        <v>3058.89</v>
      </c>
      <c r="P5471" s="27">
        <v>280.48</v>
      </c>
      <c r="Q5471" s="27" t="s">
        <v>22</v>
      </c>
    </row>
    <row r="5472" spans="1:17">
      <c r="A5472" s="27" t="s">
        <v>16418</v>
      </c>
      <c r="B5472" s="127">
        <v>45260</v>
      </c>
      <c r="C5472" s="127">
        <v>45261</v>
      </c>
      <c r="D5472" s="27" t="s">
        <v>29</v>
      </c>
      <c r="E5472" s="27" t="s">
        <v>30</v>
      </c>
      <c r="F5472" s="27" t="s">
        <v>16419</v>
      </c>
      <c r="G5472" s="27" t="s">
        <v>16420</v>
      </c>
      <c r="H5472" s="128">
        <v>2532.19</v>
      </c>
      <c r="I5472" s="27">
        <v>2238.07</v>
      </c>
      <c r="J5472" s="27">
        <v>2</v>
      </c>
      <c r="K5472" s="27">
        <v>4476.14</v>
      </c>
      <c r="L5472" s="27">
        <v>5064.38</v>
      </c>
      <c r="M5472" s="129">
        <v>0.0111</v>
      </c>
      <c r="N5472" s="27">
        <v>42.59</v>
      </c>
      <c r="O5472" s="27">
        <v>5008.17</v>
      </c>
      <c r="P5472" s="27">
        <v>489.44</v>
      </c>
      <c r="Q5472" s="27" t="s">
        <v>22</v>
      </c>
    </row>
    <row r="5473" spans="1:17">
      <c r="A5473" s="27" t="s">
        <v>16421</v>
      </c>
      <c r="B5473" s="127">
        <v>45280</v>
      </c>
      <c r="C5473" s="127">
        <v>45281</v>
      </c>
      <c r="D5473" s="27" t="s">
        <v>43</v>
      </c>
      <c r="E5473" s="27" t="s">
        <v>65</v>
      </c>
      <c r="F5473" s="27" t="s">
        <v>16422</v>
      </c>
      <c r="G5473" s="27" t="s">
        <v>16423</v>
      </c>
      <c r="H5473" s="128">
        <v>3166.47</v>
      </c>
      <c r="I5473" s="27">
        <v>2277.49</v>
      </c>
      <c r="J5473" s="27">
        <v>16</v>
      </c>
      <c r="K5473" s="27">
        <v>36439.84</v>
      </c>
      <c r="L5473" s="27">
        <v>50663.52</v>
      </c>
      <c r="M5473" s="129">
        <v>0.0103</v>
      </c>
      <c r="N5473" s="27">
        <v>87.75</v>
      </c>
      <c r="O5473" s="27">
        <v>50141.69</v>
      </c>
      <c r="P5473" s="27">
        <v>13614.1</v>
      </c>
      <c r="Q5473" s="27" t="s">
        <v>35</v>
      </c>
    </row>
    <row r="5474" spans="1:17">
      <c r="A5474" s="27" t="s">
        <v>16424</v>
      </c>
      <c r="B5474" s="127">
        <v>45024</v>
      </c>
      <c r="C5474" s="127">
        <v>45031</v>
      </c>
      <c r="D5474" s="27" t="s">
        <v>43</v>
      </c>
      <c r="E5474" s="27" t="s">
        <v>65</v>
      </c>
      <c r="F5474" s="27" t="s">
        <v>16425</v>
      </c>
      <c r="G5474" s="27" t="s">
        <v>16426</v>
      </c>
      <c r="H5474" s="128">
        <v>4570.47</v>
      </c>
      <c r="I5474" s="27">
        <v>2693.36</v>
      </c>
      <c r="J5474" s="27">
        <v>6</v>
      </c>
      <c r="K5474" s="27">
        <v>16160.16</v>
      </c>
      <c r="L5474" s="27">
        <v>27422.82</v>
      </c>
      <c r="M5474" s="129">
        <v>0.013</v>
      </c>
      <c r="N5474" s="27">
        <v>83.51</v>
      </c>
      <c r="O5474" s="27">
        <v>27066.32</v>
      </c>
      <c r="P5474" s="27">
        <v>10822.65</v>
      </c>
      <c r="Q5474" s="27" t="s">
        <v>22</v>
      </c>
    </row>
    <row r="5475" spans="1:17">
      <c r="A5475" s="27" t="s">
        <v>16427</v>
      </c>
      <c r="B5475" s="127">
        <v>44951</v>
      </c>
      <c r="C5475" s="127">
        <v>44956</v>
      </c>
      <c r="D5475" s="27" t="s">
        <v>18</v>
      </c>
      <c r="E5475" s="27" t="s">
        <v>25</v>
      </c>
      <c r="F5475" s="27" t="s">
        <v>16428</v>
      </c>
      <c r="G5475" s="27" t="s">
        <v>16429</v>
      </c>
      <c r="H5475" s="128">
        <v>2157.78</v>
      </c>
      <c r="I5475" s="27">
        <v>1839.02</v>
      </c>
      <c r="J5475" s="27">
        <v>4</v>
      </c>
      <c r="K5475" s="27">
        <v>7356.08</v>
      </c>
      <c r="L5475" s="27">
        <v>8631.12</v>
      </c>
      <c r="M5475" s="129">
        <v>0.0284</v>
      </c>
      <c r="N5475" s="27">
        <v>60.08</v>
      </c>
      <c r="O5475" s="27">
        <v>8386</v>
      </c>
      <c r="P5475" s="27">
        <v>969.84</v>
      </c>
      <c r="Q5475" s="27" t="s">
        <v>22</v>
      </c>
    </row>
    <row r="5476" spans="1:17">
      <c r="A5476" s="27" t="s">
        <v>16430</v>
      </c>
      <c r="B5476" s="127">
        <v>44941</v>
      </c>
      <c r="C5476" s="127">
        <v>44945</v>
      </c>
      <c r="D5476" s="27" t="s">
        <v>18</v>
      </c>
      <c r="E5476" s="27" t="s">
        <v>19</v>
      </c>
      <c r="F5476" s="27" t="s">
        <v>16431</v>
      </c>
      <c r="G5476" s="27" t="s">
        <v>16432</v>
      </c>
      <c r="H5476" s="128">
        <v>4883.53</v>
      </c>
      <c r="I5476" s="27">
        <v>4312.68</v>
      </c>
      <c r="J5476" s="27">
        <v>7</v>
      </c>
      <c r="K5476" s="27">
        <v>30188.76</v>
      </c>
      <c r="L5476" s="27">
        <v>34184.71</v>
      </c>
      <c r="M5476" s="129">
        <v>0.0199</v>
      </c>
      <c r="N5476" s="27">
        <v>49.27</v>
      </c>
      <c r="O5476" s="27">
        <v>33504.43</v>
      </c>
      <c r="P5476" s="27">
        <v>3266.4</v>
      </c>
      <c r="Q5476" s="27" t="s">
        <v>40</v>
      </c>
    </row>
    <row r="5477" spans="1:17">
      <c r="A5477" s="27" t="s">
        <v>16433</v>
      </c>
      <c r="B5477" s="127">
        <v>45053</v>
      </c>
      <c r="C5477" s="127">
        <v>45059</v>
      </c>
      <c r="D5477" s="27" t="s">
        <v>29</v>
      </c>
      <c r="E5477" s="27" t="s">
        <v>25</v>
      </c>
      <c r="F5477" s="27" t="s">
        <v>16434</v>
      </c>
      <c r="G5477" s="27" t="s">
        <v>16435</v>
      </c>
      <c r="H5477" s="128">
        <v>3654.47</v>
      </c>
      <c r="I5477" s="27">
        <v>2889</v>
      </c>
      <c r="J5477" s="27">
        <v>14</v>
      </c>
      <c r="K5477" s="27">
        <v>40446</v>
      </c>
      <c r="L5477" s="27">
        <v>51162.58</v>
      </c>
      <c r="M5477" s="129">
        <v>0.0161</v>
      </c>
      <c r="N5477" s="27">
        <v>65.42</v>
      </c>
      <c r="O5477" s="27">
        <v>50338.86</v>
      </c>
      <c r="P5477" s="27">
        <v>9827.44</v>
      </c>
      <c r="Q5477" s="27" t="s">
        <v>40</v>
      </c>
    </row>
    <row r="5478" spans="1:17">
      <c r="A5478" s="27" t="s">
        <v>16436</v>
      </c>
      <c r="B5478" s="127">
        <v>45082</v>
      </c>
      <c r="C5478" s="127">
        <v>45086</v>
      </c>
      <c r="D5478" s="27" t="s">
        <v>29</v>
      </c>
      <c r="E5478" s="27" t="s">
        <v>30</v>
      </c>
      <c r="F5478" s="27" t="s">
        <v>16437</v>
      </c>
      <c r="G5478" s="27" t="s">
        <v>16438</v>
      </c>
      <c r="H5478" s="128">
        <v>3628.46</v>
      </c>
      <c r="I5478" s="27">
        <v>2457.84</v>
      </c>
      <c r="J5478" s="27">
        <v>14</v>
      </c>
      <c r="K5478" s="27">
        <v>34409.76</v>
      </c>
      <c r="L5478" s="27">
        <v>50798.44</v>
      </c>
      <c r="M5478" s="129">
        <v>0.0218</v>
      </c>
      <c r="N5478" s="27">
        <v>87.04</v>
      </c>
      <c r="O5478" s="27">
        <v>49691.03</v>
      </c>
      <c r="P5478" s="27">
        <v>15194.23</v>
      </c>
      <c r="Q5478" s="27" t="s">
        <v>40</v>
      </c>
    </row>
    <row r="5479" spans="1:17">
      <c r="A5479" s="27" t="s">
        <v>16439</v>
      </c>
      <c r="B5479" s="127">
        <v>44940</v>
      </c>
      <c r="C5479" s="127">
        <v>44943</v>
      </c>
      <c r="D5479" s="27" t="s">
        <v>43</v>
      </c>
      <c r="E5479" s="27" t="s">
        <v>65</v>
      </c>
      <c r="F5479" s="27" t="s">
        <v>16440</v>
      </c>
      <c r="G5479" s="27" t="s">
        <v>16441</v>
      </c>
      <c r="H5479" s="128">
        <v>3278.92</v>
      </c>
      <c r="I5479" s="27">
        <v>2484.12</v>
      </c>
      <c r="J5479" s="27">
        <v>16</v>
      </c>
      <c r="K5479" s="27">
        <v>39745.92</v>
      </c>
      <c r="L5479" s="27">
        <v>52462.72</v>
      </c>
      <c r="M5479" s="129">
        <v>0.0205</v>
      </c>
      <c r="N5479" s="27">
        <v>59.12</v>
      </c>
      <c r="O5479" s="27">
        <v>51387.23</v>
      </c>
      <c r="P5479" s="27">
        <v>11582.19</v>
      </c>
      <c r="Q5479" s="27" t="s">
        <v>35</v>
      </c>
    </row>
    <row r="5480" spans="1:17">
      <c r="A5480" s="27" t="s">
        <v>16442</v>
      </c>
      <c r="B5480" s="127">
        <v>45126</v>
      </c>
      <c r="C5480" s="127">
        <v>45127</v>
      </c>
      <c r="D5480" s="27" t="s">
        <v>29</v>
      </c>
      <c r="E5480" s="27" t="s">
        <v>25</v>
      </c>
      <c r="F5480" s="27" t="s">
        <v>16443</v>
      </c>
      <c r="G5480" s="27" t="s">
        <v>16444</v>
      </c>
      <c r="H5480" s="128">
        <v>1301.97</v>
      </c>
      <c r="I5480" s="27">
        <v>831.8</v>
      </c>
      <c r="J5480" s="27">
        <v>14</v>
      </c>
      <c r="K5480" s="27">
        <v>11645.2</v>
      </c>
      <c r="L5480" s="27">
        <v>18227.58</v>
      </c>
      <c r="M5480" s="129">
        <v>0.0218</v>
      </c>
      <c r="N5480" s="27">
        <v>99.59</v>
      </c>
      <c r="O5480" s="27">
        <v>17830.22</v>
      </c>
      <c r="P5480" s="27">
        <v>6085.43</v>
      </c>
      <c r="Q5480" s="27" t="s">
        <v>40</v>
      </c>
    </row>
    <row r="5481" spans="1:17">
      <c r="A5481" s="27" t="s">
        <v>16445</v>
      </c>
      <c r="B5481" s="127">
        <v>45061</v>
      </c>
      <c r="C5481" s="127">
        <v>45064</v>
      </c>
      <c r="D5481" s="27" t="s">
        <v>29</v>
      </c>
      <c r="E5481" s="27" t="s">
        <v>30</v>
      </c>
      <c r="F5481" s="27" t="s">
        <v>16446</v>
      </c>
      <c r="G5481" s="27" t="s">
        <v>16447</v>
      </c>
      <c r="H5481" s="128">
        <v>1299.34</v>
      </c>
      <c r="I5481" s="27">
        <v>688.37</v>
      </c>
      <c r="J5481" s="27">
        <v>18</v>
      </c>
      <c r="K5481" s="27">
        <v>12390.66</v>
      </c>
      <c r="L5481" s="27">
        <v>23388.12</v>
      </c>
      <c r="M5481" s="129">
        <v>0.0163</v>
      </c>
      <c r="N5481" s="27">
        <v>19.83</v>
      </c>
      <c r="O5481" s="27">
        <v>23006.89</v>
      </c>
      <c r="P5481" s="27">
        <v>10596.4</v>
      </c>
      <c r="Q5481" s="27" t="s">
        <v>35</v>
      </c>
    </row>
    <row r="5482" spans="1:17">
      <c r="A5482" s="27" t="s">
        <v>16448</v>
      </c>
      <c r="B5482" s="127">
        <v>45125</v>
      </c>
      <c r="C5482" s="127">
        <v>45130</v>
      </c>
      <c r="D5482" s="27" t="s">
        <v>18</v>
      </c>
      <c r="E5482" s="27" t="s">
        <v>25</v>
      </c>
      <c r="F5482" s="27" t="s">
        <v>16449</v>
      </c>
      <c r="G5482" s="27" t="s">
        <v>16450</v>
      </c>
      <c r="H5482" s="128">
        <v>206.75</v>
      </c>
      <c r="I5482" s="27">
        <v>115.56</v>
      </c>
      <c r="J5482" s="27">
        <v>2</v>
      </c>
      <c r="K5482" s="27">
        <v>231.12</v>
      </c>
      <c r="L5482" s="27">
        <v>413.5</v>
      </c>
      <c r="M5482" s="129">
        <v>0.0285</v>
      </c>
      <c r="N5482" s="27">
        <v>14.94</v>
      </c>
      <c r="O5482" s="27">
        <v>401.72</v>
      </c>
      <c r="P5482" s="27">
        <v>155.66</v>
      </c>
      <c r="Q5482" s="27" t="s">
        <v>22</v>
      </c>
    </row>
    <row r="5483" spans="1:17">
      <c r="A5483" s="27" t="s">
        <v>16451</v>
      </c>
      <c r="B5483" s="127">
        <v>45099</v>
      </c>
      <c r="C5483" s="127">
        <v>45104</v>
      </c>
      <c r="D5483" s="27" t="s">
        <v>18</v>
      </c>
      <c r="E5483" s="27" t="s">
        <v>25</v>
      </c>
      <c r="F5483" s="27" t="s">
        <v>16452</v>
      </c>
      <c r="G5483" s="27" t="s">
        <v>16453</v>
      </c>
      <c r="H5483" s="128">
        <v>4430.58</v>
      </c>
      <c r="I5483" s="27">
        <v>2742.9</v>
      </c>
      <c r="J5483" s="27">
        <v>14</v>
      </c>
      <c r="K5483" s="27">
        <v>38400.6</v>
      </c>
      <c r="L5483" s="27">
        <v>62028.12</v>
      </c>
      <c r="M5483" s="129">
        <v>0.0256</v>
      </c>
      <c r="N5483" s="27">
        <v>32.92</v>
      </c>
      <c r="O5483" s="27">
        <v>60440.2</v>
      </c>
      <c r="P5483" s="27">
        <v>22006.68</v>
      </c>
      <c r="Q5483" s="27" t="s">
        <v>40</v>
      </c>
    </row>
    <row r="5484" spans="1:17">
      <c r="A5484" s="27" t="s">
        <v>16454</v>
      </c>
      <c r="B5484" s="127">
        <v>44954</v>
      </c>
      <c r="C5484" s="127">
        <v>44959</v>
      </c>
      <c r="D5484" s="27" t="s">
        <v>43</v>
      </c>
      <c r="E5484" s="27" t="s">
        <v>19</v>
      </c>
      <c r="F5484" s="27" t="s">
        <v>16455</v>
      </c>
      <c r="G5484" s="27" t="s">
        <v>16456</v>
      </c>
      <c r="H5484" s="128">
        <v>1622.43</v>
      </c>
      <c r="I5484" s="27">
        <v>1167.86</v>
      </c>
      <c r="J5484" s="27">
        <v>19</v>
      </c>
      <c r="K5484" s="27">
        <v>22189.34</v>
      </c>
      <c r="L5484" s="27">
        <v>30826.17</v>
      </c>
      <c r="M5484" s="129">
        <v>0.0246</v>
      </c>
      <c r="N5484" s="27">
        <v>50.39</v>
      </c>
      <c r="O5484" s="27">
        <v>30067.85</v>
      </c>
      <c r="P5484" s="27">
        <v>7828.12</v>
      </c>
      <c r="Q5484" s="27" t="s">
        <v>35</v>
      </c>
    </row>
    <row r="5485" spans="1:17">
      <c r="A5485" s="27" t="s">
        <v>16457</v>
      </c>
      <c r="B5485" s="127">
        <v>45126</v>
      </c>
      <c r="C5485" s="127">
        <v>45132</v>
      </c>
      <c r="D5485" s="27" t="s">
        <v>18</v>
      </c>
      <c r="E5485" s="27" t="s">
        <v>30</v>
      </c>
      <c r="F5485" s="27" t="s">
        <v>16458</v>
      </c>
      <c r="G5485" s="27" t="s">
        <v>16459</v>
      </c>
      <c r="H5485" s="128">
        <v>364.25</v>
      </c>
      <c r="I5485" s="27">
        <v>325.33</v>
      </c>
      <c r="J5485" s="27">
        <v>19</v>
      </c>
      <c r="K5485" s="27">
        <v>6181.27</v>
      </c>
      <c r="L5485" s="27">
        <v>6920.75</v>
      </c>
      <c r="M5485" s="129">
        <v>0.0255</v>
      </c>
      <c r="N5485" s="27">
        <v>61.16</v>
      </c>
      <c r="O5485" s="27">
        <v>6744.27</v>
      </c>
      <c r="P5485" s="27">
        <v>501.84</v>
      </c>
      <c r="Q5485" s="27" t="s">
        <v>35</v>
      </c>
    </row>
    <row r="5486" spans="1:17">
      <c r="A5486" s="27" t="s">
        <v>16460</v>
      </c>
      <c r="B5486" s="127">
        <v>45286</v>
      </c>
      <c r="C5486" s="127">
        <v>45292</v>
      </c>
      <c r="D5486" s="27" t="s">
        <v>29</v>
      </c>
      <c r="E5486" s="27" t="s">
        <v>19</v>
      </c>
      <c r="F5486" s="27" t="s">
        <v>16461</v>
      </c>
      <c r="G5486" s="27" t="s">
        <v>16462</v>
      </c>
      <c r="H5486" s="128">
        <v>1213.38</v>
      </c>
      <c r="I5486" s="27">
        <v>1086.23</v>
      </c>
      <c r="J5486" s="27">
        <v>20</v>
      </c>
      <c r="K5486" s="27">
        <v>21724.6</v>
      </c>
      <c r="L5486" s="27">
        <v>24267.6</v>
      </c>
      <c r="M5486" s="129">
        <v>0.018</v>
      </c>
      <c r="N5486" s="27">
        <v>83.84</v>
      </c>
      <c r="O5486" s="27">
        <v>23830.78</v>
      </c>
      <c r="P5486" s="27">
        <v>2022.34</v>
      </c>
      <c r="Q5486" s="27" t="s">
        <v>35</v>
      </c>
    </row>
    <row r="5487" spans="1:17">
      <c r="A5487" s="27" t="s">
        <v>16463</v>
      </c>
      <c r="B5487" s="127">
        <v>45021</v>
      </c>
      <c r="C5487" s="127">
        <v>45023</v>
      </c>
      <c r="D5487" s="27" t="s">
        <v>29</v>
      </c>
      <c r="E5487" s="27" t="s">
        <v>30</v>
      </c>
      <c r="F5487" s="27" t="s">
        <v>16464</v>
      </c>
      <c r="G5487" s="27" t="s">
        <v>16465</v>
      </c>
      <c r="H5487" s="128">
        <v>4402.43</v>
      </c>
      <c r="I5487" s="27">
        <v>3688.9</v>
      </c>
      <c r="J5487" s="27">
        <v>12</v>
      </c>
      <c r="K5487" s="27">
        <v>44266.8</v>
      </c>
      <c r="L5487" s="27">
        <v>52829.16</v>
      </c>
      <c r="M5487" s="129">
        <v>0.0239</v>
      </c>
      <c r="N5487" s="27">
        <v>73.46</v>
      </c>
      <c r="O5487" s="27">
        <v>51566.54</v>
      </c>
      <c r="P5487" s="27">
        <v>7226.28</v>
      </c>
      <c r="Q5487" s="27" t="s">
        <v>40</v>
      </c>
    </row>
    <row r="5488" spans="1:17">
      <c r="A5488" s="27" t="s">
        <v>16466</v>
      </c>
      <c r="B5488" s="127">
        <v>45159</v>
      </c>
      <c r="C5488" s="127">
        <v>45164</v>
      </c>
      <c r="D5488" s="27" t="s">
        <v>29</v>
      </c>
      <c r="E5488" s="27" t="s">
        <v>30</v>
      </c>
      <c r="F5488" s="27" t="s">
        <v>16467</v>
      </c>
      <c r="G5488" s="27" t="s">
        <v>16468</v>
      </c>
      <c r="H5488" s="128">
        <v>3341.93</v>
      </c>
      <c r="I5488" s="27">
        <v>2009.43</v>
      </c>
      <c r="J5488" s="27">
        <v>4</v>
      </c>
      <c r="K5488" s="27">
        <v>8037.72</v>
      </c>
      <c r="L5488" s="27">
        <v>13367.72</v>
      </c>
      <c r="M5488" s="129">
        <v>0.0137</v>
      </c>
      <c r="N5488" s="27">
        <v>50.02</v>
      </c>
      <c r="O5488" s="27">
        <v>13184.58</v>
      </c>
      <c r="P5488" s="27">
        <v>5096.84</v>
      </c>
      <c r="Q5488" s="27" t="s">
        <v>22</v>
      </c>
    </row>
    <row r="5489" spans="1:17">
      <c r="A5489" s="27" t="s">
        <v>16469</v>
      </c>
      <c r="B5489" s="127">
        <v>44995</v>
      </c>
      <c r="C5489" s="127">
        <v>44997</v>
      </c>
      <c r="D5489" s="27" t="s">
        <v>18</v>
      </c>
      <c r="E5489" s="27" t="s">
        <v>25</v>
      </c>
      <c r="F5489" s="27" t="s">
        <v>16470</v>
      </c>
      <c r="G5489" s="27" t="s">
        <v>16471</v>
      </c>
      <c r="H5489" s="128">
        <v>3782.22</v>
      </c>
      <c r="I5489" s="27">
        <v>3256.31</v>
      </c>
      <c r="J5489" s="27">
        <v>1</v>
      </c>
      <c r="K5489" s="27">
        <v>3256.31</v>
      </c>
      <c r="L5489" s="27">
        <v>3782.22</v>
      </c>
      <c r="M5489" s="129">
        <v>0.0103</v>
      </c>
      <c r="N5489" s="27">
        <v>69.15</v>
      </c>
      <c r="O5489" s="27">
        <v>3743.26</v>
      </c>
      <c r="P5489" s="27">
        <v>417.8</v>
      </c>
      <c r="Q5489" s="27" t="s">
        <v>22</v>
      </c>
    </row>
    <row r="5490" spans="1:17">
      <c r="A5490" s="27" t="s">
        <v>16472</v>
      </c>
      <c r="B5490" s="127">
        <v>45212</v>
      </c>
      <c r="C5490" s="127">
        <v>45218</v>
      </c>
      <c r="D5490" s="27" t="s">
        <v>29</v>
      </c>
      <c r="E5490" s="27" t="s">
        <v>25</v>
      </c>
      <c r="F5490" s="27" t="s">
        <v>16473</v>
      </c>
      <c r="G5490" s="27" t="s">
        <v>16474</v>
      </c>
      <c r="H5490" s="128">
        <v>4851.39</v>
      </c>
      <c r="I5490" s="27">
        <v>2690.03</v>
      </c>
      <c r="J5490" s="27">
        <v>4</v>
      </c>
      <c r="K5490" s="27">
        <v>10760.12</v>
      </c>
      <c r="L5490" s="27">
        <v>19405.56</v>
      </c>
      <c r="M5490" s="129">
        <v>0.0225</v>
      </c>
      <c r="N5490" s="27">
        <v>40.69</v>
      </c>
      <c r="O5490" s="27">
        <v>18968.93</v>
      </c>
      <c r="P5490" s="27">
        <v>8168.12</v>
      </c>
      <c r="Q5490" s="27" t="s">
        <v>22</v>
      </c>
    </row>
    <row r="5491" spans="1:17">
      <c r="A5491" s="27" t="s">
        <v>16475</v>
      </c>
      <c r="B5491" s="127">
        <v>45094</v>
      </c>
      <c r="C5491" s="127">
        <v>45096</v>
      </c>
      <c r="D5491" s="27" t="s">
        <v>43</v>
      </c>
      <c r="E5491" s="27" t="s">
        <v>30</v>
      </c>
      <c r="F5491" s="27" t="s">
        <v>16476</v>
      </c>
      <c r="G5491" s="27" t="s">
        <v>16477</v>
      </c>
      <c r="H5491" s="128">
        <v>1009.06</v>
      </c>
      <c r="I5491" s="27">
        <v>537.2</v>
      </c>
      <c r="J5491" s="27">
        <v>11</v>
      </c>
      <c r="K5491" s="27">
        <v>5909.2</v>
      </c>
      <c r="L5491" s="27">
        <v>11099.66</v>
      </c>
      <c r="M5491" s="129">
        <v>0.0202</v>
      </c>
      <c r="N5491" s="27">
        <v>71.22</v>
      </c>
      <c r="O5491" s="27">
        <v>10875.45</v>
      </c>
      <c r="P5491" s="27">
        <v>4895.03</v>
      </c>
      <c r="Q5491" s="27" t="s">
        <v>40</v>
      </c>
    </row>
    <row r="5492" spans="1:17">
      <c r="A5492" s="27" t="s">
        <v>16478</v>
      </c>
      <c r="B5492" s="127">
        <v>45167</v>
      </c>
      <c r="C5492" s="127">
        <v>45174</v>
      </c>
      <c r="D5492" s="27" t="s">
        <v>29</v>
      </c>
      <c r="E5492" s="27" t="s">
        <v>30</v>
      </c>
      <c r="F5492" s="27" t="s">
        <v>16479</v>
      </c>
      <c r="G5492" s="27" t="s">
        <v>16480</v>
      </c>
      <c r="H5492" s="128">
        <v>1301.9</v>
      </c>
      <c r="I5492" s="27">
        <v>1053.49</v>
      </c>
      <c r="J5492" s="27">
        <v>12</v>
      </c>
      <c r="K5492" s="27">
        <v>12641.88</v>
      </c>
      <c r="L5492" s="27">
        <v>15622.8</v>
      </c>
      <c r="M5492" s="129">
        <v>0.0232</v>
      </c>
      <c r="N5492" s="27">
        <v>21.1</v>
      </c>
      <c r="O5492" s="27">
        <v>15260.35</v>
      </c>
      <c r="P5492" s="27">
        <v>2597.37</v>
      </c>
      <c r="Q5492" s="27" t="s">
        <v>40</v>
      </c>
    </row>
    <row r="5493" spans="1:17">
      <c r="A5493" s="27" t="s">
        <v>16481</v>
      </c>
      <c r="B5493" s="127">
        <v>45119</v>
      </c>
      <c r="C5493" s="127">
        <v>45120</v>
      </c>
      <c r="D5493" s="27" t="s">
        <v>43</v>
      </c>
      <c r="E5493" s="27" t="s">
        <v>30</v>
      </c>
      <c r="F5493" s="27" t="s">
        <v>16482</v>
      </c>
      <c r="G5493" s="27" t="s">
        <v>16483</v>
      </c>
      <c r="H5493" s="128">
        <v>3900.32</v>
      </c>
      <c r="I5493" s="27">
        <v>2200.46</v>
      </c>
      <c r="J5493" s="27">
        <v>17</v>
      </c>
      <c r="K5493" s="27">
        <v>37407.82</v>
      </c>
      <c r="L5493" s="27">
        <v>66305.44</v>
      </c>
      <c r="M5493" s="129">
        <v>0.0241</v>
      </c>
      <c r="N5493" s="27">
        <v>12.46</v>
      </c>
      <c r="O5493" s="27">
        <v>64707.48</v>
      </c>
      <c r="P5493" s="27">
        <v>27287.2</v>
      </c>
      <c r="Q5493" s="27" t="s">
        <v>35</v>
      </c>
    </row>
    <row r="5494" spans="1:17">
      <c r="A5494" s="27" t="s">
        <v>16484</v>
      </c>
      <c r="B5494" s="127">
        <v>45117</v>
      </c>
      <c r="C5494" s="127">
        <v>45121</v>
      </c>
      <c r="D5494" s="27" t="s">
        <v>29</v>
      </c>
      <c r="E5494" s="27" t="s">
        <v>65</v>
      </c>
      <c r="F5494" s="27" t="s">
        <v>16485</v>
      </c>
      <c r="G5494" s="27" t="s">
        <v>16486</v>
      </c>
      <c r="H5494" s="128">
        <v>4048.57</v>
      </c>
      <c r="I5494" s="27">
        <v>2765.02</v>
      </c>
      <c r="J5494" s="27">
        <v>1</v>
      </c>
      <c r="K5494" s="27">
        <v>2765.02</v>
      </c>
      <c r="L5494" s="27">
        <v>4048.57</v>
      </c>
      <c r="M5494" s="129">
        <v>0.0284</v>
      </c>
      <c r="N5494" s="27">
        <v>92.95</v>
      </c>
      <c r="O5494" s="27">
        <v>3933.59</v>
      </c>
      <c r="P5494" s="27">
        <v>1075.62</v>
      </c>
      <c r="Q5494" s="27" t="s">
        <v>22</v>
      </c>
    </row>
    <row r="5495" spans="1:17">
      <c r="A5495" s="27" t="s">
        <v>16487</v>
      </c>
      <c r="B5495" s="127">
        <v>45160</v>
      </c>
      <c r="C5495" s="127">
        <v>45162</v>
      </c>
      <c r="D5495" s="27" t="s">
        <v>18</v>
      </c>
      <c r="E5495" s="27" t="s">
        <v>25</v>
      </c>
      <c r="F5495" s="27" t="s">
        <v>16488</v>
      </c>
      <c r="G5495" s="27" t="s">
        <v>16489</v>
      </c>
      <c r="H5495" s="128">
        <v>4496.11</v>
      </c>
      <c r="I5495" s="27">
        <v>3200.97</v>
      </c>
      <c r="J5495" s="27">
        <v>17</v>
      </c>
      <c r="K5495" s="27">
        <v>54416.49</v>
      </c>
      <c r="L5495" s="27">
        <v>76433.87</v>
      </c>
      <c r="M5495" s="129">
        <v>0.0168</v>
      </c>
      <c r="N5495" s="27">
        <v>48.39</v>
      </c>
      <c r="O5495" s="27">
        <v>75149.78</v>
      </c>
      <c r="P5495" s="27">
        <v>20684.9</v>
      </c>
      <c r="Q5495" s="27" t="s">
        <v>35</v>
      </c>
    </row>
    <row r="5496" spans="1:17">
      <c r="A5496" s="27" t="s">
        <v>16490</v>
      </c>
      <c r="B5496" s="127">
        <v>45204</v>
      </c>
      <c r="C5496" s="127">
        <v>45210</v>
      </c>
      <c r="D5496" s="27" t="s">
        <v>18</v>
      </c>
      <c r="E5496" s="27" t="s">
        <v>19</v>
      </c>
      <c r="F5496" s="27" t="s">
        <v>16491</v>
      </c>
      <c r="G5496" s="27" t="s">
        <v>16492</v>
      </c>
      <c r="H5496" s="128">
        <v>4896.31</v>
      </c>
      <c r="I5496" s="27">
        <v>3663.51</v>
      </c>
      <c r="J5496" s="27">
        <v>18</v>
      </c>
      <c r="K5496" s="27">
        <v>65943.18</v>
      </c>
      <c r="L5496" s="27">
        <v>88133.58</v>
      </c>
      <c r="M5496" s="129">
        <v>0.0137</v>
      </c>
      <c r="N5496" s="27">
        <v>27.53</v>
      </c>
      <c r="O5496" s="27">
        <v>86926.15</v>
      </c>
      <c r="P5496" s="27">
        <v>20955.44</v>
      </c>
      <c r="Q5496" s="27" t="s">
        <v>35</v>
      </c>
    </row>
    <row r="5497" spans="1:17">
      <c r="A5497" s="27" t="s">
        <v>16493</v>
      </c>
      <c r="B5497" s="127">
        <v>45229</v>
      </c>
      <c r="C5497" s="127">
        <v>45231</v>
      </c>
      <c r="D5497" s="27" t="s">
        <v>29</v>
      </c>
      <c r="E5497" s="27" t="s">
        <v>65</v>
      </c>
      <c r="F5497" s="27" t="s">
        <v>16494</v>
      </c>
      <c r="G5497" s="27" t="s">
        <v>16495</v>
      </c>
      <c r="H5497" s="128">
        <v>795.15</v>
      </c>
      <c r="I5497" s="27">
        <v>659.06</v>
      </c>
      <c r="J5497" s="27">
        <v>13</v>
      </c>
      <c r="K5497" s="27">
        <v>8567.78</v>
      </c>
      <c r="L5497" s="27">
        <v>10336.95</v>
      </c>
      <c r="M5497" s="129">
        <v>0.0114</v>
      </c>
      <c r="N5497" s="27">
        <v>38.82</v>
      </c>
      <c r="O5497" s="27">
        <v>10219.11</v>
      </c>
      <c r="P5497" s="27">
        <v>1612.51</v>
      </c>
      <c r="Q5497" s="27" t="s">
        <v>40</v>
      </c>
    </row>
    <row r="5498" spans="1:17">
      <c r="A5498" s="27" t="s">
        <v>16496</v>
      </c>
      <c r="B5498" s="127">
        <v>45235</v>
      </c>
      <c r="C5498" s="127">
        <v>45242</v>
      </c>
      <c r="D5498" s="27" t="s">
        <v>18</v>
      </c>
      <c r="E5498" s="27" t="s">
        <v>30</v>
      </c>
      <c r="F5498" s="27" t="s">
        <v>16497</v>
      </c>
      <c r="G5498" s="27" t="s">
        <v>16498</v>
      </c>
      <c r="H5498" s="128">
        <v>116.02</v>
      </c>
      <c r="I5498" s="27">
        <v>63.75</v>
      </c>
      <c r="J5498" s="27">
        <v>12</v>
      </c>
      <c r="K5498" s="27">
        <v>765</v>
      </c>
      <c r="L5498" s="27">
        <v>1392.24</v>
      </c>
      <c r="M5498" s="129">
        <v>0.0245</v>
      </c>
      <c r="N5498" s="27">
        <v>29.97</v>
      </c>
      <c r="O5498" s="27">
        <v>1358.13</v>
      </c>
      <c r="P5498" s="27">
        <v>563.16</v>
      </c>
      <c r="Q5498" s="27" t="s">
        <v>40</v>
      </c>
    </row>
    <row r="5499" spans="1:17">
      <c r="A5499" s="27" t="s">
        <v>16499</v>
      </c>
      <c r="B5499" s="127">
        <v>44960</v>
      </c>
      <c r="C5499" s="127">
        <v>44965</v>
      </c>
      <c r="D5499" s="27" t="s">
        <v>29</v>
      </c>
      <c r="E5499" s="27" t="s">
        <v>25</v>
      </c>
      <c r="F5499" s="27" t="s">
        <v>16500</v>
      </c>
      <c r="G5499" s="27" t="s">
        <v>16501</v>
      </c>
      <c r="H5499" s="128">
        <v>254.1</v>
      </c>
      <c r="I5499" s="27">
        <v>213.78</v>
      </c>
      <c r="J5499" s="27">
        <v>12</v>
      </c>
      <c r="K5499" s="27">
        <v>2565.36</v>
      </c>
      <c r="L5499" s="27">
        <v>3049.2</v>
      </c>
      <c r="M5499" s="129">
        <v>0.0254</v>
      </c>
      <c r="N5499" s="27">
        <v>47.21</v>
      </c>
      <c r="O5499" s="27">
        <v>2971.75</v>
      </c>
      <c r="P5499" s="27">
        <v>359.18</v>
      </c>
      <c r="Q5499" s="27" t="s">
        <v>40</v>
      </c>
    </row>
    <row r="5500" spans="1:17">
      <c r="A5500" s="27" t="s">
        <v>16502</v>
      </c>
      <c r="B5500" s="127">
        <v>45100</v>
      </c>
      <c r="C5500" s="127">
        <v>45103</v>
      </c>
      <c r="D5500" s="27" t="s">
        <v>43</v>
      </c>
      <c r="E5500" s="27" t="s">
        <v>19</v>
      </c>
      <c r="F5500" s="27" t="s">
        <v>16503</v>
      </c>
      <c r="G5500" s="27" t="s">
        <v>16504</v>
      </c>
      <c r="H5500" s="128">
        <v>4567.29</v>
      </c>
      <c r="I5500" s="27">
        <v>2419.92</v>
      </c>
      <c r="J5500" s="27">
        <v>1</v>
      </c>
      <c r="K5500" s="27">
        <v>2419.92</v>
      </c>
      <c r="L5500" s="27">
        <v>4567.29</v>
      </c>
      <c r="M5500" s="129">
        <v>0.0182</v>
      </c>
      <c r="N5500" s="27">
        <v>91.76</v>
      </c>
      <c r="O5500" s="27">
        <v>4484.17</v>
      </c>
      <c r="P5500" s="27">
        <v>1972.49</v>
      </c>
      <c r="Q5500" s="27" t="s">
        <v>22</v>
      </c>
    </row>
    <row r="5501" spans="1:17">
      <c r="A5501" s="27" t="s">
        <v>16505</v>
      </c>
      <c r="B5501" s="127">
        <v>45240</v>
      </c>
      <c r="C5501" s="127">
        <v>45242</v>
      </c>
      <c r="D5501" s="27" t="s">
        <v>29</v>
      </c>
      <c r="E5501" s="27" t="s">
        <v>65</v>
      </c>
      <c r="F5501" s="27" t="s">
        <v>16506</v>
      </c>
      <c r="G5501" s="27" t="s">
        <v>16507</v>
      </c>
      <c r="H5501" s="128">
        <v>3715.98</v>
      </c>
      <c r="I5501" s="27">
        <v>2860.77</v>
      </c>
      <c r="J5501" s="27">
        <v>14</v>
      </c>
      <c r="K5501" s="27">
        <v>40050.78</v>
      </c>
      <c r="L5501" s="27">
        <v>52023.72</v>
      </c>
      <c r="M5501" s="129">
        <v>0.0186</v>
      </c>
      <c r="N5501" s="27">
        <v>87.9</v>
      </c>
      <c r="O5501" s="27">
        <v>51056.08</v>
      </c>
      <c r="P5501" s="27">
        <v>10917.4</v>
      </c>
      <c r="Q5501" s="27" t="s">
        <v>40</v>
      </c>
    </row>
    <row r="5502" spans="1:17">
      <c r="A5502" s="27" t="s">
        <v>16508</v>
      </c>
      <c r="B5502" s="127">
        <v>45175</v>
      </c>
      <c r="C5502" s="127">
        <v>45182</v>
      </c>
      <c r="D5502" s="27" t="s">
        <v>18</v>
      </c>
      <c r="E5502" s="27" t="s">
        <v>19</v>
      </c>
      <c r="F5502" s="27" t="s">
        <v>16509</v>
      </c>
      <c r="G5502" s="27" t="s">
        <v>16510</v>
      </c>
      <c r="H5502" s="128">
        <v>766.76</v>
      </c>
      <c r="I5502" s="27">
        <v>673</v>
      </c>
      <c r="J5502" s="27">
        <v>2</v>
      </c>
      <c r="K5502" s="27">
        <v>1346</v>
      </c>
      <c r="L5502" s="27">
        <v>1533.52</v>
      </c>
      <c r="M5502" s="129">
        <v>0.0193</v>
      </c>
      <c r="N5502" s="27">
        <v>48.6</v>
      </c>
      <c r="O5502" s="27">
        <v>1503.92</v>
      </c>
      <c r="P5502" s="27">
        <v>109.32</v>
      </c>
      <c r="Q5502" s="27" t="s">
        <v>22</v>
      </c>
    </row>
    <row r="5503" spans="1:17">
      <c r="A5503" s="27" t="s">
        <v>16511</v>
      </c>
      <c r="B5503" s="127">
        <v>44927</v>
      </c>
      <c r="C5503" s="127">
        <v>44934</v>
      </c>
      <c r="D5503" s="27" t="s">
        <v>29</v>
      </c>
      <c r="E5503" s="27" t="s">
        <v>30</v>
      </c>
      <c r="F5503" s="27" t="s">
        <v>16512</v>
      </c>
      <c r="G5503" s="27" t="s">
        <v>16513</v>
      </c>
      <c r="H5503" s="128">
        <v>1333.22</v>
      </c>
      <c r="I5503" s="27">
        <v>992.09</v>
      </c>
      <c r="J5503" s="27">
        <v>13</v>
      </c>
      <c r="K5503" s="27">
        <v>12897.17</v>
      </c>
      <c r="L5503" s="27">
        <v>17331.86</v>
      </c>
      <c r="M5503" s="129">
        <v>0.0258</v>
      </c>
      <c r="N5503" s="27">
        <v>69.09</v>
      </c>
      <c r="O5503" s="27">
        <v>16884.7</v>
      </c>
      <c r="P5503" s="27">
        <v>3918.44</v>
      </c>
      <c r="Q5503" s="27" t="s">
        <v>40</v>
      </c>
    </row>
    <row r="5504" spans="1:17">
      <c r="A5504" s="27" t="s">
        <v>16514</v>
      </c>
      <c r="B5504" s="127">
        <v>44997</v>
      </c>
      <c r="C5504" s="127">
        <v>44999</v>
      </c>
      <c r="D5504" s="27" t="s">
        <v>18</v>
      </c>
      <c r="E5504" s="27" t="s">
        <v>25</v>
      </c>
      <c r="F5504" s="27" t="s">
        <v>16515</v>
      </c>
      <c r="G5504" s="27" t="s">
        <v>16516</v>
      </c>
      <c r="H5504" s="128">
        <v>4158.43</v>
      </c>
      <c r="I5504" s="27">
        <v>2590.23</v>
      </c>
      <c r="J5504" s="27">
        <v>16</v>
      </c>
      <c r="K5504" s="27">
        <v>41443.68</v>
      </c>
      <c r="L5504" s="27">
        <v>66534.88</v>
      </c>
      <c r="M5504" s="129">
        <v>0.0247</v>
      </c>
      <c r="N5504" s="27">
        <v>10.9</v>
      </c>
      <c r="O5504" s="27">
        <v>64891.47</v>
      </c>
      <c r="P5504" s="27">
        <v>23436.89</v>
      </c>
      <c r="Q5504" s="27" t="s">
        <v>35</v>
      </c>
    </row>
    <row r="5505" spans="1:17">
      <c r="A5505" s="27" t="s">
        <v>16517</v>
      </c>
      <c r="B5505" s="127">
        <v>45199</v>
      </c>
      <c r="C5505" s="127">
        <v>45201</v>
      </c>
      <c r="D5505" s="27" t="s">
        <v>43</v>
      </c>
      <c r="E5505" s="27" t="s">
        <v>30</v>
      </c>
      <c r="F5505" s="27" t="s">
        <v>16518</v>
      </c>
      <c r="G5505" s="27" t="s">
        <v>16519</v>
      </c>
      <c r="H5505" s="128">
        <v>4037.71</v>
      </c>
      <c r="I5505" s="27">
        <v>3218.81</v>
      </c>
      <c r="J5505" s="27">
        <v>17</v>
      </c>
      <c r="K5505" s="27">
        <v>54719.77</v>
      </c>
      <c r="L5505" s="27">
        <v>68641.07</v>
      </c>
      <c r="M5505" s="129">
        <v>0.0195</v>
      </c>
      <c r="N5505" s="27">
        <v>40.15</v>
      </c>
      <c r="O5505" s="27">
        <v>67302.57</v>
      </c>
      <c r="P5505" s="27">
        <v>12542.65</v>
      </c>
      <c r="Q5505" s="27" t="s">
        <v>35</v>
      </c>
    </row>
    <row r="5506" spans="1:17">
      <c r="A5506" s="27" t="s">
        <v>16520</v>
      </c>
      <c r="B5506" s="127">
        <v>45108</v>
      </c>
      <c r="C5506" s="127">
        <v>45114</v>
      </c>
      <c r="D5506" s="27" t="s">
        <v>18</v>
      </c>
      <c r="E5506" s="27" t="s">
        <v>19</v>
      </c>
      <c r="F5506" s="27" t="s">
        <v>16521</v>
      </c>
      <c r="G5506" s="27" t="s">
        <v>16522</v>
      </c>
      <c r="H5506" s="128">
        <v>291.29</v>
      </c>
      <c r="I5506" s="27">
        <v>216.95</v>
      </c>
      <c r="J5506" s="27">
        <v>14</v>
      </c>
      <c r="K5506" s="27">
        <v>3037.3</v>
      </c>
      <c r="L5506" s="27">
        <v>4078.06</v>
      </c>
      <c r="M5506" s="129">
        <v>0.0256</v>
      </c>
      <c r="N5506" s="27">
        <v>39.57</v>
      </c>
      <c r="O5506" s="27">
        <v>3973.66</v>
      </c>
      <c r="P5506" s="27">
        <v>896.79</v>
      </c>
      <c r="Q5506" s="27" t="s">
        <v>40</v>
      </c>
    </row>
    <row r="5507" spans="1:17">
      <c r="A5507" s="27" t="s">
        <v>16523</v>
      </c>
      <c r="B5507" s="127">
        <v>45240</v>
      </c>
      <c r="C5507" s="127">
        <v>45247</v>
      </c>
      <c r="D5507" s="27" t="s">
        <v>18</v>
      </c>
      <c r="E5507" s="27" t="s">
        <v>19</v>
      </c>
      <c r="F5507" s="27" t="s">
        <v>16524</v>
      </c>
      <c r="G5507" s="27" t="s">
        <v>16525</v>
      </c>
      <c r="H5507" s="128">
        <v>935.81</v>
      </c>
      <c r="I5507" s="27">
        <v>760.48</v>
      </c>
      <c r="J5507" s="27">
        <v>2</v>
      </c>
      <c r="K5507" s="27">
        <v>1520.96</v>
      </c>
      <c r="L5507" s="27">
        <v>1871.62</v>
      </c>
      <c r="M5507" s="129">
        <v>0.0252</v>
      </c>
      <c r="N5507" s="27">
        <v>36.16</v>
      </c>
      <c r="O5507" s="27">
        <v>1824.46</v>
      </c>
      <c r="P5507" s="27">
        <v>267.34</v>
      </c>
      <c r="Q5507" s="27" t="s">
        <v>22</v>
      </c>
    </row>
    <row r="5508" spans="1:17">
      <c r="A5508" s="27" t="s">
        <v>16526</v>
      </c>
      <c r="B5508" s="127">
        <v>45189</v>
      </c>
      <c r="C5508" s="127">
        <v>45190</v>
      </c>
      <c r="D5508" s="27" t="s">
        <v>43</v>
      </c>
      <c r="E5508" s="27" t="s">
        <v>19</v>
      </c>
      <c r="F5508" s="27" t="s">
        <v>16527</v>
      </c>
      <c r="G5508" s="27" t="s">
        <v>16528</v>
      </c>
      <c r="H5508" s="128">
        <v>2954.32</v>
      </c>
      <c r="I5508" s="27">
        <v>2580.36</v>
      </c>
      <c r="J5508" s="27">
        <v>16</v>
      </c>
      <c r="K5508" s="27">
        <v>41285.76</v>
      </c>
      <c r="L5508" s="27">
        <v>47269.12</v>
      </c>
      <c r="M5508" s="129">
        <v>0.0237</v>
      </c>
      <c r="N5508" s="27">
        <v>65.97</v>
      </c>
      <c r="O5508" s="27">
        <v>46148.84</v>
      </c>
      <c r="P5508" s="27">
        <v>4797.11</v>
      </c>
      <c r="Q5508" s="27" t="s">
        <v>35</v>
      </c>
    </row>
    <row r="5509" spans="1:17">
      <c r="A5509" s="27" t="s">
        <v>16529</v>
      </c>
      <c r="B5509" s="127">
        <v>45088</v>
      </c>
      <c r="C5509" s="127">
        <v>45093</v>
      </c>
      <c r="D5509" s="27" t="s">
        <v>43</v>
      </c>
      <c r="E5509" s="27" t="s">
        <v>25</v>
      </c>
      <c r="F5509" s="27" t="s">
        <v>16530</v>
      </c>
      <c r="G5509" s="27" t="s">
        <v>16531</v>
      </c>
      <c r="H5509" s="128">
        <v>614.48</v>
      </c>
      <c r="I5509" s="27">
        <v>327.81</v>
      </c>
      <c r="J5509" s="27">
        <v>12</v>
      </c>
      <c r="K5509" s="27">
        <v>3933.72</v>
      </c>
      <c r="L5509" s="27">
        <v>7373.76</v>
      </c>
      <c r="M5509" s="129">
        <v>0.0182</v>
      </c>
      <c r="N5509" s="27">
        <v>68.5</v>
      </c>
      <c r="O5509" s="27">
        <v>7239.56</v>
      </c>
      <c r="P5509" s="27">
        <v>3237.34</v>
      </c>
      <c r="Q5509" s="27" t="s">
        <v>40</v>
      </c>
    </row>
    <row r="5510" spans="1:17">
      <c r="A5510" s="27" t="s">
        <v>16532</v>
      </c>
      <c r="B5510" s="127">
        <v>44984</v>
      </c>
      <c r="C5510" s="127">
        <v>44989</v>
      </c>
      <c r="D5510" s="27" t="s">
        <v>43</v>
      </c>
      <c r="E5510" s="27" t="s">
        <v>30</v>
      </c>
      <c r="F5510" s="27" t="s">
        <v>16533</v>
      </c>
      <c r="G5510" s="27" t="s">
        <v>16534</v>
      </c>
      <c r="H5510" s="128">
        <v>2763.35</v>
      </c>
      <c r="I5510" s="27">
        <v>2029.68</v>
      </c>
      <c r="J5510" s="27">
        <v>17</v>
      </c>
      <c r="K5510" s="27">
        <v>34504.56</v>
      </c>
      <c r="L5510" s="27">
        <v>46976.95</v>
      </c>
      <c r="M5510" s="129">
        <v>0.0178</v>
      </c>
      <c r="N5510" s="27">
        <v>13.83</v>
      </c>
      <c r="O5510" s="27">
        <v>46140.76</v>
      </c>
      <c r="P5510" s="27">
        <v>11622.37</v>
      </c>
      <c r="Q5510" s="27" t="s">
        <v>35</v>
      </c>
    </row>
    <row r="5511" spans="1:17">
      <c r="A5511" s="27" t="s">
        <v>16535</v>
      </c>
      <c r="B5511" s="127">
        <v>45090</v>
      </c>
      <c r="C5511" s="127">
        <v>45095</v>
      </c>
      <c r="D5511" s="27" t="s">
        <v>18</v>
      </c>
      <c r="E5511" s="27" t="s">
        <v>65</v>
      </c>
      <c r="F5511" s="27" t="s">
        <v>16536</v>
      </c>
      <c r="G5511" s="27" t="s">
        <v>16537</v>
      </c>
      <c r="H5511" s="128">
        <v>1897.37</v>
      </c>
      <c r="I5511" s="27">
        <v>1510.25</v>
      </c>
      <c r="J5511" s="27">
        <v>5</v>
      </c>
      <c r="K5511" s="27">
        <v>7551.25</v>
      </c>
      <c r="L5511" s="27">
        <v>9486.85</v>
      </c>
      <c r="M5511" s="129">
        <v>0.0299</v>
      </c>
      <c r="N5511" s="27">
        <v>74.47</v>
      </c>
      <c r="O5511" s="27">
        <v>9203.19</v>
      </c>
      <c r="P5511" s="27">
        <v>1577.47</v>
      </c>
      <c r="Q5511" s="27" t="s">
        <v>22</v>
      </c>
    </row>
    <row r="5512" spans="1:17">
      <c r="A5512" s="27" t="s">
        <v>16538</v>
      </c>
      <c r="B5512" s="127">
        <v>45235</v>
      </c>
      <c r="C5512" s="127">
        <v>45241</v>
      </c>
      <c r="D5512" s="27" t="s">
        <v>43</v>
      </c>
      <c r="E5512" s="27" t="s">
        <v>30</v>
      </c>
      <c r="F5512" s="27" t="s">
        <v>16539</v>
      </c>
      <c r="G5512" s="27" t="s">
        <v>16540</v>
      </c>
      <c r="H5512" s="128">
        <v>2750.56</v>
      </c>
      <c r="I5512" s="27">
        <v>1981.91</v>
      </c>
      <c r="J5512" s="27">
        <v>15</v>
      </c>
      <c r="K5512" s="27">
        <v>29728.65</v>
      </c>
      <c r="L5512" s="27">
        <v>41258.4</v>
      </c>
      <c r="M5512" s="129">
        <v>0.0177</v>
      </c>
      <c r="N5512" s="27">
        <v>94.34</v>
      </c>
      <c r="O5512" s="27">
        <v>40528.13</v>
      </c>
      <c r="P5512" s="27">
        <v>10705.14</v>
      </c>
      <c r="Q5512" s="27" t="s">
        <v>35</v>
      </c>
    </row>
    <row r="5513" spans="1:17">
      <c r="A5513" s="27" t="s">
        <v>16541</v>
      </c>
      <c r="B5513" s="127">
        <v>45132</v>
      </c>
      <c r="C5513" s="127">
        <v>45139</v>
      </c>
      <c r="D5513" s="27" t="s">
        <v>29</v>
      </c>
      <c r="E5513" s="27" t="s">
        <v>30</v>
      </c>
      <c r="F5513" s="27" t="s">
        <v>16542</v>
      </c>
      <c r="G5513" s="27" t="s">
        <v>16543</v>
      </c>
      <c r="H5513" s="128">
        <v>95.96</v>
      </c>
      <c r="I5513" s="27">
        <v>48.19</v>
      </c>
      <c r="J5513" s="27">
        <v>5</v>
      </c>
      <c r="K5513" s="27">
        <v>240.95</v>
      </c>
      <c r="L5513" s="27">
        <v>479.8</v>
      </c>
      <c r="M5513" s="129">
        <v>0.0175</v>
      </c>
      <c r="N5513" s="27">
        <v>54.34</v>
      </c>
      <c r="O5513" s="27">
        <v>471.4</v>
      </c>
      <c r="P5513" s="27">
        <v>176.11</v>
      </c>
      <c r="Q5513" s="27" t="s">
        <v>22</v>
      </c>
    </row>
    <row r="5514" spans="1:17">
      <c r="A5514" s="27" t="s">
        <v>16544</v>
      </c>
      <c r="B5514" s="127">
        <v>44969</v>
      </c>
      <c r="C5514" s="127">
        <v>44970</v>
      </c>
      <c r="D5514" s="27" t="s">
        <v>29</v>
      </c>
      <c r="E5514" s="27" t="s">
        <v>19</v>
      </c>
      <c r="F5514" s="27" t="s">
        <v>16545</v>
      </c>
      <c r="G5514" s="27" t="s">
        <v>16546</v>
      </c>
      <c r="H5514" s="128">
        <v>699.33</v>
      </c>
      <c r="I5514" s="27">
        <v>621.39</v>
      </c>
      <c r="J5514" s="27">
        <v>4</v>
      </c>
      <c r="K5514" s="27">
        <v>2485.56</v>
      </c>
      <c r="L5514" s="27">
        <v>2797.32</v>
      </c>
      <c r="M5514" s="129">
        <v>0.0196</v>
      </c>
      <c r="N5514" s="27">
        <v>59.55</v>
      </c>
      <c r="O5514" s="27">
        <v>2742.49</v>
      </c>
      <c r="P5514" s="27">
        <v>197.38</v>
      </c>
      <c r="Q5514" s="27" t="s">
        <v>22</v>
      </c>
    </row>
    <row r="5515" spans="1:17">
      <c r="A5515" s="27" t="s">
        <v>16547</v>
      </c>
      <c r="B5515" s="127">
        <v>45104</v>
      </c>
      <c r="C5515" s="127">
        <v>45107</v>
      </c>
      <c r="D5515" s="27" t="s">
        <v>29</v>
      </c>
      <c r="E5515" s="27" t="s">
        <v>19</v>
      </c>
      <c r="F5515" s="27" t="s">
        <v>16548</v>
      </c>
      <c r="G5515" s="27" t="s">
        <v>16549</v>
      </c>
      <c r="H5515" s="128">
        <v>3563.74</v>
      </c>
      <c r="I5515" s="27">
        <v>2580.97</v>
      </c>
      <c r="J5515" s="27">
        <v>14</v>
      </c>
      <c r="K5515" s="27">
        <v>36133.58</v>
      </c>
      <c r="L5515" s="27">
        <v>49892.36</v>
      </c>
      <c r="M5515" s="129">
        <v>0.0275</v>
      </c>
      <c r="N5515" s="27">
        <v>46.73</v>
      </c>
      <c r="O5515" s="27">
        <v>48520.32</v>
      </c>
      <c r="P5515" s="27">
        <v>12340.01</v>
      </c>
      <c r="Q5515" s="27" t="s">
        <v>40</v>
      </c>
    </row>
    <row r="5516" spans="1:17">
      <c r="A5516" s="27" t="s">
        <v>16550</v>
      </c>
      <c r="B5516" s="127">
        <v>45146</v>
      </c>
      <c r="C5516" s="127">
        <v>45152</v>
      </c>
      <c r="D5516" s="27" t="s">
        <v>29</v>
      </c>
      <c r="E5516" s="27" t="s">
        <v>25</v>
      </c>
      <c r="F5516" s="27" t="s">
        <v>16551</v>
      </c>
      <c r="G5516" s="27" t="s">
        <v>16552</v>
      </c>
      <c r="H5516" s="128">
        <v>4300.33</v>
      </c>
      <c r="I5516" s="27">
        <v>3840.94</v>
      </c>
      <c r="J5516" s="27">
        <v>1</v>
      </c>
      <c r="K5516" s="27">
        <v>3840.94</v>
      </c>
      <c r="L5516" s="27">
        <v>4300.33</v>
      </c>
      <c r="M5516" s="129">
        <v>0.0205</v>
      </c>
      <c r="N5516" s="27">
        <v>50.85</v>
      </c>
      <c r="O5516" s="27">
        <v>4212.17</v>
      </c>
      <c r="P5516" s="27">
        <v>320.38</v>
      </c>
      <c r="Q5516" s="27" t="s">
        <v>22</v>
      </c>
    </row>
    <row r="5517" spans="1:17">
      <c r="A5517" s="27" t="s">
        <v>16553</v>
      </c>
      <c r="B5517" s="127">
        <v>45262</v>
      </c>
      <c r="C5517" s="127">
        <v>45267</v>
      </c>
      <c r="D5517" s="27" t="s">
        <v>43</v>
      </c>
      <c r="E5517" s="27" t="s">
        <v>19</v>
      </c>
      <c r="F5517" s="27" t="s">
        <v>16554</v>
      </c>
      <c r="G5517" s="27" t="s">
        <v>16555</v>
      </c>
      <c r="H5517" s="128">
        <v>3002.1</v>
      </c>
      <c r="I5517" s="27">
        <v>2613.72</v>
      </c>
      <c r="J5517" s="27">
        <v>5</v>
      </c>
      <c r="K5517" s="27">
        <v>13068.6</v>
      </c>
      <c r="L5517" s="27">
        <v>15010.5</v>
      </c>
      <c r="M5517" s="129">
        <v>0.013</v>
      </c>
      <c r="N5517" s="27">
        <v>44.39</v>
      </c>
      <c r="O5517" s="27">
        <v>14815.36</v>
      </c>
      <c r="P5517" s="27">
        <v>1702.37</v>
      </c>
      <c r="Q5517" s="27" t="s">
        <v>22</v>
      </c>
    </row>
    <row r="5518" spans="1:17">
      <c r="A5518" s="27" t="s">
        <v>16556</v>
      </c>
      <c r="B5518" s="127">
        <v>45232</v>
      </c>
      <c r="C5518" s="127">
        <v>45237</v>
      </c>
      <c r="D5518" s="27" t="s">
        <v>29</v>
      </c>
      <c r="E5518" s="27" t="s">
        <v>19</v>
      </c>
      <c r="F5518" s="27" t="s">
        <v>16557</v>
      </c>
      <c r="G5518" s="27" t="s">
        <v>16558</v>
      </c>
      <c r="H5518" s="128">
        <v>3684.4</v>
      </c>
      <c r="I5518" s="27">
        <v>2912.93</v>
      </c>
      <c r="J5518" s="27">
        <v>6</v>
      </c>
      <c r="K5518" s="27">
        <v>17477.58</v>
      </c>
      <c r="L5518" s="27">
        <v>22106.4</v>
      </c>
      <c r="M5518" s="129">
        <v>0.0205</v>
      </c>
      <c r="N5518" s="27">
        <v>42.96</v>
      </c>
      <c r="O5518" s="27">
        <v>21653.22</v>
      </c>
      <c r="P5518" s="27">
        <v>4132.68</v>
      </c>
      <c r="Q5518" s="27" t="s">
        <v>22</v>
      </c>
    </row>
    <row r="5519" spans="1:17">
      <c r="A5519" s="27" t="s">
        <v>16559</v>
      </c>
      <c r="B5519" s="127">
        <v>44983</v>
      </c>
      <c r="C5519" s="127">
        <v>44984</v>
      </c>
      <c r="D5519" s="27" t="s">
        <v>43</v>
      </c>
      <c r="E5519" s="27" t="s">
        <v>30</v>
      </c>
      <c r="F5519" s="27" t="s">
        <v>16560</v>
      </c>
      <c r="G5519" s="27" t="s">
        <v>16561</v>
      </c>
      <c r="H5519" s="128">
        <v>1820.52</v>
      </c>
      <c r="I5519" s="27">
        <v>1267.19</v>
      </c>
      <c r="J5519" s="27">
        <v>7</v>
      </c>
      <c r="K5519" s="27">
        <v>8870.33</v>
      </c>
      <c r="L5519" s="27">
        <v>12743.64</v>
      </c>
      <c r="M5519" s="129">
        <v>0.0176</v>
      </c>
      <c r="N5519" s="27">
        <v>63.19</v>
      </c>
      <c r="O5519" s="27">
        <v>12519.35</v>
      </c>
      <c r="P5519" s="27">
        <v>3585.83</v>
      </c>
      <c r="Q5519" s="27" t="s">
        <v>40</v>
      </c>
    </row>
    <row r="5520" spans="1:17">
      <c r="A5520" s="27" t="s">
        <v>16562</v>
      </c>
      <c r="B5520" s="127">
        <v>45198</v>
      </c>
      <c r="C5520" s="127">
        <v>45199</v>
      </c>
      <c r="D5520" s="27" t="s">
        <v>29</v>
      </c>
      <c r="E5520" s="27" t="s">
        <v>25</v>
      </c>
      <c r="F5520" s="27" t="s">
        <v>16563</v>
      </c>
      <c r="G5520" s="27" t="s">
        <v>16564</v>
      </c>
      <c r="H5520" s="128">
        <v>652.07</v>
      </c>
      <c r="I5520" s="27">
        <v>530.87</v>
      </c>
      <c r="J5520" s="27">
        <v>13</v>
      </c>
      <c r="K5520" s="27">
        <v>6901.31</v>
      </c>
      <c r="L5520" s="27">
        <v>8476.91</v>
      </c>
      <c r="M5520" s="129">
        <v>0.0294</v>
      </c>
      <c r="N5520" s="27">
        <v>34.8</v>
      </c>
      <c r="O5520" s="27">
        <v>8227.69</v>
      </c>
      <c r="P5520" s="27">
        <v>1291.58</v>
      </c>
      <c r="Q5520" s="27" t="s">
        <v>40</v>
      </c>
    </row>
    <row r="5521" spans="1:17">
      <c r="A5521" s="27" t="s">
        <v>16565</v>
      </c>
      <c r="B5521" s="127">
        <v>45029</v>
      </c>
      <c r="C5521" s="127">
        <v>45033</v>
      </c>
      <c r="D5521" s="27" t="s">
        <v>43</v>
      </c>
      <c r="E5521" s="27" t="s">
        <v>19</v>
      </c>
      <c r="F5521" s="27" t="s">
        <v>16566</v>
      </c>
      <c r="G5521" s="27" t="s">
        <v>16567</v>
      </c>
      <c r="H5521" s="128">
        <v>4172.6</v>
      </c>
      <c r="I5521" s="27">
        <v>3744.51</v>
      </c>
      <c r="J5521" s="27">
        <v>2</v>
      </c>
      <c r="K5521" s="27">
        <v>7489.02</v>
      </c>
      <c r="L5521" s="27">
        <v>8345.2</v>
      </c>
      <c r="M5521" s="129">
        <v>0.0141</v>
      </c>
      <c r="N5521" s="27">
        <v>98.03</v>
      </c>
      <c r="O5521" s="27">
        <v>8227.53</v>
      </c>
      <c r="P5521" s="27">
        <v>640.48</v>
      </c>
      <c r="Q5521" s="27" t="s">
        <v>22</v>
      </c>
    </row>
    <row r="5522" spans="1:17">
      <c r="A5522" s="27" t="s">
        <v>16568</v>
      </c>
      <c r="B5522" s="127">
        <v>44954</v>
      </c>
      <c r="C5522" s="127">
        <v>44959</v>
      </c>
      <c r="D5522" s="27" t="s">
        <v>29</v>
      </c>
      <c r="E5522" s="27" t="s">
        <v>65</v>
      </c>
      <c r="F5522" s="27" t="s">
        <v>16569</v>
      </c>
      <c r="G5522" s="27" t="s">
        <v>16570</v>
      </c>
      <c r="H5522" s="128">
        <v>4064.1</v>
      </c>
      <c r="I5522" s="27">
        <v>2404.87</v>
      </c>
      <c r="J5522" s="27">
        <v>10</v>
      </c>
      <c r="K5522" s="27">
        <v>24048.7</v>
      </c>
      <c r="L5522" s="27">
        <v>40641</v>
      </c>
      <c r="M5522" s="129">
        <v>0.0107</v>
      </c>
      <c r="N5522" s="27">
        <v>95.88</v>
      </c>
      <c r="O5522" s="27">
        <v>40206.14</v>
      </c>
      <c r="P5522" s="27">
        <v>16061.56</v>
      </c>
      <c r="Q5522" s="27" t="s">
        <v>40</v>
      </c>
    </row>
    <row r="5523" spans="1:17">
      <c r="A5523" s="27" t="s">
        <v>16571</v>
      </c>
      <c r="B5523" s="127">
        <v>45194</v>
      </c>
      <c r="C5523" s="127">
        <v>45196</v>
      </c>
      <c r="D5523" s="27" t="s">
        <v>43</v>
      </c>
      <c r="E5523" s="27" t="s">
        <v>19</v>
      </c>
      <c r="F5523" s="27" t="s">
        <v>16572</v>
      </c>
      <c r="G5523" s="27" t="s">
        <v>16573</v>
      </c>
      <c r="H5523" s="128">
        <v>4365.07</v>
      </c>
      <c r="I5523" s="27">
        <v>3290.24</v>
      </c>
      <c r="J5523" s="27">
        <v>3</v>
      </c>
      <c r="K5523" s="27">
        <v>9870.72</v>
      </c>
      <c r="L5523" s="27">
        <v>13095.21</v>
      </c>
      <c r="M5523" s="129">
        <v>0.0202</v>
      </c>
      <c r="N5523" s="27">
        <v>14.09</v>
      </c>
      <c r="O5523" s="27">
        <v>12830.69</v>
      </c>
      <c r="P5523" s="27">
        <v>2945.88</v>
      </c>
      <c r="Q5523" s="27" t="s">
        <v>22</v>
      </c>
    </row>
    <row r="5524" spans="1:17">
      <c r="A5524" s="27" t="s">
        <v>16574</v>
      </c>
      <c r="B5524" s="127">
        <v>45010</v>
      </c>
      <c r="C5524" s="127">
        <v>45011</v>
      </c>
      <c r="D5524" s="27" t="s">
        <v>43</v>
      </c>
      <c r="E5524" s="27" t="s">
        <v>65</v>
      </c>
      <c r="F5524" s="27" t="s">
        <v>16575</v>
      </c>
      <c r="G5524" s="27" t="s">
        <v>16576</v>
      </c>
      <c r="H5524" s="128">
        <v>4225.81</v>
      </c>
      <c r="I5524" s="27">
        <v>3002.97</v>
      </c>
      <c r="J5524" s="27">
        <v>11</v>
      </c>
      <c r="K5524" s="27">
        <v>33032.67</v>
      </c>
      <c r="L5524" s="27">
        <v>46483.91</v>
      </c>
      <c r="M5524" s="129">
        <v>0.0201</v>
      </c>
      <c r="N5524" s="27">
        <v>95.53</v>
      </c>
      <c r="O5524" s="27">
        <v>45549.58</v>
      </c>
      <c r="P5524" s="27">
        <v>12421.38</v>
      </c>
      <c r="Q5524" s="27" t="s">
        <v>40</v>
      </c>
    </row>
    <row r="5525" spans="1:17">
      <c r="A5525" s="27" t="s">
        <v>16577</v>
      </c>
      <c r="B5525" s="127">
        <v>45016</v>
      </c>
      <c r="C5525" s="127">
        <v>45018</v>
      </c>
      <c r="D5525" s="27" t="s">
        <v>18</v>
      </c>
      <c r="E5525" s="27" t="s">
        <v>25</v>
      </c>
      <c r="F5525" s="27" t="s">
        <v>16578</v>
      </c>
      <c r="G5525" s="27" t="s">
        <v>16579</v>
      </c>
      <c r="H5525" s="128">
        <v>1933.2</v>
      </c>
      <c r="I5525" s="27">
        <v>986.75</v>
      </c>
      <c r="J5525" s="27">
        <v>12</v>
      </c>
      <c r="K5525" s="27">
        <v>11841</v>
      </c>
      <c r="L5525" s="27">
        <v>23198.4</v>
      </c>
      <c r="M5525" s="129">
        <v>0.021</v>
      </c>
      <c r="N5525" s="27">
        <v>74.94</v>
      </c>
      <c r="O5525" s="27">
        <v>22711.23</v>
      </c>
      <c r="P5525" s="27">
        <v>10795.29</v>
      </c>
      <c r="Q5525" s="27" t="s">
        <v>40</v>
      </c>
    </row>
    <row r="5526" spans="1:17">
      <c r="A5526" s="27" t="s">
        <v>16580</v>
      </c>
      <c r="B5526" s="127">
        <v>45148</v>
      </c>
      <c r="C5526" s="127">
        <v>45149</v>
      </c>
      <c r="D5526" s="27" t="s">
        <v>18</v>
      </c>
      <c r="E5526" s="27" t="s">
        <v>30</v>
      </c>
      <c r="F5526" s="27" t="s">
        <v>16581</v>
      </c>
      <c r="G5526" s="27" t="s">
        <v>16582</v>
      </c>
      <c r="H5526" s="128">
        <v>2140.32</v>
      </c>
      <c r="I5526" s="27">
        <v>1266.89</v>
      </c>
      <c r="J5526" s="27">
        <v>15</v>
      </c>
      <c r="K5526" s="27">
        <v>19003.35</v>
      </c>
      <c r="L5526" s="27">
        <v>32104.8</v>
      </c>
      <c r="M5526" s="129">
        <v>0.0246</v>
      </c>
      <c r="N5526" s="27">
        <v>25.43</v>
      </c>
      <c r="O5526" s="27">
        <v>31315.02</v>
      </c>
      <c r="P5526" s="27">
        <v>12286.24</v>
      </c>
      <c r="Q5526" s="27" t="s">
        <v>35</v>
      </c>
    </row>
    <row r="5527" spans="1:17">
      <c r="A5527" s="27" t="s">
        <v>16583</v>
      </c>
      <c r="B5527" s="127">
        <v>45048</v>
      </c>
      <c r="C5527" s="127">
        <v>45053</v>
      </c>
      <c r="D5527" s="27" t="s">
        <v>43</v>
      </c>
      <c r="E5527" s="27" t="s">
        <v>65</v>
      </c>
      <c r="F5527" s="27" t="s">
        <v>16584</v>
      </c>
      <c r="G5527" s="27" t="s">
        <v>16585</v>
      </c>
      <c r="H5527" s="128">
        <v>1600.82</v>
      </c>
      <c r="I5527" s="27">
        <v>1149.48</v>
      </c>
      <c r="J5527" s="27">
        <v>13</v>
      </c>
      <c r="K5527" s="27">
        <v>14943.24</v>
      </c>
      <c r="L5527" s="27">
        <v>20810.66</v>
      </c>
      <c r="M5527" s="129">
        <v>0.0272</v>
      </c>
      <c r="N5527" s="27">
        <v>99.7</v>
      </c>
      <c r="O5527" s="27">
        <v>20244.61</v>
      </c>
      <c r="P5527" s="27">
        <v>5201.67</v>
      </c>
      <c r="Q5527" s="27" t="s">
        <v>40</v>
      </c>
    </row>
    <row r="5528" spans="1:17">
      <c r="A5528" s="27" t="s">
        <v>16586</v>
      </c>
      <c r="B5528" s="127">
        <v>45106</v>
      </c>
      <c r="C5528" s="127">
        <v>45109</v>
      </c>
      <c r="D5528" s="27" t="s">
        <v>18</v>
      </c>
      <c r="E5528" s="27" t="s">
        <v>65</v>
      </c>
      <c r="F5528" s="27" t="s">
        <v>16587</v>
      </c>
      <c r="G5528" s="27" t="s">
        <v>16588</v>
      </c>
      <c r="H5528" s="128">
        <v>4877.08</v>
      </c>
      <c r="I5528" s="27">
        <v>2714.68</v>
      </c>
      <c r="J5528" s="27">
        <v>18</v>
      </c>
      <c r="K5528" s="27">
        <v>48864.24</v>
      </c>
      <c r="L5528" s="27">
        <v>87787.44</v>
      </c>
      <c r="M5528" s="129">
        <v>0.0232</v>
      </c>
      <c r="N5528" s="27">
        <v>68.92</v>
      </c>
      <c r="O5528" s="27">
        <v>85750.77</v>
      </c>
      <c r="P5528" s="27">
        <v>36817.61</v>
      </c>
      <c r="Q5528" s="27" t="s">
        <v>35</v>
      </c>
    </row>
    <row r="5529" spans="1:17">
      <c r="A5529" s="27" t="s">
        <v>16589</v>
      </c>
      <c r="B5529" s="127">
        <v>45109</v>
      </c>
      <c r="C5529" s="127">
        <v>45116</v>
      </c>
      <c r="D5529" s="27" t="s">
        <v>18</v>
      </c>
      <c r="E5529" s="27" t="s">
        <v>19</v>
      </c>
      <c r="F5529" s="27" t="s">
        <v>16590</v>
      </c>
      <c r="G5529" s="27" t="s">
        <v>16591</v>
      </c>
      <c r="H5529" s="128">
        <v>3360.08</v>
      </c>
      <c r="I5529" s="27">
        <v>2966.66</v>
      </c>
      <c r="J5529" s="27">
        <v>12</v>
      </c>
      <c r="K5529" s="27">
        <v>35599.92</v>
      </c>
      <c r="L5529" s="27">
        <v>40320.96</v>
      </c>
      <c r="M5529" s="129">
        <v>0.0293</v>
      </c>
      <c r="N5529" s="27">
        <v>99.13</v>
      </c>
      <c r="O5529" s="27">
        <v>39139.56</v>
      </c>
      <c r="P5529" s="27">
        <v>3440.51</v>
      </c>
      <c r="Q5529" s="27" t="s">
        <v>40</v>
      </c>
    </row>
    <row r="5530" spans="1:17">
      <c r="A5530" s="27" t="s">
        <v>16592</v>
      </c>
      <c r="B5530" s="127">
        <v>45006</v>
      </c>
      <c r="C5530" s="127">
        <v>45007</v>
      </c>
      <c r="D5530" s="27" t="s">
        <v>43</v>
      </c>
      <c r="E5530" s="27" t="s">
        <v>25</v>
      </c>
      <c r="F5530" s="27" t="s">
        <v>16593</v>
      </c>
      <c r="G5530" s="27" t="s">
        <v>16594</v>
      </c>
      <c r="H5530" s="128">
        <v>664.26</v>
      </c>
      <c r="I5530" s="27">
        <v>546.93</v>
      </c>
      <c r="J5530" s="27">
        <v>3</v>
      </c>
      <c r="K5530" s="27">
        <v>1640.79</v>
      </c>
      <c r="L5530" s="27">
        <v>1992.78</v>
      </c>
      <c r="M5530" s="129">
        <v>0.0293</v>
      </c>
      <c r="N5530" s="27">
        <v>15.88</v>
      </c>
      <c r="O5530" s="27">
        <v>1934.39</v>
      </c>
      <c r="P5530" s="27">
        <v>277.72</v>
      </c>
      <c r="Q5530" s="27" t="s">
        <v>22</v>
      </c>
    </row>
    <row r="5531" spans="1:17">
      <c r="A5531" s="27" t="s">
        <v>16595</v>
      </c>
      <c r="B5531" s="127">
        <v>45282</v>
      </c>
      <c r="C5531" s="127">
        <v>45286</v>
      </c>
      <c r="D5531" s="27" t="s">
        <v>29</v>
      </c>
      <c r="E5531" s="27" t="s">
        <v>25</v>
      </c>
      <c r="F5531" s="27" t="s">
        <v>16596</v>
      </c>
      <c r="G5531" s="27" t="s">
        <v>16597</v>
      </c>
      <c r="H5531" s="128">
        <v>1151.88</v>
      </c>
      <c r="I5531" s="27">
        <v>715.62</v>
      </c>
      <c r="J5531" s="27">
        <v>10</v>
      </c>
      <c r="K5531" s="27">
        <v>7156.2</v>
      </c>
      <c r="L5531" s="27">
        <v>11518.8</v>
      </c>
      <c r="M5531" s="129">
        <v>0.0183</v>
      </c>
      <c r="N5531" s="27">
        <v>31.39</v>
      </c>
      <c r="O5531" s="27">
        <v>11308.01</v>
      </c>
      <c r="P5531" s="27">
        <v>4120.42</v>
      </c>
      <c r="Q5531" s="27" t="s">
        <v>40</v>
      </c>
    </row>
    <row r="5532" spans="1:17">
      <c r="A5532" s="27" t="s">
        <v>16598</v>
      </c>
      <c r="B5532" s="127">
        <v>45130</v>
      </c>
      <c r="C5532" s="127">
        <v>45131</v>
      </c>
      <c r="D5532" s="27" t="s">
        <v>43</v>
      </c>
      <c r="E5532" s="27" t="s">
        <v>25</v>
      </c>
      <c r="F5532" s="27" t="s">
        <v>16599</v>
      </c>
      <c r="G5532" s="27" t="s">
        <v>16600</v>
      </c>
      <c r="H5532" s="128">
        <v>2034.72</v>
      </c>
      <c r="I5532" s="27">
        <v>1040.78</v>
      </c>
      <c r="J5532" s="27">
        <v>12</v>
      </c>
      <c r="K5532" s="27">
        <v>12489.36</v>
      </c>
      <c r="L5532" s="27">
        <v>24416.64</v>
      </c>
      <c r="M5532" s="129">
        <v>0.0135</v>
      </c>
      <c r="N5532" s="27">
        <v>20.26</v>
      </c>
      <c r="O5532" s="27">
        <v>24087.02</v>
      </c>
      <c r="P5532" s="27">
        <v>11577.4</v>
      </c>
      <c r="Q5532" s="27" t="s">
        <v>40</v>
      </c>
    </row>
    <row r="5533" spans="1:17">
      <c r="A5533" s="27" t="s">
        <v>16601</v>
      </c>
      <c r="B5533" s="127">
        <v>45202</v>
      </c>
      <c r="C5533" s="127">
        <v>45207</v>
      </c>
      <c r="D5533" s="27" t="s">
        <v>18</v>
      </c>
      <c r="E5533" s="27" t="s">
        <v>65</v>
      </c>
      <c r="F5533" s="27" t="s">
        <v>16602</v>
      </c>
      <c r="G5533" s="27" t="s">
        <v>16603</v>
      </c>
      <c r="H5533" s="128">
        <v>2665.69</v>
      </c>
      <c r="I5533" s="27">
        <v>1964.35</v>
      </c>
      <c r="J5533" s="27">
        <v>19</v>
      </c>
      <c r="K5533" s="27">
        <v>37322.65</v>
      </c>
      <c r="L5533" s="27">
        <v>50648.11</v>
      </c>
      <c r="M5533" s="129">
        <v>0.026</v>
      </c>
      <c r="N5533" s="27">
        <v>60.68</v>
      </c>
      <c r="O5533" s="27">
        <v>49331.26</v>
      </c>
      <c r="P5533" s="27">
        <v>11947.93</v>
      </c>
      <c r="Q5533" s="27" t="s">
        <v>35</v>
      </c>
    </row>
    <row r="5534" spans="1:17">
      <c r="A5534" s="27" t="s">
        <v>16604</v>
      </c>
      <c r="B5534" s="127">
        <v>45149</v>
      </c>
      <c r="C5534" s="127">
        <v>45156</v>
      </c>
      <c r="D5534" s="27" t="s">
        <v>43</v>
      </c>
      <c r="E5534" s="27" t="s">
        <v>65</v>
      </c>
      <c r="F5534" s="27" t="s">
        <v>16605</v>
      </c>
      <c r="G5534" s="27" t="s">
        <v>16606</v>
      </c>
      <c r="H5534" s="128">
        <v>1494.14</v>
      </c>
      <c r="I5534" s="27">
        <v>1203.61</v>
      </c>
      <c r="J5534" s="27">
        <v>19</v>
      </c>
      <c r="K5534" s="27">
        <v>22868.59</v>
      </c>
      <c r="L5534" s="27">
        <v>28388.66</v>
      </c>
      <c r="M5534" s="129">
        <v>0.0295</v>
      </c>
      <c r="N5534" s="27">
        <v>62.45</v>
      </c>
      <c r="O5534" s="27">
        <v>27551.19</v>
      </c>
      <c r="P5534" s="27">
        <v>4620.15</v>
      </c>
      <c r="Q5534" s="27" t="s">
        <v>35</v>
      </c>
    </row>
    <row r="5535" spans="1:17">
      <c r="A5535" s="27" t="s">
        <v>16607</v>
      </c>
      <c r="B5535" s="127">
        <v>45072</v>
      </c>
      <c r="C5535" s="127">
        <v>45074</v>
      </c>
      <c r="D5535" s="27" t="s">
        <v>43</v>
      </c>
      <c r="E5535" s="27" t="s">
        <v>25</v>
      </c>
      <c r="F5535" s="27" t="s">
        <v>16608</v>
      </c>
      <c r="G5535" s="27" t="s">
        <v>16609</v>
      </c>
      <c r="H5535" s="128">
        <v>872.45</v>
      </c>
      <c r="I5535" s="27">
        <v>641.56</v>
      </c>
      <c r="J5535" s="27">
        <v>18</v>
      </c>
      <c r="K5535" s="27">
        <v>11548.08</v>
      </c>
      <c r="L5535" s="27">
        <v>15704.1</v>
      </c>
      <c r="M5535" s="129">
        <v>0.0114</v>
      </c>
      <c r="N5535" s="27">
        <v>37.52</v>
      </c>
      <c r="O5535" s="27">
        <v>15525.07</v>
      </c>
      <c r="P5535" s="27">
        <v>3939.47</v>
      </c>
      <c r="Q5535" s="27" t="s">
        <v>35</v>
      </c>
    </row>
    <row r="5536" spans="1:17">
      <c r="A5536" s="27" t="s">
        <v>16610</v>
      </c>
      <c r="B5536" s="127">
        <v>45084</v>
      </c>
      <c r="C5536" s="127">
        <v>45088</v>
      </c>
      <c r="D5536" s="27" t="s">
        <v>43</v>
      </c>
      <c r="E5536" s="27" t="s">
        <v>19</v>
      </c>
      <c r="F5536" s="27" t="s">
        <v>16611</v>
      </c>
      <c r="G5536" s="27" t="s">
        <v>16612</v>
      </c>
      <c r="H5536" s="128">
        <v>1638.33</v>
      </c>
      <c r="I5536" s="27">
        <v>1370.08</v>
      </c>
      <c r="J5536" s="27">
        <v>11</v>
      </c>
      <c r="K5536" s="27">
        <v>15070.88</v>
      </c>
      <c r="L5536" s="27">
        <v>18021.63</v>
      </c>
      <c r="M5536" s="129">
        <v>0.0152</v>
      </c>
      <c r="N5536" s="27">
        <v>33.01</v>
      </c>
      <c r="O5536" s="27">
        <v>17747.7</v>
      </c>
      <c r="P5536" s="27">
        <v>2643.81</v>
      </c>
      <c r="Q5536" s="27" t="s">
        <v>40</v>
      </c>
    </row>
    <row r="5537" spans="1:17">
      <c r="A5537" s="27" t="s">
        <v>16613</v>
      </c>
      <c r="B5537" s="127">
        <v>45185</v>
      </c>
      <c r="C5537" s="127">
        <v>45190</v>
      </c>
      <c r="D5537" s="27" t="s">
        <v>29</v>
      </c>
      <c r="E5537" s="27" t="s">
        <v>25</v>
      </c>
      <c r="F5537" s="27" t="s">
        <v>16614</v>
      </c>
      <c r="G5537" s="27" t="s">
        <v>16615</v>
      </c>
      <c r="H5537" s="128">
        <v>294.09</v>
      </c>
      <c r="I5537" s="27">
        <v>254.54</v>
      </c>
      <c r="J5537" s="27">
        <v>17</v>
      </c>
      <c r="K5537" s="27">
        <v>4327.18</v>
      </c>
      <c r="L5537" s="27">
        <v>4999.53</v>
      </c>
      <c r="M5537" s="129">
        <v>0.0235</v>
      </c>
      <c r="N5537" s="27">
        <v>28.39</v>
      </c>
      <c r="O5537" s="27">
        <v>4882.04</v>
      </c>
      <c r="P5537" s="27">
        <v>526.47</v>
      </c>
      <c r="Q5537" s="27" t="s">
        <v>35</v>
      </c>
    </row>
    <row r="5538" spans="1:17">
      <c r="A5538" s="27" t="s">
        <v>16616</v>
      </c>
      <c r="B5538" s="127">
        <v>45060</v>
      </c>
      <c r="C5538" s="127">
        <v>45065</v>
      </c>
      <c r="D5538" s="27" t="s">
        <v>29</v>
      </c>
      <c r="E5538" s="27" t="s">
        <v>65</v>
      </c>
      <c r="F5538" s="27" t="s">
        <v>16617</v>
      </c>
      <c r="G5538" s="27" t="s">
        <v>16618</v>
      </c>
      <c r="H5538" s="128">
        <v>313.23</v>
      </c>
      <c r="I5538" s="27">
        <v>249.9</v>
      </c>
      <c r="J5538" s="27">
        <v>15</v>
      </c>
      <c r="K5538" s="27">
        <v>3748.5</v>
      </c>
      <c r="L5538" s="27">
        <v>4698.45</v>
      </c>
      <c r="M5538" s="129">
        <v>0.0257</v>
      </c>
      <c r="N5538" s="27">
        <v>54.35</v>
      </c>
      <c r="O5538" s="27">
        <v>4577.7</v>
      </c>
      <c r="P5538" s="27">
        <v>774.85</v>
      </c>
      <c r="Q5538" s="27" t="s">
        <v>35</v>
      </c>
    </row>
    <row r="5539" spans="1:17">
      <c r="A5539" s="27" t="s">
        <v>16619</v>
      </c>
      <c r="B5539" s="127">
        <v>44943</v>
      </c>
      <c r="C5539" s="127">
        <v>44947</v>
      </c>
      <c r="D5539" s="27" t="s">
        <v>43</v>
      </c>
      <c r="E5539" s="27" t="s">
        <v>25</v>
      </c>
      <c r="F5539" s="27" t="s">
        <v>16620</v>
      </c>
      <c r="G5539" s="27" t="s">
        <v>16621</v>
      </c>
      <c r="H5539" s="128">
        <v>3852.23</v>
      </c>
      <c r="I5539" s="27">
        <v>2477.44</v>
      </c>
      <c r="J5539" s="27">
        <v>17</v>
      </c>
      <c r="K5539" s="27">
        <v>42116.48</v>
      </c>
      <c r="L5539" s="27">
        <v>65487.91</v>
      </c>
      <c r="M5539" s="129">
        <v>0.0269</v>
      </c>
      <c r="N5539" s="27">
        <v>58.28</v>
      </c>
      <c r="O5539" s="27">
        <v>63726.29</v>
      </c>
      <c r="P5539" s="27">
        <v>21551.53</v>
      </c>
      <c r="Q5539" s="27" t="s">
        <v>35</v>
      </c>
    </row>
    <row r="5540" spans="1:17">
      <c r="A5540" s="27" t="s">
        <v>16622</v>
      </c>
      <c r="B5540" s="127">
        <v>44955</v>
      </c>
      <c r="C5540" s="127">
        <v>44960</v>
      </c>
      <c r="D5540" s="27" t="s">
        <v>29</v>
      </c>
      <c r="E5540" s="27" t="s">
        <v>19</v>
      </c>
      <c r="F5540" s="27" t="s">
        <v>16623</v>
      </c>
      <c r="G5540" s="27" t="s">
        <v>16624</v>
      </c>
      <c r="H5540" s="128">
        <v>319.81</v>
      </c>
      <c r="I5540" s="27">
        <v>207.31</v>
      </c>
      <c r="J5540" s="27">
        <v>19</v>
      </c>
      <c r="K5540" s="27">
        <v>3938.89</v>
      </c>
      <c r="L5540" s="27">
        <v>6076.39</v>
      </c>
      <c r="M5540" s="129">
        <v>0.029</v>
      </c>
      <c r="N5540" s="27">
        <v>28.56</v>
      </c>
      <c r="O5540" s="27">
        <v>5900.17</v>
      </c>
      <c r="P5540" s="27">
        <v>1932.72</v>
      </c>
      <c r="Q5540" s="27" t="s">
        <v>35</v>
      </c>
    </row>
    <row r="5541" spans="1:17">
      <c r="A5541" s="27" t="s">
        <v>16625</v>
      </c>
      <c r="B5541" s="127">
        <v>45245</v>
      </c>
      <c r="C5541" s="127">
        <v>45247</v>
      </c>
      <c r="D5541" s="27" t="s">
        <v>43</v>
      </c>
      <c r="E5541" s="27" t="s">
        <v>30</v>
      </c>
      <c r="F5541" s="27" t="s">
        <v>16626</v>
      </c>
      <c r="G5541" s="27" t="s">
        <v>16627</v>
      </c>
      <c r="H5541" s="128">
        <v>1540.23</v>
      </c>
      <c r="I5541" s="27">
        <v>1111</v>
      </c>
      <c r="J5541" s="27">
        <v>11</v>
      </c>
      <c r="K5541" s="27">
        <v>12221</v>
      </c>
      <c r="L5541" s="27">
        <v>16942.53</v>
      </c>
      <c r="M5541" s="129">
        <v>0.0268</v>
      </c>
      <c r="N5541" s="27">
        <v>25.28</v>
      </c>
      <c r="O5541" s="27">
        <v>16488.47</v>
      </c>
      <c r="P5541" s="27">
        <v>4242.19</v>
      </c>
      <c r="Q5541" s="27" t="s">
        <v>40</v>
      </c>
    </row>
    <row r="5542" spans="1:17">
      <c r="A5542" s="27" t="s">
        <v>16628</v>
      </c>
      <c r="B5542" s="127">
        <v>45094</v>
      </c>
      <c r="C5542" s="127">
        <v>45100</v>
      </c>
      <c r="D5542" s="27" t="s">
        <v>29</v>
      </c>
      <c r="E5542" s="27" t="s">
        <v>19</v>
      </c>
      <c r="F5542" s="27" t="s">
        <v>16629</v>
      </c>
      <c r="G5542" s="27" t="s">
        <v>16630</v>
      </c>
      <c r="H5542" s="128">
        <v>3770.68</v>
      </c>
      <c r="I5542" s="27">
        <v>2047.33</v>
      </c>
      <c r="J5542" s="27">
        <v>20</v>
      </c>
      <c r="K5542" s="27">
        <v>40946.6</v>
      </c>
      <c r="L5542" s="27">
        <v>75413.6</v>
      </c>
      <c r="M5542" s="129">
        <v>0.0193</v>
      </c>
      <c r="N5542" s="27">
        <v>95.92</v>
      </c>
      <c r="O5542" s="27">
        <v>73958.12</v>
      </c>
      <c r="P5542" s="27">
        <v>32915.6</v>
      </c>
      <c r="Q5542" s="27" t="s">
        <v>35</v>
      </c>
    </row>
    <row r="5543" spans="1:17">
      <c r="A5543" s="27" t="s">
        <v>16631</v>
      </c>
      <c r="B5543" s="127">
        <v>45021</v>
      </c>
      <c r="C5543" s="127">
        <v>45027</v>
      </c>
      <c r="D5543" s="27" t="s">
        <v>18</v>
      </c>
      <c r="E5543" s="27" t="s">
        <v>19</v>
      </c>
      <c r="F5543" s="27" t="s">
        <v>16632</v>
      </c>
      <c r="G5543" s="27" t="s">
        <v>16633</v>
      </c>
      <c r="H5543" s="128">
        <v>1340.1</v>
      </c>
      <c r="I5543" s="27">
        <v>942.54</v>
      </c>
      <c r="J5543" s="27">
        <v>10</v>
      </c>
      <c r="K5543" s="27">
        <v>9425.4</v>
      </c>
      <c r="L5543" s="27">
        <v>13401</v>
      </c>
      <c r="M5543" s="129">
        <v>0.0123</v>
      </c>
      <c r="N5543" s="27">
        <v>47.29</v>
      </c>
      <c r="O5543" s="27">
        <v>13236.17</v>
      </c>
      <c r="P5543" s="27">
        <v>3763.48</v>
      </c>
      <c r="Q5543" s="27" t="s">
        <v>40</v>
      </c>
    </row>
    <row r="5544" spans="1:17">
      <c r="A5544" s="27" t="s">
        <v>16634</v>
      </c>
      <c r="B5544" s="127">
        <v>45226</v>
      </c>
      <c r="C5544" s="127">
        <v>45228</v>
      </c>
      <c r="D5544" s="27" t="s">
        <v>43</v>
      </c>
      <c r="E5544" s="27" t="s">
        <v>65</v>
      </c>
      <c r="F5544" s="27" t="s">
        <v>16635</v>
      </c>
      <c r="G5544" s="27" t="s">
        <v>16636</v>
      </c>
      <c r="H5544" s="128">
        <v>236</v>
      </c>
      <c r="I5544" s="27">
        <v>163.99</v>
      </c>
      <c r="J5544" s="27">
        <v>15</v>
      </c>
      <c r="K5544" s="27">
        <v>2459.85</v>
      </c>
      <c r="L5544" s="27">
        <v>3540</v>
      </c>
      <c r="M5544" s="129">
        <v>0.0111</v>
      </c>
      <c r="N5544" s="27">
        <v>76.46</v>
      </c>
      <c r="O5544" s="27">
        <v>3500.71</v>
      </c>
      <c r="P5544" s="27">
        <v>964.4</v>
      </c>
      <c r="Q5544" s="27" t="s">
        <v>35</v>
      </c>
    </row>
    <row r="5545" spans="1:17">
      <c r="A5545" s="27" t="s">
        <v>16637</v>
      </c>
      <c r="B5545" s="127">
        <v>44988</v>
      </c>
      <c r="C5545" s="127">
        <v>44990</v>
      </c>
      <c r="D5545" s="27" t="s">
        <v>18</v>
      </c>
      <c r="E5545" s="27" t="s">
        <v>30</v>
      </c>
      <c r="F5545" s="27" t="s">
        <v>16638</v>
      </c>
      <c r="G5545" s="27" t="s">
        <v>16639</v>
      </c>
      <c r="H5545" s="128">
        <v>143.75</v>
      </c>
      <c r="I5545" s="27">
        <v>122.1</v>
      </c>
      <c r="J5545" s="27">
        <v>20</v>
      </c>
      <c r="K5545" s="27">
        <v>2442</v>
      </c>
      <c r="L5545" s="27">
        <v>2875</v>
      </c>
      <c r="M5545" s="129">
        <v>0.0196</v>
      </c>
      <c r="N5545" s="27">
        <v>56.93</v>
      </c>
      <c r="O5545" s="27">
        <v>2818.65</v>
      </c>
      <c r="P5545" s="27">
        <v>319.72</v>
      </c>
      <c r="Q5545" s="27" t="s">
        <v>35</v>
      </c>
    </row>
    <row r="5546" spans="1:17">
      <c r="A5546" s="27" t="s">
        <v>16640</v>
      </c>
      <c r="B5546" s="127">
        <v>45082</v>
      </c>
      <c r="C5546" s="127">
        <v>45088</v>
      </c>
      <c r="D5546" s="27" t="s">
        <v>43</v>
      </c>
      <c r="E5546" s="27" t="s">
        <v>19</v>
      </c>
      <c r="F5546" s="27" t="s">
        <v>16641</v>
      </c>
      <c r="G5546" s="27" t="s">
        <v>16642</v>
      </c>
      <c r="H5546" s="128">
        <v>4198.33</v>
      </c>
      <c r="I5546" s="27">
        <v>3474.05</v>
      </c>
      <c r="J5546" s="27">
        <v>1</v>
      </c>
      <c r="K5546" s="27">
        <v>3474.05</v>
      </c>
      <c r="L5546" s="27">
        <v>4198.33</v>
      </c>
      <c r="M5546" s="129">
        <v>0.0216</v>
      </c>
      <c r="N5546" s="27">
        <v>17.26</v>
      </c>
      <c r="O5546" s="27">
        <v>4107.65</v>
      </c>
      <c r="P5546" s="27">
        <v>616.34</v>
      </c>
      <c r="Q5546" s="27" t="s">
        <v>22</v>
      </c>
    </row>
    <row r="5547" spans="1:17">
      <c r="A5547" s="27" t="s">
        <v>16643</v>
      </c>
      <c r="B5547" s="127">
        <v>45265</v>
      </c>
      <c r="C5547" s="127">
        <v>45266</v>
      </c>
      <c r="D5547" s="27" t="s">
        <v>43</v>
      </c>
      <c r="E5547" s="27" t="s">
        <v>19</v>
      </c>
      <c r="F5547" s="27" t="s">
        <v>16644</v>
      </c>
      <c r="G5547" s="27" t="s">
        <v>16645</v>
      </c>
      <c r="H5547" s="128">
        <v>4408.65</v>
      </c>
      <c r="I5547" s="27">
        <v>3447.13</v>
      </c>
      <c r="J5547" s="27">
        <v>4</v>
      </c>
      <c r="K5547" s="27">
        <v>13788.52</v>
      </c>
      <c r="L5547" s="27">
        <v>17634.6</v>
      </c>
      <c r="M5547" s="129">
        <v>0.0289</v>
      </c>
      <c r="N5547" s="27">
        <v>54.43</v>
      </c>
      <c r="O5547" s="27">
        <v>17124.96</v>
      </c>
      <c r="P5547" s="27">
        <v>3282.01</v>
      </c>
      <c r="Q5547" s="27" t="s">
        <v>22</v>
      </c>
    </row>
    <row r="5548" spans="1:17">
      <c r="A5548" s="27" t="s">
        <v>16646</v>
      </c>
      <c r="B5548" s="127">
        <v>45213</v>
      </c>
      <c r="C5548" s="127">
        <v>45217</v>
      </c>
      <c r="D5548" s="27" t="s">
        <v>43</v>
      </c>
      <c r="E5548" s="27" t="s">
        <v>25</v>
      </c>
      <c r="F5548" s="27" t="s">
        <v>16647</v>
      </c>
      <c r="G5548" s="27" t="s">
        <v>16648</v>
      </c>
      <c r="H5548" s="128">
        <v>955.62</v>
      </c>
      <c r="I5548" s="27">
        <v>792.85</v>
      </c>
      <c r="J5548" s="27">
        <v>10</v>
      </c>
      <c r="K5548" s="27">
        <v>7928.5</v>
      </c>
      <c r="L5548" s="27">
        <v>9556.2</v>
      </c>
      <c r="M5548" s="129">
        <v>0.0143</v>
      </c>
      <c r="N5548" s="27">
        <v>11.19</v>
      </c>
      <c r="O5548" s="27">
        <v>9419.55</v>
      </c>
      <c r="P5548" s="27">
        <v>1479.86</v>
      </c>
      <c r="Q5548" s="27" t="s">
        <v>40</v>
      </c>
    </row>
    <row r="5549" spans="1:17">
      <c r="A5549" s="27" t="s">
        <v>16649</v>
      </c>
      <c r="B5549" s="127">
        <v>45041</v>
      </c>
      <c r="C5549" s="127">
        <v>45042</v>
      </c>
      <c r="D5549" s="27" t="s">
        <v>18</v>
      </c>
      <c r="E5549" s="27" t="s">
        <v>25</v>
      </c>
      <c r="F5549" s="27" t="s">
        <v>16650</v>
      </c>
      <c r="G5549" s="27" t="s">
        <v>16651</v>
      </c>
      <c r="H5549" s="128">
        <v>4836.91</v>
      </c>
      <c r="I5549" s="27">
        <v>4116.2</v>
      </c>
      <c r="J5549" s="27">
        <v>1</v>
      </c>
      <c r="K5549" s="27">
        <v>4116.2</v>
      </c>
      <c r="L5549" s="27">
        <v>4836.91</v>
      </c>
      <c r="M5549" s="129">
        <v>0.0242</v>
      </c>
      <c r="N5549" s="27">
        <v>49.91</v>
      </c>
      <c r="O5549" s="27">
        <v>4719.86</v>
      </c>
      <c r="P5549" s="27">
        <v>553.75</v>
      </c>
      <c r="Q5549" s="27" t="s">
        <v>22</v>
      </c>
    </row>
    <row r="5550" spans="1:17">
      <c r="A5550" s="27" t="s">
        <v>16652</v>
      </c>
      <c r="B5550" s="127">
        <v>44946</v>
      </c>
      <c r="C5550" s="127">
        <v>44947</v>
      </c>
      <c r="D5550" s="27" t="s">
        <v>18</v>
      </c>
      <c r="E5550" s="27" t="s">
        <v>65</v>
      </c>
      <c r="F5550" s="27" t="s">
        <v>16653</v>
      </c>
      <c r="G5550" s="27" t="s">
        <v>16654</v>
      </c>
      <c r="H5550" s="128">
        <v>179.55</v>
      </c>
      <c r="I5550" s="27">
        <v>117.84</v>
      </c>
      <c r="J5550" s="27">
        <v>2</v>
      </c>
      <c r="K5550" s="27">
        <v>235.68</v>
      </c>
      <c r="L5550" s="27">
        <v>359.1</v>
      </c>
      <c r="M5550" s="129">
        <v>0.0228</v>
      </c>
      <c r="N5550" s="27">
        <v>71.67</v>
      </c>
      <c r="O5550" s="27">
        <v>350.91</v>
      </c>
      <c r="P5550" s="27">
        <v>43.56</v>
      </c>
      <c r="Q5550" s="27" t="s">
        <v>22</v>
      </c>
    </row>
    <row r="5551" spans="1:17">
      <c r="A5551" s="27" t="s">
        <v>16655</v>
      </c>
      <c r="B5551" s="127">
        <v>45221</v>
      </c>
      <c r="C5551" s="127">
        <v>45224</v>
      </c>
      <c r="D5551" s="27" t="s">
        <v>29</v>
      </c>
      <c r="E5551" s="27" t="s">
        <v>65</v>
      </c>
      <c r="F5551" s="27" t="s">
        <v>16656</v>
      </c>
      <c r="G5551" s="27" t="s">
        <v>16657</v>
      </c>
      <c r="H5551" s="128">
        <v>2168.72</v>
      </c>
      <c r="I5551" s="27">
        <v>1206.56</v>
      </c>
      <c r="J5551" s="27">
        <v>10</v>
      </c>
      <c r="K5551" s="27">
        <v>12065.6</v>
      </c>
      <c r="L5551" s="27">
        <v>21687.2</v>
      </c>
      <c r="M5551" s="129">
        <v>0.0124</v>
      </c>
      <c r="N5551" s="27">
        <v>79.42</v>
      </c>
      <c r="O5551" s="27">
        <v>21418.28</v>
      </c>
      <c r="P5551" s="27">
        <v>9273.26</v>
      </c>
      <c r="Q5551" s="27" t="s">
        <v>40</v>
      </c>
    </row>
    <row r="5552" spans="1:17">
      <c r="A5552" s="27" t="s">
        <v>16658</v>
      </c>
      <c r="B5552" s="127">
        <v>45137</v>
      </c>
      <c r="C5552" s="127">
        <v>45143</v>
      </c>
      <c r="D5552" s="27" t="s">
        <v>18</v>
      </c>
      <c r="E5552" s="27" t="s">
        <v>65</v>
      </c>
      <c r="F5552" s="27" t="s">
        <v>16659</v>
      </c>
      <c r="G5552" s="27" t="s">
        <v>16660</v>
      </c>
      <c r="H5552" s="128">
        <v>2361.92</v>
      </c>
      <c r="I5552" s="27">
        <v>2055.63</v>
      </c>
      <c r="J5552" s="27">
        <v>10</v>
      </c>
      <c r="K5552" s="27">
        <v>20556.3</v>
      </c>
      <c r="L5552" s="27">
        <v>23619.2</v>
      </c>
      <c r="M5552" s="129">
        <v>0.0236</v>
      </c>
      <c r="N5552" s="27">
        <v>78.02</v>
      </c>
      <c r="O5552" s="27">
        <v>23061.79</v>
      </c>
      <c r="P5552" s="27">
        <v>2427.47</v>
      </c>
      <c r="Q5552" s="27" t="s">
        <v>40</v>
      </c>
    </row>
    <row r="5553" spans="1:17">
      <c r="A5553" s="27" t="s">
        <v>16661</v>
      </c>
      <c r="B5553" s="127">
        <v>45160</v>
      </c>
      <c r="C5553" s="127">
        <v>45166</v>
      </c>
      <c r="D5553" s="27" t="s">
        <v>43</v>
      </c>
      <c r="E5553" s="27" t="s">
        <v>30</v>
      </c>
      <c r="F5553" s="27" t="s">
        <v>16662</v>
      </c>
      <c r="G5553" s="27" t="s">
        <v>16663</v>
      </c>
      <c r="H5553" s="128">
        <v>2077.3</v>
      </c>
      <c r="I5553" s="27">
        <v>1579.89</v>
      </c>
      <c r="J5553" s="27">
        <v>20</v>
      </c>
      <c r="K5553" s="27">
        <v>31597.8</v>
      </c>
      <c r="L5553" s="27">
        <v>41546</v>
      </c>
      <c r="M5553" s="129">
        <v>0.0111</v>
      </c>
      <c r="N5553" s="27">
        <v>83.03</v>
      </c>
      <c r="O5553" s="27">
        <v>41084.84</v>
      </c>
      <c r="P5553" s="27">
        <v>9404.01</v>
      </c>
      <c r="Q5553" s="27" t="s">
        <v>35</v>
      </c>
    </row>
    <row r="5554" spans="1:17">
      <c r="A5554" s="27" t="s">
        <v>16664</v>
      </c>
      <c r="B5554" s="127">
        <v>45224</v>
      </c>
      <c r="C5554" s="127">
        <v>45228</v>
      </c>
      <c r="D5554" s="27" t="s">
        <v>29</v>
      </c>
      <c r="E5554" s="27" t="s">
        <v>30</v>
      </c>
      <c r="F5554" s="27" t="s">
        <v>16665</v>
      </c>
      <c r="G5554" s="27" t="s">
        <v>16666</v>
      </c>
      <c r="H5554" s="128">
        <v>2721.65</v>
      </c>
      <c r="I5554" s="27">
        <v>1640.27</v>
      </c>
      <c r="J5554" s="27">
        <v>10</v>
      </c>
      <c r="K5554" s="27">
        <v>16402.7</v>
      </c>
      <c r="L5554" s="27">
        <v>27216.5</v>
      </c>
      <c r="M5554" s="129">
        <v>0.0168</v>
      </c>
      <c r="N5554" s="27">
        <v>46.01</v>
      </c>
      <c r="O5554" s="27">
        <v>26759.26</v>
      </c>
      <c r="P5554" s="27">
        <v>10310.55</v>
      </c>
      <c r="Q5554" s="27" t="s">
        <v>40</v>
      </c>
    </row>
    <row r="5555" spans="1:17">
      <c r="A5555" s="27" t="s">
        <v>16667</v>
      </c>
      <c r="B5555" s="127">
        <v>45022</v>
      </c>
      <c r="C5555" s="127">
        <v>45024</v>
      </c>
      <c r="D5555" s="27" t="s">
        <v>29</v>
      </c>
      <c r="E5555" s="27" t="s">
        <v>25</v>
      </c>
      <c r="F5555" s="27" t="s">
        <v>16668</v>
      </c>
      <c r="G5555" s="27" t="s">
        <v>16669</v>
      </c>
      <c r="H5555" s="128">
        <v>3553.07</v>
      </c>
      <c r="I5555" s="27">
        <v>2237.55</v>
      </c>
      <c r="J5555" s="27">
        <v>7</v>
      </c>
      <c r="K5555" s="27">
        <v>15662.85</v>
      </c>
      <c r="L5555" s="27">
        <v>24871.49</v>
      </c>
      <c r="M5555" s="129">
        <v>0.0248</v>
      </c>
      <c r="N5555" s="27">
        <v>83.21</v>
      </c>
      <c r="O5555" s="27">
        <v>24254.68</v>
      </c>
      <c r="P5555" s="27">
        <v>8508.62</v>
      </c>
      <c r="Q5555" s="27" t="s">
        <v>40</v>
      </c>
    </row>
    <row r="5556" spans="1:17">
      <c r="A5556" s="27" t="s">
        <v>16670</v>
      </c>
      <c r="B5556" s="127">
        <v>45203</v>
      </c>
      <c r="C5556" s="127">
        <v>45209</v>
      </c>
      <c r="D5556" s="27" t="s">
        <v>43</v>
      </c>
      <c r="E5556" s="27" t="s">
        <v>30</v>
      </c>
      <c r="F5556" s="27" t="s">
        <v>16671</v>
      </c>
      <c r="G5556" s="27" t="s">
        <v>16672</v>
      </c>
      <c r="H5556" s="128">
        <v>1497.11</v>
      </c>
      <c r="I5556" s="27">
        <v>1201.89</v>
      </c>
      <c r="J5556" s="27">
        <v>2</v>
      </c>
      <c r="K5556" s="27">
        <v>2403.78</v>
      </c>
      <c r="L5556" s="27">
        <v>2994.22</v>
      </c>
      <c r="M5556" s="129">
        <v>0.0293</v>
      </c>
      <c r="N5556" s="27">
        <v>51.76</v>
      </c>
      <c r="O5556" s="27">
        <v>2906.49</v>
      </c>
      <c r="P5556" s="27">
        <v>450.95</v>
      </c>
      <c r="Q5556" s="27" t="s">
        <v>22</v>
      </c>
    </row>
    <row r="5557" spans="1:17">
      <c r="A5557" s="27" t="s">
        <v>16673</v>
      </c>
      <c r="B5557" s="127">
        <v>45026</v>
      </c>
      <c r="C5557" s="127">
        <v>45032</v>
      </c>
      <c r="D5557" s="27" t="s">
        <v>29</v>
      </c>
      <c r="E5557" s="27" t="s">
        <v>65</v>
      </c>
      <c r="F5557" s="27" t="s">
        <v>16674</v>
      </c>
      <c r="G5557" s="27" t="s">
        <v>16675</v>
      </c>
      <c r="H5557" s="128">
        <v>297.6</v>
      </c>
      <c r="I5557" s="27">
        <v>196.92</v>
      </c>
      <c r="J5557" s="27">
        <v>7</v>
      </c>
      <c r="K5557" s="27">
        <v>1378.44</v>
      </c>
      <c r="L5557" s="27">
        <v>2083.2</v>
      </c>
      <c r="M5557" s="129">
        <v>0.017</v>
      </c>
      <c r="N5557" s="27">
        <v>58.19</v>
      </c>
      <c r="O5557" s="27">
        <v>2047.79</v>
      </c>
      <c r="P5557" s="27">
        <v>611.16</v>
      </c>
      <c r="Q5557" s="27" t="s">
        <v>40</v>
      </c>
    </row>
    <row r="5558" spans="1:17">
      <c r="A5558" s="27" t="s">
        <v>16676</v>
      </c>
      <c r="B5558" s="127">
        <v>44930</v>
      </c>
      <c r="C5558" s="127">
        <v>44932</v>
      </c>
      <c r="D5558" s="27" t="s">
        <v>18</v>
      </c>
      <c r="E5558" s="27" t="s">
        <v>65</v>
      </c>
      <c r="F5558" s="27" t="s">
        <v>16677</v>
      </c>
      <c r="G5558" s="27" t="s">
        <v>16678</v>
      </c>
      <c r="H5558" s="128">
        <v>255.8</v>
      </c>
      <c r="I5558" s="27">
        <v>162.37</v>
      </c>
      <c r="J5558" s="27">
        <v>9</v>
      </c>
      <c r="K5558" s="27">
        <v>1461.33</v>
      </c>
      <c r="L5558" s="27">
        <v>2302.2</v>
      </c>
      <c r="M5558" s="129">
        <v>0.0294</v>
      </c>
      <c r="N5558" s="27">
        <v>93.51</v>
      </c>
      <c r="O5558" s="27">
        <v>2234.52</v>
      </c>
      <c r="P5558" s="27">
        <v>679.68</v>
      </c>
      <c r="Q5558" s="27" t="s">
        <v>40</v>
      </c>
    </row>
    <row r="5559" spans="1:17">
      <c r="A5559" s="27" t="s">
        <v>16679</v>
      </c>
      <c r="B5559" s="127">
        <v>45006</v>
      </c>
      <c r="C5559" s="127">
        <v>45009</v>
      </c>
      <c r="D5559" s="27" t="s">
        <v>43</v>
      </c>
      <c r="E5559" s="27" t="s">
        <v>65</v>
      </c>
      <c r="F5559" s="27" t="s">
        <v>16680</v>
      </c>
      <c r="G5559" s="27" t="s">
        <v>16681</v>
      </c>
      <c r="H5559" s="128">
        <v>3368.79</v>
      </c>
      <c r="I5559" s="27">
        <v>2904.64</v>
      </c>
      <c r="J5559" s="27">
        <v>2</v>
      </c>
      <c r="K5559" s="27">
        <v>5809.28</v>
      </c>
      <c r="L5559" s="27">
        <v>6737.58</v>
      </c>
      <c r="M5559" s="129">
        <v>0.0257</v>
      </c>
      <c r="N5559" s="27">
        <v>34.87</v>
      </c>
      <c r="O5559" s="27">
        <v>6564.42</v>
      </c>
      <c r="P5559" s="27">
        <v>720.27</v>
      </c>
      <c r="Q5559" s="27" t="s">
        <v>22</v>
      </c>
    </row>
    <row r="5560" spans="1:17">
      <c r="A5560" s="27" t="s">
        <v>16682</v>
      </c>
      <c r="B5560" s="127">
        <v>45052</v>
      </c>
      <c r="C5560" s="127">
        <v>45059</v>
      </c>
      <c r="D5560" s="27" t="s">
        <v>29</v>
      </c>
      <c r="E5560" s="27" t="s">
        <v>25</v>
      </c>
      <c r="F5560" s="27" t="s">
        <v>16683</v>
      </c>
      <c r="G5560" s="27" t="s">
        <v>16684</v>
      </c>
      <c r="H5560" s="128">
        <v>1722.43</v>
      </c>
      <c r="I5560" s="27">
        <v>1295.31</v>
      </c>
      <c r="J5560" s="27">
        <v>11</v>
      </c>
      <c r="K5560" s="27">
        <v>14248.41</v>
      </c>
      <c r="L5560" s="27">
        <v>18946.73</v>
      </c>
      <c r="M5560" s="129">
        <v>0.0104</v>
      </c>
      <c r="N5560" s="27">
        <v>78.3</v>
      </c>
      <c r="O5560" s="27">
        <v>18749.68</v>
      </c>
      <c r="P5560" s="27">
        <v>4422.97</v>
      </c>
      <c r="Q5560" s="27" t="s">
        <v>40</v>
      </c>
    </row>
    <row r="5561" spans="1:17">
      <c r="A5561" s="27" t="s">
        <v>16685</v>
      </c>
      <c r="B5561" s="127">
        <v>44989</v>
      </c>
      <c r="C5561" s="127">
        <v>44992</v>
      </c>
      <c r="D5561" s="27" t="s">
        <v>43</v>
      </c>
      <c r="E5561" s="27" t="s">
        <v>25</v>
      </c>
      <c r="F5561" s="27" t="s">
        <v>16686</v>
      </c>
      <c r="G5561" s="27" t="s">
        <v>16687</v>
      </c>
      <c r="H5561" s="128">
        <v>3663.31</v>
      </c>
      <c r="I5561" s="27">
        <v>2280.52</v>
      </c>
      <c r="J5561" s="27">
        <v>18</v>
      </c>
      <c r="K5561" s="27">
        <v>41049.36</v>
      </c>
      <c r="L5561" s="27">
        <v>65939.58</v>
      </c>
      <c r="M5561" s="129">
        <v>0.0271</v>
      </c>
      <c r="N5561" s="27">
        <v>55.94</v>
      </c>
      <c r="O5561" s="27">
        <v>64152.62</v>
      </c>
      <c r="P5561" s="27">
        <v>23047.32</v>
      </c>
      <c r="Q5561" s="27" t="s">
        <v>35</v>
      </c>
    </row>
    <row r="5562" spans="1:17">
      <c r="A5562" s="27" t="s">
        <v>16688</v>
      </c>
      <c r="B5562" s="127">
        <v>45058</v>
      </c>
      <c r="C5562" s="127">
        <v>45060</v>
      </c>
      <c r="D5562" s="27" t="s">
        <v>18</v>
      </c>
      <c r="E5562" s="27" t="s">
        <v>30</v>
      </c>
      <c r="F5562" s="27" t="s">
        <v>16689</v>
      </c>
      <c r="G5562" s="27" t="s">
        <v>16690</v>
      </c>
      <c r="H5562" s="128">
        <v>4362.97</v>
      </c>
      <c r="I5562" s="27">
        <v>2237.27</v>
      </c>
      <c r="J5562" s="27">
        <v>12</v>
      </c>
      <c r="K5562" s="27">
        <v>26847.24</v>
      </c>
      <c r="L5562" s="27">
        <v>52355.64</v>
      </c>
      <c r="M5562" s="129">
        <v>0.0295</v>
      </c>
      <c r="N5562" s="27">
        <v>62.21</v>
      </c>
      <c r="O5562" s="27">
        <v>50811.15</v>
      </c>
      <c r="P5562" s="27">
        <v>23901.7</v>
      </c>
      <c r="Q5562" s="27" t="s">
        <v>40</v>
      </c>
    </row>
    <row r="5563" spans="1:17">
      <c r="A5563" s="27" t="s">
        <v>16691</v>
      </c>
      <c r="B5563" s="127">
        <v>45026</v>
      </c>
      <c r="C5563" s="127">
        <v>45029</v>
      </c>
      <c r="D5563" s="27" t="s">
        <v>18</v>
      </c>
      <c r="E5563" s="27" t="s">
        <v>30</v>
      </c>
      <c r="F5563" s="27" t="s">
        <v>16692</v>
      </c>
      <c r="G5563" s="27" t="s">
        <v>16693</v>
      </c>
      <c r="H5563" s="128">
        <v>4740.54</v>
      </c>
      <c r="I5563" s="27">
        <v>3996.29</v>
      </c>
      <c r="J5563" s="27">
        <v>5</v>
      </c>
      <c r="K5563" s="27">
        <v>19981.45</v>
      </c>
      <c r="L5563" s="27">
        <v>23702.7</v>
      </c>
      <c r="M5563" s="129">
        <v>0.0157</v>
      </c>
      <c r="N5563" s="27">
        <v>62.8</v>
      </c>
      <c r="O5563" s="27">
        <v>23330.57</v>
      </c>
      <c r="P5563" s="27">
        <v>3286.32</v>
      </c>
      <c r="Q5563" s="27" t="s">
        <v>22</v>
      </c>
    </row>
    <row r="5564" spans="1:17">
      <c r="A5564" s="27" t="s">
        <v>16694</v>
      </c>
      <c r="B5564" s="127">
        <v>44999</v>
      </c>
      <c r="C5564" s="127">
        <v>45004</v>
      </c>
      <c r="D5564" s="27" t="s">
        <v>18</v>
      </c>
      <c r="E5564" s="27" t="s">
        <v>30</v>
      </c>
      <c r="F5564" s="27" t="s">
        <v>16695</v>
      </c>
      <c r="G5564" s="27" t="s">
        <v>16696</v>
      </c>
      <c r="H5564" s="128">
        <v>793.08</v>
      </c>
      <c r="I5564" s="27">
        <v>494.19</v>
      </c>
      <c r="J5564" s="27">
        <v>1</v>
      </c>
      <c r="K5564" s="27">
        <v>494.19</v>
      </c>
      <c r="L5564" s="27">
        <v>793.08</v>
      </c>
      <c r="M5564" s="129">
        <v>0.028</v>
      </c>
      <c r="N5564" s="27">
        <v>63.93</v>
      </c>
      <c r="O5564" s="27">
        <v>770.87</v>
      </c>
      <c r="P5564" s="27">
        <v>212.75</v>
      </c>
      <c r="Q5564" s="27" t="s">
        <v>22</v>
      </c>
    </row>
    <row r="5565" spans="1:17">
      <c r="A5565" s="27" t="s">
        <v>16697</v>
      </c>
      <c r="B5565" s="127">
        <v>45227</v>
      </c>
      <c r="C5565" s="127">
        <v>45232</v>
      </c>
      <c r="D5565" s="27" t="s">
        <v>18</v>
      </c>
      <c r="E5565" s="27" t="s">
        <v>25</v>
      </c>
      <c r="F5565" s="27" t="s">
        <v>16698</v>
      </c>
      <c r="G5565" s="27" t="s">
        <v>16699</v>
      </c>
      <c r="H5565" s="128">
        <v>3632.82</v>
      </c>
      <c r="I5565" s="27">
        <v>2942.58</v>
      </c>
      <c r="J5565" s="27">
        <v>8</v>
      </c>
      <c r="K5565" s="27">
        <v>23540.64</v>
      </c>
      <c r="L5565" s="27">
        <v>29062.56</v>
      </c>
      <c r="M5565" s="129">
        <v>0.0253</v>
      </c>
      <c r="N5565" s="27">
        <v>43.4</v>
      </c>
      <c r="O5565" s="27">
        <v>28327.28</v>
      </c>
      <c r="P5565" s="27">
        <v>4743.24</v>
      </c>
      <c r="Q5565" s="27" t="s">
        <v>40</v>
      </c>
    </row>
    <row r="5566" spans="1:17">
      <c r="A5566" s="27" t="s">
        <v>16700</v>
      </c>
      <c r="B5566" s="127">
        <v>44951</v>
      </c>
      <c r="C5566" s="127">
        <v>44956</v>
      </c>
      <c r="D5566" s="27" t="s">
        <v>43</v>
      </c>
      <c r="E5566" s="27" t="s">
        <v>30</v>
      </c>
      <c r="F5566" s="27" t="s">
        <v>16701</v>
      </c>
      <c r="G5566" s="27" t="s">
        <v>16702</v>
      </c>
      <c r="H5566" s="128">
        <v>4526.49</v>
      </c>
      <c r="I5566" s="27">
        <v>3265.43</v>
      </c>
      <c r="J5566" s="27">
        <v>14</v>
      </c>
      <c r="K5566" s="27">
        <v>45716.02</v>
      </c>
      <c r="L5566" s="27">
        <v>63370.86</v>
      </c>
      <c r="M5566" s="129">
        <v>0.0131</v>
      </c>
      <c r="N5566" s="27">
        <v>69.48</v>
      </c>
      <c r="O5566" s="27">
        <v>62540.7</v>
      </c>
      <c r="P5566" s="27">
        <v>16755.2</v>
      </c>
      <c r="Q5566" s="27" t="s">
        <v>40</v>
      </c>
    </row>
    <row r="5567" spans="1:17">
      <c r="A5567" s="27" t="s">
        <v>16703</v>
      </c>
      <c r="B5567" s="127">
        <v>45088</v>
      </c>
      <c r="C5567" s="127">
        <v>45089</v>
      </c>
      <c r="D5567" s="27" t="s">
        <v>29</v>
      </c>
      <c r="E5567" s="27" t="s">
        <v>65</v>
      </c>
      <c r="F5567" s="27" t="s">
        <v>16704</v>
      </c>
      <c r="G5567" s="27" t="s">
        <v>16705</v>
      </c>
      <c r="H5567" s="128">
        <v>1094.18</v>
      </c>
      <c r="I5567" s="27">
        <v>673.12</v>
      </c>
      <c r="J5567" s="27">
        <v>5</v>
      </c>
      <c r="K5567" s="27">
        <v>3365.6</v>
      </c>
      <c r="L5567" s="27">
        <v>5470.9</v>
      </c>
      <c r="M5567" s="129">
        <v>0.0157</v>
      </c>
      <c r="N5567" s="27">
        <v>45.41</v>
      </c>
      <c r="O5567" s="27">
        <v>5385.01</v>
      </c>
      <c r="P5567" s="27">
        <v>1974</v>
      </c>
      <c r="Q5567" s="27" t="s">
        <v>22</v>
      </c>
    </row>
    <row r="5568" spans="1:17">
      <c r="A5568" s="27" t="s">
        <v>16706</v>
      </c>
      <c r="B5568" s="127">
        <v>45026</v>
      </c>
      <c r="C5568" s="127">
        <v>45033</v>
      </c>
      <c r="D5568" s="27" t="s">
        <v>18</v>
      </c>
      <c r="E5568" s="27" t="s">
        <v>65</v>
      </c>
      <c r="F5568" s="27" t="s">
        <v>16707</v>
      </c>
      <c r="G5568" s="27" t="s">
        <v>16708</v>
      </c>
      <c r="H5568" s="128">
        <v>2575.12</v>
      </c>
      <c r="I5568" s="27">
        <v>1516.83</v>
      </c>
      <c r="J5568" s="27">
        <v>19</v>
      </c>
      <c r="K5568" s="27">
        <v>28819.77</v>
      </c>
      <c r="L5568" s="27">
        <v>48927.28</v>
      </c>
      <c r="M5568" s="129">
        <v>0.0286</v>
      </c>
      <c r="N5568" s="27">
        <v>46.86</v>
      </c>
      <c r="O5568" s="27">
        <v>47527.96</v>
      </c>
      <c r="P5568" s="27">
        <v>18661.33</v>
      </c>
      <c r="Q5568" s="27" t="s">
        <v>35</v>
      </c>
    </row>
    <row r="5569" spans="1:17">
      <c r="A5569" s="27" t="s">
        <v>16709</v>
      </c>
      <c r="B5569" s="127">
        <v>45045</v>
      </c>
      <c r="C5569" s="127">
        <v>45051</v>
      </c>
      <c r="D5569" s="27" t="s">
        <v>29</v>
      </c>
      <c r="E5569" s="27" t="s">
        <v>19</v>
      </c>
      <c r="F5569" s="27" t="s">
        <v>16710</v>
      </c>
      <c r="G5569" s="27" t="s">
        <v>16711</v>
      </c>
      <c r="H5569" s="128">
        <v>4677.97</v>
      </c>
      <c r="I5569" s="27">
        <v>2462.15</v>
      </c>
      <c r="J5569" s="27">
        <v>13</v>
      </c>
      <c r="K5569" s="27">
        <v>32007.95</v>
      </c>
      <c r="L5569" s="27">
        <v>60813.61</v>
      </c>
      <c r="M5569" s="129">
        <v>0.0142</v>
      </c>
      <c r="N5569" s="27">
        <v>19.95</v>
      </c>
      <c r="O5569" s="27">
        <v>59950.06</v>
      </c>
      <c r="P5569" s="27">
        <v>27922.16</v>
      </c>
      <c r="Q5569" s="27" t="s">
        <v>40</v>
      </c>
    </row>
    <row r="5570" spans="1:17">
      <c r="A5570" s="27" t="s">
        <v>16712</v>
      </c>
      <c r="B5570" s="127">
        <v>45027</v>
      </c>
      <c r="C5570" s="127">
        <v>45030</v>
      </c>
      <c r="D5570" s="27" t="s">
        <v>29</v>
      </c>
      <c r="E5570" s="27" t="s">
        <v>65</v>
      </c>
      <c r="F5570" s="27" t="s">
        <v>16713</v>
      </c>
      <c r="G5570" s="27" t="s">
        <v>16714</v>
      </c>
      <c r="H5570" s="128">
        <v>3191.22</v>
      </c>
      <c r="I5570" s="27">
        <v>2424.24</v>
      </c>
      <c r="J5570" s="27">
        <v>2</v>
      </c>
      <c r="K5570" s="27">
        <v>4848.48</v>
      </c>
      <c r="L5570" s="27">
        <v>6382.44</v>
      </c>
      <c r="M5570" s="129">
        <v>0.0212</v>
      </c>
      <c r="N5570" s="27">
        <v>89</v>
      </c>
      <c r="O5570" s="27">
        <v>6247.13</v>
      </c>
      <c r="P5570" s="27">
        <v>1309.65</v>
      </c>
      <c r="Q5570" s="27" t="s">
        <v>22</v>
      </c>
    </row>
    <row r="5571" spans="1:17">
      <c r="A5571" s="27" t="s">
        <v>16715</v>
      </c>
      <c r="B5571" s="127">
        <v>45018</v>
      </c>
      <c r="C5571" s="127">
        <v>45020</v>
      </c>
      <c r="D5571" s="27" t="s">
        <v>18</v>
      </c>
      <c r="E5571" s="27" t="s">
        <v>30</v>
      </c>
      <c r="F5571" s="27" t="s">
        <v>16716</v>
      </c>
      <c r="G5571" s="27" t="s">
        <v>16717</v>
      </c>
      <c r="H5571" s="128">
        <v>2785.62</v>
      </c>
      <c r="I5571" s="27">
        <v>2366.28</v>
      </c>
      <c r="J5571" s="27">
        <v>13</v>
      </c>
      <c r="K5571" s="27">
        <v>30761.64</v>
      </c>
      <c r="L5571" s="27">
        <v>36213.06</v>
      </c>
      <c r="M5571" s="129">
        <v>0.0294</v>
      </c>
      <c r="N5571" s="27">
        <v>81.12</v>
      </c>
      <c r="O5571" s="27">
        <v>35148.4</v>
      </c>
      <c r="P5571" s="27">
        <v>4305.64</v>
      </c>
      <c r="Q5571" s="27" t="s">
        <v>40</v>
      </c>
    </row>
    <row r="5572" spans="1:17">
      <c r="A5572" s="27" t="s">
        <v>16718</v>
      </c>
      <c r="B5572" s="127">
        <v>45198</v>
      </c>
      <c r="C5572" s="127">
        <v>45200</v>
      </c>
      <c r="D5572" s="27" t="s">
        <v>29</v>
      </c>
      <c r="E5572" s="27" t="s">
        <v>19</v>
      </c>
      <c r="F5572" s="27" t="s">
        <v>16719</v>
      </c>
      <c r="G5572" s="27" t="s">
        <v>16720</v>
      </c>
      <c r="H5572" s="128">
        <v>2738.56</v>
      </c>
      <c r="I5572" s="27">
        <v>2002.57</v>
      </c>
      <c r="J5572" s="27">
        <v>11</v>
      </c>
      <c r="K5572" s="27">
        <v>22028.27</v>
      </c>
      <c r="L5572" s="27">
        <v>30124.16</v>
      </c>
      <c r="M5572" s="129">
        <v>0.016</v>
      </c>
      <c r="N5572" s="27">
        <v>10.25</v>
      </c>
      <c r="O5572" s="27">
        <v>29642.17</v>
      </c>
      <c r="P5572" s="27">
        <v>7603.65</v>
      </c>
      <c r="Q5572" s="27" t="s">
        <v>40</v>
      </c>
    </row>
    <row r="5573" spans="1:17">
      <c r="A5573" s="27" t="s">
        <v>16721</v>
      </c>
      <c r="B5573" s="127">
        <v>44935</v>
      </c>
      <c r="C5573" s="127">
        <v>44938</v>
      </c>
      <c r="D5573" s="27" t="s">
        <v>43</v>
      </c>
      <c r="E5573" s="27" t="s">
        <v>30</v>
      </c>
      <c r="F5573" s="27" t="s">
        <v>16722</v>
      </c>
      <c r="G5573" s="27" t="s">
        <v>16723</v>
      </c>
      <c r="H5573" s="128">
        <v>3740.48</v>
      </c>
      <c r="I5573" s="27">
        <v>3011.29</v>
      </c>
      <c r="J5573" s="27">
        <v>10</v>
      </c>
      <c r="K5573" s="27">
        <v>30112.9</v>
      </c>
      <c r="L5573" s="27">
        <v>37404.8</v>
      </c>
      <c r="M5573" s="129">
        <v>0.0281</v>
      </c>
      <c r="N5573" s="27">
        <v>48.78</v>
      </c>
      <c r="O5573" s="27">
        <v>36353.73</v>
      </c>
      <c r="P5573" s="27">
        <v>6192.05</v>
      </c>
      <c r="Q5573" s="27" t="s">
        <v>40</v>
      </c>
    </row>
    <row r="5574" spans="1:17">
      <c r="A5574" s="27" t="s">
        <v>16724</v>
      </c>
      <c r="B5574" s="127">
        <v>45212</v>
      </c>
      <c r="C5574" s="127">
        <v>45216</v>
      </c>
      <c r="D5574" s="27" t="s">
        <v>18</v>
      </c>
      <c r="E5574" s="27" t="s">
        <v>30</v>
      </c>
      <c r="F5574" s="27" t="s">
        <v>16725</v>
      </c>
      <c r="G5574" s="27" t="s">
        <v>16726</v>
      </c>
      <c r="H5574" s="128">
        <v>1191.55</v>
      </c>
      <c r="I5574" s="27">
        <v>820.23</v>
      </c>
      <c r="J5574" s="27">
        <v>11</v>
      </c>
      <c r="K5574" s="27">
        <v>9022.53</v>
      </c>
      <c r="L5574" s="27">
        <v>13107.05</v>
      </c>
      <c r="M5574" s="129">
        <v>0.0228</v>
      </c>
      <c r="N5574" s="27">
        <v>71.8</v>
      </c>
      <c r="O5574" s="27">
        <v>12808.21</v>
      </c>
      <c r="P5574" s="27">
        <v>3713.88</v>
      </c>
      <c r="Q5574" s="27" t="s">
        <v>40</v>
      </c>
    </row>
    <row r="5575" spans="1:17">
      <c r="A5575" s="27" t="s">
        <v>16727</v>
      </c>
      <c r="B5575" s="127">
        <v>45034</v>
      </c>
      <c r="C5575" s="127">
        <v>45036</v>
      </c>
      <c r="D5575" s="27" t="s">
        <v>29</v>
      </c>
      <c r="E5575" s="27" t="s">
        <v>30</v>
      </c>
      <c r="F5575" s="27" t="s">
        <v>16728</v>
      </c>
      <c r="G5575" s="27" t="s">
        <v>16729</v>
      </c>
      <c r="H5575" s="128">
        <v>4425.1</v>
      </c>
      <c r="I5575" s="27">
        <v>2265.85</v>
      </c>
      <c r="J5575" s="27">
        <v>6</v>
      </c>
      <c r="K5575" s="27">
        <v>13595.1</v>
      </c>
      <c r="L5575" s="27">
        <v>26550.6</v>
      </c>
      <c r="M5575" s="129">
        <v>0.0203</v>
      </c>
      <c r="N5575" s="27">
        <v>94.46</v>
      </c>
      <c r="O5575" s="27">
        <v>26011.62</v>
      </c>
      <c r="P5575" s="27">
        <v>12322.06</v>
      </c>
      <c r="Q5575" s="27" t="s">
        <v>22</v>
      </c>
    </row>
    <row r="5576" spans="1:17">
      <c r="A5576" s="27" t="s">
        <v>16730</v>
      </c>
      <c r="B5576" s="127">
        <v>44967</v>
      </c>
      <c r="C5576" s="127">
        <v>44969</v>
      </c>
      <c r="D5576" s="27" t="s">
        <v>43</v>
      </c>
      <c r="E5576" s="27" t="s">
        <v>30</v>
      </c>
      <c r="F5576" s="27" t="s">
        <v>16731</v>
      </c>
      <c r="G5576" s="27" t="s">
        <v>16732</v>
      </c>
      <c r="H5576" s="128">
        <v>3128.32</v>
      </c>
      <c r="I5576" s="27">
        <v>2038.51</v>
      </c>
      <c r="J5576" s="27">
        <v>6</v>
      </c>
      <c r="K5576" s="27">
        <v>12231.06</v>
      </c>
      <c r="L5576" s="27">
        <v>18769.92</v>
      </c>
      <c r="M5576" s="129">
        <v>0.0258</v>
      </c>
      <c r="N5576" s="27">
        <v>15.45</v>
      </c>
      <c r="O5576" s="27">
        <v>18285.66</v>
      </c>
      <c r="P5576" s="27">
        <v>6039.15</v>
      </c>
      <c r="Q5576" s="27" t="s">
        <v>22</v>
      </c>
    </row>
    <row r="5577" spans="1:17">
      <c r="A5577" s="27" t="s">
        <v>16733</v>
      </c>
      <c r="B5577" s="127">
        <v>45076</v>
      </c>
      <c r="C5577" s="127">
        <v>45081</v>
      </c>
      <c r="D5577" s="27" t="s">
        <v>43</v>
      </c>
      <c r="E5577" s="27" t="s">
        <v>19</v>
      </c>
      <c r="F5577" s="27" t="s">
        <v>16734</v>
      </c>
      <c r="G5577" s="27" t="s">
        <v>16735</v>
      </c>
      <c r="H5577" s="128">
        <v>2625.19</v>
      </c>
      <c r="I5577" s="27">
        <v>1839.89</v>
      </c>
      <c r="J5577" s="27">
        <v>6</v>
      </c>
      <c r="K5577" s="27">
        <v>11039.34</v>
      </c>
      <c r="L5577" s="27">
        <v>15751.14</v>
      </c>
      <c r="M5577" s="129">
        <v>0.0282</v>
      </c>
      <c r="N5577" s="27">
        <v>97.86</v>
      </c>
      <c r="O5577" s="27">
        <v>15306.96</v>
      </c>
      <c r="P5577" s="27">
        <v>4169.76</v>
      </c>
      <c r="Q5577" s="27" t="s">
        <v>22</v>
      </c>
    </row>
    <row r="5578" spans="1:17">
      <c r="A5578" s="27" t="s">
        <v>16736</v>
      </c>
      <c r="B5578" s="127">
        <v>45130</v>
      </c>
      <c r="C5578" s="127">
        <v>45136</v>
      </c>
      <c r="D5578" s="27" t="s">
        <v>29</v>
      </c>
      <c r="E5578" s="27" t="s">
        <v>19</v>
      </c>
      <c r="F5578" s="27" t="s">
        <v>16737</v>
      </c>
      <c r="G5578" s="27" t="s">
        <v>16738</v>
      </c>
      <c r="H5578" s="128">
        <v>667.79</v>
      </c>
      <c r="I5578" s="27">
        <v>600.2</v>
      </c>
      <c r="J5578" s="27">
        <v>15</v>
      </c>
      <c r="K5578" s="27">
        <v>9003</v>
      </c>
      <c r="L5578" s="27">
        <v>10016.85</v>
      </c>
      <c r="M5578" s="129">
        <v>0.0107</v>
      </c>
      <c r="N5578" s="27">
        <v>82.88</v>
      </c>
      <c r="O5578" s="27">
        <v>9909.67</v>
      </c>
      <c r="P5578" s="27">
        <v>823.79</v>
      </c>
      <c r="Q5578" s="27" t="s">
        <v>35</v>
      </c>
    </row>
    <row r="5579" spans="1:17">
      <c r="A5579" s="27" t="s">
        <v>16739</v>
      </c>
      <c r="B5579" s="127">
        <v>45046</v>
      </c>
      <c r="C5579" s="127">
        <v>45052</v>
      </c>
      <c r="D5579" s="27" t="s">
        <v>29</v>
      </c>
      <c r="E5579" s="27" t="s">
        <v>30</v>
      </c>
      <c r="F5579" s="27" t="s">
        <v>16740</v>
      </c>
      <c r="G5579" s="27" t="s">
        <v>16741</v>
      </c>
      <c r="H5579" s="128">
        <v>557.57</v>
      </c>
      <c r="I5579" s="27">
        <v>442.06</v>
      </c>
      <c r="J5579" s="27">
        <v>7</v>
      </c>
      <c r="K5579" s="27">
        <v>3094.42</v>
      </c>
      <c r="L5579" s="27">
        <v>3902.99</v>
      </c>
      <c r="M5579" s="129">
        <v>0.0241</v>
      </c>
      <c r="N5579" s="27">
        <v>96.22</v>
      </c>
      <c r="O5579" s="27">
        <v>3808.93</v>
      </c>
      <c r="P5579" s="27">
        <v>618.29</v>
      </c>
      <c r="Q5579" s="27" t="s">
        <v>40</v>
      </c>
    </row>
    <row r="5580" spans="1:17">
      <c r="A5580" s="27" t="s">
        <v>16742</v>
      </c>
      <c r="B5580" s="127">
        <v>44983</v>
      </c>
      <c r="C5580" s="127">
        <v>44989</v>
      </c>
      <c r="D5580" s="27" t="s">
        <v>18</v>
      </c>
      <c r="E5580" s="27" t="s">
        <v>25</v>
      </c>
      <c r="F5580" s="27" t="s">
        <v>16743</v>
      </c>
      <c r="G5580" s="27" t="s">
        <v>16744</v>
      </c>
      <c r="H5580" s="128">
        <v>3274.18</v>
      </c>
      <c r="I5580" s="27">
        <v>2574.77</v>
      </c>
      <c r="J5580" s="27">
        <v>16</v>
      </c>
      <c r="K5580" s="27">
        <v>41196.32</v>
      </c>
      <c r="L5580" s="27">
        <v>52386.88</v>
      </c>
      <c r="M5580" s="129">
        <v>0.0251</v>
      </c>
      <c r="N5580" s="27">
        <v>89.25</v>
      </c>
      <c r="O5580" s="27">
        <v>51071.97</v>
      </c>
      <c r="P5580" s="27">
        <v>9786.4</v>
      </c>
      <c r="Q5580" s="27" t="s">
        <v>35</v>
      </c>
    </row>
    <row r="5581" spans="1:17">
      <c r="A5581" s="27" t="s">
        <v>16745</v>
      </c>
      <c r="B5581" s="127">
        <v>45130</v>
      </c>
      <c r="C5581" s="127">
        <v>45131</v>
      </c>
      <c r="D5581" s="27" t="s">
        <v>43</v>
      </c>
      <c r="E5581" s="27" t="s">
        <v>30</v>
      </c>
      <c r="F5581" s="27" t="s">
        <v>16746</v>
      </c>
      <c r="G5581" s="27" t="s">
        <v>16747</v>
      </c>
      <c r="H5581" s="128">
        <v>1787.6</v>
      </c>
      <c r="I5581" s="27">
        <v>1290.97</v>
      </c>
      <c r="J5581" s="27">
        <v>7</v>
      </c>
      <c r="K5581" s="27">
        <v>9036.79</v>
      </c>
      <c r="L5581" s="27">
        <v>12513.2</v>
      </c>
      <c r="M5581" s="129">
        <v>0.0257</v>
      </c>
      <c r="N5581" s="27">
        <v>33.9</v>
      </c>
      <c r="O5581" s="27">
        <v>12191.61</v>
      </c>
      <c r="P5581" s="27">
        <v>3120.92</v>
      </c>
      <c r="Q5581" s="27" t="s">
        <v>40</v>
      </c>
    </row>
    <row r="5582" spans="1:17">
      <c r="A5582" s="27" t="s">
        <v>16748</v>
      </c>
      <c r="B5582" s="127">
        <v>45102</v>
      </c>
      <c r="C5582" s="127">
        <v>45109</v>
      </c>
      <c r="D5582" s="27" t="s">
        <v>29</v>
      </c>
      <c r="E5582" s="27" t="s">
        <v>65</v>
      </c>
      <c r="F5582" s="27" t="s">
        <v>16749</v>
      </c>
      <c r="G5582" s="27" t="s">
        <v>16750</v>
      </c>
      <c r="H5582" s="128">
        <v>4429.37</v>
      </c>
      <c r="I5582" s="27">
        <v>2397.39</v>
      </c>
      <c r="J5582" s="27">
        <v>14</v>
      </c>
      <c r="K5582" s="27">
        <v>33563.46</v>
      </c>
      <c r="L5582" s="27">
        <v>62011.18</v>
      </c>
      <c r="M5582" s="129">
        <v>0.0244</v>
      </c>
      <c r="N5582" s="27">
        <v>58.65</v>
      </c>
      <c r="O5582" s="27">
        <v>60498.11</v>
      </c>
      <c r="P5582" s="27">
        <v>26876</v>
      </c>
      <c r="Q5582" s="27" t="s">
        <v>40</v>
      </c>
    </row>
    <row r="5583" spans="1:17">
      <c r="A5583" s="27" t="s">
        <v>16751</v>
      </c>
      <c r="B5583" s="127">
        <v>45029</v>
      </c>
      <c r="C5583" s="127">
        <v>45033</v>
      </c>
      <c r="D5583" s="27" t="s">
        <v>43</v>
      </c>
      <c r="E5583" s="27" t="s">
        <v>25</v>
      </c>
      <c r="F5583" s="27" t="s">
        <v>16752</v>
      </c>
      <c r="G5583" s="27" t="s">
        <v>16753</v>
      </c>
      <c r="H5583" s="128">
        <v>3598.8</v>
      </c>
      <c r="I5583" s="27">
        <v>2381.61</v>
      </c>
      <c r="J5583" s="27">
        <v>1</v>
      </c>
      <c r="K5583" s="27">
        <v>2381.61</v>
      </c>
      <c r="L5583" s="27">
        <v>3598.8</v>
      </c>
      <c r="M5583" s="129">
        <v>0.023</v>
      </c>
      <c r="N5583" s="27">
        <v>57.11</v>
      </c>
      <c r="O5583" s="27">
        <v>3516.03</v>
      </c>
      <c r="P5583" s="27">
        <v>1077.31</v>
      </c>
      <c r="Q5583" s="27" t="s">
        <v>22</v>
      </c>
    </row>
    <row r="5584" spans="1:17">
      <c r="A5584" s="27" t="s">
        <v>16754</v>
      </c>
      <c r="B5584" s="127">
        <v>45241</v>
      </c>
      <c r="C5584" s="127">
        <v>45246</v>
      </c>
      <c r="D5584" s="27" t="s">
        <v>43</v>
      </c>
      <c r="E5584" s="27" t="s">
        <v>30</v>
      </c>
      <c r="F5584" s="27" t="s">
        <v>16755</v>
      </c>
      <c r="G5584" s="27" t="s">
        <v>16756</v>
      </c>
      <c r="H5584" s="128">
        <v>2238.3</v>
      </c>
      <c r="I5584" s="27">
        <v>1214.88</v>
      </c>
      <c r="J5584" s="27">
        <v>5</v>
      </c>
      <c r="K5584" s="27">
        <v>6074.4</v>
      </c>
      <c r="L5584" s="27">
        <v>11191.5</v>
      </c>
      <c r="M5584" s="129">
        <v>0.0161</v>
      </c>
      <c r="N5584" s="27">
        <v>11.65</v>
      </c>
      <c r="O5584" s="27">
        <v>11011.32</v>
      </c>
      <c r="P5584" s="27">
        <v>4925.27</v>
      </c>
      <c r="Q5584" s="27" t="s">
        <v>22</v>
      </c>
    </row>
    <row r="5585" spans="1:17">
      <c r="A5585" s="27" t="s">
        <v>16757</v>
      </c>
      <c r="B5585" s="127">
        <v>45144</v>
      </c>
      <c r="C5585" s="127">
        <v>45146</v>
      </c>
      <c r="D5585" s="27" t="s">
        <v>18</v>
      </c>
      <c r="E5585" s="27" t="s">
        <v>19</v>
      </c>
      <c r="F5585" s="27" t="s">
        <v>16758</v>
      </c>
      <c r="G5585" s="27" t="s">
        <v>16759</v>
      </c>
      <c r="H5585" s="128">
        <v>4680.03</v>
      </c>
      <c r="I5585" s="27">
        <v>3565.71</v>
      </c>
      <c r="J5585" s="27">
        <v>3</v>
      </c>
      <c r="K5585" s="27">
        <v>10697.13</v>
      </c>
      <c r="L5585" s="27">
        <v>14040.09</v>
      </c>
      <c r="M5585" s="129">
        <v>0.0197</v>
      </c>
      <c r="N5585" s="27">
        <v>59.24</v>
      </c>
      <c r="O5585" s="27">
        <v>13763.5</v>
      </c>
      <c r="P5585" s="27">
        <v>3007.13</v>
      </c>
      <c r="Q5585" s="27" t="s">
        <v>22</v>
      </c>
    </row>
    <row r="5586" spans="1:17">
      <c r="A5586" s="27" t="s">
        <v>16760</v>
      </c>
      <c r="B5586" s="127">
        <v>45053</v>
      </c>
      <c r="C5586" s="127">
        <v>45059</v>
      </c>
      <c r="D5586" s="27" t="s">
        <v>29</v>
      </c>
      <c r="E5586" s="27" t="s">
        <v>65</v>
      </c>
      <c r="F5586" s="27" t="s">
        <v>16761</v>
      </c>
      <c r="G5586" s="27" t="s">
        <v>16762</v>
      </c>
      <c r="H5586" s="128">
        <v>2776.16</v>
      </c>
      <c r="I5586" s="27">
        <v>2060.03</v>
      </c>
      <c r="J5586" s="27">
        <v>7</v>
      </c>
      <c r="K5586" s="27">
        <v>14420.21</v>
      </c>
      <c r="L5586" s="27">
        <v>19433.12</v>
      </c>
      <c r="M5586" s="129">
        <v>0.0224</v>
      </c>
      <c r="N5586" s="27">
        <v>15.84</v>
      </c>
      <c r="O5586" s="27">
        <v>18997.82</v>
      </c>
      <c r="P5586" s="27">
        <v>4561.77</v>
      </c>
      <c r="Q5586" s="27" t="s">
        <v>40</v>
      </c>
    </row>
    <row r="5587" spans="1:17">
      <c r="A5587" s="27" t="s">
        <v>16763</v>
      </c>
      <c r="B5587" s="127">
        <v>45093</v>
      </c>
      <c r="C5587" s="127">
        <v>45100</v>
      </c>
      <c r="D5587" s="27" t="s">
        <v>43</v>
      </c>
      <c r="E5587" s="27" t="s">
        <v>30</v>
      </c>
      <c r="F5587" s="27" t="s">
        <v>16764</v>
      </c>
      <c r="G5587" s="27" t="s">
        <v>16765</v>
      </c>
      <c r="H5587" s="128">
        <v>918.98</v>
      </c>
      <c r="I5587" s="27">
        <v>700.14</v>
      </c>
      <c r="J5587" s="27">
        <v>9</v>
      </c>
      <c r="K5587" s="27">
        <v>6301.26</v>
      </c>
      <c r="L5587" s="27">
        <v>8270.82</v>
      </c>
      <c r="M5587" s="129">
        <v>0.0257</v>
      </c>
      <c r="N5587" s="27">
        <v>48.61</v>
      </c>
      <c r="O5587" s="27">
        <v>8058.26</v>
      </c>
      <c r="P5587" s="27">
        <v>1708.39</v>
      </c>
      <c r="Q5587" s="27" t="s">
        <v>40</v>
      </c>
    </row>
    <row r="5588" spans="1:17">
      <c r="A5588" s="27" t="s">
        <v>16766</v>
      </c>
      <c r="B5588" s="127">
        <v>45013</v>
      </c>
      <c r="C5588" s="127">
        <v>45020</v>
      </c>
      <c r="D5588" s="27" t="s">
        <v>43</v>
      </c>
      <c r="E5588" s="27" t="s">
        <v>65</v>
      </c>
      <c r="F5588" s="27" t="s">
        <v>16767</v>
      </c>
      <c r="G5588" s="27" t="s">
        <v>16768</v>
      </c>
      <c r="H5588" s="128">
        <v>3142.17</v>
      </c>
      <c r="I5588" s="27">
        <v>2251.37</v>
      </c>
      <c r="J5588" s="27">
        <v>7</v>
      </c>
      <c r="K5588" s="27">
        <v>15759.59</v>
      </c>
      <c r="L5588" s="27">
        <v>21995.19</v>
      </c>
      <c r="M5588" s="129">
        <v>0.0207</v>
      </c>
      <c r="N5588" s="27">
        <v>34.72</v>
      </c>
      <c r="O5588" s="27">
        <v>21539.89</v>
      </c>
      <c r="P5588" s="27">
        <v>5745.58</v>
      </c>
      <c r="Q5588" s="27" t="s">
        <v>40</v>
      </c>
    </row>
    <row r="5589" spans="1:17">
      <c r="A5589" s="27" t="s">
        <v>16769</v>
      </c>
      <c r="B5589" s="127">
        <v>45064</v>
      </c>
      <c r="C5589" s="127">
        <v>45069</v>
      </c>
      <c r="D5589" s="27" t="s">
        <v>43</v>
      </c>
      <c r="E5589" s="27" t="s">
        <v>65</v>
      </c>
      <c r="F5589" s="27" t="s">
        <v>16770</v>
      </c>
      <c r="G5589" s="27" t="s">
        <v>16771</v>
      </c>
      <c r="H5589" s="128">
        <v>4485.9</v>
      </c>
      <c r="I5589" s="27">
        <v>2352.48</v>
      </c>
      <c r="J5589" s="27">
        <v>18</v>
      </c>
      <c r="K5589" s="27">
        <v>42344.64</v>
      </c>
      <c r="L5589" s="27">
        <v>80746.2</v>
      </c>
      <c r="M5589" s="129">
        <v>0.0242</v>
      </c>
      <c r="N5589" s="27">
        <v>11.7</v>
      </c>
      <c r="O5589" s="27">
        <v>78792.14</v>
      </c>
      <c r="P5589" s="27">
        <v>36435.8</v>
      </c>
      <c r="Q5589" s="27" t="s">
        <v>35</v>
      </c>
    </row>
    <row r="5590" spans="1:17">
      <c r="A5590" s="27" t="s">
        <v>16772</v>
      </c>
      <c r="B5590" s="127">
        <v>44934</v>
      </c>
      <c r="C5590" s="127">
        <v>44937</v>
      </c>
      <c r="D5590" s="27" t="s">
        <v>43</v>
      </c>
      <c r="E5590" s="27" t="s">
        <v>25</v>
      </c>
      <c r="F5590" s="27" t="s">
        <v>16773</v>
      </c>
      <c r="G5590" s="27" t="s">
        <v>16774</v>
      </c>
      <c r="H5590" s="128">
        <v>4585.59</v>
      </c>
      <c r="I5590" s="27">
        <v>2588.91</v>
      </c>
      <c r="J5590" s="27">
        <v>11</v>
      </c>
      <c r="K5590" s="27">
        <v>28478.01</v>
      </c>
      <c r="L5590" s="27">
        <v>50441.49</v>
      </c>
      <c r="M5590" s="129">
        <v>0.0224</v>
      </c>
      <c r="N5590" s="27">
        <v>36.3</v>
      </c>
      <c r="O5590" s="27">
        <v>49311.6</v>
      </c>
      <c r="P5590" s="27">
        <v>20797.29</v>
      </c>
      <c r="Q5590" s="27" t="s">
        <v>40</v>
      </c>
    </row>
    <row r="5591" spans="1:17">
      <c r="A5591" s="27" t="s">
        <v>16775</v>
      </c>
      <c r="B5591" s="127">
        <v>44974</v>
      </c>
      <c r="C5591" s="127">
        <v>44975</v>
      </c>
      <c r="D5591" s="27" t="s">
        <v>29</v>
      </c>
      <c r="E5591" s="27" t="s">
        <v>19</v>
      </c>
      <c r="F5591" s="27" t="s">
        <v>16776</v>
      </c>
      <c r="G5591" s="27" t="s">
        <v>16777</v>
      </c>
      <c r="H5591" s="128">
        <v>682.94</v>
      </c>
      <c r="I5591" s="27">
        <v>499.9</v>
      </c>
      <c r="J5591" s="27">
        <v>3</v>
      </c>
      <c r="K5591" s="27">
        <v>1499.7</v>
      </c>
      <c r="L5591" s="27">
        <v>2048.82</v>
      </c>
      <c r="M5591" s="129">
        <v>0.0265</v>
      </c>
      <c r="N5591" s="27">
        <v>86.03</v>
      </c>
      <c r="O5591" s="27">
        <v>1994.53</v>
      </c>
      <c r="P5591" s="27">
        <v>408.8</v>
      </c>
      <c r="Q5591" s="27" t="s">
        <v>22</v>
      </c>
    </row>
    <row r="5592" spans="1:17">
      <c r="A5592" s="27" t="s">
        <v>16778</v>
      </c>
      <c r="B5592" s="127">
        <v>45124</v>
      </c>
      <c r="C5592" s="127">
        <v>45126</v>
      </c>
      <c r="D5592" s="27" t="s">
        <v>18</v>
      </c>
      <c r="E5592" s="27" t="s">
        <v>30</v>
      </c>
      <c r="F5592" s="27" t="s">
        <v>16779</v>
      </c>
      <c r="G5592" s="27" t="s">
        <v>16780</v>
      </c>
      <c r="H5592" s="128">
        <v>2410.13</v>
      </c>
      <c r="I5592" s="27">
        <v>1242.72</v>
      </c>
      <c r="J5592" s="27">
        <v>10</v>
      </c>
      <c r="K5592" s="27">
        <v>12427.2</v>
      </c>
      <c r="L5592" s="27">
        <v>24101.3</v>
      </c>
      <c r="M5592" s="129">
        <v>0.0123</v>
      </c>
      <c r="N5592" s="27">
        <v>45.37</v>
      </c>
      <c r="O5592" s="27">
        <v>23804.85</v>
      </c>
      <c r="P5592" s="27">
        <v>11332.28</v>
      </c>
      <c r="Q5592" s="27" t="s">
        <v>40</v>
      </c>
    </row>
    <row r="5593" spans="1:17">
      <c r="A5593" s="27" t="s">
        <v>16781</v>
      </c>
      <c r="B5593" s="127">
        <v>45071</v>
      </c>
      <c r="C5593" s="127">
        <v>45077</v>
      </c>
      <c r="D5593" s="27" t="s">
        <v>29</v>
      </c>
      <c r="E5593" s="27" t="s">
        <v>19</v>
      </c>
      <c r="F5593" s="27" t="s">
        <v>16782</v>
      </c>
      <c r="G5593" s="27" t="s">
        <v>16783</v>
      </c>
      <c r="H5593" s="128">
        <v>1880.77</v>
      </c>
      <c r="I5593" s="27">
        <v>1478.34</v>
      </c>
      <c r="J5593" s="27">
        <v>10</v>
      </c>
      <c r="K5593" s="27">
        <v>14783.4</v>
      </c>
      <c r="L5593" s="27">
        <v>18807.7</v>
      </c>
      <c r="M5593" s="129">
        <v>0.0107</v>
      </c>
      <c r="N5593" s="27">
        <v>54.43</v>
      </c>
      <c r="O5593" s="27">
        <v>18606.46</v>
      </c>
      <c r="P5593" s="27">
        <v>3768.63</v>
      </c>
      <c r="Q5593" s="27" t="s">
        <v>40</v>
      </c>
    </row>
    <row r="5594" spans="1:17">
      <c r="A5594" s="27" t="s">
        <v>16784</v>
      </c>
      <c r="B5594" s="127">
        <v>45099</v>
      </c>
      <c r="C5594" s="127">
        <v>45103</v>
      </c>
      <c r="D5594" s="27" t="s">
        <v>18</v>
      </c>
      <c r="E5594" s="27" t="s">
        <v>25</v>
      </c>
      <c r="F5594" s="27" t="s">
        <v>16785</v>
      </c>
      <c r="G5594" s="27" t="s">
        <v>16786</v>
      </c>
      <c r="H5594" s="128">
        <v>4288.01</v>
      </c>
      <c r="I5594" s="27">
        <v>2703.03</v>
      </c>
      <c r="J5594" s="27">
        <v>20</v>
      </c>
      <c r="K5594" s="27">
        <v>54060.6</v>
      </c>
      <c r="L5594" s="27">
        <v>85760.2</v>
      </c>
      <c r="M5594" s="129">
        <v>0.0243</v>
      </c>
      <c r="N5594" s="27">
        <v>89.22</v>
      </c>
      <c r="O5594" s="27">
        <v>83676.23</v>
      </c>
      <c r="P5594" s="27">
        <v>29526.41</v>
      </c>
      <c r="Q5594" s="27" t="s">
        <v>35</v>
      </c>
    </row>
    <row r="5595" spans="1:17">
      <c r="A5595" s="27" t="s">
        <v>16787</v>
      </c>
      <c r="B5595" s="127">
        <v>45216</v>
      </c>
      <c r="C5595" s="127">
        <v>45223</v>
      </c>
      <c r="D5595" s="27" t="s">
        <v>43</v>
      </c>
      <c r="E5595" s="27" t="s">
        <v>30</v>
      </c>
      <c r="F5595" s="27" t="s">
        <v>16788</v>
      </c>
      <c r="G5595" s="27" t="s">
        <v>16789</v>
      </c>
      <c r="H5595" s="128">
        <v>2070.76</v>
      </c>
      <c r="I5595" s="27">
        <v>1179.87</v>
      </c>
      <c r="J5595" s="27">
        <v>2</v>
      </c>
      <c r="K5595" s="27">
        <v>2359.74</v>
      </c>
      <c r="L5595" s="27">
        <v>4141.52</v>
      </c>
      <c r="M5595" s="129">
        <v>0.0172</v>
      </c>
      <c r="N5595" s="27">
        <v>58.53</v>
      </c>
      <c r="O5595" s="27">
        <v>4070.29</v>
      </c>
      <c r="P5595" s="27">
        <v>1652.02</v>
      </c>
      <c r="Q5595" s="27" t="s">
        <v>22</v>
      </c>
    </row>
    <row r="5596" spans="1:17">
      <c r="A5596" s="27" t="s">
        <v>16790</v>
      </c>
      <c r="B5596" s="127">
        <v>44936</v>
      </c>
      <c r="C5596" s="127">
        <v>44941</v>
      </c>
      <c r="D5596" s="27" t="s">
        <v>29</v>
      </c>
      <c r="E5596" s="27" t="s">
        <v>30</v>
      </c>
      <c r="F5596" s="27" t="s">
        <v>16791</v>
      </c>
      <c r="G5596" s="27" t="s">
        <v>16792</v>
      </c>
      <c r="H5596" s="128">
        <v>2558.56</v>
      </c>
      <c r="I5596" s="27">
        <v>1383.96</v>
      </c>
      <c r="J5596" s="27">
        <v>16</v>
      </c>
      <c r="K5596" s="27">
        <v>22143.36</v>
      </c>
      <c r="L5596" s="27">
        <v>40936.96</v>
      </c>
      <c r="M5596" s="129">
        <v>0.0169</v>
      </c>
      <c r="N5596" s="27">
        <v>22.61</v>
      </c>
      <c r="O5596" s="27">
        <v>40245.13</v>
      </c>
      <c r="P5596" s="27">
        <v>18079.16</v>
      </c>
      <c r="Q5596" s="27" t="s">
        <v>35</v>
      </c>
    </row>
    <row r="5597" spans="1:17">
      <c r="A5597" s="27" t="s">
        <v>16793</v>
      </c>
      <c r="B5597" s="127">
        <v>45197</v>
      </c>
      <c r="C5597" s="127">
        <v>45199</v>
      </c>
      <c r="D5597" s="27" t="s">
        <v>43</v>
      </c>
      <c r="E5597" s="27" t="s">
        <v>65</v>
      </c>
      <c r="F5597" s="27" t="s">
        <v>16794</v>
      </c>
      <c r="G5597" s="27" t="s">
        <v>16795</v>
      </c>
      <c r="H5597" s="128">
        <v>355.91</v>
      </c>
      <c r="I5597" s="27">
        <v>300</v>
      </c>
      <c r="J5597" s="27">
        <v>5</v>
      </c>
      <c r="K5597" s="27">
        <v>1500</v>
      </c>
      <c r="L5597" s="27">
        <v>1779.55</v>
      </c>
      <c r="M5597" s="129">
        <v>0.0167</v>
      </c>
      <c r="N5597" s="27">
        <v>57.65</v>
      </c>
      <c r="O5597" s="27">
        <v>1749.83</v>
      </c>
      <c r="P5597" s="27">
        <v>192.18</v>
      </c>
      <c r="Q5597" s="27" t="s">
        <v>22</v>
      </c>
    </row>
    <row r="5598" spans="1:17">
      <c r="A5598" s="27" t="s">
        <v>16796</v>
      </c>
      <c r="B5598" s="127">
        <v>45141</v>
      </c>
      <c r="C5598" s="127">
        <v>45147</v>
      </c>
      <c r="D5598" s="27" t="s">
        <v>43</v>
      </c>
      <c r="E5598" s="27" t="s">
        <v>65</v>
      </c>
      <c r="F5598" s="27" t="s">
        <v>16797</v>
      </c>
      <c r="G5598" s="27" t="s">
        <v>16798</v>
      </c>
      <c r="H5598" s="128">
        <v>1487.31</v>
      </c>
      <c r="I5598" s="27">
        <v>1012.57</v>
      </c>
      <c r="J5598" s="27">
        <v>16</v>
      </c>
      <c r="K5598" s="27">
        <v>16201.12</v>
      </c>
      <c r="L5598" s="27">
        <v>23796.96</v>
      </c>
      <c r="M5598" s="129">
        <v>0.0254</v>
      </c>
      <c r="N5598" s="27">
        <v>43.39</v>
      </c>
      <c r="O5598" s="27">
        <v>23192.52</v>
      </c>
      <c r="P5598" s="27">
        <v>6948.01</v>
      </c>
      <c r="Q5598" s="27" t="s">
        <v>35</v>
      </c>
    </row>
    <row r="5599" spans="1:17">
      <c r="A5599" s="27" t="s">
        <v>16799</v>
      </c>
      <c r="B5599" s="127">
        <v>45144</v>
      </c>
      <c r="C5599" s="127">
        <v>45148</v>
      </c>
      <c r="D5599" s="27" t="s">
        <v>18</v>
      </c>
      <c r="E5599" s="27" t="s">
        <v>65</v>
      </c>
      <c r="F5599" s="27" t="s">
        <v>16800</v>
      </c>
      <c r="G5599" s="27" t="s">
        <v>16801</v>
      </c>
      <c r="H5599" s="128">
        <v>1372.73</v>
      </c>
      <c r="I5599" s="27">
        <v>1176.12</v>
      </c>
      <c r="J5599" s="27">
        <v>16</v>
      </c>
      <c r="K5599" s="27">
        <v>18817.92</v>
      </c>
      <c r="L5599" s="27">
        <v>21963.68</v>
      </c>
      <c r="M5599" s="129">
        <v>0.0277</v>
      </c>
      <c r="N5599" s="27">
        <v>42.68</v>
      </c>
      <c r="O5599" s="27">
        <v>21355.29</v>
      </c>
      <c r="P5599" s="27">
        <v>2494.69</v>
      </c>
      <c r="Q5599" s="27" t="s">
        <v>35</v>
      </c>
    </row>
    <row r="5600" spans="1:17">
      <c r="A5600" s="27" t="s">
        <v>16802</v>
      </c>
      <c r="B5600" s="127">
        <v>45004</v>
      </c>
      <c r="C5600" s="127">
        <v>45009</v>
      </c>
      <c r="D5600" s="27" t="s">
        <v>18</v>
      </c>
      <c r="E5600" s="27" t="s">
        <v>19</v>
      </c>
      <c r="F5600" s="27" t="s">
        <v>16803</v>
      </c>
      <c r="G5600" s="27" t="s">
        <v>16804</v>
      </c>
      <c r="H5600" s="128">
        <v>134.79</v>
      </c>
      <c r="I5600" s="27">
        <v>109.17</v>
      </c>
      <c r="J5600" s="27">
        <v>16</v>
      </c>
      <c r="K5600" s="27">
        <v>1746.72</v>
      </c>
      <c r="L5600" s="27">
        <v>2156.64</v>
      </c>
      <c r="M5600" s="129">
        <v>0.0241</v>
      </c>
      <c r="N5600" s="27">
        <v>66.11</v>
      </c>
      <c r="O5600" s="27">
        <v>2104.66</v>
      </c>
      <c r="P5600" s="27">
        <v>291.83</v>
      </c>
      <c r="Q5600" s="27" t="s">
        <v>35</v>
      </c>
    </row>
    <row r="5601" spans="1:17">
      <c r="A5601" s="27" t="s">
        <v>16805</v>
      </c>
      <c r="B5601" s="127">
        <v>45107</v>
      </c>
      <c r="C5601" s="127">
        <v>45111</v>
      </c>
      <c r="D5601" s="27" t="s">
        <v>29</v>
      </c>
      <c r="E5601" s="27" t="s">
        <v>30</v>
      </c>
      <c r="F5601" s="27" t="s">
        <v>16806</v>
      </c>
      <c r="G5601" s="27" t="s">
        <v>16807</v>
      </c>
      <c r="H5601" s="128">
        <v>256.69</v>
      </c>
      <c r="I5601" s="27">
        <v>209.81</v>
      </c>
      <c r="J5601" s="27">
        <v>7</v>
      </c>
      <c r="K5601" s="27">
        <v>1468.67</v>
      </c>
      <c r="L5601" s="27">
        <v>1796.83</v>
      </c>
      <c r="M5601" s="129">
        <v>0.0189</v>
      </c>
      <c r="N5601" s="27">
        <v>67.8</v>
      </c>
      <c r="O5601" s="27">
        <v>1762.87</v>
      </c>
      <c r="P5601" s="27">
        <v>226.4</v>
      </c>
      <c r="Q5601" s="27" t="s">
        <v>40</v>
      </c>
    </row>
    <row r="5602" spans="1:17">
      <c r="A5602" s="27" t="s">
        <v>16808</v>
      </c>
      <c r="B5602" s="127">
        <v>45261</v>
      </c>
      <c r="C5602" s="127">
        <v>45267</v>
      </c>
      <c r="D5602" s="27" t="s">
        <v>18</v>
      </c>
      <c r="E5602" s="27" t="s">
        <v>65</v>
      </c>
      <c r="F5602" s="27" t="s">
        <v>16809</v>
      </c>
      <c r="G5602" s="27" t="s">
        <v>16810</v>
      </c>
      <c r="H5602" s="128">
        <v>345.06</v>
      </c>
      <c r="I5602" s="27">
        <v>186.43</v>
      </c>
      <c r="J5602" s="27">
        <v>12</v>
      </c>
      <c r="K5602" s="27">
        <v>2237.16</v>
      </c>
      <c r="L5602" s="27">
        <v>4140.72</v>
      </c>
      <c r="M5602" s="129">
        <v>0.017</v>
      </c>
      <c r="N5602" s="27">
        <v>81.04</v>
      </c>
      <c r="O5602" s="27">
        <v>4070.33</v>
      </c>
      <c r="P5602" s="27">
        <v>1752.13</v>
      </c>
      <c r="Q5602" s="27" t="s">
        <v>40</v>
      </c>
    </row>
    <row r="5603" spans="1:17">
      <c r="A5603" s="27" t="s">
        <v>16811</v>
      </c>
      <c r="B5603" s="127">
        <v>45133</v>
      </c>
      <c r="C5603" s="127">
        <v>45134</v>
      </c>
      <c r="D5603" s="27" t="s">
        <v>43</v>
      </c>
      <c r="E5603" s="27" t="s">
        <v>65</v>
      </c>
      <c r="F5603" s="27" t="s">
        <v>16812</v>
      </c>
      <c r="G5603" s="27" t="s">
        <v>16813</v>
      </c>
      <c r="H5603" s="128">
        <v>2281.79</v>
      </c>
      <c r="I5603" s="27">
        <v>1427.83</v>
      </c>
      <c r="J5603" s="27">
        <v>11</v>
      </c>
      <c r="K5603" s="27">
        <v>15706.13</v>
      </c>
      <c r="L5603" s="27">
        <v>25099.69</v>
      </c>
      <c r="M5603" s="129">
        <v>0.0219</v>
      </c>
      <c r="N5603" s="27">
        <v>37.54</v>
      </c>
      <c r="O5603" s="27">
        <v>24550.01</v>
      </c>
      <c r="P5603" s="27">
        <v>8806.34</v>
      </c>
      <c r="Q5603" s="27" t="s">
        <v>40</v>
      </c>
    </row>
    <row r="5604" spans="1:17">
      <c r="A5604" s="27" t="s">
        <v>16814</v>
      </c>
      <c r="B5604" s="127">
        <v>45127</v>
      </c>
      <c r="C5604" s="127">
        <v>45128</v>
      </c>
      <c r="D5604" s="27" t="s">
        <v>43</v>
      </c>
      <c r="E5604" s="27" t="s">
        <v>19</v>
      </c>
      <c r="F5604" s="27" t="s">
        <v>16815</v>
      </c>
      <c r="G5604" s="27" t="s">
        <v>16816</v>
      </c>
      <c r="H5604" s="128">
        <v>473.93</v>
      </c>
      <c r="I5604" s="27">
        <v>322.14</v>
      </c>
      <c r="J5604" s="27">
        <v>9</v>
      </c>
      <c r="K5604" s="27">
        <v>2899.26</v>
      </c>
      <c r="L5604" s="27">
        <v>4265.37</v>
      </c>
      <c r="M5604" s="129">
        <v>0.0179</v>
      </c>
      <c r="N5604" s="27">
        <v>83.64</v>
      </c>
      <c r="O5604" s="27">
        <v>4189.02</v>
      </c>
      <c r="P5604" s="27">
        <v>1206.12</v>
      </c>
      <c r="Q5604" s="27" t="s">
        <v>40</v>
      </c>
    </row>
    <row r="5605" spans="1:17">
      <c r="A5605" s="27" t="s">
        <v>16817</v>
      </c>
      <c r="B5605" s="127">
        <v>45173</v>
      </c>
      <c r="C5605" s="127">
        <v>45174</v>
      </c>
      <c r="D5605" s="27" t="s">
        <v>43</v>
      </c>
      <c r="E5605" s="27" t="s">
        <v>25</v>
      </c>
      <c r="F5605" s="27" t="s">
        <v>16818</v>
      </c>
      <c r="G5605" s="27" t="s">
        <v>16819</v>
      </c>
      <c r="H5605" s="128">
        <v>4679.76</v>
      </c>
      <c r="I5605" s="27">
        <v>2618.73</v>
      </c>
      <c r="J5605" s="27">
        <v>18</v>
      </c>
      <c r="K5605" s="27">
        <v>47137.14</v>
      </c>
      <c r="L5605" s="27">
        <v>84235.68</v>
      </c>
      <c r="M5605" s="129">
        <v>0.0281</v>
      </c>
      <c r="N5605" s="27">
        <v>24.5</v>
      </c>
      <c r="O5605" s="27">
        <v>81868.66</v>
      </c>
      <c r="P5605" s="27">
        <v>34707.02</v>
      </c>
      <c r="Q5605" s="27" t="s">
        <v>35</v>
      </c>
    </row>
    <row r="5606" spans="1:17">
      <c r="A5606" s="27" t="s">
        <v>16820</v>
      </c>
      <c r="B5606" s="127">
        <v>45112</v>
      </c>
      <c r="C5606" s="127">
        <v>45115</v>
      </c>
      <c r="D5606" s="27" t="s">
        <v>43</v>
      </c>
      <c r="E5606" s="27" t="s">
        <v>19</v>
      </c>
      <c r="F5606" s="27" t="s">
        <v>16821</v>
      </c>
      <c r="G5606" s="27" t="s">
        <v>16822</v>
      </c>
      <c r="H5606" s="128">
        <v>2282.87</v>
      </c>
      <c r="I5606" s="27">
        <v>1819.01</v>
      </c>
      <c r="J5606" s="27">
        <v>13</v>
      </c>
      <c r="K5606" s="27">
        <v>23647.13</v>
      </c>
      <c r="L5606" s="27">
        <v>29677.31</v>
      </c>
      <c r="M5606" s="129">
        <v>0.0259</v>
      </c>
      <c r="N5606" s="27">
        <v>74.96</v>
      </c>
      <c r="O5606" s="27">
        <v>28908.67</v>
      </c>
      <c r="P5606" s="27">
        <v>5186.58</v>
      </c>
      <c r="Q5606" s="27" t="s">
        <v>40</v>
      </c>
    </row>
    <row r="5607" spans="1:17">
      <c r="A5607" s="27" t="s">
        <v>16823</v>
      </c>
      <c r="B5607" s="127">
        <v>45067</v>
      </c>
      <c r="C5607" s="127">
        <v>45069</v>
      </c>
      <c r="D5607" s="27" t="s">
        <v>43</v>
      </c>
      <c r="E5607" s="27" t="s">
        <v>30</v>
      </c>
      <c r="F5607" s="27" t="s">
        <v>16824</v>
      </c>
      <c r="G5607" s="27" t="s">
        <v>16825</v>
      </c>
      <c r="H5607" s="128">
        <v>4714.72</v>
      </c>
      <c r="I5607" s="27">
        <v>3539.85</v>
      </c>
      <c r="J5607" s="27">
        <v>4</v>
      </c>
      <c r="K5607" s="27">
        <v>14159.4</v>
      </c>
      <c r="L5607" s="27">
        <v>18858.88</v>
      </c>
      <c r="M5607" s="129">
        <v>0.0205</v>
      </c>
      <c r="N5607" s="27">
        <v>89</v>
      </c>
      <c r="O5607" s="27">
        <v>18472.27</v>
      </c>
      <c r="P5607" s="27">
        <v>4223.87</v>
      </c>
      <c r="Q5607" s="27" t="s">
        <v>22</v>
      </c>
    </row>
    <row r="5608" spans="1:17">
      <c r="A5608" s="27" t="s">
        <v>16826</v>
      </c>
      <c r="B5608" s="127">
        <v>44964</v>
      </c>
      <c r="C5608" s="127">
        <v>44970</v>
      </c>
      <c r="D5608" s="27" t="s">
        <v>43</v>
      </c>
      <c r="E5608" s="27" t="s">
        <v>19</v>
      </c>
      <c r="F5608" s="27" t="s">
        <v>16827</v>
      </c>
      <c r="G5608" s="27" t="s">
        <v>16828</v>
      </c>
      <c r="H5608" s="128">
        <v>907.78</v>
      </c>
      <c r="I5608" s="27">
        <v>485.32</v>
      </c>
      <c r="J5608" s="27">
        <v>16</v>
      </c>
      <c r="K5608" s="27">
        <v>7765.12</v>
      </c>
      <c r="L5608" s="27">
        <v>14524.48</v>
      </c>
      <c r="M5608" s="129">
        <v>0.0298</v>
      </c>
      <c r="N5608" s="27">
        <v>63.76</v>
      </c>
      <c r="O5608" s="27">
        <v>14091.65</v>
      </c>
      <c r="P5608" s="27">
        <v>6262.77</v>
      </c>
      <c r="Q5608" s="27" t="s">
        <v>35</v>
      </c>
    </row>
    <row r="5609" spans="1:17">
      <c r="A5609" s="27" t="s">
        <v>16829</v>
      </c>
      <c r="B5609" s="127">
        <v>45004</v>
      </c>
      <c r="C5609" s="127">
        <v>45011</v>
      </c>
      <c r="D5609" s="27" t="s">
        <v>18</v>
      </c>
      <c r="E5609" s="27" t="s">
        <v>25</v>
      </c>
      <c r="F5609" s="27" t="s">
        <v>16830</v>
      </c>
      <c r="G5609" s="27" t="s">
        <v>16831</v>
      </c>
      <c r="H5609" s="128">
        <v>1221.05</v>
      </c>
      <c r="I5609" s="27">
        <v>842.24</v>
      </c>
      <c r="J5609" s="27">
        <v>7</v>
      </c>
      <c r="K5609" s="27">
        <v>5895.68</v>
      </c>
      <c r="L5609" s="27">
        <v>8547.35</v>
      </c>
      <c r="M5609" s="129">
        <v>0.0201</v>
      </c>
      <c r="N5609" s="27">
        <v>49.15</v>
      </c>
      <c r="O5609" s="27">
        <v>8375.55</v>
      </c>
      <c r="P5609" s="27">
        <v>2430.72</v>
      </c>
      <c r="Q5609" s="27" t="s">
        <v>40</v>
      </c>
    </row>
    <row r="5610" spans="1:17">
      <c r="A5610" s="27" t="s">
        <v>16832</v>
      </c>
      <c r="B5610" s="127">
        <v>45259</v>
      </c>
      <c r="C5610" s="127">
        <v>45263</v>
      </c>
      <c r="D5610" s="27" t="s">
        <v>29</v>
      </c>
      <c r="E5610" s="27" t="s">
        <v>25</v>
      </c>
      <c r="F5610" s="27" t="s">
        <v>16833</v>
      </c>
      <c r="G5610" s="27" t="s">
        <v>16834</v>
      </c>
      <c r="H5610" s="128">
        <v>3858.61</v>
      </c>
      <c r="I5610" s="27">
        <v>3165.71</v>
      </c>
      <c r="J5610" s="27">
        <v>16</v>
      </c>
      <c r="K5610" s="27">
        <v>50651.36</v>
      </c>
      <c r="L5610" s="27">
        <v>61737.76</v>
      </c>
      <c r="M5610" s="129">
        <v>0.0212</v>
      </c>
      <c r="N5610" s="27">
        <v>22.56</v>
      </c>
      <c r="O5610" s="27">
        <v>60428.92</v>
      </c>
      <c r="P5610" s="27">
        <v>9755</v>
      </c>
      <c r="Q5610" s="27" t="s">
        <v>35</v>
      </c>
    </row>
    <row r="5611" spans="1:17">
      <c r="A5611" s="27" t="s">
        <v>16835</v>
      </c>
      <c r="B5611" s="127">
        <v>45158</v>
      </c>
      <c r="C5611" s="127">
        <v>45161</v>
      </c>
      <c r="D5611" s="27" t="s">
        <v>43</v>
      </c>
      <c r="E5611" s="27" t="s">
        <v>25</v>
      </c>
      <c r="F5611" s="27" t="s">
        <v>16836</v>
      </c>
      <c r="G5611" s="27" t="s">
        <v>16837</v>
      </c>
      <c r="H5611" s="128">
        <v>727.87</v>
      </c>
      <c r="I5611" s="27">
        <v>372.19</v>
      </c>
      <c r="J5611" s="27">
        <v>5</v>
      </c>
      <c r="K5611" s="27">
        <v>1860.95</v>
      </c>
      <c r="L5611" s="27">
        <v>3639.35</v>
      </c>
      <c r="M5611" s="129">
        <v>0.0251</v>
      </c>
      <c r="N5611" s="27">
        <v>58.11</v>
      </c>
      <c r="O5611" s="27">
        <v>3548</v>
      </c>
      <c r="P5611" s="27">
        <v>1628.94</v>
      </c>
      <c r="Q5611" s="27" t="s">
        <v>22</v>
      </c>
    </row>
    <row r="5612" spans="1:17">
      <c r="A5612" s="27" t="s">
        <v>16838</v>
      </c>
      <c r="B5612" s="127">
        <v>44955</v>
      </c>
      <c r="C5612" s="127">
        <v>44958</v>
      </c>
      <c r="D5612" s="27" t="s">
        <v>43</v>
      </c>
      <c r="E5612" s="27" t="s">
        <v>25</v>
      </c>
      <c r="F5612" s="27" t="s">
        <v>16839</v>
      </c>
      <c r="G5612" s="27" t="s">
        <v>16840</v>
      </c>
      <c r="H5612" s="128">
        <v>3016.68</v>
      </c>
      <c r="I5612" s="27">
        <v>2570.9</v>
      </c>
      <c r="J5612" s="27">
        <v>2</v>
      </c>
      <c r="K5612" s="27">
        <v>5141.8</v>
      </c>
      <c r="L5612" s="27">
        <v>6033.36</v>
      </c>
      <c r="M5612" s="129">
        <v>0.0121</v>
      </c>
      <c r="N5612" s="27">
        <v>77.31</v>
      </c>
      <c r="O5612" s="27">
        <v>5960.36</v>
      </c>
      <c r="P5612" s="27">
        <v>741.25</v>
      </c>
      <c r="Q5612" s="27" t="s">
        <v>22</v>
      </c>
    </row>
    <row r="5613" spans="1:17">
      <c r="A5613" s="27" t="s">
        <v>16841</v>
      </c>
      <c r="B5613" s="127">
        <v>45147</v>
      </c>
      <c r="C5613" s="127">
        <v>45153</v>
      </c>
      <c r="D5613" s="27" t="s">
        <v>18</v>
      </c>
      <c r="E5613" s="27" t="s">
        <v>25</v>
      </c>
      <c r="F5613" s="27" t="s">
        <v>16842</v>
      </c>
      <c r="G5613" s="27" t="s">
        <v>16843</v>
      </c>
      <c r="H5613" s="128">
        <v>2813.78</v>
      </c>
      <c r="I5613" s="27">
        <v>1763.97</v>
      </c>
      <c r="J5613" s="27">
        <v>3</v>
      </c>
      <c r="K5613" s="27">
        <v>5291.91</v>
      </c>
      <c r="L5613" s="27">
        <v>8441.34</v>
      </c>
      <c r="M5613" s="129">
        <v>0.0165</v>
      </c>
      <c r="N5613" s="27">
        <v>79.11</v>
      </c>
      <c r="O5613" s="27">
        <v>8302.06</v>
      </c>
      <c r="P5613" s="27">
        <v>2931.04</v>
      </c>
      <c r="Q5613" s="27" t="s">
        <v>22</v>
      </c>
    </row>
    <row r="5614" spans="1:17">
      <c r="A5614" s="27" t="s">
        <v>16844</v>
      </c>
      <c r="B5614" s="127">
        <v>45212</v>
      </c>
      <c r="C5614" s="127">
        <v>45215</v>
      </c>
      <c r="D5614" s="27" t="s">
        <v>18</v>
      </c>
      <c r="E5614" s="27" t="s">
        <v>65</v>
      </c>
      <c r="F5614" s="27" t="s">
        <v>16845</v>
      </c>
      <c r="G5614" s="27" t="s">
        <v>16846</v>
      </c>
      <c r="H5614" s="128">
        <v>2197.38</v>
      </c>
      <c r="I5614" s="27">
        <v>1700.94</v>
      </c>
      <c r="J5614" s="27">
        <v>3</v>
      </c>
      <c r="K5614" s="27">
        <v>5102.82</v>
      </c>
      <c r="L5614" s="27">
        <v>6592.14</v>
      </c>
      <c r="M5614" s="129">
        <v>0.019</v>
      </c>
      <c r="N5614" s="27">
        <v>36.6</v>
      </c>
      <c r="O5614" s="27">
        <v>6466.89</v>
      </c>
      <c r="P5614" s="27">
        <v>1327.47</v>
      </c>
      <c r="Q5614" s="27" t="s">
        <v>22</v>
      </c>
    </row>
    <row r="5615" spans="1:17">
      <c r="A5615" s="27" t="s">
        <v>16847</v>
      </c>
      <c r="B5615" s="127">
        <v>44957</v>
      </c>
      <c r="C5615" s="127">
        <v>44959</v>
      </c>
      <c r="D5615" s="27" t="s">
        <v>29</v>
      </c>
      <c r="E5615" s="27" t="s">
        <v>25</v>
      </c>
      <c r="F5615" s="27" t="s">
        <v>16848</v>
      </c>
      <c r="G5615" s="27" t="s">
        <v>16849</v>
      </c>
      <c r="H5615" s="128">
        <v>4176.07</v>
      </c>
      <c r="I5615" s="27">
        <v>3319.79</v>
      </c>
      <c r="J5615" s="27">
        <v>7</v>
      </c>
      <c r="K5615" s="27">
        <v>23238.53</v>
      </c>
      <c r="L5615" s="27">
        <v>29232.49</v>
      </c>
      <c r="M5615" s="129">
        <v>0.0146</v>
      </c>
      <c r="N5615" s="27">
        <v>49.23</v>
      </c>
      <c r="O5615" s="27">
        <v>28805.7</v>
      </c>
      <c r="P5615" s="27">
        <v>5517.94</v>
      </c>
      <c r="Q5615" s="27" t="s">
        <v>40</v>
      </c>
    </row>
    <row r="5616" spans="1:17">
      <c r="A5616" s="27" t="s">
        <v>16850</v>
      </c>
      <c r="B5616" s="127">
        <v>45119</v>
      </c>
      <c r="C5616" s="127">
        <v>45125</v>
      </c>
      <c r="D5616" s="27" t="s">
        <v>18</v>
      </c>
      <c r="E5616" s="27" t="s">
        <v>65</v>
      </c>
      <c r="F5616" s="27" t="s">
        <v>16851</v>
      </c>
      <c r="G5616" s="27" t="s">
        <v>16852</v>
      </c>
      <c r="H5616" s="128">
        <v>478.78</v>
      </c>
      <c r="I5616" s="27">
        <v>371.32</v>
      </c>
      <c r="J5616" s="27">
        <v>5</v>
      </c>
      <c r="K5616" s="27">
        <v>1856.6</v>
      </c>
      <c r="L5616" s="27">
        <v>2393.9</v>
      </c>
      <c r="M5616" s="129">
        <v>0.0259</v>
      </c>
      <c r="N5616" s="27">
        <v>36.74</v>
      </c>
      <c r="O5616" s="27">
        <v>2331.9</v>
      </c>
      <c r="P5616" s="27">
        <v>438.56</v>
      </c>
      <c r="Q5616" s="27" t="s">
        <v>22</v>
      </c>
    </row>
    <row r="5617" spans="1:17">
      <c r="A5617" s="27" t="s">
        <v>16853</v>
      </c>
      <c r="B5617" s="127">
        <v>45253</v>
      </c>
      <c r="C5617" s="127">
        <v>45257</v>
      </c>
      <c r="D5617" s="27" t="s">
        <v>43</v>
      </c>
      <c r="E5617" s="27" t="s">
        <v>65</v>
      </c>
      <c r="F5617" s="27" t="s">
        <v>16854</v>
      </c>
      <c r="G5617" s="27" t="s">
        <v>16855</v>
      </c>
      <c r="H5617" s="128">
        <v>3851.31</v>
      </c>
      <c r="I5617" s="27">
        <v>2903.82</v>
      </c>
      <c r="J5617" s="27">
        <v>4</v>
      </c>
      <c r="K5617" s="27">
        <v>11615.28</v>
      </c>
      <c r="L5617" s="27">
        <v>15405.24</v>
      </c>
      <c r="M5617" s="129">
        <v>0.0293</v>
      </c>
      <c r="N5617" s="27">
        <v>19.25</v>
      </c>
      <c r="O5617" s="27">
        <v>14953.87</v>
      </c>
      <c r="P5617" s="27">
        <v>3319.34</v>
      </c>
      <c r="Q5617" s="27" t="s">
        <v>22</v>
      </c>
    </row>
    <row r="5618" spans="1:17">
      <c r="A5618" s="27" t="s">
        <v>16856</v>
      </c>
      <c r="B5618" s="127">
        <v>44949</v>
      </c>
      <c r="C5618" s="127">
        <v>44952</v>
      </c>
      <c r="D5618" s="27" t="s">
        <v>18</v>
      </c>
      <c r="E5618" s="27" t="s">
        <v>25</v>
      </c>
      <c r="F5618" s="27" t="s">
        <v>16857</v>
      </c>
      <c r="G5618" s="27" t="s">
        <v>16858</v>
      </c>
      <c r="H5618" s="128">
        <v>2735.52</v>
      </c>
      <c r="I5618" s="27">
        <v>1713.27</v>
      </c>
      <c r="J5618" s="27">
        <v>6</v>
      </c>
      <c r="K5618" s="27">
        <v>10279.62</v>
      </c>
      <c r="L5618" s="27">
        <v>16413.12</v>
      </c>
      <c r="M5618" s="129">
        <v>0.0151</v>
      </c>
      <c r="N5618" s="27">
        <v>62.73</v>
      </c>
      <c r="O5618" s="27">
        <v>16165.28</v>
      </c>
      <c r="P5618" s="27">
        <v>5822.93</v>
      </c>
      <c r="Q5618" s="27" t="s">
        <v>22</v>
      </c>
    </row>
    <row r="5619" spans="1:17">
      <c r="A5619" s="27" t="s">
        <v>16859</v>
      </c>
      <c r="B5619" s="127">
        <v>45170</v>
      </c>
      <c r="C5619" s="127">
        <v>45172</v>
      </c>
      <c r="D5619" s="27" t="s">
        <v>43</v>
      </c>
      <c r="E5619" s="27" t="s">
        <v>65</v>
      </c>
      <c r="F5619" s="27" t="s">
        <v>16860</v>
      </c>
      <c r="G5619" s="27" t="s">
        <v>16861</v>
      </c>
      <c r="H5619" s="128">
        <v>447.7</v>
      </c>
      <c r="I5619" s="27">
        <v>297.56</v>
      </c>
      <c r="J5619" s="27">
        <v>16</v>
      </c>
      <c r="K5619" s="27">
        <v>4760.96</v>
      </c>
      <c r="L5619" s="27">
        <v>7163.2</v>
      </c>
      <c r="M5619" s="129">
        <v>0.0257</v>
      </c>
      <c r="N5619" s="27">
        <v>94.69</v>
      </c>
      <c r="O5619" s="27">
        <v>6979.11</v>
      </c>
      <c r="P5619" s="27">
        <v>2123.46</v>
      </c>
      <c r="Q5619" s="27" t="s">
        <v>35</v>
      </c>
    </row>
    <row r="5620" spans="1:17">
      <c r="A5620" s="27" t="s">
        <v>16862</v>
      </c>
      <c r="B5620" s="127">
        <v>45103</v>
      </c>
      <c r="C5620" s="127">
        <v>45105</v>
      </c>
      <c r="D5620" s="27" t="s">
        <v>18</v>
      </c>
      <c r="E5620" s="27" t="s">
        <v>30</v>
      </c>
      <c r="F5620" s="27" t="s">
        <v>16863</v>
      </c>
      <c r="G5620" s="27" t="s">
        <v>16864</v>
      </c>
      <c r="H5620" s="128">
        <v>473.95</v>
      </c>
      <c r="I5620" s="27">
        <v>273.17</v>
      </c>
      <c r="J5620" s="27">
        <v>13</v>
      </c>
      <c r="K5620" s="27">
        <v>3551.21</v>
      </c>
      <c r="L5620" s="27">
        <v>6161.35</v>
      </c>
      <c r="M5620" s="129">
        <v>0.0103</v>
      </c>
      <c r="N5620" s="27">
        <v>54.1</v>
      </c>
      <c r="O5620" s="27">
        <v>6097.89</v>
      </c>
      <c r="P5620" s="27">
        <v>2492.58</v>
      </c>
      <c r="Q5620" s="27" t="s">
        <v>40</v>
      </c>
    </row>
    <row r="5621" spans="1:17">
      <c r="A5621" s="27" t="s">
        <v>16865</v>
      </c>
      <c r="B5621" s="127">
        <v>45048</v>
      </c>
      <c r="C5621" s="127">
        <v>45053</v>
      </c>
      <c r="D5621" s="27" t="s">
        <v>18</v>
      </c>
      <c r="E5621" s="27" t="s">
        <v>65</v>
      </c>
      <c r="F5621" s="27" t="s">
        <v>16866</v>
      </c>
      <c r="G5621" s="27" t="s">
        <v>16867</v>
      </c>
      <c r="H5621" s="128">
        <v>1831.28</v>
      </c>
      <c r="I5621" s="27">
        <v>1029.16</v>
      </c>
      <c r="J5621" s="27">
        <v>19</v>
      </c>
      <c r="K5621" s="27">
        <v>19554.04</v>
      </c>
      <c r="L5621" s="27">
        <v>34794.32</v>
      </c>
      <c r="M5621" s="129">
        <v>0.0103</v>
      </c>
      <c r="N5621" s="27">
        <v>66.78</v>
      </c>
      <c r="O5621" s="27">
        <v>34435.94</v>
      </c>
      <c r="P5621" s="27">
        <v>14815.12</v>
      </c>
      <c r="Q5621" s="27" t="s">
        <v>35</v>
      </c>
    </row>
    <row r="5622" spans="1:17">
      <c r="A5622" s="27" t="s">
        <v>16868</v>
      </c>
      <c r="B5622" s="127">
        <v>45082</v>
      </c>
      <c r="C5622" s="127">
        <v>45084</v>
      </c>
      <c r="D5622" s="27" t="s">
        <v>29</v>
      </c>
      <c r="E5622" s="27" t="s">
        <v>65</v>
      </c>
      <c r="F5622" s="27" t="s">
        <v>16869</v>
      </c>
      <c r="G5622" s="27" t="s">
        <v>16870</v>
      </c>
      <c r="H5622" s="128">
        <v>570.53</v>
      </c>
      <c r="I5622" s="27">
        <v>394.83</v>
      </c>
      <c r="J5622" s="27">
        <v>12</v>
      </c>
      <c r="K5622" s="27">
        <v>4737.96</v>
      </c>
      <c r="L5622" s="27">
        <v>6846.36</v>
      </c>
      <c r="M5622" s="129">
        <v>0.0144</v>
      </c>
      <c r="N5622" s="27">
        <v>21.64</v>
      </c>
      <c r="O5622" s="27">
        <v>6747.77</v>
      </c>
      <c r="P5622" s="27">
        <v>1988.17</v>
      </c>
      <c r="Q5622" s="27" t="s">
        <v>40</v>
      </c>
    </row>
    <row r="5623" spans="1:17">
      <c r="A5623" s="27" t="s">
        <v>16871</v>
      </c>
      <c r="B5623" s="127">
        <v>45111</v>
      </c>
      <c r="C5623" s="127">
        <v>45117</v>
      </c>
      <c r="D5623" s="27" t="s">
        <v>18</v>
      </c>
      <c r="E5623" s="27" t="s">
        <v>30</v>
      </c>
      <c r="F5623" s="27" t="s">
        <v>16872</v>
      </c>
      <c r="G5623" s="27" t="s">
        <v>16873</v>
      </c>
      <c r="H5623" s="128">
        <v>1672.57</v>
      </c>
      <c r="I5623" s="27">
        <v>1196.11</v>
      </c>
      <c r="J5623" s="27">
        <v>20</v>
      </c>
      <c r="K5623" s="27">
        <v>23922.2</v>
      </c>
      <c r="L5623" s="27">
        <v>33451.4</v>
      </c>
      <c r="M5623" s="129">
        <v>0.0185</v>
      </c>
      <c r="N5623" s="27">
        <v>23.35</v>
      </c>
      <c r="O5623" s="27">
        <v>32832.55</v>
      </c>
      <c r="P5623" s="27">
        <v>8887</v>
      </c>
      <c r="Q5623" s="27" t="s">
        <v>35</v>
      </c>
    </row>
    <row r="5624" spans="1:17">
      <c r="A5624" s="27" t="s">
        <v>16874</v>
      </c>
      <c r="B5624" s="127">
        <v>45127</v>
      </c>
      <c r="C5624" s="127">
        <v>45130</v>
      </c>
      <c r="D5624" s="27" t="s">
        <v>29</v>
      </c>
      <c r="E5624" s="27" t="s">
        <v>65</v>
      </c>
      <c r="F5624" s="27" t="s">
        <v>16875</v>
      </c>
      <c r="G5624" s="27" t="s">
        <v>16876</v>
      </c>
      <c r="H5624" s="128">
        <v>4970.75</v>
      </c>
      <c r="I5624" s="27">
        <v>3740.34</v>
      </c>
      <c r="J5624" s="27">
        <v>1</v>
      </c>
      <c r="K5624" s="27">
        <v>3740.34</v>
      </c>
      <c r="L5624" s="27">
        <v>4970.75</v>
      </c>
      <c r="M5624" s="129">
        <v>0.0127</v>
      </c>
      <c r="N5624" s="27">
        <v>47.01</v>
      </c>
      <c r="O5624" s="27">
        <v>4907.62</v>
      </c>
      <c r="P5624" s="27">
        <v>1120.27</v>
      </c>
      <c r="Q5624" s="27" t="s">
        <v>22</v>
      </c>
    </row>
    <row r="5625" spans="1:17">
      <c r="A5625" s="27" t="s">
        <v>16877</v>
      </c>
      <c r="B5625" s="127">
        <v>45194</v>
      </c>
      <c r="C5625" s="127">
        <v>45201</v>
      </c>
      <c r="D5625" s="27" t="s">
        <v>43</v>
      </c>
      <c r="E5625" s="27" t="s">
        <v>30</v>
      </c>
      <c r="F5625" s="27" t="s">
        <v>16878</v>
      </c>
      <c r="G5625" s="27" t="s">
        <v>16879</v>
      </c>
      <c r="H5625" s="128">
        <v>1748.83</v>
      </c>
      <c r="I5625" s="27">
        <v>1070.86</v>
      </c>
      <c r="J5625" s="27">
        <v>10</v>
      </c>
      <c r="K5625" s="27">
        <v>10708.6</v>
      </c>
      <c r="L5625" s="27">
        <v>17488.3</v>
      </c>
      <c r="M5625" s="129">
        <v>0.0214</v>
      </c>
      <c r="N5625" s="27">
        <v>69.09</v>
      </c>
      <c r="O5625" s="27">
        <v>17114.05</v>
      </c>
      <c r="P5625" s="27">
        <v>6336.36</v>
      </c>
      <c r="Q5625" s="27" t="s">
        <v>40</v>
      </c>
    </row>
    <row r="5626" spans="1:17">
      <c r="A5626" s="27" t="s">
        <v>16880</v>
      </c>
      <c r="B5626" s="127">
        <v>45014</v>
      </c>
      <c r="C5626" s="127">
        <v>45018</v>
      </c>
      <c r="D5626" s="27" t="s">
        <v>29</v>
      </c>
      <c r="E5626" s="27" t="s">
        <v>30</v>
      </c>
      <c r="F5626" s="27" t="s">
        <v>16881</v>
      </c>
      <c r="G5626" s="27" t="s">
        <v>16882</v>
      </c>
      <c r="H5626" s="128">
        <v>4614.49</v>
      </c>
      <c r="I5626" s="27">
        <v>3089.74</v>
      </c>
      <c r="J5626" s="27">
        <v>16</v>
      </c>
      <c r="K5626" s="27">
        <v>49435.84</v>
      </c>
      <c r="L5626" s="27">
        <v>73831.84</v>
      </c>
      <c r="M5626" s="129">
        <v>0.0122</v>
      </c>
      <c r="N5626" s="27">
        <v>62.67</v>
      </c>
      <c r="O5626" s="27">
        <v>72931.09</v>
      </c>
      <c r="P5626" s="27">
        <v>23432.58</v>
      </c>
      <c r="Q5626" s="27" t="s">
        <v>35</v>
      </c>
    </row>
    <row r="5627" spans="1:17">
      <c r="A5627" s="27" t="s">
        <v>16883</v>
      </c>
      <c r="B5627" s="127">
        <v>45051</v>
      </c>
      <c r="C5627" s="127">
        <v>45056</v>
      </c>
      <c r="D5627" s="27" t="s">
        <v>43</v>
      </c>
      <c r="E5627" s="27" t="s">
        <v>65</v>
      </c>
      <c r="F5627" s="27" t="s">
        <v>16884</v>
      </c>
      <c r="G5627" s="27" t="s">
        <v>16885</v>
      </c>
      <c r="H5627" s="128">
        <v>405.67</v>
      </c>
      <c r="I5627" s="27">
        <v>326.75</v>
      </c>
      <c r="J5627" s="27">
        <v>9</v>
      </c>
      <c r="K5627" s="27">
        <v>2940.75</v>
      </c>
      <c r="L5627" s="27">
        <v>3651.03</v>
      </c>
      <c r="M5627" s="129">
        <v>0.0189</v>
      </c>
      <c r="N5627" s="27">
        <v>70.98</v>
      </c>
      <c r="O5627" s="27">
        <v>3582.03</v>
      </c>
      <c r="P5627" s="27">
        <v>570.3</v>
      </c>
      <c r="Q5627" s="27" t="s">
        <v>40</v>
      </c>
    </row>
    <row r="5628" spans="1:17">
      <c r="A5628" s="27" t="s">
        <v>16886</v>
      </c>
      <c r="B5628" s="127">
        <v>45096</v>
      </c>
      <c r="C5628" s="127">
        <v>45098</v>
      </c>
      <c r="D5628" s="27" t="s">
        <v>43</v>
      </c>
      <c r="E5628" s="27" t="s">
        <v>65</v>
      </c>
      <c r="F5628" s="27" t="s">
        <v>16887</v>
      </c>
      <c r="G5628" s="27" t="s">
        <v>16888</v>
      </c>
      <c r="H5628" s="128">
        <v>2586.57</v>
      </c>
      <c r="I5628" s="27">
        <v>1571.82</v>
      </c>
      <c r="J5628" s="27">
        <v>6</v>
      </c>
      <c r="K5628" s="27">
        <v>9430.92</v>
      </c>
      <c r="L5628" s="27">
        <v>15519.42</v>
      </c>
      <c r="M5628" s="129">
        <v>0.0174</v>
      </c>
      <c r="N5628" s="27">
        <v>24.1</v>
      </c>
      <c r="O5628" s="27">
        <v>15249.38</v>
      </c>
      <c r="P5628" s="27">
        <v>5794.36</v>
      </c>
      <c r="Q5628" s="27" t="s">
        <v>22</v>
      </c>
    </row>
    <row r="5629" spans="1:17">
      <c r="A5629" s="27" t="s">
        <v>16889</v>
      </c>
      <c r="B5629" s="127">
        <v>45267</v>
      </c>
      <c r="C5629" s="127">
        <v>45274</v>
      </c>
      <c r="D5629" s="27" t="s">
        <v>18</v>
      </c>
      <c r="E5629" s="27" t="s">
        <v>19</v>
      </c>
      <c r="F5629" s="27" t="s">
        <v>16890</v>
      </c>
      <c r="G5629" s="27" t="s">
        <v>16891</v>
      </c>
      <c r="H5629" s="128">
        <v>1235</v>
      </c>
      <c r="I5629" s="27">
        <v>753.87</v>
      </c>
      <c r="J5629" s="27">
        <v>17</v>
      </c>
      <c r="K5629" s="27">
        <v>12815.79</v>
      </c>
      <c r="L5629" s="27">
        <v>20995</v>
      </c>
      <c r="M5629" s="129">
        <v>0.012</v>
      </c>
      <c r="N5629" s="27">
        <v>68.72</v>
      </c>
      <c r="O5629" s="27">
        <v>20743.06</v>
      </c>
      <c r="P5629" s="27">
        <v>7858.55</v>
      </c>
      <c r="Q5629" s="27" t="s">
        <v>35</v>
      </c>
    </row>
    <row r="5630" spans="1:17">
      <c r="A5630" s="27" t="s">
        <v>16892</v>
      </c>
      <c r="B5630" s="127">
        <v>45089</v>
      </c>
      <c r="C5630" s="127">
        <v>45095</v>
      </c>
      <c r="D5630" s="27" t="s">
        <v>18</v>
      </c>
      <c r="E5630" s="27" t="s">
        <v>30</v>
      </c>
      <c r="F5630" s="27" t="s">
        <v>16893</v>
      </c>
      <c r="G5630" s="27" t="s">
        <v>16894</v>
      </c>
      <c r="H5630" s="128">
        <v>3842.36</v>
      </c>
      <c r="I5630" s="27">
        <v>2152.77</v>
      </c>
      <c r="J5630" s="27">
        <v>11</v>
      </c>
      <c r="K5630" s="27">
        <v>23680.47</v>
      </c>
      <c r="L5630" s="27">
        <v>42265.96</v>
      </c>
      <c r="M5630" s="129">
        <v>0.0283</v>
      </c>
      <c r="N5630" s="27">
        <v>86.72</v>
      </c>
      <c r="O5630" s="27">
        <v>41069.83</v>
      </c>
      <c r="P5630" s="27">
        <v>17302.64</v>
      </c>
      <c r="Q5630" s="27" t="s">
        <v>40</v>
      </c>
    </row>
    <row r="5631" spans="1:17">
      <c r="A5631" s="27" t="s">
        <v>16895</v>
      </c>
      <c r="B5631" s="127">
        <v>44992</v>
      </c>
      <c r="C5631" s="127">
        <v>44997</v>
      </c>
      <c r="D5631" s="27" t="s">
        <v>29</v>
      </c>
      <c r="E5631" s="27" t="s">
        <v>30</v>
      </c>
      <c r="F5631" s="27" t="s">
        <v>16896</v>
      </c>
      <c r="G5631" s="27" t="s">
        <v>16897</v>
      </c>
      <c r="H5631" s="128">
        <v>144.97</v>
      </c>
      <c r="I5631" s="27">
        <v>100.28</v>
      </c>
      <c r="J5631" s="27">
        <v>14</v>
      </c>
      <c r="K5631" s="27">
        <v>1403.92</v>
      </c>
      <c r="L5631" s="27">
        <v>2029.58</v>
      </c>
      <c r="M5631" s="129">
        <v>0.0209</v>
      </c>
      <c r="N5631" s="27">
        <v>28.82</v>
      </c>
      <c r="O5631" s="27">
        <v>1987.16</v>
      </c>
      <c r="P5631" s="27">
        <v>554.42</v>
      </c>
      <c r="Q5631" s="27" t="s">
        <v>40</v>
      </c>
    </row>
    <row r="5632" spans="1:17">
      <c r="A5632" s="27" t="s">
        <v>16898</v>
      </c>
      <c r="B5632" s="127">
        <v>45065</v>
      </c>
      <c r="C5632" s="127">
        <v>45066</v>
      </c>
      <c r="D5632" s="27" t="s">
        <v>18</v>
      </c>
      <c r="E5632" s="27" t="s">
        <v>30</v>
      </c>
      <c r="F5632" s="27" t="s">
        <v>16899</v>
      </c>
      <c r="G5632" s="27" t="s">
        <v>16900</v>
      </c>
      <c r="H5632" s="128">
        <v>1410.17</v>
      </c>
      <c r="I5632" s="27">
        <v>1098.33</v>
      </c>
      <c r="J5632" s="27">
        <v>13</v>
      </c>
      <c r="K5632" s="27">
        <v>14278.29</v>
      </c>
      <c r="L5632" s="27">
        <v>18332.21</v>
      </c>
      <c r="M5632" s="129">
        <v>0.027</v>
      </c>
      <c r="N5632" s="27">
        <v>85.02</v>
      </c>
      <c r="O5632" s="27">
        <v>17837.24</v>
      </c>
      <c r="P5632" s="27">
        <v>3473.93</v>
      </c>
      <c r="Q5632" s="27" t="s">
        <v>40</v>
      </c>
    </row>
    <row r="5633" spans="1:17">
      <c r="A5633" s="27" t="s">
        <v>16901</v>
      </c>
      <c r="B5633" s="127">
        <v>45056</v>
      </c>
      <c r="C5633" s="127">
        <v>45061</v>
      </c>
      <c r="D5633" s="27" t="s">
        <v>29</v>
      </c>
      <c r="E5633" s="27" t="s">
        <v>25</v>
      </c>
      <c r="F5633" s="27" t="s">
        <v>16902</v>
      </c>
      <c r="G5633" s="27" t="s">
        <v>16903</v>
      </c>
      <c r="H5633" s="128">
        <v>3806.31</v>
      </c>
      <c r="I5633" s="27">
        <v>2449.19</v>
      </c>
      <c r="J5633" s="27">
        <v>12</v>
      </c>
      <c r="K5633" s="27">
        <v>29390.28</v>
      </c>
      <c r="L5633" s="27">
        <v>45675.72</v>
      </c>
      <c r="M5633" s="129">
        <v>0.0291</v>
      </c>
      <c r="N5633" s="27">
        <v>80.78</v>
      </c>
      <c r="O5633" s="27">
        <v>44346.56</v>
      </c>
      <c r="P5633" s="27">
        <v>14875.5</v>
      </c>
      <c r="Q5633" s="27" t="s">
        <v>40</v>
      </c>
    </row>
    <row r="5634" spans="1:17">
      <c r="A5634" s="27" t="s">
        <v>16904</v>
      </c>
      <c r="B5634" s="127">
        <v>45055</v>
      </c>
      <c r="C5634" s="127">
        <v>45059</v>
      </c>
      <c r="D5634" s="27" t="s">
        <v>29</v>
      </c>
      <c r="E5634" s="27" t="s">
        <v>65</v>
      </c>
      <c r="F5634" s="27" t="s">
        <v>16905</v>
      </c>
      <c r="G5634" s="27" t="s">
        <v>16906</v>
      </c>
      <c r="H5634" s="128">
        <v>3630.92</v>
      </c>
      <c r="I5634" s="27">
        <v>1988.85</v>
      </c>
      <c r="J5634" s="27">
        <v>15</v>
      </c>
      <c r="K5634" s="27">
        <v>29832.75</v>
      </c>
      <c r="L5634" s="27">
        <v>54463.8</v>
      </c>
      <c r="M5634" s="129">
        <v>0.0176</v>
      </c>
      <c r="N5634" s="27">
        <v>38.27</v>
      </c>
      <c r="O5634" s="27">
        <v>53505.24</v>
      </c>
      <c r="P5634" s="27">
        <v>23634.22</v>
      </c>
      <c r="Q5634" s="27" t="s">
        <v>35</v>
      </c>
    </row>
    <row r="5635" spans="1:17">
      <c r="A5635" s="27" t="s">
        <v>16907</v>
      </c>
      <c r="B5635" s="127">
        <v>45212</v>
      </c>
      <c r="C5635" s="127">
        <v>45217</v>
      </c>
      <c r="D5635" s="27" t="s">
        <v>43</v>
      </c>
      <c r="E5635" s="27" t="s">
        <v>65</v>
      </c>
      <c r="F5635" s="27" t="s">
        <v>16908</v>
      </c>
      <c r="G5635" s="27" t="s">
        <v>16909</v>
      </c>
      <c r="H5635" s="128">
        <v>112.69</v>
      </c>
      <c r="I5635" s="27">
        <v>76.45</v>
      </c>
      <c r="J5635" s="27">
        <v>12</v>
      </c>
      <c r="K5635" s="27">
        <v>917.4</v>
      </c>
      <c r="L5635" s="27">
        <v>1352.28</v>
      </c>
      <c r="M5635" s="129">
        <v>0.0155</v>
      </c>
      <c r="N5635" s="27">
        <v>51.51</v>
      </c>
      <c r="O5635" s="27">
        <v>1331.32</v>
      </c>
      <c r="P5635" s="27">
        <v>362.41</v>
      </c>
      <c r="Q5635" s="27" t="s">
        <v>40</v>
      </c>
    </row>
    <row r="5636" spans="1:17">
      <c r="A5636" s="27" t="s">
        <v>16910</v>
      </c>
      <c r="B5636" s="127">
        <v>45208</v>
      </c>
      <c r="C5636" s="127">
        <v>45215</v>
      </c>
      <c r="D5636" s="27" t="s">
        <v>29</v>
      </c>
      <c r="E5636" s="27" t="s">
        <v>25</v>
      </c>
      <c r="F5636" s="27" t="s">
        <v>16911</v>
      </c>
      <c r="G5636" s="27" t="s">
        <v>16912</v>
      </c>
      <c r="H5636" s="128">
        <v>3129.86</v>
      </c>
      <c r="I5636" s="27">
        <v>2679.91</v>
      </c>
      <c r="J5636" s="27">
        <v>5</v>
      </c>
      <c r="K5636" s="27">
        <v>13399.55</v>
      </c>
      <c r="L5636" s="27">
        <v>15649.3</v>
      </c>
      <c r="M5636" s="129">
        <v>0.0221</v>
      </c>
      <c r="N5636" s="27">
        <v>46.49</v>
      </c>
      <c r="O5636" s="27">
        <v>15303.45</v>
      </c>
      <c r="P5636" s="27">
        <v>1857.41</v>
      </c>
      <c r="Q5636" s="27" t="s">
        <v>22</v>
      </c>
    </row>
    <row r="5637" spans="1:17">
      <c r="A5637" s="27" t="s">
        <v>16913</v>
      </c>
      <c r="B5637" s="127">
        <v>45095</v>
      </c>
      <c r="C5637" s="127">
        <v>45101</v>
      </c>
      <c r="D5637" s="27" t="s">
        <v>43</v>
      </c>
      <c r="E5637" s="27" t="s">
        <v>25</v>
      </c>
      <c r="F5637" s="27" t="s">
        <v>16914</v>
      </c>
      <c r="G5637" s="27" t="s">
        <v>16915</v>
      </c>
      <c r="H5637" s="128">
        <v>3642.39</v>
      </c>
      <c r="I5637" s="27">
        <v>2472.82</v>
      </c>
      <c r="J5637" s="27">
        <v>17</v>
      </c>
      <c r="K5637" s="27">
        <v>42037.94</v>
      </c>
      <c r="L5637" s="27">
        <v>61920.63</v>
      </c>
      <c r="M5637" s="129">
        <v>0.0123</v>
      </c>
      <c r="N5637" s="27">
        <v>31.25</v>
      </c>
      <c r="O5637" s="27">
        <v>61159.01</v>
      </c>
      <c r="P5637" s="27">
        <v>19089.82</v>
      </c>
      <c r="Q5637" s="27" t="s">
        <v>35</v>
      </c>
    </row>
    <row r="5638" spans="1:17">
      <c r="A5638" s="27" t="s">
        <v>16916</v>
      </c>
      <c r="B5638" s="127">
        <v>45052</v>
      </c>
      <c r="C5638" s="127">
        <v>45056</v>
      </c>
      <c r="D5638" s="27" t="s">
        <v>29</v>
      </c>
      <c r="E5638" s="27" t="s">
        <v>30</v>
      </c>
      <c r="F5638" s="27" t="s">
        <v>16917</v>
      </c>
      <c r="G5638" s="27" t="s">
        <v>16918</v>
      </c>
      <c r="H5638" s="128">
        <v>1813.76</v>
      </c>
      <c r="I5638" s="27">
        <v>1082.12</v>
      </c>
      <c r="J5638" s="27">
        <v>5</v>
      </c>
      <c r="K5638" s="27">
        <v>5410.6</v>
      </c>
      <c r="L5638" s="27">
        <v>9068.8</v>
      </c>
      <c r="M5638" s="129">
        <v>0.0236</v>
      </c>
      <c r="N5638" s="27">
        <v>86.08</v>
      </c>
      <c r="O5638" s="27">
        <v>8854.78</v>
      </c>
      <c r="P5638" s="27">
        <v>3358.1</v>
      </c>
      <c r="Q5638" s="27" t="s">
        <v>22</v>
      </c>
    </row>
    <row r="5639" spans="1:17">
      <c r="A5639" s="27" t="s">
        <v>16919</v>
      </c>
      <c r="B5639" s="127">
        <v>44975</v>
      </c>
      <c r="C5639" s="127">
        <v>44976</v>
      </c>
      <c r="D5639" s="27" t="s">
        <v>18</v>
      </c>
      <c r="E5639" s="27" t="s">
        <v>25</v>
      </c>
      <c r="F5639" s="27" t="s">
        <v>16920</v>
      </c>
      <c r="G5639" s="27" t="s">
        <v>16921</v>
      </c>
      <c r="H5639" s="128">
        <v>3807.04</v>
      </c>
      <c r="I5639" s="27">
        <v>2070.6</v>
      </c>
      <c r="J5639" s="27">
        <v>20</v>
      </c>
      <c r="K5639" s="27">
        <v>41412</v>
      </c>
      <c r="L5639" s="27">
        <v>76140.8</v>
      </c>
      <c r="M5639" s="129">
        <v>0.0153</v>
      </c>
      <c r="N5639" s="27">
        <v>53.46</v>
      </c>
      <c r="O5639" s="27">
        <v>74975.85</v>
      </c>
      <c r="P5639" s="27">
        <v>33510.39</v>
      </c>
      <c r="Q5639" s="27" t="s">
        <v>35</v>
      </c>
    </row>
    <row r="5640" spans="1:17">
      <c r="A5640" s="27" t="s">
        <v>16922</v>
      </c>
      <c r="B5640" s="127">
        <v>45265</v>
      </c>
      <c r="C5640" s="127">
        <v>45267</v>
      </c>
      <c r="D5640" s="27" t="s">
        <v>18</v>
      </c>
      <c r="E5640" s="27" t="s">
        <v>25</v>
      </c>
      <c r="F5640" s="27" t="s">
        <v>16923</v>
      </c>
      <c r="G5640" s="27" t="s">
        <v>16924</v>
      </c>
      <c r="H5640" s="128">
        <v>1009.75</v>
      </c>
      <c r="I5640" s="27">
        <v>571.19</v>
      </c>
      <c r="J5640" s="27">
        <v>6</v>
      </c>
      <c r="K5640" s="27">
        <v>3427.14</v>
      </c>
      <c r="L5640" s="27">
        <v>6058.5</v>
      </c>
      <c r="M5640" s="129">
        <v>0.0268</v>
      </c>
      <c r="N5640" s="27">
        <v>56.66</v>
      </c>
      <c r="O5640" s="27">
        <v>5896.13</v>
      </c>
      <c r="P5640" s="27">
        <v>2412.33</v>
      </c>
      <c r="Q5640" s="27" t="s">
        <v>22</v>
      </c>
    </row>
    <row r="5641" spans="1:17">
      <c r="A5641" s="27" t="s">
        <v>16925</v>
      </c>
      <c r="B5641" s="127">
        <v>45195</v>
      </c>
      <c r="C5641" s="127">
        <v>45202</v>
      </c>
      <c r="D5641" s="27" t="s">
        <v>18</v>
      </c>
      <c r="E5641" s="27" t="s">
        <v>65</v>
      </c>
      <c r="F5641" s="27" t="s">
        <v>16926</v>
      </c>
      <c r="G5641" s="27" t="s">
        <v>16927</v>
      </c>
      <c r="H5641" s="128">
        <v>3924</v>
      </c>
      <c r="I5641" s="27">
        <v>3502.6</v>
      </c>
      <c r="J5641" s="27">
        <v>5</v>
      </c>
      <c r="K5641" s="27">
        <v>17513</v>
      </c>
      <c r="L5641" s="27">
        <v>19620</v>
      </c>
      <c r="M5641" s="129">
        <v>0.0204</v>
      </c>
      <c r="N5641" s="27">
        <v>13.12</v>
      </c>
      <c r="O5641" s="27">
        <v>19219.75</v>
      </c>
      <c r="P5641" s="27">
        <v>1693.63</v>
      </c>
      <c r="Q5641" s="27" t="s">
        <v>22</v>
      </c>
    </row>
    <row r="5642" spans="1:17">
      <c r="A5642" s="27" t="s">
        <v>16928</v>
      </c>
      <c r="B5642" s="127">
        <v>45141</v>
      </c>
      <c r="C5642" s="127">
        <v>45145</v>
      </c>
      <c r="D5642" s="27" t="s">
        <v>18</v>
      </c>
      <c r="E5642" s="27" t="s">
        <v>65</v>
      </c>
      <c r="F5642" s="27" t="s">
        <v>16929</v>
      </c>
      <c r="G5642" s="27" t="s">
        <v>16930</v>
      </c>
      <c r="H5642" s="128">
        <v>4509.97</v>
      </c>
      <c r="I5642" s="27">
        <v>3487.69</v>
      </c>
      <c r="J5642" s="27">
        <v>6</v>
      </c>
      <c r="K5642" s="27">
        <v>20926.14</v>
      </c>
      <c r="L5642" s="27">
        <v>27059.82</v>
      </c>
      <c r="M5642" s="129">
        <v>0.0238</v>
      </c>
      <c r="N5642" s="27">
        <v>38.63</v>
      </c>
      <c r="O5642" s="27">
        <v>26415.8</v>
      </c>
      <c r="P5642" s="27">
        <v>5451.03</v>
      </c>
      <c r="Q5642" s="27" t="s">
        <v>22</v>
      </c>
    </row>
    <row r="5643" spans="1:17">
      <c r="A5643" s="27" t="s">
        <v>16931</v>
      </c>
      <c r="B5643" s="127">
        <v>44956</v>
      </c>
      <c r="C5643" s="127">
        <v>44960</v>
      </c>
      <c r="D5643" s="27" t="s">
        <v>43</v>
      </c>
      <c r="E5643" s="27" t="s">
        <v>65</v>
      </c>
      <c r="F5643" s="27" t="s">
        <v>16932</v>
      </c>
      <c r="G5643" s="27" t="s">
        <v>16933</v>
      </c>
      <c r="H5643" s="128">
        <v>3163.2</v>
      </c>
      <c r="I5643" s="27">
        <v>2524.28</v>
      </c>
      <c r="J5643" s="27">
        <v>2</v>
      </c>
      <c r="K5643" s="27">
        <v>5048.56</v>
      </c>
      <c r="L5643" s="27">
        <v>6326.4</v>
      </c>
      <c r="M5643" s="129">
        <v>0.0142</v>
      </c>
      <c r="N5643" s="27">
        <v>24.43</v>
      </c>
      <c r="O5643" s="27">
        <v>6236.57</v>
      </c>
      <c r="P5643" s="27">
        <v>1163.58</v>
      </c>
      <c r="Q5643" s="27" t="s">
        <v>22</v>
      </c>
    </row>
    <row r="5644" spans="1:17">
      <c r="A5644" s="27" t="s">
        <v>16934</v>
      </c>
      <c r="B5644" s="127">
        <v>44928</v>
      </c>
      <c r="C5644" s="127">
        <v>44934</v>
      </c>
      <c r="D5644" s="27" t="s">
        <v>18</v>
      </c>
      <c r="E5644" s="27" t="s">
        <v>25</v>
      </c>
      <c r="F5644" s="27" t="s">
        <v>16935</v>
      </c>
      <c r="G5644" s="27" t="s">
        <v>16936</v>
      </c>
      <c r="H5644" s="128">
        <v>3193.86</v>
      </c>
      <c r="I5644" s="27">
        <v>2066.5</v>
      </c>
      <c r="J5644" s="27">
        <v>7</v>
      </c>
      <c r="K5644" s="27">
        <v>14465.5</v>
      </c>
      <c r="L5644" s="27">
        <v>22357.02</v>
      </c>
      <c r="M5644" s="129">
        <v>0.0293</v>
      </c>
      <c r="N5644" s="27">
        <v>46.81</v>
      </c>
      <c r="O5644" s="27">
        <v>21701.96</v>
      </c>
      <c r="P5644" s="27">
        <v>7189.65</v>
      </c>
      <c r="Q5644" s="27" t="s">
        <v>40</v>
      </c>
    </row>
    <row r="5645" spans="1:17">
      <c r="A5645" s="27" t="s">
        <v>16937</v>
      </c>
      <c r="B5645" s="127">
        <v>44947</v>
      </c>
      <c r="C5645" s="127">
        <v>44948</v>
      </c>
      <c r="D5645" s="27" t="s">
        <v>18</v>
      </c>
      <c r="E5645" s="27" t="s">
        <v>19</v>
      </c>
      <c r="F5645" s="27" t="s">
        <v>16938</v>
      </c>
      <c r="G5645" s="27" t="s">
        <v>16939</v>
      </c>
      <c r="H5645" s="128">
        <v>4162.81</v>
      </c>
      <c r="I5645" s="27">
        <v>3742.56</v>
      </c>
      <c r="J5645" s="27">
        <v>4</v>
      </c>
      <c r="K5645" s="27">
        <v>14970.24</v>
      </c>
      <c r="L5645" s="27">
        <v>16651.24</v>
      </c>
      <c r="M5645" s="129">
        <v>0.0263</v>
      </c>
      <c r="N5645" s="27">
        <v>61.08</v>
      </c>
      <c r="O5645" s="27">
        <v>16213.31</v>
      </c>
      <c r="P5645" s="27">
        <v>1181.99</v>
      </c>
      <c r="Q5645" s="27" t="s">
        <v>22</v>
      </c>
    </row>
    <row r="5646" spans="1:17">
      <c r="A5646" s="27" t="s">
        <v>16940</v>
      </c>
      <c r="B5646" s="127">
        <v>45242</v>
      </c>
      <c r="C5646" s="127">
        <v>45243</v>
      </c>
      <c r="D5646" s="27" t="s">
        <v>43</v>
      </c>
      <c r="E5646" s="27" t="s">
        <v>25</v>
      </c>
      <c r="F5646" s="27" t="s">
        <v>16941</v>
      </c>
      <c r="G5646" s="27" t="s">
        <v>16942</v>
      </c>
      <c r="H5646" s="128">
        <v>4337.69</v>
      </c>
      <c r="I5646" s="27">
        <v>3802.76</v>
      </c>
      <c r="J5646" s="27">
        <v>2</v>
      </c>
      <c r="K5646" s="27">
        <v>7605.52</v>
      </c>
      <c r="L5646" s="27">
        <v>8675.38</v>
      </c>
      <c r="M5646" s="129">
        <v>0.0191</v>
      </c>
      <c r="N5646" s="27">
        <v>60.55</v>
      </c>
      <c r="O5646" s="27">
        <v>8509.68</v>
      </c>
      <c r="P5646" s="27">
        <v>843.61</v>
      </c>
      <c r="Q5646" s="27" t="s">
        <v>22</v>
      </c>
    </row>
    <row r="5647" spans="1:17">
      <c r="A5647" s="27" t="s">
        <v>16943</v>
      </c>
      <c r="B5647" s="127">
        <v>45004</v>
      </c>
      <c r="C5647" s="127">
        <v>45005</v>
      </c>
      <c r="D5647" s="27" t="s">
        <v>43</v>
      </c>
      <c r="E5647" s="27" t="s">
        <v>19</v>
      </c>
      <c r="F5647" s="27" t="s">
        <v>16944</v>
      </c>
      <c r="G5647" s="27" t="s">
        <v>16945</v>
      </c>
      <c r="H5647" s="128">
        <v>415.69</v>
      </c>
      <c r="I5647" s="27">
        <v>373.13</v>
      </c>
      <c r="J5647" s="27">
        <v>10</v>
      </c>
      <c r="K5647" s="27">
        <v>3731.3</v>
      </c>
      <c r="L5647" s="27">
        <v>4156.9</v>
      </c>
      <c r="M5647" s="129">
        <v>0.0228</v>
      </c>
      <c r="N5647" s="27">
        <v>17.39</v>
      </c>
      <c r="O5647" s="27">
        <v>4062.12</v>
      </c>
      <c r="P5647" s="27">
        <v>313.43</v>
      </c>
      <c r="Q5647" s="27" t="s">
        <v>40</v>
      </c>
    </row>
    <row r="5648" spans="1:17">
      <c r="A5648" s="27" t="s">
        <v>16946</v>
      </c>
      <c r="B5648" s="127">
        <v>45161</v>
      </c>
      <c r="C5648" s="127">
        <v>45166</v>
      </c>
      <c r="D5648" s="27" t="s">
        <v>43</v>
      </c>
      <c r="E5648" s="27" t="s">
        <v>65</v>
      </c>
      <c r="F5648" s="27" t="s">
        <v>16947</v>
      </c>
      <c r="G5648" s="27" t="s">
        <v>16948</v>
      </c>
      <c r="H5648" s="128">
        <v>2120.63</v>
      </c>
      <c r="I5648" s="27">
        <v>1716.58</v>
      </c>
      <c r="J5648" s="27">
        <v>4</v>
      </c>
      <c r="K5648" s="27">
        <v>6866.32</v>
      </c>
      <c r="L5648" s="27">
        <v>8482.52</v>
      </c>
      <c r="M5648" s="129">
        <v>0.0108</v>
      </c>
      <c r="N5648" s="27">
        <v>26.57</v>
      </c>
      <c r="O5648" s="27">
        <v>8390.91</v>
      </c>
      <c r="P5648" s="27">
        <v>1498.02</v>
      </c>
      <c r="Q5648" s="27" t="s">
        <v>22</v>
      </c>
    </row>
    <row r="5649" spans="1:17">
      <c r="A5649" s="27" t="s">
        <v>16949</v>
      </c>
      <c r="B5649" s="127">
        <v>45062</v>
      </c>
      <c r="C5649" s="127">
        <v>45067</v>
      </c>
      <c r="D5649" s="27" t="s">
        <v>29</v>
      </c>
      <c r="E5649" s="27" t="s">
        <v>25</v>
      </c>
      <c r="F5649" s="27" t="s">
        <v>16950</v>
      </c>
      <c r="G5649" s="27" t="s">
        <v>16951</v>
      </c>
      <c r="H5649" s="128">
        <v>3551.13</v>
      </c>
      <c r="I5649" s="27">
        <v>2054.88</v>
      </c>
      <c r="J5649" s="27">
        <v>6</v>
      </c>
      <c r="K5649" s="27">
        <v>12329.28</v>
      </c>
      <c r="L5649" s="27">
        <v>21306.78</v>
      </c>
      <c r="M5649" s="129">
        <v>0.0135</v>
      </c>
      <c r="N5649" s="27">
        <v>31.6</v>
      </c>
      <c r="O5649" s="27">
        <v>21019.14</v>
      </c>
      <c r="P5649" s="27">
        <v>8658.26</v>
      </c>
      <c r="Q5649" s="27" t="s">
        <v>22</v>
      </c>
    </row>
    <row r="5650" spans="1:17">
      <c r="A5650" s="27" t="s">
        <v>16952</v>
      </c>
      <c r="B5650" s="127">
        <v>44961</v>
      </c>
      <c r="C5650" s="127">
        <v>44968</v>
      </c>
      <c r="D5650" s="27" t="s">
        <v>29</v>
      </c>
      <c r="E5650" s="27" t="s">
        <v>19</v>
      </c>
      <c r="F5650" s="27" t="s">
        <v>16953</v>
      </c>
      <c r="G5650" s="27" t="s">
        <v>16954</v>
      </c>
      <c r="H5650" s="128">
        <v>798.12</v>
      </c>
      <c r="I5650" s="27">
        <v>413.39</v>
      </c>
      <c r="J5650" s="27">
        <v>4</v>
      </c>
      <c r="K5650" s="27">
        <v>1653.56</v>
      </c>
      <c r="L5650" s="27">
        <v>3192.48</v>
      </c>
      <c r="M5650" s="129">
        <v>0.0262</v>
      </c>
      <c r="N5650" s="27">
        <v>28.67</v>
      </c>
      <c r="O5650" s="27">
        <v>3108.84</v>
      </c>
      <c r="P5650" s="27">
        <v>1426.61</v>
      </c>
      <c r="Q5650" s="27" t="s">
        <v>22</v>
      </c>
    </row>
    <row r="5651" spans="1:17">
      <c r="A5651" s="27" t="s">
        <v>16955</v>
      </c>
      <c r="B5651" s="127">
        <v>45256</v>
      </c>
      <c r="C5651" s="127">
        <v>45259</v>
      </c>
      <c r="D5651" s="27" t="s">
        <v>18</v>
      </c>
      <c r="E5651" s="27" t="s">
        <v>65</v>
      </c>
      <c r="F5651" s="27" t="s">
        <v>16956</v>
      </c>
      <c r="G5651" s="27" t="s">
        <v>16957</v>
      </c>
      <c r="H5651" s="128">
        <v>2062.85</v>
      </c>
      <c r="I5651" s="27">
        <v>1618.19</v>
      </c>
      <c r="J5651" s="27">
        <v>8</v>
      </c>
      <c r="K5651" s="27">
        <v>12945.52</v>
      </c>
      <c r="L5651" s="27">
        <v>16502.8</v>
      </c>
      <c r="M5651" s="129">
        <v>0.0271</v>
      </c>
      <c r="N5651" s="27">
        <v>17.32</v>
      </c>
      <c r="O5651" s="27">
        <v>16055.57</v>
      </c>
      <c r="P5651" s="27">
        <v>3092.73</v>
      </c>
      <c r="Q5651" s="27" t="s">
        <v>40</v>
      </c>
    </row>
    <row r="5652" spans="1:17">
      <c r="A5652" s="27" t="s">
        <v>16958</v>
      </c>
      <c r="B5652" s="127">
        <v>45193</v>
      </c>
      <c r="C5652" s="127">
        <v>45196</v>
      </c>
      <c r="D5652" s="27" t="s">
        <v>18</v>
      </c>
      <c r="E5652" s="27" t="s">
        <v>19</v>
      </c>
      <c r="F5652" s="27" t="s">
        <v>16959</v>
      </c>
      <c r="G5652" s="27" t="s">
        <v>16960</v>
      </c>
      <c r="H5652" s="128">
        <v>200.73</v>
      </c>
      <c r="I5652" s="27">
        <v>180.09</v>
      </c>
      <c r="J5652" s="27">
        <v>6</v>
      </c>
      <c r="K5652" s="27">
        <v>1080.54</v>
      </c>
      <c r="L5652" s="27">
        <v>1204.38</v>
      </c>
      <c r="M5652" s="129">
        <v>0.0202</v>
      </c>
      <c r="N5652" s="27">
        <v>60.57</v>
      </c>
      <c r="O5652" s="27">
        <v>1180.05</v>
      </c>
      <c r="P5652" s="27">
        <v>38.94</v>
      </c>
      <c r="Q5652" s="27" t="s">
        <v>22</v>
      </c>
    </row>
    <row r="5653" spans="1:17">
      <c r="A5653" s="27" t="s">
        <v>16961</v>
      </c>
      <c r="B5653" s="127">
        <v>45136</v>
      </c>
      <c r="C5653" s="127">
        <v>45143</v>
      </c>
      <c r="D5653" s="27" t="s">
        <v>43</v>
      </c>
      <c r="E5653" s="27" t="s">
        <v>65</v>
      </c>
      <c r="F5653" s="27" t="s">
        <v>16962</v>
      </c>
      <c r="G5653" s="27" t="s">
        <v>16963</v>
      </c>
      <c r="H5653" s="128">
        <v>4550.14</v>
      </c>
      <c r="I5653" s="27">
        <v>3555.54</v>
      </c>
      <c r="J5653" s="27">
        <v>13</v>
      </c>
      <c r="K5653" s="27">
        <v>46222.02</v>
      </c>
      <c r="L5653" s="27">
        <v>59151.82</v>
      </c>
      <c r="M5653" s="129">
        <v>0.0171</v>
      </c>
      <c r="N5653" s="27">
        <v>43.35</v>
      </c>
      <c r="O5653" s="27">
        <v>58140.32</v>
      </c>
      <c r="P5653" s="27">
        <v>11874.95</v>
      </c>
      <c r="Q5653" s="27" t="s">
        <v>40</v>
      </c>
    </row>
    <row r="5654" spans="1:17">
      <c r="A5654" s="27" t="s">
        <v>16964</v>
      </c>
      <c r="B5654" s="127">
        <v>45267</v>
      </c>
      <c r="C5654" s="127">
        <v>45273</v>
      </c>
      <c r="D5654" s="27" t="s">
        <v>43</v>
      </c>
      <c r="E5654" s="27" t="s">
        <v>19</v>
      </c>
      <c r="F5654" s="27" t="s">
        <v>16965</v>
      </c>
      <c r="G5654" s="27" t="s">
        <v>16966</v>
      </c>
      <c r="H5654" s="128">
        <v>2262.78</v>
      </c>
      <c r="I5654" s="27">
        <v>1502.98</v>
      </c>
      <c r="J5654" s="27">
        <v>14</v>
      </c>
      <c r="K5654" s="27">
        <v>21041.72</v>
      </c>
      <c r="L5654" s="27">
        <v>31678.92</v>
      </c>
      <c r="M5654" s="129">
        <v>0.0237</v>
      </c>
      <c r="N5654" s="27">
        <v>34.97</v>
      </c>
      <c r="O5654" s="27">
        <v>30928.13</v>
      </c>
      <c r="P5654" s="27">
        <v>9851.44</v>
      </c>
      <c r="Q5654" s="27" t="s">
        <v>40</v>
      </c>
    </row>
    <row r="5655" spans="1:17">
      <c r="A5655" s="27" t="s">
        <v>16967</v>
      </c>
      <c r="B5655" s="127">
        <v>45264</v>
      </c>
      <c r="C5655" s="127">
        <v>45268</v>
      </c>
      <c r="D5655" s="27" t="s">
        <v>43</v>
      </c>
      <c r="E5655" s="27" t="s">
        <v>25</v>
      </c>
      <c r="F5655" s="27" t="s">
        <v>16968</v>
      </c>
      <c r="G5655" s="27" t="s">
        <v>16969</v>
      </c>
      <c r="H5655" s="128">
        <v>567.61</v>
      </c>
      <c r="I5655" s="27">
        <v>427.69</v>
      </c>
      <c r="J5655" s="27">
        <v>4</v>
      </c>
      <c r="K5655" s="27">
        <v>1710.76</v>
      </c>
      <c r="L5655" s="27">
        <v>2270.44</v>
      </c>
      <c r="M5655" s="129">
        <v>0.0102</v>
      </c>
      <c r="N5655" s="27">
        <v>98.09</v>
      </c>
      <c r="O5655" s="27">
        <v>2247.28</v>
      </c>
      <c r="P5655" s="27">
        <v>438.43</v>
      </c>
      <c r="Q5655" s="27" t="s">
        <v>22</v>
      </c>
    </row>
    <row r="5656" spans="1:17">
      <c r="A5656" s="27" t="s">
        <v>16970</v>
      </c>
      <c r="B5656" s="127">
        <v>45194</v>
      </c>
      <c r="C5656" s="127">
        <v>45197</v>
      </c>
      <c r="D5656" s="27" t="s">
        <v>18</v>
      </c>
      <c r="E5656" s="27" t="s">
        <v>19</v>
      </c>
      <c r="F5656" s="27" t="s">
        <v>16971</v>
      </c>
      <c r="G5656" s="27" t="s">
        <v>16972</v>
      </c>
      <c r="H5656" s="128">
        <v>4021.01</v>
      </c>
      <c r="I5656" s="27">
        <v>2575.74</v>
      </c>
      <c r="J5656" s="27">
        <v>16</v>
      </c>
      <c r="K5656" s="27">
        <v>41211.84</v>
      </c>
      <c r="L5656" s="27">
        <v>64336.16</v>
      </c>
      <c r="M5656" s="129">
        <v>0.0249</v>
      </c>
      <c r="N5656" s="27">
        <v>70.99</v>
      </c>
      <c r="O5656" s="27">
        <v>62734.19</v>
      </c>
      <c r="P5656" s="27">
        <v>21451.36</v>
      </c>
      <c r="Q5656" s="27" t="s">
        <v>35</v>
      </c>
    </row>
    <row r="5657" spans="1:17">
      <c r="A5657" s="27" t="s">
        <v>16973</v>
      </c>
      <c r="B5657" s="127">
        <v>44967</v>
      </c>
      <c r="C5657" s="127">
        <v>44970</v>
      </c>
      <c r="D5657" s="27" t="s">
        <v>18</v>
      </c>
      <c r="E5657" s="27" t="s">
        <v>25</v>
      </c>
      <c r="F5657" s="27" t="s">
        <v>16974</v>
      </c>
      <c r="G5657" s="27" t="s">
        <v>16975</v>
      </c>
      <c r="H5657" s="128">
        <v>3381.8</v>
      </c>
      <c r="I5657" s="27">
        <v>2491.53</v>
      </c>
      <c r="J5657" s="27">
        <v>2</v>
      </c>
      <c r="K5657" s="27">
        <v>4983.06</v>
      </c>
      <c r="L5657" s="27">
        <v>6763.6</v>
      </c>
      <c r="M5657" s="129">
        <v>0.0199</v>
      </c>
      <c r="N5657" s="27">
        <v>54.13</v>
      </c>
      <c r="O5657" s="27">
        <v>6629</v>
      </c>
      <c r="P5657" s="27">
        <v>1591.81</v>
      </c>
      <c r="Q5657" s="27" t="s">
        <v>22</v>
      </c>
    </row>
    <row r="5658" spans="1:17">
      <c r="A5658" s="27" t="s">
        <v>16976</v>
      </c>
      <c r="B5658" s="127">
        <v>45227</v>
      </c>
      <c r="C5658" s="127">
        <v>45229</v>
      </c>
      <c r="D5658" s="27" t="s">
        <v>18</v>
      </c>
      <c r="E5658" s="27" t="s">
        <v>19</v>
      </c>
      <c r="F5658" s="27" t="s">
        <v>16977</v>
      </c>
      <c r="G5658" s="27" t="s">
        <v>16978</v>
      </c>
      <c r="H5658" s="128">
        <v>1267.21</v>
      </c>
      <c r="I5658" s="27">
        <v>814.24</v>
      </c>
      <c r="J5658" s="27">
        <v>3</v>
      </c>
      <c r="K5658" s="27">
        <v>2442.72</v>
      </c>
      <c r="L5658" s="27">
        <v>3801.63</v>
      </c>
      <c r="M5658" s="129">
        <v>0.0136</v>
      </c>
      <c r="N5658" s="27">
        <v>36.92</v>
      </c>
      <c r="O5658" s="27">
        <v>3749.93</v>
      </c>
      <c r="P5658" s="27">
        <v>1270.29</v>
      </c>
      <c r="Q5658" s="27" t="s">
        <v>22</v>
      </c>
    </row>
    <row r="5659" spans="1:17">
      <c r="A5659" s="27" t="s">
        <v>16979</v>
      </c>
      <c r="B5659" s="127">
        <v>45268</v>
      </c>
      <c r="C5659" s="127">
        <v>45273</v>
      </c>
      <c r="D5659" s="27" t="s">
        <v>29</v>
      </c>
      <c r="E5659" s="27" t="s">
        <v>30</v>
      </c>
      <c r="F5659" s="27" t="s">
        <v>16980</v>
      </c>
      <c r="G5659" s="27" t="s">
        <v>16981</v>
      </c>
      <c r="H5659" s="128">
        <v>2854.09</v>
      </c>
      <c r="I5659" s="27">
        <v>1435.32</v>
      </c>
      <c r="J5659" s="27">
        <v>15</v>
      </c>
      <c r="K5659" s="27">
        <v>21529.8</v>
      </c>
      <c r="L5659" s="27">
        <v>42811.35</v>
      </c>
      <c r="M5659" s="129">
        <v>0.0116</v>
      </c>
      <c r="N5659" s="27">
        <v>56.04</v>
      </c>
      <c r="O5659" s="27">
        <v>42314.74</v>
      </c>
      <c r="P5659" s="27">
        <v>20728.9</v>
      </c>
      <c r="Q5659" s="27" t="s">
        <v>35</v>
      </c>
    </row>
    <row r="5660" spans="1:17">
      <c r="A5660" s="27" t="s">
        <v>16982</v>
      </c>
      <c r="B5660" s="127">
        <v>44954</v>
      </c>
      <c r="C5660" s="127">
        <v>44961</v>
      </c>
      <c r="D5660" s="27" t="s">
        <v>43</v>
      </c>
      <c r="E5660" s="27" t="s">
        <v>25</v>
      </c>
      <c r="F5660" s="27" t="s">
        <v>16983</v>
      </c>
      <c r="G5660" s="27" t="s">
        <v>16984</v>
      </c>
      <c r="H5660" s="128">
        <v>1636.5</v>
      </c>
      <c r="I5660" s="27">
        <v>847.93</v>
      </c>
      <c r="J5660" s="27">
        <v>7</v>
      </c>
      <c r="K5660" s="27">
        <v>5935.51</v>
      </c>
      <c r="L5660" s="27">
        <v>11455.5</v>
      </c>
      <c r="M5660" s="129">
        <v>0.0126</v>
      </c>
      <c r="N5660" s="27">
        <v>81.04</v>
      </c>
      <c r="O5660" s="27">
        <v>11311.16</v>
      </c>
      <c r="P5660" s="27">
        <v>5294.61</v>
      </c>
      <c r="Q5660" s="27" t="s">
        <v>40</v>
      </c>
    </row>
    <row r="5661" spans="1:17">
      <c r="A5661" s="27" t="s">
        <v>16985</v>
      </c>
      <c r="B5661" s="127">
        <v>45263</v>
      </c>
      <c r="C5661" s="127">
        <v>45265</v>
      </c>
      <c r="D5661" s="27" t="s">
        <v>18</v>
      </c>
      <c r="E5661" s="27" t="s">
        <v>30</v>
      </c>
      <c r="F5661" s="27" t="s">
        <v>16986</v>
      </c>
      <c r="G5661" s="27" t="s">
        <v>16987</v>
      </c>
      <c r="H5661" s="128">
        <v>2808.99</v>
      </c>
      <c r="I5661" s="27">
        <v>2006.33</v>
      </c>
      <c r="J5661" s="27">
        <v>14</v>
      </c>
      <c r="K5661" s="27">
        <v>28088.62</v>
      </c>
      <c r="L5661" s="27">
        <v>39325.86</v>
      </c>
      <c r="M5661" s="129">
        <v>0.0207</v>
      </c>
      <c r="N5661" s="27">
        <v>52.39</v>
      </c>
      <c r="O5661" s="27">
        <v>38511.81</v>
      </c>
      <c r="P5661" s="27">
        <v>10370.8</v>
      </c>
      <c r="Q5661" s="27" t="s">
        <v>40</v>
      </c>
    </row>
    <row r="5662" spans="1:17">
      <c r="A5662" s="27" t="s">
        <v>16988</v>
      </c>
      <c r="B5662" s="127">
        <v>45007</v>
      </c>
      <c r="C5662" s="127">
        <v>45011</v>
      </c>
      <c r="D5662" s="27" t="s">
        <v>43</v>
      </c>
      <c r="E5662" s="27" t="s">
        <v>65</v>
      </c>
      <c r="F5662" s="27" t="s">
        <v>16989</v>
      </c>
      <c r="G5662" s="27" t="s">
        <v>16990</v>
      </c>
      <c r="H5662" s="128">
        <v>2524.19</v>
      </c>
      <c r="I5662" s="27">
        <v>1694.73</v>
      </c>
      <c r="J5662" s="27">
        <v>20</v>
      </c>
      <c r="K5662" s="27">
        <v>33894.6</v>
      </c>
      <c r="L5662" s="27">
        <v>50483.8</v>
      </c>
      <c r="M5662" s="129">
        <v>0.0275</v>
      </c>
      <c r="N5662" s="27">
        <v>50.26</v>
      </c>
      <c r="O5662" s="27">
        <v>49095.5</v>
      </c>
      <c r="P5662" s="27">
        <v>15150.64</v>
      </c>
      <c r="Q5662" s="27" t="s">
        <v>35</v>
      </c>
    </row>
    <row r="5663" spans="1:17">
      <c r="A5663" s="27" t="s">
        <v>16991</v>
      </c>
      <c r="B5663" s="127">
        <v>45191</v>
      </c>
      <c r="C5663" s="127">
        <v>45192</v>
      </c>
      <c r="D5663" s="27" t="s">
        <v>29</v>
      </c>
      <c r="E5663" s="27" t="s">
        <v>19</v>
      </c>
      <c r="F5663" s="27" t="s">
        <v>16992</v>
      </c>
      <c r="G5663" s="27" t="s">
        <v>16993</v>
      </c>
      <c r="H5663" s="128">
        <v>600.99</v>
      </c>
      <c r="I5663" s="27">
        <v>408.83</v>
      </c>
      <c r="J5663" s="27">
        <v>7</v>
      </c>
      <c r="K5663" s="27">
        <v>2861.81</v>
      </c>
      <c r="L5663" s="27">
        <v>4206.93</v>
      </c>
      <c r="M5663" s="129">
        <v>0.014</v>
      </c>
      <c r="N5663" s="27">
        <v>18.46</v>
      </c>
      <c r="O5663" s="27">
        <v>4148.03</v>
      </c>
      <c r="P5663" s="27">
        <v>1267.76</v>
      </c>
      <c r="Q5663" s="27" t="s">
        <v>40</v>
      </c>
    </row>
    <row r="5664" spans="1:17">
      <c r="A5664" s="27" t="s">
        <v>16994</v>
      </c>
      <c r="B5664" s="127">
        <v>45025</v>
      </c>
      <c r="C5664" s="127">
        <v>45027</v>
      </c>
      <c r="D5664" s="27" t="s">
        <v>29</v>
      </c>
      <c r="E5664" s="27" t="s">
        <v>19</v>
      </c>
      <c r="F5664" s="27" t="s">
        <v>16995</v>
      </c>
      <c r="G5664" s="27" t="s">
        <v>16996</v>
      </c>
      <c r="H5664" s="128">
        <v>4924.28</v>
      </c>
      <c r="I5664" s="27">
        <v>3239.52</v>
      </c>
      <c r="J5664" s="27">
        <v>5</v>
      </c>
      <c r="K5664" s="27">
        <v>16197.6</v>
      </c>
      <c r="L5664" s="27">
        <v>24621.4</v>
      </c>
      <c r="M5664" s="129">
        <v>0.013</v>
      </c>
      <c r="N5664" s="27">
        <v>14.06</v>
      </c>
      <c r="O5664" s="27">
        <v>24301.32</v>
      </c>
      <c r="P5664" s="27">
        <v>8089.66</v>
      </c>
      <c r="Q5664" s="27" t="s">
        <v>22</v>
      </c>
    </row>
    <row r="5665" spans="1:17">
      <c r="A5665" s="27" t="s">
        <v>16997</v>
      </c>
      <c r="B5665" s="127">
        <v>45035</v>
      </c>
      <c r="C5665" s="127">
        <v>45036</v>
      </c>
      <c r="D5665" s="27" t="s">
        <v>18</v>
      </c>
      <c r="E5665" s="27" t="s">
        <v>19</v>
      </c>
      <c r="F5665" s="27" t="s">
        <v>16998</v>
      </c>
      <c r="G5665" s="27" t="s">
        <v>16999</v>
      </c>
      <c r="H5665" s="128">
        <v>1989.63</v>
      </c>
      <c r="I5665" s="27">
        <v>1454.84</v>
      </c>
      <c r="J5665" s="27">
        <v>17</v>
      </c>
      <c r="K5665" s="27">
        <v>24732.28</v>
      </c>
      <c r="L5665" s="27">
        <v>33823.71</v>
      </c>
      <c r="M5665" s="129">
        <v>0.0282</v>
      </c>
      <c r="N5665" s="27">
        <v>99.33</v>
      </c>
      <c r="O5665" s="27">
        <v>32869.88</v>
      </c>
      <c r="P5665" s="27">
        <v>8038.27</v>
      </c>
      <c r="Q5665" s="27" t="s">
        <v>35</v>
      </c>
    </row>
    <row r="5666" spans="1:17">
      <c r="A5666" s="27" t="s">
        <v>17000</v>
      </c>
      <c r="B5666" s="127">
        <v>44972</v>
      </c>
      <c r="C5666" s="127">
        <v>44976</v>
      </c>
      <c r="D5666" s="27" t="s">
        <v>18</v>
      </c>
      <c r="E5666" s="27" t="s">
        <v>30</v>
      </c>
      <c r="F5666" s="27" t="s">
        <v>17001</v>
      </c>
      <c r="G5666" s="27" t="s">
        <v>17002</v>
      </c>
      <c r="H5666" s="128">
        <v>2227.28</v>
      </c>
      <c r="I5666" s="27">
        <v>1809.71</v>
      </c>
      <c r="J5666" s="27">
        <v>17</v>
      </c>
      <c r="K5666" s="27">
        <v>30765.07</v>
      </c>
      <c r="L5666" s="27">
        <v>37863.76</v>
      </c>
      <c r="M5666" s="129">
        <v>0.0203</v>
      </c>
      <c r="N5666" s="27">
        <v>78.28</v>
      </c>
      <c r="O5666" s="27">
        <v>37095.13</v>
      </c>
      <c r="P5666" s="27">
        <v>6251.78</v>
      </c>
      <c r="Q5666" s="27" t="s">
        <v>35</v>
      </c>
    </row>
    <row r="5667" spans="1:17">
      <c r="A5667" s="27" t="s">
        <v>17003</v>
      </c>
      <c r="B5667" s="127">
        <v>45142</v>
      </c>
      <c r="C5667" s="127">
        <v>45147</v>
      </c>
      <c r="D5667" s="27" t="s">
        <v>18</v>
      </c>
      <c r="E5667" s="27" t="s">
        <v>30</v>
      </c>
      <c r="F5667" s="27" t="s">
        <v>17004</v>
      </c>
      <c r="G5667" s="27" t="s">
        <v>17005</v>
      </c>
      <c r="H5667" s="128">
        <v>3090.45</v>
      </c>
      <c r="I5667" s="27">
        <v>1860.97</v>
      </c>
      <c r="J5667" s="27">
        <v>18</v>
      </c>
      <c r="K5667" s="27">
        <v>33497.46</v>
      </c>
      <c r="L5667" s="27">
        <v>55628.1</v>
      </c>
      <c r="M5667" s="129">
        <v>0.0282</v>
      </c>
      <c r="N5667" s="27">
        <v>17.8</v>
      </c>
      <c r="O5667" s="27">
        <v>54059.39</v>
      </c>
      <c r="P5667" s="27">
        <v>20544.13</v>
      </c>
      <c r="Q5667" s="27" t="s">
        <v>35</v>
      </c>
    </row>
    <row r="5668" spans="1:17">
      <c r="A5668" s="27" t="s">
        <v>17006</v>
      </c>
      <c r="B5668" s="127">
        <v>44976</v>
      </c>
      <c r="C5668" s="127">
        <v>44979</v>
      </c>
      <c r="D5668" s="27" t="s">
        <v>18</v>
      </c>
      <c r="E5668" s="27" t="s">
        <v>30</v>
      </c>
      <c r="F5668" s="27" t="s">
        <v>17007</v>
      </c>
      <c r="G5668" s="27" t="s">
        <v>17008</v>
      </c>
      <c r="H5668" s="128">
        <v>651.6</v>
      </c>
      <c r="I5668" s="27">
        <v>480.43</v>
      </c>
      <c r="J5668" s="27">
        <v>17</v>
      </c>
      <c r="K5668" s="27">
        <v>8167.31</v>
      </c>
      <c r="L5668" s="27">
        <v>11077.2</v>
      </c>
      <c r="M5668" s="129">
        <v>0.0196</v>
      </c>
      <c r="N5668" s="27">
        <v>69.31</v>
      </c>
      <c r="O5668" s="27">
        <v>10860.09</v>
      </c>
      <c r="P5668" s="27">
        <v>2623.47</v>
      </c>
      <c r="Q5668" s="27" t="s">
        <v>35</v>
      </c>
    </row>
    <row r="5669" spans="1:17">
      <c r="A5669" s="27" t="s">
        <v>17009</v>
      </c>
      <c r="B5669" s="127">
        <v>45211</v>
      </c>
      <c r="C5669" s="127">
        <v>45212</v>
      </c>
      <c r="D5669" s="27" t="s">
        <v>29</v>
      </c>
      <c r="E5669" s="27" t="s">
        <v>25</v>
      </c>
      <c r="F5669" s="27" t="s">
        <v>17010</v>
      </c>
      <c r="G5669" s="27" t="s">
        <v>17011</v>
      </c>
      <c r="H5669" s="128">
        <v>4080.69</v>
      </c>
      <c r="I5669" s="27">
        <v>3475.12</v>
      </c>
      <c r="J5669" s="27">
        <v>9</v>
      </c>
      <c r="K5669" s="27">
        <v>31276.08</v>
      </c>
      <c r="L5669" s="27">
        <v>36726.21</v>
      </c>
      <c r="M5669" s="129">
        <v>0.0152</v>
      </c>
      <c r="N5669" s="27">
        <v>69.68</v>
      </c>
      <c r="O5669" s="27">
        <v>36167.97</v>
      </c>
      <c r="P5669" s="27">
        <v>4822.21</v>
      </c>
      <c r="Q5669" s="27" t="s">
        <v>40</v>
      </c>
    </row>
    <row r="5670" spans="1:17">
      <c r="A5670" s="27" t="s">
        <v>17012</v>
      </c>
      <c r="B5670" s="127">
        <v>45079</v>
      </c>
      <c r="C5670" s="127">
        <v>45084</v>
      </c>
      <c r="D5670" s="27" t="s">
        <v>29</v>
      </c>
      <c r="E5670" s="27" t="s">
        <v>65</v>
      </c>
      <c r="F5670" s="27" t="s">
        <v>17013</v>
      </c>
      <c r="G5670" s="27" t="s">
        <v>17014</v>
      </c>
      <c r="H5670" s="128">
        <v>58.42</v>
      </c>
      <c r="I5670" s="27">
        <v>35.54</v>
      </c>
      <c r="J5670" s="27">
        <v>5</v>
      </c>
      <c r="K5670" s="27">
        <v>177.7</v>
      </c>
      <c r="L5670" s="27">
        <v>292.1</v>
      </c>
      <c r="M5670" s="129">
        <v>0.0101</v>
      </c>
      <c r="N5670" s="27">
        <v>74.33</v>
      </c>
      <c r="O5670" s="27">
        <v>289.15</v>
      </c>
      <c r="P5670" s="27">
        <v>37.12</v>
      </c>
      <c r="Q5670" s="27" t="s">
        <v>22</v>
      </c>
    </row>
    <row r="5671" spans="1:17">
      <c r="A5671" s="27" t="s">
        <v>17015</v>
      </c>
      <c r="B5671" s="127">
        <v>45195</v>
      </c>
      <c r="C5671" s="127">
        <v>45199</v>
      </c>
      <c r="D5671" s="27" t="s">
        <v>18</v>
      </c>
      <c r="E5671" s="27" t="s">
        <v>30</v>
      </c>
      <c r="F5671" s="27" t="s">
        <v>17016</v>
      </c>
      <c r="G5671" s="27" t="s">
        <v>17017</v>
      </c>
      <c r="H5671" s="128">
        <v>3849.04</v>
      </c>
      <c r="I5671" s="27">
        <v>2531.21</v>
      </c>
      <c r="J5671" s="27">
        <v>20</v>
      </c>
      <c r="K5671" s="27">
        <v>50624.2</v>
      </c>
      <c r="L5671" s="27">
        <v>76980.8</v>
      </c>
      <c r="M5671" s="129">
        <v>0.0295</v>
      </c>
      <c r="N5671" s="27">
        <v>32.17</v>
      </c>
      <c r="O5671" s="27">
        <v>74709.87</v>
      </c>
      <c r="P5671" s="27">
        <v>24053.5</v>
      </c>
      <c r="Q5671" s="27" t="s">
        <v>35</v>
      </c>
    </row>
    <row r="5672" spans="1:17">
      <c r="A5672" s="27" t="s">
        <v>17018</v>
      </c>
      <c r="B5672" s="127">
        <v>44980</v>
      </c>
      <c r="C5672" s="127">
        <v>44986</v>
      </c>
      <c r="D5672" s="27" t="s">
        <v>29</v>
      </c>
      <c r="E5672" s="27" t="s">
        <v>30</v>
      </c>
      <c r="F5672" s="27" t="s">
        <v>17019</v>
      </c>
      <c r="G5672" s="27" t="s">
        <v>17020</v>
      </c>
      <c r="H5672" s="128">
        <v>2252.76</v>
      </c>
      <c r="I5672" s="27">
        <v>1170.84</v>
      </c>
      <c r="J5672" s="27">
        <v>6</v>
      </c>
      <c r="K5672" s="27">
        <v>7025.04</v>
      </c>
      <c r="L5672" s="27">
        <v>13516.56</v>
      </c>
      <c r="M5672" s="129">
        <v>0.0102</v>
      </c>
      <c r="N5672" s="27">
        <v>24.57</v>
      </c>
      <c r="O5672" s="27">
        <v>13378.69</v>
      </c>
      <c r="P5672" s="27">
        <v>6329.08</v>
      </c>
      <c r="Q5672" s="27" t="s">
        <v>22</v>
      </c>
    </row>
    <row r="5673" spans="1:17">
      <c r="A5673" s="27" t="s">
        <v>17021</v>
      </c>
      <c r="B5673" s="127">
        <v>44990</v>
      </c>
      <c r="C5673" s="127">
        <v>44992</v>
      </c>
      <c r="D5673" s="27" t="s">
        <v>43</v>
      </c>
      <c r="E5673" s="27" t="s">
        <v>65</v>
      </c>
      <c r="F5673" s="27" t="s">
        <v>17022</v>
      </c>
      <c r="G5673" s="27" t="s">
        <v>17023</v>
      </c>
      <c r="H5673" s="128">
        <v>3643.27</v>
      </c>
      <c r="I5673" s="27">
        <v>1888.22</v>
      </c>
      <c r="J5673" s="27">
        <v>3</v>
      </c>
      <c r="K5673" s="27">
        <v>5664.66</v>
      </c>
      <c r="L5673" s="27">
        <v>10929.81</v>
      </c>
      <c r="M5673" s="129">
        <v>0.0119</v>
      </c>
      <c r="N5673" s="27">
        <v>47.72</v>
      </c>
      <c r="O5673" s="27">
        <v>10799.75</v>
      </c>
      <c r="P5673" s="27">
        <v>5087.37</v>
      </c>
      <c r="Q5673" s="27" t="s">
        <v>22</v>
      </c>
    </row>
    <row r="5674" spans="1:17">
      <c r="A5674" s="27" t="s">
        <v>17024</v>
      </c>
      <c r="B5674" s="127">
        <v>45036</v>
      </c>
      <c r="C5674" s="127">
        <v>45039</v>
      </c>
      <c r="D5674" s="27" t="s">
        <v>18</v>
      </c>
      <c r="E5674" s="27" t="s">
        <v>25</v>
      </c>
      <c r="F5674" s="27" t="s">
        <v>17025</v>
      </c>
      <c r="G5674" s="27" t="s">
        <v>17026</v>
      </c>
      <c r="H5674" s="128">
        <v>4716.55</v>
      </c>
      <c r="I5674" s="27">
        <v>3273.58</v>
      </c>
      <c r="J5674" s="27">
        <v>17</v>
      </c>
      <c r="K5674" s="27">
        <v>55650.86</v>
      </c>
      <c r="L5674" s="27">
        <v>80181.35</v>
      </c>
      <c r="M5674" s="129">
        <v>0.0282</v>
      </c>
      <c r="N5674" s="27">
        <v>34.21</v>
      </c>
      <c r="O5674" s="27">
        <v>77920.24</v>
      </c>
      <c r="P5674" s="27">
        <v>22235.17</v>
      </c>
      <c r="Q5674" s="27" t="s">
        <v>35</v>
      </c>
    </row>
    <row r="5675" spans="1:17">
      <c r="A5675" s="27" t="s">
        <v>17027</v>
      </c>
      <c r="B5675" s="127">
        <v>44931</v>
      </c>
      <c r="C5675" s="127">
        <v>44936</v>
      </c>
      <c r="D5675" s="27" t="s">
        <v>43</v>
      </c>
      <c r="E5675" s="27" t="s">
        <v>65</v>
      </c>
      <c r="F5675" s="27" t="s">
        <v>17028</v>
      </c>
      <c r="G5675" s="27" t="s">
        <v>17029</v>
      </c>
      <c r="H5675" s="128">
        <v>64.31</v>
      </c>
      <c r="I5675" s="27">
        <v>45.37</v>
      </c>
      <c r="J5675" s="27">
        <v>19</v>
      </c>
      <c r="K5675" s="27">
        <v>862.03</v>
      </c>
      <c r="L5675" s="27">
        <v>1221.89</v>
      </c>
      <c r="M5675" s="129">
        <v>0.0207</v>
      </c>
      <c r="N5675" s="27">
        <v>59.26</v>
      </c>
      <c r="O5675" s="27">
        <v>1196.6</v>
      </c>
      <c r="P5675" s="27">
        <v>275.31</v>
      </c>
      <c r="Q5675" s="27" t="s">
        <v>35</v>
      </c>
    </row>
    <row r="5676" spans="1:17">
      <c r="A5676" s="27" t="s">
        <v>17030</v>
      </c>
      <c r="B5676" s="127">
        <v>44974</v>
      </c>
      <c r="C5676" s="127">
        <v>44975</v>
      </c>
      <c r="D5676" s="27" t="s">
        <v>29</v>
      </c>
      <c r="E5676" s="27" t="s">
        <v>30</v>
      </c>
      <c r="F5676" s="27" t="s">
        <v>17031</v>
      </c>
      <c r="G5676" s="27" t="s">
        <v>17032</v>
      </c>
      <c r="H5676" s="128">
        <v>1362.88</v>
      </c>
      <c r="I5676" s="27">
        <v>1188.02</v>
      </c>
      <c r="J5676" s="27">
        <v>2</v>
      </c>
      <c r="K5676" s="27">
        <v>2376.04</v>
      </c>
      <c r="L5676" s="27">
        <v>2725.76</v>
      </c>
      <c r="M5676" s="129">
        <v>0.0167</v>
      </c>
      <c r="N5676" s="27">
        <v>13.46</v>
      </c>
      <c r="O5676" s="27">
        <v>2680.24</v>
      </c>
      <c r="P5676" s="27">
        <v>290.74</v>
      </c>
      <c r="Q5676" s="27" t="s">
        <v>22</v>
      </c>
    </row>
    <row r="5677" spans="1:17">
      <c r="A5677" s="27" t="s">
        <v>17033</v>
      </c>
      <c r="B5677" s="127">
        <v>45118</v>
      </c>
      <c r="C5677" s="127">
        <v>45124</v>
      </c>
      <c r="D5677" s="27" t="s">
        <v>29</v>
      </c>
      <c r="E5677" s="27" t="s">
        <v>25</v>
      </c>
      <c r="F5677" s="27" t="s">
        <v>17034</v>
      </c>
      <c r="G5677" s="27" t="s">
        <v>17035</v>
      </c>
      <c r="H5677" s="128">
        <v>3526.74</v>
      </c>
      <c r="I5677" s="27">
        <v>2962.18</v>
      </c>
      <c r="J5677" s="27">
        <v>4</v>
      </c>
      <c r="K5677" s="27">
        <v>11848.72</v>
      </c>
      <c r="L5677" s="27">
        <v>14106.96</v>
      </c>
      <c r="M5677" s="129">
        <v>0.0246</v>
      </c>
      <c r="N5677" s="27">
        <v>47.15</v>
      </c>
      <c r="O5677" s="27">
        <v>13759.93</v>
      </c>
      <c r="P5677" s="27">
        <v>1864.06</v>
      </c>
      <c r="Q5677" s="27" t="s">
        <v>22</v>
      </c>
    </row>
    <row r="5678" spans="1:17">
      <c r="A5678" s="27" t="s">
        <v>17036</v>
      </c>
      <c r="B5678" s="127">
        <v>45018</v>
      </c>
      <c r="C5678" s="127">
        <v>45022</v>
      </c>
      <c r="D5678" s="27" t="s">
        <v>29</v>
      </c>
      <c r="E5678" s="27" t="s">
        <v>30</v>
      </c>
      <c r="F5678" s="27" t="s">
        <v>17037</v>
      </c>
      <c r="G5678" s="27" t="s">
        <v>17038</v>
      </c>
      <c r="H5678" s="128">
        <v>1875.36</v>
      </c>
      <c r="I5678" s="27">
        <v>1082.09</v>
      </c>
      <c r="J5678" s="27">
        <v>5</v>
      </c>
      <c r="K5678" s="27">
        <v>5410.45</v>
      </c>
      <c r="L5678" s="27">
        <v>9376.8</v>
      </c>
      <c r="M5678" s="129">
        <v>0.0251</v>
      </c>
      <c r="N5678" s="27">
        <v>51.59</v>
      </c>
      <c r="O5678" s="27">
        <v>9141.44</v>
      </c>
      <c r="P5678" s="27">
        <v>3679.4</v>
      </c>
      <c r="Q5678" s="27" t="s">
        <v>22</v>
      </c>
    </row>
    <row r="5679" spans="1:17">
      <c r="A5679" s="27" t="s">
        <v>17039</v>
      </c>
      <c r="B5679" s="127">
        <v>45171</v>
      </c>
      <c r="C5679" s="127">
        <v>45173</v>
      </c>
      <c r="D5679" s="27" t="s">
        <v>43</v>
      </c>
      <c r="E5679" s="27" t="s">
        <v>25</v>
      </c>
      <c r="F5679" s="27" t="s">
        <v>17040</v>
      </c>
      <c r="G5679" s="27" t="s">
        <v>17041</v>
      </c>
      <c r="H5679" s="128">
        <v>880.97</v>
      </c>
      <c r="I5679" s="27">
        <v>485.11</v>
      </c>
      <c r="J5679" s="27">
        <v>4</v>
      </c>
      <c r="K5679" s="27">
        <v>1940.44</v>
      </c>
      <c r="L5679" s="27">
        <v>3523.88</v>
      </c>
      <c r="M5679" s="129">
        <v>0.0139</v>
      </c>
      <c r="N5679" s="27">
        <v>83.53</v>
      </c>
      <c r="O5679" s="27">
        <v>3474.9</v>
      </c>
      <c r="P5679" s="27">
        <v>1450.93</v>
      </c>
      <c r="Q5679" s="27" t="s">
        <v>22</v>
      </c>
    </row>
    <row r="5680" spans="1:17">
      <c r="A5680" s="27" t="s">
        <v>17042</v>
      </c>
      <c r="B5680" s="127">
        <v>45282</v>
      </c>
      <c r="C5680" s="127">
        <v>45287</v>
      </c>
      <c r="D5680" s="27" t="s">
        <v>29</v>
      </c>
      <c r="E5680" s="27" t="s">
        <v>19</v>
      </c>
      <c r="F5680" s="27" t="s">
        <v>17043</v>
      </c>
      <c r="G5680" s="27" t="s">
        <v>17044</v>
      </c>
      <c r="H5680" s="128">
        <v>205.72</v>
      </c>
      <c r="I5680" s="27">
        <v>156.77</v>
      </c>
      <c r="J5680" s="27">
        <v>2</v>
      </c>
      <c r="K5680" s="27">
        <v>313.54</v>
      </c>
      <c r="L5680" s="27">
        <v>411.44</v>
      </c>
      <c r="M5680" s="129">
        <v>0.0183</v>
      </c>
      <c r="N5680" s="27">
        <v>58.37</v>
      </c>
      <c r="O5680" s="27">
        <v>403.91</v>
      </c>
      <c r="P5680" s="27">
        <v>32</v>
      </c>
      <c r="Q5680" s="27" t="s">
        <v>22</v>
      </c>
    </row>
    <row r="5681" spans="1:17">
      <c r="A5681" s="27" t="s">
        <v>17045</v>
      </c>
      <c r="B5681" s="127">
        <v>45127</v>
      </c>
      <c r="C5681" s="127">
        <v>45131</v>
      </c>
      <c r="D5681" s="27" t="s">
        <v>29</v>
      </c>
      <c r="E5681" s="27" t="s">
        <v>65</v>
      </c>
      <c r="F5681" s="27" t="s">
        <v>17046</v>
      </c>
      <c r="G5681" s="27" t="s">
        <v>17047</v>
      </c>
      <c r="H5681" s="128">
        <v>2962.14</v>
      </c>
      <c r="I5681" s="27">
        <v>1997.31</v>
      </c>
      <c r="J5681" s="27">
        <v>2</v>
      </c>
      <c r="K5681" s="27">
        <v>3994.62</v>
      </c>
      <c r="L5681" s="27">
        <v>5924.28</v>
      </c>
      <c r="M5681" s="129">
        <v>0.0181</v>
      </c>
      <c r="N5681" s="27">
        <v>80.03</v>
      </c>
      <c r="O5681" s="27">
        <v>5817.05</v>
      </c>
      <c r="P5681" s="27">
        <v>1742.4</v>
      </c>
      <c r="Q5681" s="27" t="s">
        <v>22</v>
      </c>
    </row>
    <row r="5682" spans="1:17">
      <c r="A5682" s="27" t="s">
        <v>17048</v>
      </c>
      <c r="B5682" s="127">
        <v>45212</v>
      </c>
      <c r="C5682" s="127">
        <v>45216</v>
      </c>
      <c r="D5682" s="27" t="s">
        <v>43</v>
      </c>
      <c r="E5682" s="27" t="s">
        <v>30</v>
      </c>
      <c r="F5682" s="27" t="s">
        <v>17049</v>
      </c>
      <c r="G5682" s="27" t="s">
        <v>17050</v>
      </c>
      <c r="H5682" s="128">
        <v>4720.08</v>
      </c>
      <c r="I5682" s="27">
        <v>2500.56</v>
      </c>
      <c r="J5682" s="27">
        <v>20</v>
      </c>
      <c r="K5682" s="27">
        <v>50011.2</v>
      </c>
      <c r="L5682" s="27">
        <v>94401.6</v>
      </c>
      <c r="M5682" s="129">
        <v>0.0163</v>
      </c>
      <c r="N5682" s="27">
        <v>41.54</v>
      </c>
      <c r="O5682" s="27">
        <v>92862.85</v>
      </c>
      <c r="P5682" s="27">
        <v>42810.11</v>
      </c>
      <c r="Q5682" s="27" t="s">
        <v>35</v>
      </c>
    </row>
    <row r="5683" spans="1:17">
      <c r="A5683" s="27" t="s">
        <v>17051</v>
      </c>
      <c r="B5683" s="127">
        <v>45280</v>
      </c>
      <c r="C5683" s="127">
        <v>45287</v>
      </c>
      <c r="D5683" s="27" t="s">
        <v>43</v>
      </c>
      <c r="E5683" s="27" t="s">
        <v>65</v>
      </c>
      <c r="F5683" s="27" t="s">
        <v>17052</v>
      </c>
      <c r="G5683" s="27" t="s">
        <v>17053</v>
      </c>
      <c r="H5683" s="128">
        <v>1650.52</v>
      </c>
      <c r="I5683" s="27">
        <v>881.75</v>
      </c>
      <c r="J5683" s="27">
        <v>19</v>
      </c>
      <c r="K5683" s="27">
        <v>16753.25</v>
      </c>
      <c r="L5683" s="27">
        <v>31359.88</v>
      </c>
      <c r="M5683" s="129">
        <v>0.0269</v>
      </c>
      <c r="N5683" s="27">
        <v>67.75</v>
      </c>
      <c r="O5683" s="27">
        <v>30516.3</v>
      </c>
      <c r="P5683" s="27">
        <v>13695.3</v>
      </c>
      <c r="Q5683" s="27" t="s">
        <v>35</v>
      </c>
    </row>
    <row r="5684" spans="1:17">
      <c r="A5684" s="27" t="s">
        <v>17054</v>
      </c>
      <c r="B5684" s="127">
        <v>45087</v>
      </c>
      <c r="C5684" s="127">
        <v>45088</v>
      </c>
      <c r="D5684" s="27" t="s">
        <v>18</v>
      </c>
      <c r="E5684" s="27" t="s">
        <v>65</v>
      </c>
      <c r="F5684" s="27" t="s">
        <v>17055</v>
      </c>
      <c r="G5684" s="27" t="s">
        <v>17056</v>
      </c>
      <c r="H5684" s="128">
        <v>1114.57</v>
      </c>
      <c r="I5684" s="27">
        <v>714.26</v>
      </c>
      <c r="J5684" s="27">
        <v>14</v>
      </c>
      <c r="K5684" s="27">
        <v>9999.64</v>
      </c>
      <c r="L5684" s="27">
        <v>15603.98</v>
      </c>
      <c r="M5684" s="129">
        <v>0.0242</v>
      </c>
      <c r="N5684" s="27">
        <v>29.58</v>
      </c>
      <c r="O5684" s="27">
        <v>15226.36</v>
      </c>
      <c r="P5684" s="27">
        <v>5197.14</v>
      </c>
      <c r="Q5684" s="27" t="s">
        <v>40</v>
      </c>
    </row>
    <row r="5685" spans="1:17">
      <c r="A5685" s="27" t="s">
        <v>17057</v>
      </c>
      <c r="B5685" s="127">
        <v>45211</v>
      </c>
      <c r="C5685" s="127">
        <v>45213</v>
      </c>
      <c r="D5685" s="27" t="s">
        <v>43</v>
      </c>
      <c r="E5685" s="27" t="s">
        <v>19</v>
      </c>
      <c r="F5685" s="27" t="s">
        <v>17058</v>
      </c>
      <c r="G5685" s="27" t="s">
        <v>17059</v>
      </c>
      <c r="H5685" s="128">
        <v>2994.98</v>
      </c>
      <c r="I5685" s="27">
        <v>1646.54</v>
      </c>
      <c r="J5685" s="27">
        <v>8</v>
      </c>
      <c r="K5685" s="27">
        <v>13172.32</v>
      </c>
      <c r="L5685" s="27">
        <v>23959.84</v>
      </c>
      <c r="M5685" s="129">
        <v>0.0141</v>
      </c>
      <c r="N5685" s="27">
        <v>79.89</v>
      </c>
      <c r="O5685" s="27">
        <v>23622.01</v>
      </c>
      <c r="P5685" s="27">
        <v>10369.8</v>
      </c>
      <c r="Q5685" s="27" t="s">
        <v>40</v>
      </c>
    </row>
    <row r="5686" spans="1:17">
      <c r="A5686" s="27" t="s">
        <v>17060</v>
      </c>
      <c r="B5686" s="127">
        <v>45196</v>
      </c>
      <c r="C5686" s="127">
        <v>45202</v>
      </c>
      <c r="D5686" s="27" t="s">
        <v>43</v>
      </c>
      <c r="E5686" s="27" t="s">
        <v>30</v>
      </c>
      <c r="F5686" s="27" t="s">
        <v>17061</v>
      </c>
      <c r="G5686" s="27" t="s">
        <v>17062</v>
      </c>
      <c r="H5686" s="128">
        <v>586.53</v>
      </c>
      <c r="I5686" s="27">
        <v>355.71</v>
      </c>
      <c r="J5686" s="27">
        <v>8</v>
      </c>
      <c r="K5686" s="27">
        <v>2845.68</v>
      </c>
      <c r="L5686" s="27">
        <v>4692.24</v>
      </c>
      <c r="M5686" s="129">
        <v>0.0223</v>
      </c>
      <c r="N5686" s="27">
        <v>10.32</v>
      </c>
      <c r="O5686" s="27">
        <v>4587.6</v>
      </c>
      <c r="P5686" s="27">
        <v>1731.6</v>
      </c>
      <c r="Q5686" s="27" t="s">
        <v>40</v>
      </c>
    </row>
    <row r="5687" spans="1:17">
      <c r="A5687" s="27" t="s">
        <v>17063</v>
      </c>
      <c r="B5687" s="127">
        <v>45227</v>
      </c>
      <c r="C5687" s="127">
        <v>45229</v>
      </c>
      <c r="D5687" s="27" t="s">
        <v>18</v>
      </c>
      <c r="E5687" s="27" t="s">
        <v>30</v>
      </c>
      <c r="F5687" s="27" t="s">
        <v>17064</v>
      </c>
      <c r="G5687" s="27" t="s">
        <v>17065</v>
      </c>
      <c r="H5687" s="128">
        <v>637.94</v>
      </c>
      <c r="I5687" s="27">
        <v>548.48</v>
      </c>
      <c r="J5687" s="27">
        <v>2</v>
      </c>
      <c r="K5687" s="27">
        <v>1096.96</v>
      </c>
      <c r="L5687" s="27">
        <v>1275.88</v>
      </c>
      <c r="M5687" s="129">
        <v>0.0237</v>
      </c>
      <c r="N5687" s="27">
        <v>15.35</v>
      </c>
      <c r="O5687" s="27">
        <v>1245.64</v>
      </c>
      <c r="P5687" s="27">
        <v>133.33</v>
      </c>
      <c r="Q5687" s="27" t="s">
        <v>22</v>
      </c>
    </row>
    <row r="5688" spans="1:17">
      <c r="A5688" s="27" t="s">
        <v>17066</v>
      </c>
      <c r="B5688" s="127">
        <v>44961</v>
      </c>
      <c r="C5688" s="127">
        <v>44962</v>
      </c>
      <c r="D5688" s="27" t="s">
        <v>18</v>
      </c>
      <c r="E5688" s="27" t="s">
        <v>25</v>
      </c>
      <c r="F5688" s="27" t="s">
        <v>17067</v>
      </c>
      <c r="G5688" s="27" t="s">
        <v>17068</v>
      </c>
      <c r="H5688" s="128">
        <v>2076.16</v>
      </c>
      <c r="I5688" s="27">
        <v>1212.7</v>
      </c>
      <c r="J5688" s="27">
        <v>9</v>
      </c>
      <c r="K5688" s="27">
        <v>10914.3</v>
      </c>
      <c r="L5688" s="27">
        <v>18685.44</v>
      </c>
      <c r="M5688" s="129">
        <v>0.0102</v>
      </c>
      <c r="N5688" s="27">
        <v>69.66</v>
      </c>
      <c r="O5688" s="27">
        <v>18494.85</v>
      </c>
      <c r="P5688" s="27">
        <v>7510.89</v>
      </c>
      <c r="Q5688" s="27" t="s">
        <v>40</v>
      </c>
    </row>
    <row r="5689" spans="1:17">
      <c r="A5689" s="27" t="s">
        <v>17069</v>
      </c>
      <c r="B5689" s="127">
        <v>45140</v>
      </c>
      <c r="C5689" s="127">
        <v>45142</v>
      </c>
      <c r="D5689" s="27" t="s">
        <v>18</v>
      </c>
      <c r="E5689" s="27" t="s">
        <v>25</v>
      </c>
      <c r="F5689" s="27" t="s">
        <v>17070</v>
      </c>
      <c r="G5689" s="27" t="s">
        <v>17071</v>
      </c>
      <c r="H5689" s="128">
        <v>4017</v>
      </c>
      <c r="I5689" s="27">
        <v>2575.56</v>
      </c>
      <c r="J5689" s="27">
        <v>16</v>
      </c>
      <c r="K5689" s="27">
        <v>41208.96</v>
      </c>
      <c r="L5689" s="27">
        <v>64272</v>
      </c>
      <c r="M5689" s="129">
        <v>0.025</v>
      </c>
      <c r="N5689" s="27">
        <v>37.15</v>
      </c>
      <c r="O5689" s="27">
        <v>62665.2</v>
      </c>
      <c r="P5689" s="27">
        <v>21419.09</v>
      </c>
      <c r="Q5689" s="27" t="s">
        <v>35</v>
      </c>
    </row>
    <row r="5690" spans="1:17">
      <c r="A5690" s="27" t="s">
        <v>17072</v>
      </c>
      <c r="B5690" s="127">
        <v>44950</v>
      </c>
      <c r="C5690" s="127">
        <v>44951</v>
      </c>
      <c r="D5690" s="27" t="s">
        <v>18</v>
      </c>
      <c r="E5690" s="27" t="s">
        <v>65</v>
      </c>
      <c r="F5690" s="27" t="s">
        <v>17073</v>
      </c>
      <c r="G5690" s="27" t="s">
        <v>17074</v>
      </c>
      <c r="H5690" s="128">
        <v>1203.66</v>
      </c>
      <c r="I5690" s="27">
        <v>683.59</v>
      </c>
      <c r="J5690" s="27">
        <v>4</v>
      </c>
      <c r="K5690" s="27">
        <v>2734.36</v>
      </c>
      <c r="L5690" s="27">
        <v>4814.64</v>
      </c>
      <c r="M5690" s="129">
        <v>0.0296</v>
      </c>
      <c r="N5690" s="27">
        <v>34.81</v>
      </c>
      <c r="O5690" s="27">
        <v>4672.13</v>
      </c>
      <c r="P5690" s="27">
        <v>1902.96</v>
      </c>
      <c r="Q5690" s="27" t="s">
        <v>22</v>
      </c>
    </row>
    <row r="5691" spans="1:17">
      <c r="A5691" s="27" t="s">
        <v>17075</v>
      </c>
      <c r="B5691" s="127">
        <v>45013</v>
      </c>
      <c r="C5691" s="127">
        <v>45014</v>
      </c>
      <c r="D5691" s="27" t="s">
        <v>18</v>
      </c>
      <c r="E5691" s="27" t="s">
        <v>25</v>
      </c>
      <c r="F5691" s="27" t="s">
        <v>17076</v>
      </c>
      <c r="G5691" s="27" t="s">
        <v>17077</v>
      </c>
      <c r="H5691" s="128">
        <v>557.51</v>
      </c>
      <c r="I5691" s="27">
        <v>286.48</v>
      </c>
      <c r="J5691" s="27">
        <v>9</v>
      </c>
      <c r="K5691" s="27">
        <v>2578.32</v>
      </c>
      <c r="L5691" s="27">
        <v>5017.59</v>
      </c>
      <c r="M5691" s="129">
        <v>0.0201</v>
      </c>
      <c r="N5691" s="27">
        <v>82.36</v>
      </c>
      <c r="O5691" s="27">
        <v>4916.74</v>
      </c>
      <c r="P5691" s="27">
        <v>2256.06</v>
      </c>
      <c r="Q5691" s="27" t="s">
        <v>40</v>
      </c>
    </row>
    <row r="5692" spans="1:17">
      <c r="A5692" s="27" t="s">
        <v>17078</v>
      </c>
      <c r="B5692" s="127">
        <v>45138</v>
      </c>
      <c r="C5692" s="127">
        <v>45145</v>
      </c>
      <c r="D5692" s="27" t="s">
        <v>18</v>
      </c>
      <c r="E5692" s="27" t="s">
        <v>65</v>
      </c>
      <c r="F5692" s="27" t="s">
        <v>17079</v>
      </c>
      <c r="G5692" s="27" t="s">
        <v>17080</v>
      </c>
      <c r="H5692" s="128">
        <v>3255.61</v>
      </c>
      <c r="I5692" s="27">
        <v>1973.83</v>
      </c>
      <c r="J5692" s="27">
        <v>14</v>
      </c>
      <c r="K5692" s="27">
        <v>27633.62</v>
      </c>
      <c r="L5692" s="27">
        <v>45578.54</v>
      </c>
      <c r="M5692" s="129">
        <v>0.0299</v>
      </c>
      <c r="N5692" s="27">
        <v>80.56</v>
      </c>
      <c r="O5692" s="27">
        <v>44215.74</v>
      </c>
      <c r="P5692" s="27">
        <v>16501.56</v>
      </c>
      <c r="Q5692" s="27" t="s">
        <v>40</v>
      </c>
    </row>
    <row r="5693" spans="1:17">
      <c r="A5693" s="27" t="s">
        <v>17081</v>
      </c>
      <c r="B5693" s="127">
        <v>45104</v>
      </c>
      <c r="C5693" s="127">
        <v>45110</v>
      </c>
      <c r="D5693" s="27" t="s">
        <v>18</v>
      </c>
      <c r="E5693" s="27" t="s">
        <v>19</v>
      </c>
      <c r="F5693" s="27" t="s">
        <v>17082</v>
      </c>
      <c r="G5693" s="27" t="s">
        <v>17083</v>
      </c>
      <c r="H5693" s="128">
        <v>2653.36</v>
      </c>
      <c r="I5693" s="27">
        <v>1368.08</v>
      </c>
      <c r="J5693" s="27">
        <v>10</v>
      </c>
      <c r="K5693" s="27">
        <v>13680.8</v>
      </c>
      <c r="L5693" s="27">
        <v>26533.6</v>
      </c>
      <c r="M5693" s="129">
        <v>0.0279</v>
      </c>
      <c r="N5693" s="27">
        <v>17.45</v>
      </c>
      <c r="O5693" s="27">
        <v>25793.31</v>
      </c>
      <c r="P5693" s="27">
        <v>12095.06</v>
      </c>
      <c r="Q5693" s="27" t="s">
        <v>40</v>
      </c>
    </row>
    <row r="5694" spans="1:17">
      <c r="A5694" s="27" t="s">
        <v>17084</v>
      </c>
      <c r="B5694" s="127">
        <v>45103</v>
      </c>
      <c r="C5694" s="127">
        <v>45107</v>
      </c>
      <c r="D5694" s="27" t="s">
        <v>29</v>
      </c>
      <c r="E5694" s="27" t="s">
        <v>19</v>
      </c>
      <c r="F5694" s="27" t="s">
        <v>17085</v>
      </c>
      <c r="G5694" s="27" t="s">
        <v>17086</v>
      </c>
      <c r="H5694" s="128">
        <v>78.84</v>
      </c>
      <c r="I5694" s="27">
        <v>42.96</v>
      </c>
      <c r="J5694" s="27">
        <v>12</v>
      </c>
      <c r="K5694" s="27">
        <v>515.52</v>
      </c>
      <c r="L5694" s="27">
        <v>946.08</v>
      </c>
      <c r="M5694" s="129">
        <v>0.0127</v>
      </c>
      <c r="N5694" s="27">
        <v>35.43</v>
      </c>
      <c r="O5694" s="27">
        <v>934.06</v>
      </c>
      <c r="P5694" s="27">
        <v>383.11</v>
      </c>
      <c r="Q5694" s="27" t="s">
        <v>40</v>
      </c>
    </row>
    <row r="5695" spans="1:17">
      <c r="A5695" s="27" t="s">
        <v>17087</v>
      </c>
      <c r="B5695" s="127">
        <v>45037</v>
      </c>
      <c r="C5695" s="127">
        <v>45044</v>
      </c>
      <c r="D5695" s="27" t="s">
        <v>43</v>
      </c>
      <c r="E5695" s="27" t="s">
        <v>19</v>
      </c>
      <c r="F5695" s="27" t="s">
        <v>17088</v>
      </c>
      <c r="G5695" s="27" t="s">
        <v>17089</v>
      </c>
      <c r="H5695" s="128">
        <v>247.8</v>
      </c>
      <c r="I5695" s="27">
        <v>187.12</v>
      </c>
      <c r="J5695" s="27">
        <v>2</v>
      </c>
      <c r="K5695" s="27">
        <v>374.24</v>
      </c>
      <c r="L5695" s="27">
        <v>495.6</v>
      </c>
      <c r="M5695" s="129">
        <v>0.0239</v>
      </c>
      <c r="N5695" s="27">
        <v>79.04</v>
      </c>
      <c r="O5695" s="27">
        <v>483.76</v>
      </c>
      <c r="P5695" s="27">
        <v>30.48</v>
      </c>
      <c r="Q5695" s="27" t="s">
        <v>22</v>
      </c>
    </row>
    <row r="5696" spans="1:17">
      <c r="A5696" s="27" t="s">
        <v>17090</v>
      </c>
      <c r="B5696" s="127">
        <v>44941</v>
      </c>
      <c r="C5696" s="127">
        <v>44946</v>
      </c>
      <c r="D5696" s="27" t="s">
        <v>29</v>
      </c>
      <c r="E5696" s="27" t="s">
        <v>25</v>
      </c>
      <c r="F5696" s="27" t="s">
        <v>17091</v>
      </c>
      <c r="G5696" s="27" t="s">
        <v>17092</v>
      </c>
      <c r="H5696" s="128">
        <v>875.81</v>
      </c>
      <c r="I5696" s="27">
        <v>484.25</v>
      </c>
      <c r="J5696" s="27">
        <v>17</v>
      </c>
      <c r="K5696" s="27">
        <v>8232.25</v>
      </c>
      <c r="L5696" s="27">
        <v>14888.77</v>
      </c>
      <c r="M5696" s="129">
        <v>0.0233</v>
      </c>
      <c r="N5696" s="27">
        <v>31.98</v>
      </c>
      <c r="O5696" s="27">
        <v>14541.86</v>
      </c>
      <c r="P5696" s="27">
        <v>6277.63</v>
      </c>
      <c r="Q5696" s="27" t="s">
        <v>35</v>
      </c>
    </row>
    <row r="5697" spans="1:17">
      <c r="A5697" s="27" t="s">
        <v>17093</v>
      </c>
      <c r="B5697" s="127">
        <v>45150</v>
      </c>
      <c r="C5697" s="127">
        <v>45155</v>
      </c>
      <c r="D5697" s="27" t="s">
        <v>29</v>
      </c>
      <c r="E5697" s="27" t="s">
        <v>30</v>
      </c>
      <c r="F5697" s="27" t="s">
        <v>17094</v>
      </c>
      <c r="G5697" s="27" t="s">
        <v>17095</v>
      </c>
      <c r="H5697" s="128">
        <v>4646.78</v>
      </c>
      <c r="I5697" s="27">
        <v>2337.4</v>
      </c>
      <c r="J5697" s="27">
        <v>17</v>
      </c>
      <c r="K5697" s="27">
        <v>39735.8</v>
      </c>
      <c r="L5697" s="27">
        <v>78995.26</v>
      </c>
      <c r="M5697" s="129">
        <v>0.027</v>
      </c>
      <c r="N5697" s="27">
        <v>77.79</v>
      </c>
      <c r="O5697" s="27">
        <v>76862.39</v>
      </c>
      <c r="P5697" s="27">
        <v>37048.8</v>
      </c>
      <c r="Q5697" s="27" t="s">
        <v>35</v>
      </c>
    </row>
    <row r="5698" spans="1:17">
      <c r="A5698" s="27" t="s">
        <v>17096</v>
      </c>
      <c r="B5698" s="127">
        <v>45066</v>
      </c>
      <c r="C5698" s="127">
        <v>45067</v>
      </c>
      <c r="D5698" s="27" t="s">
        <v>29</v>
      </c>
      <c r="E5698" s="27" t="s">
        <v>65</v>
      </c>
      <c r="F5698" s="27" t="s">
        <v>17097</v>
      </c>
      <c r="G5698" s="27" t="s">
        <v>17098</v>
      </c>
      <c r="H5698" s="128">
        <v>1232.86</v>
      </c>
      <c r="I5698" s="27">
        <v>1072.11</v>
      </c>
      <c r="J5698" s="27">
        <v>17</v>
      </c>
      <c r="K5698" s="27">
        <v>18225.87</v>
      </c>
      <c r="L5698" s="27">
        <v>20958.62</v>
      </c>
      <c r="M5698" s="129">
        <v>0.0179</v>
      </c>
      <c r="N5698" s="27">
        <v>92.54</v>
      </c>
      <c r="O5698" s="27">
        <v>20583.46</v>
      </c>
      <c r="P5698" s="27">
        <v>2265.05</v>
      </c>
      <c r="Q5698" s="27" t="s">
        <v>35</v>
      </c>
    </row>
    <row r="5699" spans="1:17">
      <c r="A5699" s="27" t="s">
        <v>17099</v>
      </c>
      <c r="B5699" s="127">
        <v>45104</v>
      </c>
      <c r="C5699" s="127">
        <v>45106</v>
      </c>
      <c r="D5699" s="27" t="s">
        <v>18</v>
      </c>
      <c r="E5699" s="27" t="s">
        <v>19</v>
      </c>
      <c r="F5699" s="27" t="s">
        <v>17100</v>
      </c>
      <c r="G5699" s="27" t="s">
        <v>17101</v>
      </c>
      <c r="H5699" s="128">
        <v>4483.46</v>
      </c>
      <c r="I5699" s="27">
        <v>2582.27</v>
      </c>
      <c r="J5699" s="27">
        <v>9</v>
      </c>
      <c r="K5699" s="27">
        <v>23240.43</v>
      </c>
      <c r="L5699" s="27">
        <v>40351.14</v>
      </c>
      <c r="M5699" s="129">
        <v>0.0161</v>
      </c>
      <c r="N5699" s="27">
        <v>83.03</v>
      </c>
      <c r="O5699" s="27">
        <v>39701.49</v>
      </c>
      <c r="P5699" s="27">
        <v>16378.03</v>
      </c>
      <c r="Q5699" s="27" t="s">
        <v>40</v>
      </c>
    </row>
    <row r="5700" spans="1:17">
      <c r="A5700" s="27" t="s">
        <v>17102</v>
      </c>
      <c r="B5700" s="127">
        <v>45215</v>
      </c>
      <c r="C5700" s="127">
        <v>45222</v>
      </c>
      <c r="D5700" s="27" t="s">
        <v>29</v>
      </c>
      <c r="E5700" s="27" t="s">
        <v>19</v>
      </c>
      <c r="F5700" s="27" t="s">
        <v>17103</v>
      </c>
      <c r="G5700" s="27" t="s">
        <v>17104</v>
      </c>
      <c r="H5700" s="128">
        <v>3548.91</v>
      </c>
      <c r="I5700" s="27">
        <v>2006.97</v>
      </c>
      <c r="J5700" s="27">
        <v>10</v>
      </c>
      <c r="K5700" s="27">
        <v>20069.7</v>
      </c>
      <c r="L5700" s="27">
        <v>35489.1</v>
      </c>
      <c r="M5700" s="129">
        <v>0.0125</v>
      </c>
      <c r="N5700" s="27">
        <v>81.4</v>
      </c>
      <c r="O5700" s="27">
        <v>35045.49</v>
      </c>
      <c r="P5700" s="27">
        <v>14894.39</v>
      </c>
      <c r="Q5700" s="27" t="s">
        <v>40</v>
      </c>
    </row>
    <row r="5701" spans="1:17">
      <c r="A5701" s="27" t="s">
        <v>17105</v>
      </c>
      <c r="B5701" s="127">
        <v>45160</v>
      </c>
      <c r="C5701" s="127">
        <v>45166</v>
      </c>
      <c r="D5701" s="27" t="s">
        <v>43</v>
      </c>
      <c r="E5701" s="27" t="s">
        <v>19</v>
      </c>
      <c r="F5701" s="27" t="s">
        <v>17106</v>
      </c>
      <c r="G5701" s="27" t="s">
        <v>17107</v>
      </c>
      <c r="H5701" s="128">
        <v>3801.84</v>
      </c>
      <c r="I5701" s="27">
        <v>2043.06</v>
      </c>
      <c r="J5701" s="27">
        <v>1</v>
      </c>
      <c r="K5701" s="27">
        <v>2043.06</v>
      </c>
      <c r="L5701" s="27">
        <v>3801.84</v>
      </c>
      <c r="M5701" s="129">
        <v>0.0162</v>
      </c>
      <c r="N5701" s="27">
        <v>79.19</v>
      </c>
      <c r="O5701" s="27">
        <v>3740.25</v>
      </c>
      <c r="P5701" s="27">
        <v>1618</v>
      </c>
      <c r="Q5701" s="27" t="s">
        <v>22</v>
      </c>
    </row>
    <row r="5702" spans="1:17">
      <c r="A5702" s="27" t="s">
        <v>17108</v>
      </c>
      <c r="B5702" s="127">
        <v>45041</v>
      </c>
      <c r="C5702" s="127">
        <v>45042</v>
      </c>
      <c r="D5702" s="27" t="s">
        <v>43</v>
      </c>
      <c r="E5702" s="27" t="s">
        <v>19</v>
      </c>
      <c r="F5702" s="27" t="s">
        <v>17109</v>
      </c>
      <c r="G5702" s="27" t="s">
        <v>17110</v>
      </c>
      <c r="H5702" s="128">
        <v>1813.68</v>
      </c>
      <c r="I5702" s="27">
        <v>1114.72</v>
      </c>
      <c r="J5702" s="27">
        <v>14</v>
      </c>
      <c r="K5702" s="27">
        <v>15606.08</v>
      </c>
      <c r="L5702" s="27">
        <v>25391.52</v>
      </c>
      <c r="M5702" s="129">
        <v>0.0135</v>
      </c>
      <c r="N5702" s="27">
        <v>67.17</v>
      </c>
      <c r="O5702" s="27">
        <v>25048.73</v>
      </c>
      <c r="P5702" s="27">
        <v>9375.48</v>
      </c>
      <c r="Q5702" s="27" t="s">
        <v>40</v>
      </c>
    </row>
    <row r="5703" spans="1:17">
      <c r="A5703" s="27" t="s">
        <v>17111</v>
      </c>
      <c r="B5703" s="127">
        <v>45008</v>
      </c>
      <c r="C5703" s="127">
        <v>45014</v>
      </c>
      <c r="D5703" s="27" t="s">
        <v>43</v>
      </c>
      <c r="E5703" s="27" t="s">
        <v>65</v>
      </c>
      <c r="F5703" s="27" t="s">
        <v>17112</v>
      </c>
      <c r="G5703" s="27" t="s">
        <v>17113</v>
      </c>
      <c r="H5703" s="128">
        <v>3964.26</v>
      </c>
      <c r="I5703" s="27">
        <v>3063.05</v>
      </c>
      <c r="J5703" s="27">
        <v>7</v>
      </c>
      <c r="K5703" s="27">
        <v>21441.35</v>
      </c>
      <c r="L5703" s="27">
        <v>27749.82</v>
      </c>
      <c r="M5703" s="129">
        <v>0.0151</v>
      </c>
      <c r="N5703" s="27">
        <v>85.66</v>
      </c>
      <c r="O5703" s="27">
        <v>27330.8</v>
      </c>
      <c r="P5703" s="27">
        <v>5803.79</v>
      </c>
      <c r="Q5703" s="27" t="s">
        <v>40</v>
      </c>
    </row>
    <row r="5704" spans="1:17">
      <c r="A5704" s="27" t="s">
        <v>17114</v>
      </c>
      <c r="B5704" s="127">
        <v>45197</v>
      </c>
      <c r="C5704" s="127">
        <v>45198</v>
      </c>
      <c r="D5704" s="27" t="s">
        <v>18</v>
      </c>
      <c r="E5704" s="27" t="s">
        <v>65</v>
      </c>
      <c r="F5704" s="27" t="s">
        <v>17115</v>
      </c>
      <c r="G5704" s="27" t="s">
        <v>17116</v>
      </c>
      <c r="H5704" s="128">
        <v>4572.98</v>
      </c>
      <c r="I5704" s="27">
        <v>3249.64</v>
      </c>
      <c r="J5704" s="27">
        <v>15</v>
      </c>
      <c r="K5704" s="27">
        <v>48744.6</v>
      </c>
      <c r="L5704" s="27">
        <v>68594.7</v>
      </c>
      <c r="M5704" s="129">
        <v>0.0131</v>
      </c>
      <c r="N5704" s="27">
        <v>77.99</v>
      </c>
      <c r="O5704" s="27">
        <v>67696.11</v>
      </c>
      <c r="P5704" s="27">
        <v>18873.52</v>
      </c>
      <c r="Q5704" s="27" t="s">
        <v>35</v>
      </c>
    </row>
    <row r="5705" spans="1:17">
      <c r="A5705" s="27" t="s">
        <v>17117</v>
      </c>
      <c r="B5705" s="127">
        <v>45225</v>
      </c>
      <c r="C5705" s="127">
        <v>45226</v>
      </c>
      <c r="D5705" s="27" t="s">
        <v>29</v>
      </c>
      <c r="E5705" s="27" t="s">
        <v>19</v>
      </c>
      <c r="F5705" s="27" t="s">
        <v>17118</v>
      </c>
      <c r="G5705" s="27" t="s">
        <v>17119</v>
      </c>
      <c r="H5705" s="128">
        <v>399.26</v>
      </c>
      <c r="I5705" s="27">
        <v>358.85</v>
      </c>
      <c r="J5705" s="27">
        <v>13</v>
      </c>
      <c r="K5705" s="27">
        <v>4665.05</v>
      </c>
      <c r="L5705" s="27">
        <v>5190.38</v>
      </c>
      <c r="M5705" s="129">
        <v>0.0161</v>
      </c>
      <c r="N5705" s="27">
        <v>25.12</v>
      </c>
      <c r="O5705" s="27">
        <v>5106.81</v>
      </c>
      <c r="P5705" s="27">
        <v>416.64</v>
      </c>
      <c r="Q5705" s="27" t="s">
        <v>40</v>
      </c>
    </row>
    <row r="5706" spans="1:17">
      <c r="A5706" s="27" t="s">
        <v>17120</v>
      </c>
      <c r="B5706" s="127">
        <v>45006</v>
      </c>
      <c r="C5706" s="127">
        <v>45009</v>
      </c>
      <c r="D5706" s="27" t="s">
        <v>18</v>
      </c>
      <c r="E5706" s="27" t="s">
        <v>65</v>
      </c>
      <c r="F5706" s="27" t="s">
        <v>17121</v>
      </c>
      <c r="G5706" s="27" t="s">
        <v>17122</v>
      </c>
      <c r="H5706" s="128">
        <v>607.96</v>
      </c>
      <c r="I5706" s="27">
        <v>333.04</v>
      </c>
      <c r="J5706" s="27">
        <v>6</v>
      </c>
      <c r="K5706" s="27">
        <v>1998.24</v>
      </c>
      <c r="L5706" s="27">
        <v>3647.76</v>
      </c>
      <c r="M5706" s="129">
        <v>0.0153</v>
      </c>
      <c r="N5706" s="27">
        <v>43.16</v>
      </c>
      <c r="O5706" s="27">
        <v>3591.95</v>
      </c>
      <c r="P5706" s="27">
        <v>1550.55</v>
      </c>
      <c r="Q5706" s="27" t="s">
        <v>22</v>
      </c>
    </row>
    <row r="5707" spans="1:17">
      <c r="A5707" s="27" t="s">
        <v>17123</v>
      </c>
      <c r="B5707" s="127">
        <v>45188</v>
      </c>
      <c r="C5707" s="127">
        <v>45189</v>
      </c>
      <c r="D5707" s="27" t="s">
        <v>43</v>
      </c>
      <c r="E5707" s="27" t="s">
        <v>30</v>
      </c>
      <c r="F5707" s="27" t="s">
        <v>17124</v>
      </c>
      <c r="G5707" s="27" t="s">
        <v>17125</v>
      </c>
      <c r="H5707" s="128">
        <v>4995.74</v>
      </c>
      <c r="I5707" s="27">
        <v>3129.77</v>
      </c>
      <c r="J5707" s="27">
        <v>15</v>
      </c>
      <c r="K5707" s="27">
        <v>46946.55</v>
      </c>
      <c r="L5707" s="27">
        <v>74936.1</v>
      </c>
      <c r="M5707" s="129">
        <v>0.0146</v>
      </c>
      <c r="N5707" s="27">
        <v>18.92</v>
      </c>
      <c r="O5707" s="27">
        <v>73842.03</v>
      </c>
      <c r="P5707" s="27">
        <v>26876.56</v>
      </c>
      <c r="Q5707" s="27" t="s">
        <v>35</v>
      </c>
    </row>
    <row r="5708" spans="1:17">
      <c r="A5708" s="27" t="s">
        <v>17126</v>
      </c>
      <c r="B5708" s="127">
        <v>45122</v>
      </c>
      <c r="C5708" s="127">
        <v>45127</v>
      </c>
      <c r="D5708" s="27" t="s">
        <v>18</v>
      </c>
      <c r="E5708" s="27" t="s">
        <v>65</v>
      </c>
      <c r="F5708" s="27" t="s">
        <v>17127</v>
      </c>
      <c r="G5708" s="27" t="s">
        <v>17128</v>
      </c>
      <c r="H5708" s="128">
        <v>2469.69</v>
      </c>
      <c r="I5708" s="27">
        <v>1264.53</v>
      </c>
      <c r="J5708" s="27">
        <v>13</v>
      </c>
      <c r="K5708" s="27">
        <v>16438.89</v>
      </c>
      <c r="L5708" s="27">
        <v>32105.97</v>
      </c>
      <c r="M5708" s="129">
        <v>0.0264</v>
      </c>
      <c r="N5708" s="27">
        <v>99.28</v>
      </c>
      <c r="O5708" s="27">
        <v>31258.37</v>
      </c>
      <c r="P5708" s="27">
        <v>14720.2</v>
      </c>
      <c r="Q5708" s="27" t="s">
        <v>40</v>
      </c>
    </row>
    <row r="5709" spans="1:17">
      <c r="A5709" s="27" t="s">
        <v>17129</v>
      </c>
      <c r="B5709" s="127">
        <v>45002</v>
      </c>
      <c r="C5709" s="127">
        <v>45008</v>
      </c>
      <c r="D5709" s="27" t="s">
        <v>18</v>
      </c>
      <c r="E5709" s="27" t="s">
        <v>30</v>
      </c>
      <c r="F5709" s="27" t="s">
        <v>17130</v>
      </c>
      <c r="G5709" s="27" t="s">
        <v>17131</v>
      </c>
      <c r="H5709" s="128">
        <v>4502.13</v>
      </c>
      <c r="I5709" s="27">
        <v>2827.01</v>
      </c>
      <c r="J5709" s="27">
        <v>3</v>
      </c>
      <c r="K5709" s="27">
        <v>8481.03</v>
      </c>
      <c r="L5709" s="27">
        <v>13506.39</v>
      </c>
      <c r="M5709" s="129">
        <v>0.0163</v>
      </c>
      <c r="N5709" s="27">
        <v>94</v>
      </c>
      <c r="O5709" s="27">
        <v>13286.24</v>
      </c>
      <c r="P5709" s="27">
        <v>4711.21</v>
      </c>
      <c r="Q5709" s="27" t="s">
        <v>22</v>
      </c>
    </row>
    <row r="5710" spans="1:17">
      <c r="A5710" s="27" t="s">
        <v>17132</v>
      </c>
      <c r="B5710" s="127">
        <v>45093</v>
      </c>
      <c r="C5710" s="127">
        <v>45094</v>
      </c>
      <c r="D5710" s="27" t="s">
        <v>18</v>
      </c>
      <c r="E5710" s="27" t="s">
        <v>19</v>
      </c>
      <c r="F5710" s="27" t="s">
        <v>17133</v>
      </c>
      <c r="G5710" s="27" t="s">
        <v>17134</v>
      </c>
      <c r="H5710" s="128">
        <v>2103.51</v>
      </c>
      <c r="I5710" s="27">
        <v>1170.93</v>
      </c>
      <c r="J5710" s="27">
        <v>11</v>
      </c>
      <c r="K5710" s="27">
        <v>12880.23</v>
      </c>
      <c r="L5710" s="27">
        <v>23138.61</v>
      </c>
      <c r="M5710" s="129">
        <v>0.0215</v>
      </c>
      <c r="N5710" s="27">
        <v>83.78</v>
      </c>
      <c r="O5710" s="27">
        <v>22641.13</v>
      </c>
      <c r="P5710" s="27">
        <v>9677.12</v>
      </c>
      <c r="Q5710" s="27" t="s">
        <v>40</v>
      </c>
    </row>
    <row r="5711" spans="1:17">
      <c r="A5711" s="27" t="s">
        <v>17135</v>
      </c>
      <c r="B5711" s="127">
        <v>45127</v>
      </c>
      <c r="C5711" s="127">
        <v>45132</v>
      </c>
      <c r="D5711" s="27" t="s">
        <v>29</v>
      </c>
      <c r="E5711" s="27" t="s">
        <v>30</v>
      </c>
      <c r="F5711" s="27" t="s">
        <v>17136</v>
      </c>
      <c r="G5711" s="27" t="s">
        <v>17137</v>
      </c>
      <c r="H5711" s="128">
        <v>3075.67</v>
      </c>
      <c r="I5711" s="27">
        <v>2567.86</v>
      </c>
      <c r="J5711" s="27">
        <v>8</v>
      </c>
      <c r="K5711" s="27">
        <v>20542.88</v>
      </c>
      <c r="L5711" s="27">
        <v>24605.36</v>
      </c>
      <c r="M5711" s="129">
        <v>0.0286</v>
      </c>
      <c r="N5711" s="27">
        <v>48.45</v>
      </c>
      <c r="O5711" s="27">
        <v>23901.65</v>
      </c>
      <c r="P5711" s="27">
        <v>3310.32</v>
      </c>
      <c r="Q5711" s="27" t="s">
        <v>40</v>
      </c>
    </row>
    <row r="5712" spans="1:17">
      <c r="A5712" s="27" t="s">
        <v>17138</v>
      </c>
      <c r="B5712" s="127">
        <v>45042</v>
      </c>
      <c r="C5712" s="127">
        <v>45045</v>
      </c>
      <c r="D5712" s="27" t="s">
        <v>29</v>
      </c>
      <c r="E5712" s="27" t="s">
        <v>65</v>
      </c>
      <c r="F5712" s="27" t="s">
        <v>17139</v>
      </c>
      <c r="G5712" s="27" t="s">
        <v>17140</v>
      </c>
      <c r="H5712" s="128">
        <v>148.14</v>
      </c>
      <c r="I5712" s="27">
        <v>129.37</v>
      </c>
      <c r="J5712" s="27">
        <v>20</v>
      </c>
      <c r="K5712" s="27">
        <v>2587.4</v>
      </c>
      <c r="L5712" s="27">
        <v>2962.8</v>
      </c>
      <c r="M5712" s="129">
        <v>0.0202</v>
      </c>
      <c r="N5712" s="27">
        <v>94.67</v>
      </c>
      <c r="O5712" s="27">
        <v>2902.95</v>
      </c>
      <c r="P5712" s="27">
        <v>220.88</v>
      </c>
      <c r="Q5712" s="27" t="s">
        <v>35</v>
      </c>
    </row>
    <row r="5713" spans="1:17">
      <c r="A5713" s="27" t="s">
        <v>17141</v>
      </c>
      <c r="B5713" s="127">
        <v>44945</v>
      </c>
      <c r="C5713" s="127">
        <v>44951</v>
      </c>
      <c r="D5713" s="27" t="s">
        <v>18</v>
      </c>
      <c r="E5713" s="27" t="s">
        <v>19</v>
      </c>
      <c r="F5713" s="27" t="s">
        <v>17142</v>
      </c>
      <c r="G5713" s="27" t="s">
        <v>17143</v>
      </c>
      <c r="H5713" s="128">
        <v>1738.45</v>
      </c>
      <c r="I5713" s="27">
        <v>1255.84</v>
      </c>
      <c r="J5713" s="27">
        <v>16</v>
      </c>
      <c r="K5713" s="27">
        <v>20093.44</v>
      </c>
      <c r="L5713" s="27">
        <v>27815.2</v>
      </c>
      <c r="M5713" s="129">
        <v>0.0124</v>
      </c>
      <c r="N5713" s="27">
        <v>37.18</v>
      </c>
      <c r="O5713" s="27">
        <v>27470.29</v>
      </c>
      <c r="P5713" s="27">
        <v>7339.67</v>
      </c>
      <c r="Q5713" s="27" t="s">
        <v>35</v>
      </c>
    </row>
    <row r="5714" spans="1:17">
      <c r="A5714" s="27" t="s">
        <v>17144</v>
      </c>
      <c r="B5714" s="127">
        <v>45268</v>
      </c>
      <c r="C5714" s="127">
        <v>45269</v>
      </c>
      <c r="D5714" s="27" t="s">
        <v>29</v>
      </c>
      <c r="E5714" s="27" t="s">
        <v>30</v>
      </c>
      <c r="F5714" s="27" t="s">
        <v>17145</v>
      </c>
      <c r="G5714" s="27" t="s">
        <v>17146</v>
      </c>
      <c r="H5714" s="128">
        <v>570.98</v>
      </c>
      <c r="I5714" s="27">
        <v>447.66</v>
      </c>
      <c r="J5714" s="27">
        <v>11</v>
      </c>
      <c r="K5714" s="27">
        <v>4924.26</v>
      </c>
      <c r="L5714" s="27">
        <v>6280.78</v>
      </c>
      <c r="M5714" s="129">
        <v>0.0231</v>
      </c>
      <c r="N5714" s="27">
        <v>35.48</v>
      </c>
      <c r="O5714" s="27">
        <v>6135.69</v>
      </c>
      <c r="P5714" s="27">
        <v>1175.95</v>
      </c>
      <c r="Q5714" s="27" t="s">
        <v>40</v>
      </c>
    </row>
    <row r="5715" spans="1:17">
      <c r="A5715" s="27" t="s">
        <v>17147</v>
      </c>
      <c r="B5715" s="127">
        <v>45050</v>
      </c>
      <c r="C5715" s="127">
        <v>45052</v>
      </c>
      <c r="D5715" s="27" t="s">
        <v>43</v>
      </c>
      <c r="E5715" s="27" t="s">
        <v>25</v>
      </c>
      <c r="F5715" s="27" t="s">
        <v>17148</v>
      </c>
      <c r="G5715" s="27" t="s">
        <v>17149</v>
      </c>
      <c r="H5715" s="128">
        <v>4412.72</v>
      </c>
      <c r="I5715" s="27">
        <v>2235.2</v>
      </c>
      <c r="J5715" s="27">
        <v>14</v>
      </c>
      <c r="K5715" s="27">
        <v>31292.8</v>
      </c>
      <c r="L5715" s="27">
        <v>61778.08</v>
      </c>
      <c r="M5715" s="129">
        <v>0.0112</v>
      </c>
      <c r="N5715" s="27">
        <v>59.1</v>
      </c>
      <c r="O5715" s="27">
        <v>61086.17</v>
      </c>
      <c r="P5715" s="27">
        <v>29734.27</v>
      </c>
      <c r="Q5715" s="27" t="s">
        <v>40</v>
      </c>
    </row>
    <row r="5716" spans="1:17">
      <c r="A5716" s="27" t="s">
        <v>17150</v>
      </c>
      <c r="B5716" s="127">
        <v>44939</v>
      </c>
      <c r="C5716" s="127">
        <v>44946</v>
      </c>
      <c r="D5716" s="27" t="s">
        <v>29</v>
      </c>
      <c r="E5716" s="27" t="s">
        <v>30</v>
      </c>
      <c r="F5716" s="27" t="s">
        <v>17151</v>
      </c>
      <c r="G5716" s="27" t="s">
        <v>17152</v>
      </c>
      <c r="H5716" s="128">
        <v>267.73</v>
      </c>
      <c r="I5716" s="27">
        <v>188.89</v>
      </c>
      <c r="J5716" s="27">
        <v>1</v>
      </c>
      <c r="K5716" s="27">
        <v>188.89</v>
      </c>
      <c r="L5716" s="27">
        <v>267.73</v>
      </c>
      <c r="M5716" s="129">
        <v>0.0236</v>
      </c>
      <c r="N5716" s="27">
        <v>91.87</v>
      </c>
      <c r="O5716" s="27">
        <v>261.41</v>
      </c>
      <c r="P5716" s="27">
        <v>-19.35</v>
      </c>
      <c r="Q5716" s="27" t="s">
        <v>22</v>
      </c>
    </row>
    <row r="5717" spans="1:17">
      <c r="A5717" s="27" t="s">
        <v>17153</v>
      </c>
      <c r="B5717" s="127">
        <v>45043</v>
      </c>
      <c r="C5717" s="127">
        <v>45050</v>
      </c>
      <c r="D5717" s="27" t="s">
        <v>29</v>
      </c>
      <c r="E5717" s="27" t="s">
        <v>30</v>
      </c>
      <c r="F5717" s="27" t="s">
        <v>17154</v>
      </c>
      <c r="G5717" s="27" t="s">
        <v>17155</v>
      </c>
      <c r="H5717" s="128">
        <v>3516.78</v>
      </c>
      <c r="I5717" s="27">
        <v>2582.78</v>
      </c>
      <c r="J5717" s="27">
        <v>7</v>
      </c>
      <c r="K5717" s="27">
        <v>18079.46</v>
      </c>
      <c r="L5717" s="27">
        <v>24617.46</v>
      </c>
      <c r="M5717" s="129">
        <v>0.0199</v>
      </c>
      <c r="N5717" s="27">
        <v>40.06</v>
      </c>
      <c r="O5717" s="27">
        <v>24127.57</v>
      </c>
      <c r="P5717" s="27">
        <v>6008.05</v>
      </c>
      <c r="Q5717" s="27" t="s">
        <v>40</v>
      </c>
    </row>
    <row r="5718" spans="1:17">
      <c r="A5718" s="27" t="s">
        <v>17156</v>
      </c>
      <c r="B5718" s="127">
        <v>44993</v>
      </c>
      <c r="C5718" s="127">
        <v>44999</v>
      </c>
      <c r="D5718" s="27" t="s">
        <v>29</v>
      </c>
      <c r="E5718" s="27" t="s">
        <v>19</v>
      </c>
      <c r="F5718" s="27" t="s">
        <v>17157</v>
      </c>
      <c r="G5718" s="27" t="s">
        <v>17158</v>
      </c>
      <c r="H5718" s="128">
        <v>4249.76</v>
      </c>
      <c r="I5718" s="27">
        <v>3352.87</v>
      </c>
      <c r="J5718" s="27">
        <v>16</v>
      </c>
      <c r="K5718" s="27">
        <v>53645.92</v>
      </c>
      <c r="L5718" s="27">
        <v>67996.16</v>
      </c>
      <c r="M5718" s="129">
        <v>0.026</v>
      </c>
      <c r="N5718" s="27">
        <v>80.95</v>
      </c>
      <c r="O5718" s="27">
        <v>66228.26</v>
      </c>
      <c r="P5718" s="27">
        <v>12501.39</v>
      </c>
      <c r="Q5718" s="27" t="s">
        <v>35</v>
      </c>
    </row>
    <row r="5719" spans="1:17">
      <c r="A5719" s="27" t="s">
        <v>17159</v>
      </c>
      <c r="B5719" s="127">
        <v>45002</v>
      </c>
      <c r="C5719" s="127">
        <v>45005</v>
      </c>
      <c r="D5719" s="27" t="s">
        <v>43</v>
      </c>
      <c r="E5719" s="27" t="s">
        <v>19</v>
      </c>
      <c r="F5719" s="27" t="s">
        <v>17160</v>
      </c>
      <c r="G5719" s="27" t="s">
        <v>17161</v>
      </c>
      <c r="H5719" s="128">
        <v>4495.66</v>
      </c>
      <c r="I5719" s="27">
        <v>3065.37</v>
      </c>
      <c r="J5719" s="27">
        <v>19</v>
      </c>
      <c r="K5719" s="27">
        <v>58242.03</v>
      </c>
      <c r="L5719" s="27">
        <v>85417.54</v>
      </c>
      <c r="M5719" s="129">
        <v>0.0295</v>
      </c>
      <c r="N5719" s="27">
        <v>93.05</v>
      </c>
      <c r="O5719" s="27">
        <v>82897.72</v>
      </c>
      <c r="P5719" s="27">
        <v>24562.64</v>
      </c>
      <c r="Q5719" s="27" t="s">
        <v>35</v>
      </c>
    </row>
    <row r="5720" spans="1:17">
      <c r="A5720" s="27" t="s">
        <v>17162</v>
      </c>
      <c r="B5720" s="127">
        <v>45129</v>
      </c>
      <c r="C5720" s="127">
        <v>45131</v>
      </c>
      <c r="D5720" s="27" t="s">
        <v>18</v>
      </c>
      <c r="E5720" s="27" t="s">
        <v>30</v>
      </c>
      <c r="F5720" s="27" t="s">
        <v>17163</v>
      </c>
      <c r="G5720" s="27" t="s">
        <v>17164</v>
      </c>
      <c r="H5720" s="128">
        <v>1534.83</v>
      </c>
      <c r="I5720" s="27">
        <v>1079.48</v>
      </c>
      <c r="J5720" s="27">
        <v>15</v>
      </c>
      <c r="K5720" s="27">
        <v>16192.2</v>
      </c>
      <c r="L5720" s="27">
        <v>23022.45</v>
      </c>
      <c r="M5720" s="129">
        <v>0.0202</v>
      </c>
      <c r="N5720" s="27">
        <v>64.89</v>
      </c>
      <c r="O5720" s="27">
        <v>22557.4</v>
      </c>
      <c r="P5720" s="27">
        <v>6300.31</v>
      </c>
      <c r="Q5720" s="27" t="s">
        <v>35</v>
      </c>
    </row>
    <row r="5721" spans="1:17">
      <c r="A5721" s="27" t="s">
        <v>17165</v>
      </c>
      <c r="B5721" s="127">
        <v>45288</v>
      </c>
      <c r="C5721" s="127">
        <v>45291</v>
      </c>
      <c r="D5721" s="27" t="s">
        <v>29</v>
      </c>
      <c r="E5721" s="27" t="s">
        <v>30</v>
      </c>
      <c r="F5721" s="27" t="s">
        <v>17166</v>
      </c>
      <c r="G5721" s="27" t="s">
        <v>17167</v>
      </c>
      <c r="H5721" s="128">
        <v>3234.01</v>
      </c>
      <c r="I5721" s="27">
        <v>2702.6</v>
      </c>
      <c r="J5721" s="27">
        <v>12</v>
      </c>
      <c r="K5721" s="27">
        <v>32431.2</v>
      </c>
      <c r="L5721" s="27">
        <v>38808.12</v>
      </c>
      <c r="M5721" s="129">
        <v>0.0264</v>
      </c>
      <c r="N5721" s="27">
        <v>13.83</v>
      </c>
      <c r="O5721" s="27">
        <v>37783.59</v>
      </c>
      <c r="P5721" s="27">
        <v>5338.56</v>
      </c>
      <c r="Q5721" s="27" t="s">
        <v>40</v>
      </c>
    </row>
    <row r="5722" spans="1:17">
      <c r="A5722" s="27" t="s">
        <v>17168</v>
      </c>
      <c r="B5722" s="127">
        <v>45033</v>
      </c>
      <c r="C5722" s="127">
        <v>45038</v>
      </c>
      <c r="D5722" s="27" t="s">
        <v>18</v>
      </c>
      <c r="E5722" s="27" t="s">
        <v>30</v>
      </c>
      <c r="F5722" s="27" t="s">
        <v>17169</v>
      </c>
      <c r="G5722" s="27" t="s">
        <v>17170</v>
      </c>
      <c r="H5722" s="128">
        <v>778.31</v>
      </c>
      <c r="I5722" s="27">
        <v>536.07</v>
      </c>
      <c r="J5722" s="27">
        <v>8</v>
      </c>
      <c r="K5722" s="27">
        <v>4288.56</v>
      </c>
      <c r="L5722" s="27">
        <v>6226.48</v>
      </c>
      <c r="M5722" s="129">
        <v>0.024</v>
      </c>
      <c r="N5722" s="27">
        <v>83.47</v>
      </c>
      <c r="O5722" s="27">
        <v>6077.04</v>
      </c>
      <c r="P5722" s="27">
        <v>1705.01</v>
      </c>
      <c r="Q5722" s="27" t="s">
        <v>40</v>
      </c>
    </row>
    <row r="5723" spans="1:17">
      <c r="A5723" s="27" t="s">
        <v>17171</v>
      </c>
      <c r="B5723" s="127">
        <v>45150</v>
      </c>
      <c r="C5723" s="127">
        <v>45157</v>
      </c>
      <c r="D5723" s="27" t="s">
        <v>18</v>
      </c>
      <c r="E5723" s="27" t="s">
        <v>25</v>
      </c>
      <c r="F5723" s="27" t="s">
        <v>17172</v>
      </c>
      <c r="G5723" s="27" t="s">
        <v>17173</v>
      </c>
      <c r="H5723" s="128">
        <v>2032.06</v>
      </c>
      <c r="I5723" s="27">
        <v>1593.53</v>
      </c>
      <c r="J5723" s="27">
        <v>7</v>
      </c>
      <c r="K5723" s="27">
        <v>11154.71</v>
      </c>
      <c r="L5723" s="27">
        <v>14224.42</v>
      </c>
      <c r="M5723" s="129">
        <v>0.0285</v>
      </c>
      <c r="N5723" s="27">
        <v>17.04</v>
      </c>
      <c r="O5723" s="27">
        <v>13819.02</v>
      </c>
      <c r="P5723" s="27">
        <v>2647.27</v>
      </c>
      <c r="Q5723" s="27" t="s">
        <v>40</v>
      </c>
    </row>
    <row r="5724" spans="1:17">
      <c r="A5724" s="27" t="s">
        <v>17174</v>
      </c>
      <c r="B5724" s="127">
        <v>45036</v>
      </c>
      <c r="C5724" s="127">
        <v>45037</v>
      </c>
      <c r="D5724" s="27" t="s">
        <v>18</v>
      </c>
      <c r="E5724" s="27" t="s">
        <v>25</v>
      </c>
      <c r="F5724" s="27" t="s">
        <v>17175</v>
      </c>
      <c r="G5724" s="27" t="s">
        <v>17176</v>
      </c>
      <c r="H5724" s="128">
        <v>3652.52</v>
      </c>
      <c r="I5724" s="27">
        <v>3016.22</v>
      </c>
      <c r="J5724" s="27">
        <v>1</v>
      </c>
      <c r="K5724" s="27">
        <v>3016.22</v>
      </c>
      <c r="L5724" s="27">
        <v>3652.52</v>
      </c>
      <c r="M5724" s="129">
        <v>0.0244</v>
      </c>
      <c r="N5724" s="27">
        <v>76.61</v>
      </c>
      <c r="O5724" s="27">
        <v>3563.4</v>
      </c>
      <c r="P5724" s="27">
        <v>470.57</v>
      </c>
      <c r="Q5724" s="27" t="s">
        <v>22</v>
      </c>
    </row>
    <row r="5725" spans="1:17">
      <c r="A5725" s="27" t="s">
        <v>17177</v>
      </c>
      <c r="B5725" s="127">
        <v>45251</v>
      </c>
      <c r="C5725" s="127">
        <v>45257</v>
      </c>
      <c r="D5725" s="27" t="s">
        <v>18</v>
      </c>
      <c r="E5725" s="27" t="s">
        <v>30</v>
      </c>
      <c r="F5725" s="27" t="s">
        <v>17178</v>
      </c>
      <c r="G5725" s="27" t="s">
        <v>17179</v>
      </c>
      <c r="H5725" s="128">
        <v>4776.82</v>
      </c>
      <c r="I5725" s="27">
        <v>3141.16</v>
      </c>
      <c r="J5725" s="27">
        <v>3</v>
      </c>
      <c r="K5725" s="27">
        <v>9423.48</v>
      </c>
      <c r="L5725" s="27">
        <v>14330.46</v>
      </c>
      <c r="M5725" s="129">
        <v>0.0163</v>
      </c>
      <c r="N5725" s="27">
        <v>29.38</v>
      </c>
      <c r="O5725" s="27">
        <v>14096.87</v>
      </c>
      <c r="P5725" s="27">
        <v>4644.01</v>
      </c>
      <c r="Q5725" s="27" t="s">
        <v>22</v>
      </c>
    </row>
    <row r="5726" spans="1:17">
      <c r="A5726" s="27" t="s">
        <v>17180</v>
      </c>
      <c r="B5726" s="127">
        <v>45199</v>
      </c>
      <c r="C5726" s="127">
        <v>45206</v>
      </c>
      <c r="D5726" s="27" t="s">
        <v>29</v>
      </c>
      <c r="E5726" s="27" t="s">
        <v>30</v>
      </c>
      <c r="F5726" s="27" t="s">
        <v>17181</v>
      </c>
      <c r="G5726" s="27" t="s">
        <v>17182</v>
      </c>
      <c r="H5726" s="128">
        <v>542.18</v>
      </c>
      <c r="I5726" s="27">
        <v>458.72</v>
      </c>
      <c r="J5726" s="27">
        <v>1</v>
      </c>
      <c r="K5726" s="27">
        <v>458.72</v>
      </c>
      <c r="L5726" s="27">
        <v>542.18</v>
      </c>
      <c r="M5726" s="129">
        <v>0.0102</v>
      </c>
      <c r="N5726" s="27">
        <v>30.16</v>
      </c>
      <c r="O5726" s="27">
        <v>536.65</v>
      </c>
      <c r="P5726" s="27">
        <v>47.77</v>
      </c>
      <c r="Q5726" s="27" t="s">
        <v>22</v>
      </c>
    </row>
    <row r="5727" spans="1:17">
      <c r="A5727" s="27" t="s">
        <v>17183</v>
      </c>
      <c r="B5727" s="127">
        <v>45037</v>
      </c>
      <c r="C5727" s="127">
        <v>45038</v>
      </c>
      <c r="D5727" s="27" t="s">
        <v>29</v>
      </c>
      <c r="E5727" s="27" t="s">
        <v>19</v>
      </c>
      <c r="F5727" s="27" t="s">
        <v>17184</v>
      </c>
      <c r="G5727" s="27" t="s">
        <v>17185</v>
      </c>
      <c r="H5727" s="128">
        <v>747.38</v>
      </c>
      <c r="I5727" s="27">
        <v>474.23</v>
      </c>
      <c r="J5727" s="27">
        <v>13</v>
      </c>
      <c r="K5727" s="27">
        <v>6164.99</v>
      </c>
      <c r="L5727" s="27">
        <v>9715.94</v>
      </c>
      <c r="M5727" s="129">
        <v>0.0138</v>
      </c>
      <c r="N5727" s="27">
        <v>42.97</v>
      </c>
      <c r="O5727" s="27">
        <v>9581.86</v>
      </c>
      <c r="P5727" s="27">
        <v>3373.9</v>
      </c>
      <c r="Q5727" s="27" t="s">
        <v>40</v>
      </c>
    </row>
    <row r="5728" spans="1:17">
      <c r="A5728" s="27" t="s">
        <v>17186</v>
      </c>
      <c r="B5728" s="127">
        <v>45136</v>
      </c>
      <c r="C5728" s="127">
        <v>45140</v>
      </c>
      <c r="D5728" s="27" t="s">
        <v>29</v>
      </c>
      <c r="E5728" s="27" t="s">
        <v>25</v>
      </c>
      <c r="F5728" s="27" t="s">
        <v>17187</v>
      </c>
      <c r="G5728" s="27" t="s">
        <v>17188</v>
      </c>
      <c r="H5728" s="128">
        <v>655.75</v>
      </c>
      <c r="I5728" s="27">
        <v>580.77</v>
      </c>
      <c r="J5728" s="27">
        <v>17</v>
      </c>
      <c r="K5728" s="27">
        <v>9873.09</v>
      </c>
      <c r="L5728" s="27">
        <v>11147.75</v>
      </c>
      <c r="M5728" s="129">
        <v>0.0166</v>
      </c>
      <c r="N5728" s="27">
        <v>39.52</v>
      </c>
      <c r="O5728" s="27">
        <v>10962.7</v>
      </c>
      <c r="P5728" s="27">
        <v>1050.09</v>
      </c>
      <c r="Q5728" s="27" t="s">
        <v>35</v>
      </c>
    </row>
    <row r="5729" spans="1:17">
      <c r="A5729" s="27" t="s">
        <v>17189</v>
      </c>
      <c r="B5729" s="127">
        <v>44944</v>
      </c>
      <c r="C5729" s="127">
        <v>44945</v>
      </c>
      <c r="D5729" s="27" t="s">
        <v>29</v>
      </c>
      <c r="E5729" s="27" t="s">
        <v>19</v>
      </c>
      <c r="F5729" s="27" t="s">
        <v>17190</v>
      </c>
      <c r="G5729" s="27" t="s">
        <v>17191</v>
      </c>
      <c r="H5729" s="128">
        <v>3514.78</v>
      </c>
      <c r="I5729" s="27">
        <v>3052.92</v>
      </c>
      <c r="J5729" s="27">
        <v>10</v>
      </c>
      <c r="K5729" s="27">
        <v>30529.2</v>
      </c>
      <c r="L5729" s="27">
        <v>35147.8</v>
      </c>
      <c r="M5729" s="129">
        <v>0.0118</v>
      </c>
      <c r="N5729" s="27">
        <v>19.27</v>
      </c>
      <c r="O5729" s="27">
        <v>34733.06</v>
      </c>
      <c r="P5729" s="27">
        <v>4184.59</v>
      </c>
      <c r="Q5729" s="27" t="s">
        <v>40</v>
      </c>
    </row>
    <row r="5730" spans="1:17">
      <c r="A5730" s="27" t="s">
        <v>17192</v>
      </c>
      <c r="B5730" s="127">
        <v>45250</v>
      </c>
      <c r="C5730" s="127">
        <v>45257</v>
      </c>
      <c r="D5730" s="27" t="s">
        <v>43</v>
      </c>
      <c r="E5730" s="27" t="s">
        <v>19</v>
      </c>
      <c r="F5730" s="27" t="s">
        <v>17193</v>
      </c>
      <c r="G5730" s="27" t="s">
        <v>17194</v>
      </c>
      <c r="H5730" s="128">
        <v>3614.47</v>
      </c>
      <c r="I5730" s="27">
        <v>2052.77</v>
      </c>
      <c r="J5730" s="27">
        <v>19</v>
      </c>
      <c r="K5730" s="27">
        <v>39002.63</v>
      </c>
      <c r="L5730" s="27">
        <v>68674.93</v>
      </c>
      <c r="M5730" s="129">
        <v>0.0218</v>
      </c>
      <c r="N5730" s="27">
        <v>55.4</v>
      </c>
      <c r="O5730" s="27">
        <v>67177.82</v>
      </c>
      <c r="P5730" s="27">
        <v>28119.79</v>
      </c>
      <c r="Q5730" s="27" t="s">
        <v>35</v>
      </c>
    </row>
    <row r="5731" spans="1:17">
      <c r="A5731" s="27" t="s">
        <v>17195</v>
      </c>
      <c r="B5731" s="127">
        <v>45151</v>
      </c>
      <c r="C5731" s="127">
        <v>45153</v>
      </c>
      <c r="D5731" s="27" t="s">
        <v>43</v>
      </c>
      <c r="E5731" s="27" t="s">
        <v>30</v>
      </c>
      <c r="F5731" s="27" t="s">
        <v>17196</v>
      </c>
      <c r="G5731" s="27" t="s">
        <v>17197</v>
      </c>
      <c r="H5731" s="128">
        <v>1310.22</v>
      </c>
      <c r="I5731" s="27">
        <v>903.16</v>
      </c>
      <c r="J5731" s="27">
        <v>12</v>
      </c>
      <c r="K5731" s="27">
        <v>10837.92</v>
      </c>
      <c r="L5731" s="27">
        <v>15722.64</v>
      </c>
      <c r="M5731" s="129">
        <v>0.0214</v>
      </c>
      <c r="N5731" s="27">
        <v>10.59</v>
      </c>
      <c r="O5731" s="27">
        <v>15386.18</v>
      </c>
      <c r="P5731" s="27">
        <v>4537.67</v>
      </c>
      <c r="Q5731" s="27" t="s">
        <v>40</v>
      </c>
    </row>
    <row r="5732" spans="1:17">
      <c r="A5732" s="27" t="s">
        <v>17198</v>
      </c>
      <c r="B5732" s="127">
        <v>45148</v>
      </c>
      <c r="C5732" s="127">
        <v>45155</v>
      </c>
      <c r="D5732" s="27" t="s">
        <v>43</v>
      </c>
      <c r="E5732" s="27" t="s">
        <v>19</v>
      </c>
      <c r="F5732" s="27" t="s">
        <v>17199</v>
      </c>
      <c r="G5732" s="27" t="s">
        <v>17200</v>
      </c>
      <c r="H5732" s="128">
        <v>806.21</v>
      </c>
      <c r="I5732" s="27">
        <v>476.62</v>
      </c>
      <c r="J5732" s="27">
        <v>15</v>
      </c>
      <c r="K5732" s="27">
        <v>7149.3</v>
      </c>
      <c r="L5732" s="27">
        <v>12093.15</v>
      </c>
      <c r="M5732" s="129">
        <v>0.0274</v>
      </c>
      <c r="N5732" s="27">
        <v>64.09</v>
      </c>
      <c r="O5732" s="27">
        <v>11761.8</v>
      </c>
      <c r="P5732" s="27">
        <v>4548.41</v>
      </c>
      <c r="Q5732" s="27" t="s">
        <v>35</v>
      </c>
    </row>
    <row r="5733" spans="1:17">
      <c r="A5733" s="27" t="s">
        <v>17201</v>
      </c>
      <c r="B5733" s="127">
        <v>45183</v>
      </c>
      <c r="C5733" s="127">
        <v>45187</v>
      </c>
      <c r="D5733" s="27" t="s">
        <v>43</v>
      </c>
      <c r="E5733" s="27" t="s">
        <v>30</v>
      </c>
      <c r="F5733" s="27" t="s">
        <v>17202</v>
      </c>
      <c r="G5733" s="27" t="s">
        <v>17203</v>
      </c>
      <c r="H5733" s="128">
        <v>3176.15</v>
      </c>
      <c r="I5733" s="27">
        <v>2133.38</v>
      </c>
      <c r="J5733" s="27">
        <v>3</v>
      </c>
      <c r="K5733" s="27">
        <v>6400.14</v>
      </c>
      <c r="L5733" s="27">
        <v>9528.45</v>
      </c>
      <c r="M5733" s="129">
        <v>0.0173</v>
      </c>
      <c r="N5733" s="27">
        <v>43.31</v>
      </c>
      <c r="O5733" s="27">
        <v>9363.61</v>
      </c>
      <c r="P5733" s="27">
        <v>2920.16</v>
      </c>
      <c r="Q5733" s="27" t="s">
        <v>22</v>
      </c>
    </row>
    <row r="5734" spans="1:17">
      <c r="A5734" s="27" t="s">
        <v>17204</v>
      </c>
      <c r="B5734" s="127">
        <v>45183</v>
      </c>
      <c r="C5734" s="127">
        <v>45186</v>
      </c>
      <c r="D5734" s="27" t="s">
        <v>29</v>
      </c>
      <c r="E5734" s="27" t="s">
        <v>25</v>
      </c>
      <c r="F5734" s="27" t="s">
        <v>17205</v>
      </c>
      <c r="G5734" s="27" t="s">
        <v>17206</v>
      </c>
      <c r="H5734" s="128">
        <v>3510.07</v>
      </c>
      <c r="I5734" s="27">
        <v>2660.88</v>
      </c>
      <c r="J5734" s="27">
        <v>19</v>
      </c>
      <c r="K5734" s="27">
        <v>50556.72</v>
      </c>
      <c r="L5734" s="27">
        <v>66691.33</v>
      </c>
      <c r="M5734" s="129">
        <v>0.0234</v>
      </c>
      <c r="N5734" s="27">
        <v>69.02</v>
      </c>
      <c r="O5734" s="27">
        <v>65130.75</v>
      </c>
      <c r="P5734" s="27">
        <v>14505.01</v>
      </c>
      <c r="Q5734" s="27" t="s">
        <v>35</v>
      </c>
    </row>
    <row r="5735" spans="1:17">
      <c r="A5735" s="27" t="s">
        <v>17207</v>
      </c>
      <c r="B5735" s="127">
        <v>45069</v>
      </c>
      <c r="C5735" s="127">
        <v>45076</v>
      </c>
      <c r="D5735" s="27" t="s">
        <v>29</v>
      </c>
      <c r="E5735" s="27" t="s">
        <v>30</v>
      </c>
      <c r="F5735" s="27" t="s">
        <v>17208</v>
      </c>
      <c r="G5735" s="27" t="s">
        <v>17209</v>
      </c>
      <c r="H5735" s="128">
        <v>4623.05</v>
      </c>
      <c r="I5735" s="27">
        <v>2665.37</v>
      </c>
      <c r="J5735" s="27">
        <v>13</v>
      </c>
      <c r="K5735" s="27">
        <v>34649.81</v>
      </c>
      <c r="L5735" s="27">
        <v>60099.65</v>
      </c>
      <c r="M5735" s="129">
        <v>0.029</v>
      </c>
      <c r="N5735" s="27">
        <v>19.86</v>
      </c>
      <c r="O5735" s="27">
        <v>58356.76</v>
      </c>
      <c r="P5735" s="27">
        <v>23687.09</v>
      </c>
      <c r="Q5735" s="27" t="s">
        <v>40</v>
      </c>
    </row>
    <row r="5736" spans="1:17">
      <c r="A5736" s="27" t="s">
        <v>17210</v>
      </c>
      <c r="B5736" s="127">
        <v>44955</v>
      </c>
      <c r="C5736" s="127">
        <v>44962</v>
      </c>
      <c r="D5736" s="27" t="s">
        <v>29</v>
      </c>
      <c r="E5736" s="27" t="s">
        <v>30</v>
      </c>
      <c r="F5736" s="27" t="s">
        <v>17211</v>
      </c>
      <c r="G5736" s="27" t="s">
        <v>17212</v>
      </c>
      <c r="H5736" s="128">
        <v>1772.42</v>
      </c>
      <c r="I5736" s="27">
        <v>889.15</v>
      </c>
      <c r="J5736" s="27">
        <v>14</v>
      </c>
      <c r="K5736" s="27">
        <v>12448.1</v>
      </c>
      <c r="L5736" s="27">
        <v>24813.88</v>
      </c>
      <c r="M5736" s="129">
        <v>0.017</v>
      </c>
      <c r="N5736" s="27">
        <v>87.38</v>
      </c>
      <c r="O5736" s="27">
        <v>24392.04</v>
      </c>
      <c r="P5736" s="27">
        <v>11856.56</v>
      </c>
      <c r="Q5736" s="27" t="s">
        <v>40</v>
      </c>
    </row>
    <row r="5737" spans="1:17">
      <c r="A5737" s="27" t="s">
        <v>17213</v>
      </c>
      <c r="B5737" s="127">
        <v>45036</v>
      </c>
      <c r="C5737" s="127">
        <v>45038</v>
      </c>
      <c r="D5737" s="27" t="s">
        <v>29</v>
      </c>
      <c r="E5737" s="27" t="s">
        <v>30</v>
      </c>
      <c r="F5737" s="27" t="s">
        <v>17214</v>
      </c>
      <c r="G5737" s="27" t="s">
        <v>17215</v>
      </c>
      <c r="H5737" s="128">
        <v>3336.35</v>
      </c>
      <c r="I5737" s="27">
        <v>1816.87</v>
      </c>
      <c r="J5737" s="27">
        <v>9</v>
      </c>
      <c r="K5737" s="27">
        <v>16351.83</v>
      </c>
      <c r="L5737" s="27">
        <v>30027.15</v>
      </c>
      <c r="M5737" s="129">
        <v>0.0155</v>
      </c>
      <c r="N5737" s="27">
        <v>52.83</v>
      </c>
      <c r="O5737" s="27">
        <v>29561.73</v>
      </c>
      <c r="P5737" s="27">
        <v>13157.07</v>
      </c>
      <c r="Q5737" s="27" t="s">
        <v>40</v>
      </c>
    </row>
    <row r="5738" spans="1:17">
      <c r="A5738" s="27" t="s">
        <v>17216</v>
      </c>
      <c r="B5738" s="127">
        <v>45082</v>
      </c>
      <c r="C5738" s="127">
        <v>45085</v>
      </c>
      <c r="D5738" s="27" t="s">
        <v>29</v>
      </c>
      <c r="E5738" s="27" t="s">
        <v>30</v>
      </c>
      <c r="F5738" s="27" t="s">
        <v>17217</v>
      </c>
      <c r="G5738" s="27" t="s">
        <v>17218</v>
      </c>
      <c r="H5738" s="128">
        <v>4905.61</v>
      </c>
      <c r="I5738" s="27">
        <v>2778.12</v>
      </c>
      <c r="J5738" s="27">
        <v>2</v>
      </c>
      <c r="K5738" s="27">
        <v>5556.24</v>
      </c>
      <c r="L5738" s="27">
        <v>9811.22</v>
      </c>
      <c r="M5738" s="129">
        <v>0.0245</v>
      </c>
      <c r="N5738" s="27">
        <v>10.35</v>
      </c>
      <c r="O5738" s="27">
        <v>9570.85</v>
      </c>
      <c r="P5738" s="27">
        <v>4004.26</v>
      </c>
      <c r="Q5738" s="27" t="s">
        <v>22</v>
      </c>
    </row>
    <row r="5739" spans="1:17">
      <c r="A5739" s="27" t="s">
        <v>17219</v>
      </c>
      <c r="B5739" s="127">
        <v>45236</v>
      </c>
      <c r="C5739" s="127">
        <v>45241</v>
      </c>
      <c r="D5739" s="27" t="s">
        <v>29</v>
      </c>
      <c r="E5739" s="27" t="s">
        <v>19</v>
      </c>
      <c r="F5739" s="27" t="s">
        <v>17220</v>
      </c>
      <c r="G5739" s="27" t="s">
        <v>17221</v>
      </c>
      <c r="H5739" s="128">
        <v>4557.59</v>
      </c>
      <c r="I5739" s="27">
        <v>2425.98</v>
      </c>
      <c r="J5739" s="27">
        <v>2</v>
      </c>
      <c r="K5739" s="27">
        <v>4851.96</v>
      </c>
      <c r="L5739" s="27">
        <v>9115.18</v>
      </c>
      <c r="M5739" s="129">
        <v>0.0168</v>
      </c>
      <c r="N5739" s="27">
        <v>20.75</v>
      </c>
      <c r="O5739" s="27">
        <v>8962.04</v>
      </c>
      <c r="P5739" s="27">
        <v>4089.33</v>
      </c>
      <c r="Q5739" s="27" t="s">
        <v>22</v>
      </c>
    </row>
    <row r="5740" spans="1:17">
      <c r="A5740" s="27" t="s">
        <v>17222</v>
      </c>
      <c r="B5740" s="127">
        <v>45111</v>
      </c>
      <c r="C5740" s="127">
        <v>45115</v>
      </c>
      <c r="D5740" s="27" t="s">
        <v>18</v>
      </c>
      <c r="E5740" s="27" t="s">
        <v>19</v>
      </c>
      <c r="F5740" s="27" t="s">
        <v>17223</v>
      </c>
      <c r="G5740" s="27" t="s">
        <v>17224</v>
      </c>
      <c r="H5740" s="128">
        <v>3457.14</v>
      </c>
      <c r="I5740" s="27">
        <v>1829.2</v>
      </c>
      <c r="J5740" s="27">
        <v>3</v>
      </c>
      <c r="K5740" s="27">
        <v>5487.6</v>
      </c>
      <c r="L5740" s="27">
        <v>10371.42</v>
      </c>
      <c r="M5740" s="129">
        <v>0.0148</v>
      </c>
      <c r="N5740" s="27">
        <v>49.33</v>
      </c>
      <c r="O5740" s="27">
        <v>10217.92</v>
      </c>
      <c r="P5740" s="27">
        <v>4680.99</v>
      </c>
      <c r="Q5740" s="27" t="s">
        <v>22</v>
      </c>
    </row>
    <row r="5741" spans="1:17">
      <c r="A5741" s="27" t="s">
        <v>17225</v>
      </c>
      <c r="B5741" s="127">
        <v>45084</v>
      </c>
      <c r="C5741" s="127">
        <v>45085</v>
      </c>
      <c r="D5741" s="27" t="s">
        <v>43</v>
      </c>
      <c r="E5741" s="27" t="s">
        <v>19</v>
      </c>
      <c r="F5741" s="27" t="s">
        <v>17226</v>
      </c>
      <c r="G5741" s="27" t="s">
        <v>17227</v>
      </c>
      <c r="H5741" s="128">
        <v>845.65</v>
      </c>
      <c r="I5741" s="27">
        <v>496.54</v>
      </c>
      <c r="J5741" s="27">
        <v>10</v>
      </c>
      <c r="K5741" s="27">
        <v>4965.4</v>
      </c>
      <c r="L5741" s="27">
        <v>8456.5</v>
      </c>
      <c r="M5741" s="129">
        <v>0.0204</v>
      </c>
      <c r="N5741" s="27">
        <v>43.77</v>
      </c>
      <c r="O5741" s="27">
        <v>8283.99</v>
      </c>
      <c r="P5741" s="27">
        <v>3274.82</v>
      </c>
      <c r="Q5741" s="27" t="s">
        <v>40</v>
      </c>
    </row>
    <row r="5742" spans="1:17">
      <c r="A5742" s="27" t="s">
        <v>17228</v>
      </c>
      <c r="B5742" s="127">
        <v>45052</v>
      </c>
      <c r="C5742" s="127">
        <v>45056</v>
      </c>
      <c r="D5742" s="27" t="s">
        <v>43</v>
      </c>
      <c r="E5742" s="27" t="s">
        <v>25</v>
      </c>
      <c r="F5742" s="27" t="s">
        <v>17229</v>
      </c>
      <c r="G5742" s="27" t="s">
        <v>17230</v>
      </c>
      <c r="H5742" s="128">
        <v>2174.81</v>
      </c>
      <c r="I5742" s="27">
        <v>1633.44</v>
      </c>
      <c r="J5742" s="27">
        <v>4</v>
      </c>
      <c r="K5742" s="27">
        <v>6533.76</v>
      </c>
      <c r="L5742" s="27">
        <v>8699.24</v>
      </c>
      <c r="M5742" s="129">
        <v>0.0213</v>
      </c>
      <c r="N5742" s="27">
        <v>59.81</v>
      </c>
      <c r="O5742" s="27">
        <v>8513.95</v>
      </c>
      <c r="P5742" s="27">
        <v>1920.38</v>
      </c>
      <c r="Q5742" s="27" t="s">
        <v>22</v>
      </c>
    </row>
    <row r="5743" spans="1:17">
      <c r="A5743" s="27" t="s">
        <v>17231</v>
      </c>
      <c r="B5743" s="127">
        <v>45209</v>
      </c>
      <c r="C5743" s="127">
        <v>45212</v>
      </c>
      <c r="D5743" s="27" t="s">
        <v>18</v>
      </c>
      <c r="E5743" s="27" t="s">
        <v>19</v>
      </c>
      <c r="F5743" s="27" t="s">
        <v>17232</v>
      </c>
      <c r="G5743" s="27" t="s">
        <v>17233</v>
      </c>
      <c r="H5743" s="128">
        <v>2033.99</v>
      </c>
      <c r="I5743" s="27">
        <v>1423.53</v>
      </c>
      <c r="J5743" s="27">
        <v>19</v>
      </c>
      <c r="K5743" s="27">
        <v>27047.07</v>
      </c>
      <c r="L5743" s="27">
        <v>38645.81</v>
      </c>
      <c r="M5743" s="129">
        <v>0.0297</v>
      </c>
      <c r="N5743" s="27">
        <v>97.33</v>
      </c>
      <c r="O5743" s="27">
        <v>37498.03</v>
      </c>
      <c r="P5743" s="27">
        <v>10353.63</v>
      </c>
      <c r="Q5743" s="27" t="s">
        <v>35</v>
      </c>
    </row>
    <row r="5744" spans="1:17">
      <c r="A5744" s="27" t="s">
        <v>17234</v>
      </c>
      <c r="B5744" s="127">
        <v>45075</v>
      </c>
      <c r="C5744" s="127">
        <v>45078</v>
      </c>
      <c r="D5744" s="27" t="s">
        <v>29</v>
      </c>
      <c r="E5744" s="27" t="s">
        <v>30</v>
      </c>
      <c r="F5744" s="27" t="s">
        <v>17235</v>
      </c>
      <c r="G5744" s="27" t="s">
        <v>17236</v>
      </c>
      <c r="H5744" s="128">
        <v>101.84</v>
      </c>
      <c r="I5744" s="27">
        <v>81.42</v>
      </c>
      <c r="J5744" s="27">
        <v>1</v>
      </c>
      <c r="K5744" s="27">
        <v>81.42</v>
      </c>
      <c r="L5744" s="27">
        <v>101.84</v>
      </c>
      <c r="M5744" s="129">
        <v>0.0154</v>
      </c>
      <c r="N5744" s="27">
        <v>83.09</v>
      </c>
      <c r="O5744" s="27">
        <v>100.27</v>
      </c>
      <c r="P5744" s="27">
        <v>-64.24</v>
      </c>
      <c r="Q5744" s="27" t="s">
        <v>22</v>
      </c>
    </row>
    <row r="5745" spans="1:17">
      <c r="A5745" s="27" t="s">
        <v>17237</v>
      </c>
      <c r="B5745" s="127">
        <v>44973</v>
      </c>
      <c r="C5745" s="127">
        <v>44979</v>
      </c>
      <c r="D5745" s="27" t="s">
        <v>43</v>
      </c>
      <c r="E5745" s="27" t="s">
        <v>19</v>
      </c>
      <c r="F5745" s="27" t="s">
        <v>17238</v>
      </c>
      <c r="G5745" s="27" t="s">
        <v>17239</v>
      </c>
      <c r="H5745" s="128">
        <v>1163.11</v>
      </c>
      <c r="I5745" s="27">
        <v>798.49</v>
      </c>
      <c r="J5745" s="27">
        <v>6</v>
      </c>
      <c r="K5745" s="27">
        <v>4790.94</v>
      </c>
      <c r="L5745" s="27">
        <v>6978.66</v>
      </c>
      <c r="M5745" s="129">
        <v>0.0173</v>
      </c>
      <c r="N5745" s="27">
        <v>93.82</v>
      </c>
      <c r="O5745" s="27">
        <v>6857.93</v>
      </c>
      <c r="P5745" s="27">
        <v>1973.17</v>
      </c>
      <c r="Q5745" s="27" t="s">
        <v>22</v>
      </c>
    </row>
    <row r="5746" spans="1:17">
      <c r="A5746" s="27" t="s">
        <v>17240</v>
      </c>
      <c r="B5746" s="127">
        <v>45289</v>
      </c>
      <c r="C5746" s="127">
        <v>45296</v>
      </c>
      <c r="D5746" s="27" t="s">
        <v>29</v>
      </c>
      <c r="E5746" s="27" t="s">
        <v>30</v>
      </c>
      <c r="F5746" s="27" t="s">
        <v>17241</v>
      </c>
      <c r="G5746" s="27" t="s">
        <v>17242</v>
      </c>
      <c r="H5746" s="128">
        <v>913.24</v>
      </c>
      <c r="I5746" s="27">
        <v>807.75</v>
      </c>
      <c r="J5746" s="27">
        <v>2</v>
      </c>
      <c r="K5746" s="27">
        <v>1615.5</v>
      </c>
      <c r="L5746" s="27">
        <v>1826.48</v>
      </c>
      <c r="M5746" s="129">
        <v>0.0119</v>
      </c>
      <c r="N5746" s="27">
        <v>74.95</v>
      </c>
      <c r="O5746" s="27">
        <v>1804.74</v>
      </c>
      <c r="P5746" s="27">
        <v>114.29</v>
      </c>
      <c r="Q5746" s="27" t="s">
        <v>22</v>
      </c>
    </row>
    <row r="5747" spans="1:17">
      <c r="A5747" s="27" t="s">
        <v>17243</v>
      </c>
      <c r="B5747" s="127">
        <v>45271</v>
      </c>
      <c r="C5747" s="127">
        <v>45272</v>
      </c>
      <c r="D5747" s="27" t="s">
        <v>29</v>
      </c>
      <c r="E5747" s="27" t="s">
        <v>30</v>
      </c>
      <c r="F5747" s="27" t="s">
        <v>17244</v>
      </c>
      <c r="G5747" s="27" t="s">
        <v>17245</v>
      </c>
      <c r="H5747" s="128">
        <v>543.65</v>
      </c>
      <c r="I5747" s="27">
        <v>385.05</v>
      </c>
      <c r="J5747" s="27">
        <v>19</v>
      </c>
      <c r="K5747" s="27">
        <v>7315.95</v>
      </c>
      <c r="L5747" s="27">
        <v>10329.35</v>
      </c>
      <c r="M5747" s="129">
        <v>0.0254</v>
      </c>
      <c r="N5747" s="27">
        <v>74.56</v>
      </c>
      <c r="O5747" s="27">
        <v>10066.98</v>
      </c>
      <c r="P5747" s="27">
        <v>2676.47</v>
      </c>
      <c r="Q5747" s="27" t="s">
        <v>35</v>
      </c>
    </row>
    <row r="5748" spans="1:17">
      <c r="A5748" s="27" t="s">
        <v>17246</v>
      </c>
      <c r="B5748" s="127">
        <v>45165</v>
      </c>
      <c r="C5748" s="127">
        <v>45166</v>
      </c>
      <c r="D5748" s="27" t="s">
        <v>43</v>
      </c>
      <c r="E5748" s="27" t="s">
        <v>30</v>
      </c>
      <c r="F5748" s="27" t="s">
        <v>17247</v>
      </c>
      <c r="G5748" s="27" t="s">
        <v>17248</v>
      </c>
      <c r="H5748" s="128">
        <v>4871.68</v>
      </c>
      <c r="I5748" s="27">
        <v>4215.95</v>
      </c>
      <c r="J5748" s="27">
        <v>19</v>
      </c>
      <c r="K5748" s="27">
        <v>80103.05</v>
      </c>
      <c r="L5748" s="27">
        <v>92561.92</v>
      </c>
      <c r="M5748" s="129">
        <v>0.022</v>
      </c>
      <c r="N5748" s="27">
        <v>69.44</v>
      </c>
      <c r="O5748" s="27">
        <v>90525.56</v>
      </c>
      <c r="P5748" s="27">
        <v>10353.07</v>
      </c>
      <c r="Q5748" s="27" t="s">
        <v>35</v>
      </c>
    </row>
    <row r="5749" spans="1:17">
      <c r="A5749" s="27" t="s">
        <v>17249</v>
      </c>
      <c r="B5749" s="127">
        <v>45204</v>
      </c>
      <c r="C5749" s="127">
        <v>45208</v>
      </c>
      <c r="D5749" s="27" t="s">
        <v>18</v>
      </c>
      <c r="E5749" s="27" t="s">
        <v>65</v>
      </c>
      <c r="F5749" s="27" t="s">
        <v>17250</v>
      </c>
      <c r="G5749" s="27" t="s">
        <v>17251</v>
      </c>
      <c r="H5749" s="128">
        <v>4131.36</v>
      </c>
      <c r="I5749" s="27">
        <v>2801.86</v>
      </c>
      <c r="J5749" s="27">
        <v>8</v>
      </c>
      <c r="K5749" s="27">
        <v>22414.88</v>
      </c>
      <c r="L5749" s="27">
        <v>33050.88</v>
      </c>
      <c r="M5749" s="129">
        <v>0.0255</v>
      </c>
      <c r="N5749" s="27">
        <v>95.99</v>
      </c>
      <c r="O5749" s="27">
        <v>32208.08</v>
      </c>
      <c r="P5749" s="27">
        <v>9697.21</v>
      </c>
      <c r="Q5749" s="27" t="s">
        <v>40</v>
      </c>
    </row>
    <row r="5750" spans="1:17">
      <c r="A5750" s="27" t="s">
        <v>17252</v>
      </c>
      <c r="B5750" s="127">
        <v>45127</v>
      </c>
      <c r="C5750" s="127">
        <v>45129</v>
      </c>
      <c r="D5750" s="27" t="s">
        <v>18</v>
      </c>
      <c r="E5750" s="27" t="s">
        <v>65</v>
      </c>
      <c r="F5750" s="27" t="s">
        <v>17253</v>
      </c>
      <c r="G5750" s="27" t="s">
        <v>17254</v>
      </c>
      <c r="H5750" s="128">
        <v>3982.8</v>
      </c>
      <c r="I5750" s="27">
        <v>2388.45</v>
      </c>
      <c r="J5750" s="27">
        <v>16</v>
      </c>
      <c r="K5750" s="27">
        <v>38215.2</v>
      </c>
      <c r="L5750" s="27">
        <v>63724.8</v>
      </c>
      <c r="M5750" s="129">
        <v>0.0256</v>
      </c>
      <c r="N5750" s="27">
        <v>72.17</v>
      </c>
      <c r="O5750" s="27">
        <v>62093.45</v>
      </c>
      <c r="P5750" s="27">
        <v>23806.08</v>
      </c>
      <c r="Q5750" s="27" t="s">
        <v>35</v>
      </c>
    </row>
    <row r="5751" spans="1:17">
      <c r="A5751" s="27" t="s">
        <v>17255</v>
      </c>
      <c r="B5751" s="127">
        <v>45208</v>
      </c>
      <c r="C5751" s="127">
        <v>45215</v>
      </c>
      <c r="D5751" s="27" t="s">
        <v>29</v>
      </c>
      <c r="E5751" s="27" t="s">
        <v>30</v>
      </c>
      <c r="F5751" s="27" t="s">
        <v>17256</v>
      </c>
      <c r="G5751" s="27" t="s">
        <v>17257</v>
      </c>
      <c r="H5751" s="128">
        <v>4732.96</v>
      </c>
      <c r="I5751" s="27">
        <v>2508.94</v>
      </c>
      <c r="J5751" s="27">
        <v>17</v>
      </c>
      <c r="K5751" s="27">
        <v>42651.98</v>
      </c>
      <c r="L5751" s="27">
        <v>80460.32</v>
      </c>
      <c r="M5751" s="129">
        <v>0.0292</v>
      </c>
      <c r="N5751" s="27">
        <v>38.26</v>
      </c>
      <c r="O5751" s="27">
        <v>78110.88</v>
      </c>
      <c r="P5751" s="27">
        <v>35420.64</v>
      </c>
      <c r="Q5751" s="27" t="s">
        <v>35</v>
      </c>
    </row>
    <row r="5752" spans="1:17">
      <c r="A5752" s="27" t="s">
        <v>17258</v>
      </c>
      <c r="B5752" s="127">
        <v>45096</v>
      </c>
      <c r="C5752" s="127">
        <v>45101</v>
      </c>
      <c r="D5752" s="27" t="s">
        <v>43</v>
      </c>
      <c r="E5752" s="27" t="s">
        <v>25</v>
      </c>
      <c r="F5752" s="27" t="s">
        <v>17259</v>
      </c>
      <c r="G5752" s="27" t="s">
        <v>17260</v>
      </c>
      <c r="H5752" s="128">
        <v>2037.2</v>
      </c>
      <c r="I5752" s="27">
        <v>1026.73</v>
      </c>
      <c r="J5752" s="27">
        <v>10</v>
      </c>
      <c r="K5752" s="27">
        <v>10267.3</v>
      </c>
      <c r="L5752" s="27">
        <v>20372</v>
      </c>
      <c r="M5752" s="129">
        <v>0.0266</v>
      </c>
      <c r="N5752" s="27">
        <v>81.14</v>
      </c>
      <c r="O5752" s="27">
        <v>19830.1</v>
      </c>
      <c r="P5752" s="27">
        <v>9481.66</v>
      </c>
      <c r="Q5752" s="27" t="s">
        <v>40</v>
      </c>
    </row>
    <row r="5753" spans="1:17">
      <c r="A5753" s="27" t="s">
        <v>17261</v>
      </c>
      <c r="B5753" s="127">
        <v>44951</v>
      </c>
      <c r="C5753" s="127">
        <v>44955</v>
      </c>
      <c r="D5753" s="27" t="s">
        <v>43</v>
      </c>
      <c r="E5753" s="27" t="s">
        <v>30</v>
      </c>
      <c r="F5753" s="27" t="s">
        <v>17262</v>
      </c>
      <c r="G5753" s="27" t="s">
        <v>17263</v>
      </c>
      <c r="H5753" s="128">
        <v>1475.57</v>
      </c>
      <c r="I5753" s="27">
        <v>963.65</v>
      </c>
      <c r="J5753" s="27">
        <v>12</v>
      </c>
      <c r="K5753" s="27">
        <v>11563.8</v>
      </c>
      <c r="L5753" s="27">
        <v>17706.84</v>
      </c>
      <c r="M5753" s="129">
        <v>0.0222</v>
      </c>
      <c r="N5753" s="27">
        <v>99.59</v>
      </c>
      <c r="O5753" s="27">
        <v>17313.75</v>
      </c>
      <c r="P5753" s="27">
        <v>5650.36</v>
      </c>
      <c r="Q5753" s="27" t="s">
        <v>40</v>
      </c>
    </row>
    <row r="5754" spans="1:17">
      <c r="A5754" s="27" t="s">
        <v>17264</v>
      </c>
      <c r="B5754" s="127">
        <v>45013</v>
      </c>
      <c r="C5754" s="127">
        <v>45014</v>
      </c>
      <c r="D5754" s="27" t="s">
        <v>18</v>
      </c>
      <c r="E5754" s="27" t="s">
        <v>30</v>
      </c>
      <c r="F5754" s="27" t="s">
        <v>17265</v>
      </c>
      <c r="G5754" s="27" t="s">
        <v>17266</v>
      </c>
      <c r="H5754" s="128">
        <v>729.28</v>
      </c>
      <c r="I5754" s="27">
        <v>564.88</v>
      </c>
      <c r="J5754" s="27">
        <v>2</v>
      </c>
      <c r="K5754" s="27">
        <v>1129.76</v>
      </c>
      <c r="L5754" s="27">
        <v>1458.56</v>
      </c>
      <c r="M5754" s="129">
        <v>0.0147</v>
      </c>
      <c r="N5754" s="27">
        <v>94.45</v>
      </c>
      <c r="O5754" s="27">
        <v>1437.12</v>
      </c>
      <c r="P5754" s="27">
        <v>212.91</v>
      </c>
      <c r="Q5754" s="27" t="s">
        <v>22</v>
      </c>
    </row>
    <row r="5755" spans="1:17">
      <c r="A5755" s="27" t="s">
        <v>17267</v>
      </c>
      <c r="B5755" s="127">
        <v>45160</v>
      </c>
      <c r="C5755" s="127">
        <v>45164</v>
      </c>
      <c r="D5755" s="27" t="s">
        <v>43</v>
      </c>
      <c r="E5755" s="27" t="s">
        <v>19</v>
      </c>
      <c r="F5755" s="27" t="s">
        <v>17268</v>
      </c>
      <c r="G5755" s="27" t="s">
        <v>17269</v>
      </c>
      <c r="H5755" s="128">
        <v>4700.56</v>
      </c>
      <c r="I5755" s="27">
        <v>2513.93</v>
      </c>
      <c r="J5755" s="27">
        <v>20</v>
      </c>
      <c r="K5755" s="27">
        <v>50278.6</v>
      </c>
      <c r="L5755" s="27">
        <v>94011.2</v>
      </c>
      <c r="M5755" s="129">
        <v>0.0286</v>
      </c>
      <c r="N5755" s="27">
        <v>67.94</v>
      </c>
      <c r="O5755" s="27">
        <v>91322.48</v>
      </c>
      <c r="P5755" s="27">
        <v>40975.94</v>
      </c>
      <c r="Q5755" s="27" t="s">
        <v>35</v>
      </c>
    </row>
    <row r="5756" spans="1:17">
      <c r="A5756" s="27" t="s">
        <v>17270</v>
      </c>
      <c r="B5756" s="127">
        <v>45072</v>
      </c>
      <c r="C5756" s="127">
        <v>45074</v>
      </c>
      <c r="D5756" s="27" t="s">
        <v>43</v>
      </c>
      <c r="E5756" s="27" t="s">
        <v>25</v>
      </c>
      <c r="F5756" s="27" t="s">
        <v>17271</v>
      </c>
      <c r="G5756" s="27" t="s">
        <v>17272</v>
      </c>
      <c r="H5756" s="128">
        <v>3975.24</v>
      </c>
      <c r="I5756" s="27">
        <v>3284.42</v>
      </c>
      <c r="J5756" s="27">
        <v>7</v>
      </c>
      <c r="K5756" s="27">
        <v>22990.94</v>
      </c>
      <c r="L5756" s="27">
        <v>27826.68</v>
      </c>
      <c r="M5756" s="129">
        <v>0.0215</v>
      </c>
      <c r="N5756" s="27">
        <v>87.04</v>
      </c>
      <c r="O5756" s="27">
        <v>27228.41</v>
      </c>
      <c r="P5756" s="27">
        <v>4150.43</v>
      </c>
      <c r="Q5756" s="27" t="s">
        <v>40</v>
      </c>
    </row>
    <row r="5757" spans="1:17">
      <c r="A5757" s="27" t="s">
        <v>17273</v>
      </c>
      <c r="B5757" s="127">
        <v>45167</v>
      </c>
      <c r="C5757" s="127">
        <v>45172</v>
      </c>
      <c r="D5757" s="27" t="s">
        <v>18</v>
      </c>
      <c r="E5757" s="27" t="s">
        <v>19</v>
      </c>
      <c r="F5757" s="27" t="s">
        <v>17274</v>
      </c>
      <c r="G5757" s="27" t="s">
        <v>17275</v>
      </c>
      <c r="H5757" s="128">
        <v>171.18</v>
      </c>
      <c r="I5757" s="27">
        <v>148.77</v>
      </c>
      <c r="J5757" s="27">
        <v>14</v>
      </c>
      <c r="K5757" s="27">
        <v>2082.78</v>
      </c>
      <c r="L5757" s="27">
        <v>2396.52</v>
      </c>
      <c r="M5757" s="129">
        <v>0.015</v>
      </c>
      <c r="N5757" s="27">
        <v>95.59</v>
      </c>
      <c r="O5757" s="27">
        <v>2360.57</v>
      </c>
      <c r="P5757" s="27">
        <v>182.2</v>
      </c>
      <c r="Q5757" s="27" t="s">
        <v>40</v>
      </c>
    </row>
    <row r="5758" spans="1:17">
      <c r="A5758" s="27" t="s">
        <v>17276</v>
      </c>
      <c r="B5758" s="127">
        <v>44992</v>
      </c>
      <c r="C5758" s="127">
        <v>44998</v>
      </c>
      <c r="D5758" s="27" t="s">
        <v>29</v>
      </c>
      <c r="E5758" s="27" t="s">
        <v>30</v>
      </c>
      <c r="F5758" s="27" t="s">
        <v>17277</v>
      </c>
      <c r="G5758" s="27" t="s">
        <v>17278</v>
      </c>
      <c r="H5758" s="128">
        <v>2645.22</v>
      </c>
      <c r="I5758" s="27">
        <v>1579.09</v>
      </c>
      <c r="J5758" s="27">
        <v>20</v>
      </c>
      <c r="K5758" s="27">
        <v>31581.8</v>
      </c>
      <c r="L5758" s="27">
        <v>52904.4</v>
      </c>
      <c r="M5758" s="129">
        <v>0.0217</v>
      </c>
      <c r="N5758" s="27">
        <v>40.35</v>
      </c>
      <c r="O5758" s="27">
        <v>51756.37</v>
      </c>
      <c r="P5758" s="27">
        <v>20134.22</v>
      </c>
      <c r="Q5758" s="27" t="s">
        <v>35</v>
      </c>
    </row>
    <row r="5759" spans="1:17">
      <c r="A5759" s="27" t="s">
        <v>17279</v>
      </c>
      <c r="B5759" s="127">
        <v>44958</v>
      </c>
      <c r="C5759" s="127">
        <v>44960</v>
      </c>
      <c r="D5759" s="27" t="s">
        <v>43</v>
      </c>
      <c r="E5759" s="27" t="s">
        <v>25</v>
      </c>
      <c r="F5759" s="27" t="s">
        <v>17280</v>
      </c>
      <c r="G5759" s="27" t="s">
        <v>17281</v>
      </c>
      <c r="H5759" s="128">
        <v>254.82</v>
      </c>
      <c r="I5759" s="27">
        <v>162.69</v>
      </c>
      <c r="J5759" s="27">
        <v>1</v>
      </c>
      <c r="K5759" s="27">
        <v>162.69</v>
      </c>
      <c r="L5759" s="27">
        <v>254.82</v>
      </c>
      <c r="M5759" s="129">
        <v>0.0155</v>
      </c>
      <c r="N5759" s="27">
        <v>29.36</v>
      </c>
      <c r="O5759" s="27">
        <v>250.87</v>
      </c>
      <c r="P5759" s="27">
        <v>58.82</v>
      </c>
      <c r="Q5759" s="27" t="s">
        <v>22</v>
      </c>
    </row>
    <row r="5760" spans="1:17">
      <c r="A5760" s="27" t="s">
        <v>17282</v>
      </c>
      <c r="B5760" s="127">
        <v>44991</v>
      </c>
      <c r="C5760" s="127">
        <v>44998</v>
      </c>
      <c r="D5760" s="27" t="s">
        <v>29</v>
      </c>
      <c r="E5760" s="27" t="s">
        <v>25</v>
      </c>
      <c r="F5760" s="27" t="s">
        <v>17283</v>
      </c>
      <c r="G5760" s="27" t="s">
        <v>17284</v>
      </c>
      <c r="H5760" s="128">
        <v>3018.44</v>
      </c>
      <c r="I5760" s="27">
        <v>2345.85</v>
      </c>
      <c r="J5760" s="27">
        <v>3</v>
      </c>
      <c r="K5760" s="27">
        <v>7037.55</v>
      </c>
      <c r="L5760" s="27">
        <v>9055.32</v>
      </c>
      <c r="M5760" s="129">
        <v>0.0173</v>
      </c>
      <c r="N5760" s="27">
        <v>53.49</v>
      </c>
      <c r="O5760" s="27">
        <v>8898.66</v>
      </c>
      <c r="P5760" s="27">
        <v>1807.62</v>
      </c>
      <c r="Q5760" s="27" t="s">
        <v>22</v>
      </c>
    </row>
    <row r="5761" spans="1:17">
      <c r="A5761" s="27" t="s">
        <v>17285</v>
      </c>
      <c r="B5761" s="127">
        <v>45158</v>
      </c>
      <c r="C5761" s="127">
        <v>45163</v>
      </c>
      <c r="D5761" s="27" t="s">
        <v>29</v>
      </c>
      <c r="E5761" s="27" t="s">
        <v>19</v>
      </c>
      <c r="F5761" s="27" t="s">
        <v>17286</v>
      </c>
      <c r="G5761" s="27" t="s">
        <v>17287</v>
      </c>
      <c r="H5761" s="128">
        <v>847.61</v>
      </c>
      <c r="I5761" s="27">
        <v>529.84</v>
      </c>
      <c r="J5761" s="27">
        <v>4</v>
      </c>
      <c r="K5761" s="27">
        <v>2119.36</v>
      </c>
      <c r="L5761" s="27">
        <v>3390.44</v>
      </c>
      <c r="M5761" s="129">
        <v>0.02</v>
      </c>
      <c r="N5761" s="27">
        <v>52.98</v>
      </c>
      <c r="O5761" s="27">
        <v>3322.63</v>
      </c>
      <c r="P5761" s="27">
        <v>1150.29</v>
      </c>
      <c r="Q5761" s="27" t="s">
        <v>22</v>
      </c>
    </row>
    <row r="5762" spans="1:17">
      <c r="A5762" s="27" t="s">
        <v>17288</v>
      </c>
      <c r="B5762" s="127">
        <v>45017</v>
      </c>
      <c r="C5762" s="127">
        <v>45021</v>
      </c>
      <c r="D5762" s="27" t="s">
        <v>18</v>
      </c>
      <c r="E5762" s="27" t="s">
        <v>65</v>
      </c>
      <c r="F5762" s="27" t="s">
        <v>17289</v>
      </c>
      <c r="G5762" s="27" t="s">
        <v>17290</v>
      </c>
      <c r="H5762" s="128">
        <v>4097.35</v>
      </c>
      <c r="I5762" s="27">
        <v>2126.94</v>
      </c>
      <c r="J5762" s="27">
        <v>19</v>
      </c>
      <c r="K5762" s="27">
        <v>40411.86</v>
      </c>
      <c r="L5762" s="27">
        <v>77849.65</v>
      </c>
      <c r="M5762" s="129">
        <v>0.0104</v>
      </c>
      <c r="N5762" s="27">
        <v>56.77</v>
      </c>
      <c r="O5762" s="27">
        <v>77040.01</v>
      </c>
      <c r="P5762" s="27">
        <v>36571.38</v>
      </c>
      <c r="Q5762" s="27" t="s">
        <v>35</v>
      </c>
    </row>
    <row r="5763" spans="1:17">
      <c r="A5763" s="27" t="s">
        <v>17291</v>
      </c>
      <c r="B5763" s="127">
        <v>45169</v>
      </c>
      <c r="C5763" s="127">
        <v>45175</v>
      </c>
      <c r="D5763" s="27" t="s">
        <v>29</v>
      </c>
      <c r="E5763" s="27" t="s">
        <v>25</v>
      </c>
      <c r="F5763" s="27" t="s">
        <v>17292</v>
      </c>
      <c r="G5763" s="27" t="s">
        <v>17293</v>
      </c>
      <c r="H5763" s="128">
        <v>1681.03</v>
      </c>
      <c r="I5763" s="27">
        <v>1173.13</v>
      </c>
      <c r="J5763" s="27">
        <v>20</v>
      </c>
      <c r="K5763" s="27">
        <v>23462.6</v>
      </c>
      <c r="L5763" s="27">
        <v>33620.6</v>
      </c>
      <c r="M5763" s="129">
        <v>0.0183</v>
      </c>
      <c r="N5763" s="27">
        <v>37.7</v>
      </c>
      <c r="O5763" s="27">
        <v>33005.34</v>
      </c>
      <c r="P5763" s="27">
        <v>9505.04</v>
      </c>
      <c r="Q5763" s="27" t="s">
        <v>35</v>
      </c>
    </row>
    <row r="5764" spans="1:17">
      <c r="A5764" s="27" t="s">
        <v>17294</v>
      </c>
      <c r="B5764" s="127">
        <v>45006</v>
      </c>
      <c r="C5764" s="127">
        <v>45010</v>
      </c>
      <c r="D5764" s="27" t="s">
        <v>43</v>
      </c>
      <c r="E5764" s="27" t="s">
        <v>25</v>
      </c>
      <c r="F5764" s="27" t="s">
        <v>17295</v>
      </c>
      <c r="G5764" s="27" t="s">
        <v>17296</v>
      </c>
      <c r="H5764" s="128">
        <v>1655.44</v>
      </c>
      <c r="I5764" s="27">
        <v>1087.69</v>
      </c>
      <c r="J5764" s="27">
        <v>8</v>
      </c>
      <c r="K5764" s="27">
        <v>8701.52</v>
      </c>
      <c r="L5764" s="27">
        <v>13243.52</v>
      </c>
      <c r="M5764" s="129">
        <v>0.0154</v>
      </c>
      <c r="N5764" s="27">
        <v>94.76</v>
      </c>
      <c r="O5764" s="27">
        <v>13039.57</v>
      </c>
      <c r="P5764" s="27">
        <v>4243.29</v>
      </c>
      <c r="Q5764" s="27" t="s">
        <v>40</v>
      </c>
    </row>
    <row r="5765" spans="1:17">
      <c r="A5765" s="27" t="s">
        <v>17297</v>
      </c>
      <c r="B5765" s="127">
        <v>45009</v>
      </c>
      <c r="C5765" s="127">
        <v>45010</v>
      </c>
      <c r="D5765" s="27" t="s">
        <v>18</v>
      </c>
      <c r="E5765" s="27" t="s">
        <v>65</v>
      </c>
      <c r="F5765" s="27" t="s">
        <v>17298</v>
      </c>
      <c r="G5765" s="27" t="s">
        <v>17299</v>
      </c>
      <c r="H5765" s="128">
        <v>3831.06</v>
      </c>
      <c r="I5765" s="27">
        <v>2726.1</v>
      </c>
      <c r="J5765" s="27">
        <v>4</v>
      </c>
      <c r="K5765" s="27">
        <v>10904.4</v>
      </c>
      <c r="L5765" s="27">
        <v>15324.24</v>
      </c>
      <c r="M5765" s="129">
        <v>0.0206</v>
      </c>
      <c r="N5765" s="27">
        <v>14.64</v>
      </c>
      <c r="O5765" s="27">
        <v>15008.56</v>
      </c>
      <c r="P5765" s="27">
        <v>4089.52</v>
      </c>
      <c r="Q5765" s="27" t="s">
        <v>22</v>
      </c>
    </row>
    <row r="5766" spans="1:17">
      <c r="A5766" s="27" t="s">
        <v>17300</v>
      </c>
      <c r="B5766" s="127">
        <v>45047</v>
      </c>
      <c r="C5766" s="127">
        <v>45054</v>
      </c>
      <c r="D5766" s="27" t="s">
        <v>18</v>
      </c>
      <c r="E5766" s="27" t="s">
        <v>19</v>
      </c>
      <c r="F5766" s="27" t="s">
        <v>17301</v>
      </c>
      <c r="G5766" s="27" t="s">
        <v>17302</v>
      </c>
      <c r="H5766" s="128">
        <v>4014.34</v>
      </c>
      <c r="I5766" s="27">
        <v>3108.34</v>
      </c>
      <c r="J5766" s="27">
        <v>19</v>
      </c>
      <c r="K5766" s="27">
        <v>59058.46</v>
      </c>
      <c r="L5766" s="27">
        <v>76272.46</v>
      </c>
      <c r="M5766" s="129">
        <v>0.0179</v>
      </c>
      <c r="N5766" s="27">
        <v>19.58</v>
      </c>
      <c r="O5766" s="27">
        <v>74907.18</v>
      </c>
      <c r="P5766" s="27">
        <v>15829.14</v>
      </c>
      <c r="Q5766" s="27" t="s">
        <v>35</v>
      </c>
    </row>
    <row r="5767" spans="1:17">
      <c r="A5767" s="27" t="s">
        <v>17303</v>
      </c>
      <c r="B5767" s="127">
        <v>45149</v>
      </c>
      <c r="C5767" s="127">
        <v>45152</v>
      </c>
      <c r="D5767" s="27" t="s">
        <v>18</v>
      </c>
      <c r="E5767" s="27" t="s">
        <v>19</v>
      </c>
      <c r="F5767" s="27" t="s">
        <v>17304</v>
      </c>
      <c r="G5767" s="27" t="s">
        <v>17305</v>
      </c>
      <c r="H5767" s="128">
        <v>2817.88</v>
      </c>
      <c r="I5767" s="27">
        <v>1482.87</v>
      </c>
      <c r="J5767" s="27">
        <v>2</v>
      </c>
      <c r="K5767" s="27">
        <v>2965.74</v>
      </c>
      <c r="L5767" s="27">
        <v>5635.76</v>
      </c>
      <c r="M5767" s="129">
        <v>0.021</v>
      </c>
      <c r="N5767" s="27">
        <v>48.79</v>
      </c>
      <c r="O5767" s="27">
        <v>5517.41</v>
      </c>
      <c r="P5767" s="27">
        <v>2502.88</v>
      </c>
      <c r="Q5767" s="27" t="s">
        <v>22</v>
      </c>
    </row>
    <row r="5768" spans="1:17">
      <c r="A5768" s="27" t="s">
        <v>17306</v>
      </c>
      <c r="B5768" s="127">
        <v>45135</v>
      </c>
      <c r="C5768" s="127">
        <v>45137</v>
      </c>
      <c r="D5768" s="27" t="s">
        <v>29</v>
      </c>
      <c r="E5768" s="27" t="s">
        <v>30</v>
      </c>
      <c r="F5768" s="27" t="s">
        <v>17307</v>
      </c>
      <c r="G5768" s="27" t="s">
        <v>17308</v>
      </c>
      <c r="H5768" s="128">
        <v>1883.99</v>
      </c>
      <c r="I5768" s="27">
        <v>1125.61</v>
      </c>
      <c r="J5768" s="27">
        <v>13</v>
      </c>
      <c r="K5768" s="27">
        <v>14632.93</v>
      </c>
      <c r="L5768" s="27">
        <v>24491.87</v>
      </c>
      <c r="M5768" s="129">
        <v>0.0219</v>
      </c>
      <c r="N5768" s="27">
        <v>27.65</v>
      </c>
      <c r="O5768" s="27">
        <v>23955.5</v>
      </c>
      <c r="P5768" s="27">
        <v>9294.92</v>
      </c>
      <c r="Q5768" s="27" t="s">
        <v>40</v>
      </c>
    </row>
    <row r="5769" spans="1:17">
      <c r="A5769" s="27" t="s">
        <v>17309</v>
      </c>
      <c r="B5769" s="127">
        <v>45214</v>
      </c>
      <c r="C5769" s="127">
        <v>45216</v>
      </c>
      <c r="D5769" s="27" t="s">
        <v>18</v>
      </c>
      <c r="E5769" s="27" t="s">
        <v>65</v>
      </c>
      <c r="F5769" s="27" t="s">
        <v>17310</v>
      </c>
      <c r="G5769" s="27" t="s">
        <v>17311</v>
      </c>
      <c r="H5769" s="128">
        <v>109.13</v>
      </c>
      <c r="I5769" s="27">
        <v>67.14</v>
      </c>
      <c r="J5769" s="27">
        <v>8</v>
      </c>
      <c r="K5769" s="27">
        <v>537.12</v>
      </c>
      <c r="L5769" s="27">
        <v>873.04</v>
      </c>
      <c r="M5769" s="129">
        <v>0.0106</v>
      </c>
      <c r="N5769" s="27">
        <v>77.74</v>
      </c>
      <c r="O5769" s="27">
        <v>863.79</v>
      </c>
      <c r="P5769" s="27">
        <v>248.93</v>
      </c>
      <c r="Q5769" s="27" t="s">
        <v>40</v>
      </c>
    </row>
    <row r="5770" spans="1:17">
      <c r="A5770" s="27" t="s">
        <v>17312</v>
      </c>
      <c r="B5770" s="127">
        <v>45253</v>
      </c>
      <c r="C5770" s="127">
        <v>45260</v>
      </c>
      <c r="D5770" s="27" t="s">
        <v>43</v>
      </c>
      <c r="E5770" s="27" t="s">
        <v>19</v>
      </c>
      <c r="F5770" s="27" t="s">
        <v>17313</v>
      </c>
      <c r="G5770" s="27" t="s">
        <v>17314</v>
      </c>
      <c r="H5770" s="128">
        <v>422.13</v>
      </c>
      <c r="I5770" s="27">
        <v>289.17</v>
      </c>
      <c r="J5770" s="27">
        <v>4</v>
      </c>
      <c r="K5770" s="27">
        <v>1156.68</v>
      </c>
      <c r="L5770" s="27">
        <v>1688.52</v>
      </c>
      <c r="M5770" s="129">
        <v>0.0206</v>
      </c>
      <c r="N5770" s="27">
        <v>86.95</v>
      </c>
      <c r="O5770" s="27">
        <v>1653.74</v>
      </c>
      <c r="P5770" s="27">
        <v>410.11</v>
      </c>
      <c r="Q5770" s="27" t="s">
        <v>22</v>
      </c>
    </row>
    <row r="5771" spans="1:17">
      <c r="A5771" s="27" t="s">
        <v>17315</v>
      </c>
      <c r="B5771" s="127">
        <v>45239</v>
      </c>
      <c r="C5771" s="127">
        <v>45241</v>
      </c>
      <c r="D5771" s="27" t="s">
        <v>29</v>
      </c>
      <c r="E5771" s="27" t="s">
        <v>25</v>
      </c>
      <c r="F5771" s="27" t="s">
        <v>17316</v>
      </c>
      <c r="G5771" s="27" t="s">
        <v>17317</v>
      </c>
      <c r="H5771" s="128">
        <v>421.4</v>
      </c>
      <c r="I5771" s="27">
        <v>241.61</v>
      </c>
      <c r="J5771" s="27">
        <v>11</v>
      </c>
      <c r="K5771" s="27">
        <v>2657.71</v>
      </c>
      <c r="L5771" s="27">
        <v>4635.4</v>
      </c>
      <c r="M5771" s="129">
        <v>0.0264</v>
      </c>
      <c r="N5771" s="27">
        <v>36.82</v>
      </c>
      <c r="O5771" s="27">
        <v>4513.03</v>
      </c>
      <c r="P5771" s="27">
        <v>1818.5</v>
      </c>
      <c r="Q5771" s="27" t="s">
        <v>40</v>
      </c>
    </row>
    <row r="5772" spans="1:17">
      <c r="A5772" s="27" t="s">
        <v>17318</v>
      </c>
      <c r="B5772" s="127">
        <v>45036</v>
      </c>
      <c r="C5772" s="127">
        <v>45042</v>
      </c>
      <c r="D5772" s="27" t="s">
        <v>18</v>
      </c>
      <c r="E5772" s="27" t="s">
        <v>19</v>
      </c>
      <c r="F5772" s="27" t="s">
        <v>17319</v>
      </c>
      <c r="G5772" s="27" t="s">
        <v>17320</v>
      </c>
      <c r="H5772" s="128">
        <v>1054.93</v>
      </c>
      <c r="I5772" s="27">
        <v>786.94</v>
      </c>
      <c r="J5772" s="27">
        <v>9</v>
      </c>
      <c r="K5772" s="27">
        <v>7082.46</v>
      </c>
      <c r="L5772" s="27">
        <v>9494.37</v>
      </c>
      <c r="M5772" s="129">
        <v>0.017</v>
      </c>
      <c r="N5772" s="27">
        <v>67</v>
      </c>
      <c r="O5772" s="27">
        <v>9332.97</v>
      </c>
      <c r="P5772" s="27">
        <v>2183.51</v>
      </c>
      <c r="Q5772" s="27" t="s">
        <v>40</v>
      </c>
    </row>
    <row r="5773" spans="1:17">
      <c r="A5773" s="27" t="s">
        <v>17321</v>
      </c>
      <c r="B5773" s="127">
        <v>45173</v>
      </c>
      <c r="C5773" s="127">
        <v>45178</v>
      </c>
      <c r="D5773" s="27" t="s">
        <v>18</v>
      </c>
      <c r="E5773" s="27" t="s">
        <v>19</v>
      </c>
      <c r="F5773" s="27" t="s">
        <v>17322</v>
      </c>
      <c r="G5773" s="27" t="s">
        <v>17323</v>
      </c>
      <c r="H5773" s="128">
        <v>1258.04</v>
      </c>
      <c r="I5773" s="27">
        <v>868.47</v>
      </c>
      <c r="J5773" s="27">
        <v>19</v>
      </c>
      <c r="K5773" s="27">
        <v>16500.93</v>
      </c>
      <c r="L5773" s="27">
        <v>23902.76</v>
      </c>
      <c r="M5773" s="129">
        <v>0.0161</v>
      </c>
      <c r="N5773" s="27">
        <v>41.78</v>
      </c>
      <c r="O5773" s="27">
        <v>23517.93</v>
      </c>
      <c r="P5773" s="27">
        <v>6975.22</v>
      </c>
      <c r="Q5773" s="27" t="s">
        <v>35</v>
      </c>
    </row>
    <row r="5774" spans="1:17">
      <c r="A5774" s="27" t="s">
        <v>17324</v>
      </c>
      <c r="B5774" s="127">
        <v>44949</v>
      </c>
      <c r="C5774" s="127">
        <v>44952</v>
      </c>
      <c r="D5774" s="27" t="s">
        <v>29</v>
      </c>
      <c r="E5774" s="27" t="s">
        <v>65</v>
      </c>
      <c r="F5774" s="27" t="s">
        <v>17325</v>
      </c>
      <c r="G5774" s="27" t="s">
        <v>17326</v>
      </c>
      <c r="H5774" s="128">
        <v>3011.04</v>
      </c>
      <c r="I5774" s="27">
        <v>1543.29</v>
      </c>
      <c r="J5774" s="27">
        <v>6</v>
      </c>
      <c r="K5774" s="27">
        <v>9259.74</v>
      </c>
      <c r="L5774" s="27">
        <v>18066.24</v>
      </c>
      <c r="M5774" s="129">
        <v>0.0232</v>
      </c>
      <c r="N5774" s="27">
        <v>43.42</v>
      </c>
      <c r="O5774" s="27">
        <v>17647.1</v>
      </c>
      <c r="P5774" s="27">
        <v>8343.94</v>
      </c>
      <c r="Q5774" s="27" t="s">
        <v>22</v>
      </c>
    </row>
    <row r="5775" spans="1:17">
      <c r="A5775" s="27" t="s">
        <v>17327</v>
      </c>
      <c r="B5775" s="127">
        <v>45007</v>
      </c>
      <c r="C5775" s="127">
        <v>45009</v>
      </c>
      <c r="D5775" s="27" t="s">
        <v>29</v>
      </c>
      <c r="E5775" s="27" t="s">
        <v>19</v>
      </c>
      <c r="F5775" s="27" t="s">
        <v>17328</v>
      </c>
      <c r="G5775" s="27" t="s">
        <v>17329</v>
      </c>
      <c r="H5775" s="128">
        <v>633.88</v>
      </c>
      <c r="I5775" s="27">
        <v>334.18</v>
      </c>
      <c r="J5775" s="27">
        <v>10</v>
      </c>
      <c r="K5775" s="27">
        <v>3341.8</v>
      </c>
      <c r="L5775" s="27">
        <v>6338.8</v>
      </c>
      <c r="M5775" s="129">
        <v>0.0199</v>
      </c>
      <c r="N5775" s="27">
        <v>29.28</v>
      </c>
      <c r="O5775" s="27">
        <v>6212.66</v>
      </c>
      <c r="P5775" s="27">
        <v>2841.58</v>
      </c>
      <c r="Q5775" s="27" t="s">
        <v>40</v>
      </c>
    </row>
    <row r="5776" spans="1:17">
      <c r="A5776" s="27" t="s">
        <v>17330</v>
      </c>
      <c r="B5776" s="127">
        <v>45075</v>
      </c>
      <c r="C5776" s="127">
        <v>45082</v>
      </c>
      <c r="D5776" s="27" t="s">
        <v>18</v>
      </c>
      <c r="E5776" s="27" t="s">
        <v>25</v>
      </c>
      <c r="F5776" s="27" t="s">
        <v>17331</v>
      </c>
      <c r="G5776" s="27" t="s">
        <v>17332</v>
      </c>
      <c r="H5776" s="128">
        <v>4511.83</v>
      </c>
      <c r="I5776" s="27">
        <v>3429.68</v>
      </c>
      <c r="J5776" s="27">
        <v>19</v>
      </c>
      <c r="K5776" s="27">
        <v>65163.92</v>
      </c>
      <c r="L5776" s="27">
        <v>85724.77</v>
      </c>
      <c r="M5776" s="129">
        <v>0.0168</v>
      </c>
      <c r="N5776" s="27">
        <v>94.04</v>
      </c>
      <c r="O5776" s="27">
        <v>84284.59</v>
      </c>
      <c r="P5776" s="27">
        <v>19026.63</v>
      </c>
      <c r="Q5776" s="27" t="s">
        <v>35</v>
      </c>
    </row>
    <row r="5777" spans="1:17">
      <c r="A5777" s="27" t="s">
        <v>17333</v>
      </c>
      <c r="B5777" s="127">
        <v>45287</v>
      </c>
      <c r="C5777" s="127">
        <v>45294</v>
      </c>
      <c r="D5777" s="27" t="s">
        <v>43</v>
      </c>
      <c r="E5777" s="27" t="s">
        <v>30</v>
      </c>
      <c r="F5777" s="27" t="s">
        <v>17334</v>
      </c>
      <c r="G5777" s="27" t="s">
        <v>17335</v>
      </c>
      <c r="H5777" s="128">
        <v>1695.09</v>
      </c>
      <c r="I5777" s="27">
        <v>1035.29</v>
      </c>
      <c r="J5777" s="27">
        <v>8</v>
      </c>
      <c r="K5777" s="27">
        <v>8282.32</v>
      </c>
      <c r="L5777" s="27">
        <v>13560.72</v>
      </c>
      <c r="M5777" s="129">
        <v>0.0236</v>
      </c>
      <c r="N5777" s="27">
        <v>65.06</v>
      </c>
      <c r="O5777" s="27">
        <v>13240.69</v>
      </c>
      <c r="P5777" s="27">
        <v>4893.31</v>
      </c>
      <c r="Q5777" s="27" t="s">
        <v>40</v>
      </c>
    </row>
    <row r="5778" spans="1:17">
      <c r="A5778" s="27" t="s">
        <v>17336</v>
      </c>
      <c r="B5778" s="127">
        <v>44962</v>
      </c>
      <c r="C5778" s="127">
        <v>44966</v>
      </c>
      <c r="D5778" s="27" t="s">
        <v>18</v>
      </c>
      <c r="E5778" s="27" t="s">
        <v>19</v>
      </c>
      <c r="F5778" s="27" t="s">
        <v>17337</v>
      </c>
      <c r="G5778" s="27" t="s">
        <v>17338</v>
      </c>
      <c r="H5778" s="128">
        <v>3156.09</v>
      </c>
      <c r="I5778" s="27">
        <v>1752.93</v>
      </c>
      <c r="J5778" s="27">
        <v>7</v>
      </c>
      <c r="K5778" s="27">
        <v>12270.51</v>
      </c>
      <c r="L5778" s="27">
        <v>22092.63</v>
      </c>
      <c r="M5778" s="129">
        <v>0.0192</v>
      </c>
      <c r="N5778" s="27">
        <v>84.81</v>
      </c>
      <c r="O5778" s="27">
        <v>21668.45</v>
      </c>
      <c r="P5778" s="27">
        <v>9313.13</v>
      </c>
      <c r="Q5778" s="27" t="s">
        <v>40</v>
      </c>
    </row>
    <row r="5779" spans="1:17">
      <c r="A5779" s="27" t="s">
        <v>17339</v>
      </c>
      <c r="B5779" s="127">
        <v>44997</v>
      </c>
      <c r="C5779" s="127">
        <v>45003</v>
      </c>
      <c r="D5779" s="27" t="s">
        <v>29</v>
      </c>
      <c r="E5779" s="27" t="s">
        <v>19</v>
      </c>
      <c r="F5779" s="27" t="s">
        <v>17340</v>
      </c>
      <c r="G5779" s="27" t="s">
        <v>17341</v>
      </c>
      <c r="H5779" s="128">
        <v>569.83</v>
      </c>
      <c r="I5779" s="27">
        <v>411.76</v>
      </c>
      <c r="J5779" s="27">
        <v>2</v>
      </c>
      <c r="K5779" s="27">
        <v>823.52</v>
      </c>
      <c r="L5779" s="27">
        <v>1139.66</v>
      </c>
      <c r="M5779" s="129">
        <v>0.017</v>
      </c>
      <c r="N5779" s="27">
        <v>79.96</v>
      </c>
      <c r="O5779" s="27">
        <v>1120.29</v>
      </c>
      <c r="P5779" s="27">
        <v>216.81</v>
      </c>
      <c r="Q5779" s="27" t="s">
        <v>22</v>
      </c>
    </row>
    <row r="5780" spans="1:17">
      <c r="A5780" s="27" t="s">
        <v>17342</v>
      </c>
      <c r="B5780" s="127">
        <v>45140</v>
      </c>
      <c r="C5780" s="127">
        <v>45147</v>
      </c>
      <c r="D5780" s="27" t="s">
        <v>18</v>
      </c>
      <c r="E5780" s="27" t="s">
        <v>65</v>
      </c>
      <c r="F5780" s="27" t="s">
        <v>17343</v>
      </c>
      <c r="G5780" s="27" t="s">
        <v>17344</v>
      </c>
      <c r="H5780" s="128">
        <v>1058.05</v>
      </c>
      <c r="I5780" s="27">
        <v>633.98</v>
      </c>
      <c r="J5780" s="27">
        <v>19</v>
      </c>
      <c r="K5780" s="27">
        <v>12045.62</v>
      </c>
      <c r="L5780" s="27">
        <v>20102.95</v>
      </c>
      <c r="M5780" s="129">
        <v>0.0172</v>
      </c>
      <c r="N5780" s="27">
        <v>72.94</v>
      </c>
      <c r="O5780" s="27">
        <v>19757.18</v>
      </c>
      <c r="P5780" s="27">
        <v>7638.62</v>
      </c>
      <c r="Q5780" s="27" t="s">
        <v>35</v>
      </c>
    </row>
    <row r="5781" spans="1:17">
      <c r="A5781" s="27" t="s">
        <v>17345</v>
      </c>
      <c r="B5781" s="127">
        <v>45215</v>
      </c>
      <c r="C5781" s="127">
        <v>45219</v>
      </c>
      <c r="D5781" s="27" t="s">
        <v>43</v>
      </c>
      <c r="E5781" s="27" t="s">
        <v>19</v>
      </c>
      <c r="F5781" s="27" t="s">
        <v>17346</v>
      </c>
      <c r="G5781" s="27" t="s">
        <v>17347</v>
      </c>
      <c r="H5781" s="128">
        <v>1122.2</v>
      </c>
      <c r="I5781" s="27">
        <v>623.27</v>
      </c>
      <c r="J5781" s="27">
        <v>5</v>
      </c>
      <c r="K5781" s="27">
        <v>3116.35</v>
      </c>
      <c r="L5781" s="27">
        <v>5611</v>
      </c>
      <c r="M5781" s="129">
        <v>0.0124</v>
      </c>
      <c r="N5781" s="27">
        <v>10.76</v>
      </c>
      <c r="O5781" s="27">
        <v>5541.42</v>
      </c>
      <c r="P5781" s="27">
        <v>2414.31</v>
      </c>
      <c r="Q5781" s="27" t="s">
        <v>22</v>
      </c>
    </row>
    <row r="5782" spans="1:17">
      <c r="A5782" s="27" t="s">
        <v>17348</v>
      </c>
      <c r="B5782" s="127">
        <v>45134</v>
      </c>
      <c r="C5782" s="127">
        <v>45137</v>
      </c>
      <c r="D5782" s="27" t="s">
        <v>29</v>
      </c>
      <c r="E5782" s="27" t="s">
        <v>65</v>
      </c>
      <c r="F5782" s="27" t="s">
        <v>17349</v>
      </c>
      <c r="G5782" s="27" t="s">
        <v>17350</v>
      </c>
      <c r="H5782" s="128">
        <v>4319.44</v>
      </c>
      <c r="I5782" s="27">
        <v>2464.59</v>
      </c>
      <c r="J5782" s="27">
        <v>1</v>
      </c>
      <c r="K5782" s="27">
        <v>2464.59</v>
      </c>
      <c r="L5782" s="27">
        <v>4319.44</v>
      </c>
      <c r="M5782" s="129">
        <v>0.0275</v>
      </c>
      <c r="N5782" s="27">
        <v>95.47</v>
      </c>
      <c r="O5782" s="27">
        <v>4200.66</v>
      </c>
      <c r="P5782" s="27">
        <v>1640.6</v>
      </c>
      <c r="Q5782" s="27" t="s">
        <v>22</v>
      </c>
    </row>
    <row r="5783" spans="1:17">
      <c r="A5783" s="27" t="s">
        <v>17351</v>
      </c>
      <c r="B5783" s="127">
        <v>45040</v>
      </c>
      <c r="C5783" s="127">
        <v>45044</v>
      </c>
      <c r="D5783" s="27" t="s">
        <v>18</v>
      </c>
      <c r="E5783" s="27" t="s">
        <v>25</v>
      </c>
      <c r="F5783" s="27" t="s">
        <v>17352</v>
      </c>
      <c r="G5783" s="27" t="s">
        <v>17353</v>
      </c>
      <c r="H5783" s="128">
        <v>4948.1</v>
      </c>
      <c r="I5783" s="27">
        <v>4195.9</v>
      </c>
      <c r="J5783" s="27">
        <v>4</v>
      </c>
      <c r="K5783" s="27">
        <v>16783.6</v>
      </c>
      <c r="L5783" s="27">
        <v>19792.4</v>
      </c>
      <c r="M5783" s="129">
        <v>0.0288</v>
      </c>
      <c r="N5783" s="27">
        <v>23.54</v>
      </c>
      <c r="O5783" s="27">
        <v>19222.38</v>
      </c>
      <c r="P5783" s="27">
        <v>2415.24</v>
      </c>
      <c r="Q5783" s="27" t="s">
        <v>22</v>
      </c>
    </row>
    <row r="5784" spans="1:17">
      <c r="A5784" s="27" t="s">
        <v>17354</v>
      </c>
      <c r="B5784" s="127">
        <v>45007</v>
      </c>
      <c r="C5784" s="127">
        <v>45009</v>
      </c>
      <c r="D5784" s="27" t="s">
        <v>43</v>
      </c>
      <c r="E5784" s="27" t="s">
        <v>19</v>
      </c>
      <c r="F5784" s="27" t="s">
        <v>17355</v>
      </c>
      <c r="G5784" s="27" t="s">
        <v>17356</v>
      </c>
      <c r="H5784" s="128">
        <v>1105.32</v>
      </c>
      <c r="I5784" s="27">
        <v>933.14</v>
      </c>
      <c r="J5784" s="27">
        <v>4</v>
      </c>
      <c r="K5784" s="27">
        <v>3732.56</v>
      </c>
      <c r="L5784" s="27">
        <v>4421.28</v>
      </c>
      <c r="M5784" s="129">
        <v>0.0153</v>
      </c>
      <c r="N5784" s="27">
        <v>76.42</v>
      </c>
      <c r="O5784" s="27">
        <v>4353.63</v>
      </c>
      <c r="P5784" s="27">
        <v>544.65</v>
      </c>
      <c r="Q5784" s="27" t="s">
        <v>22</v>
      </c>
    </row>
    <row r="5785" spans="1:17">
      <c r="A5785" s="27" t="s">
        <v>17357</v>
      </c>
      <c r="B5785" s="127">
        <v>45254</v>
      </c>
      <c r="C5785" s="127">
        <v>45257</v>
      </c>
      <c r="D5785" s="27" t="s">
        <v>43</v>
      </c>
      <c r="E5785" s="27" t="s">
        <v>65</v>
      </c>
      <c r="F5785" s="27" t="s">
        <v>17358</v>
      </c>
      <c r="G5785" s="27" t="s">
        <v>17359</v>
      </c>
      <c r="H5785" s="128">
        <v>1303.04</v>
      </c>
      <c r="I5785" s="27">
        <v>680.62</v>
      </c>
      <c r="J5785" s="27">
        <v>18</v>
      </c>
      <c r="K5785" s="27">
        <v>12251.16</v>
      </c>
      <c r="L5785" s="27">
        <v>23454.72</v>
      </c>
      <c r="M5785" s="129">
        <v>0.0146</v>
      </c>
      <c r="N5785" s="27">
        <v>59.26</v>
      </c>
      <c r="O5785" s="27">
        <v>23112.28</v>
      </c>
      <c r="P5785" s="27">
        <v>10801.86</v>
      </c>
      <c r="Q5785" s="27" t="s">
        <v>35</v>
      </c>
    </row>
    <row r="5786" spans="1:17">
      <c r="A5786" s="27" t="s">
        <v>17360</v>
      </c>
      <c r="B5786" s="127">
        <v>45152</v>
      </c>
      <c r="C5786" s="127">
        <v>45156</v>
      </c>
      <c r="D5786" s="27" t="s">
        <v>18</v>
      </c>
      <c r="E5786" s="27" t="s">
        <v>25</v>
      </c>
      <c r="F5786" s="27" t="s">
        <v>17361</v>
      </c>
      <c r="G5786" s="27" t="s">
        <v>17362</v>
      </c>
      <c r="H5786" s="128">
        <v>3593.49</v>
      </c>
      <c r="I5786" s="27">
        <v>3047.73</v>
      </c>
      <c r="J5786" s="27">
        <v>18</v>
      </c>
      <c r="K5786" s="27">
        <v>54859.14</v>
      </c>
      <c r="L5786" s="27">
        <v>64682.82</v>
      </c>
      <c r="M5786" s="129">
        <v>0.0111</v>
      </c>
      <c r="N5786" s="27">
        <v>24.29</v>
      </c>
      <c r="O5786" s="27">
        <v>63964.84</v>
      </c>
      <c r="P5786" s="27">
        <v>9081.41</v>
      </c>
      <c r="Q5786" s="27" t="s">
        <v>35</v>
      </c>
    </row>
    <row r="5787" spans="1:17">
      <c r="A5787" s="27" t="s">
        <v>17363</v>
      </c>
      <c r="B5787" s="127">
        <v>45123</v>
      </c>
      <c r="C5787" s="127">
        <v>45127</v>
      </c>
      <c r="D5787" s="27" t="s">
        <v>18</v>
      </c>
      <c r="E5787" s="27" t="s">
        <v>65</v>
      </c>
      <c r="F5787" s="27" t="s">
        <v>17364</v>
      </c>
      <c r="G5787" s="27" t="s">
        <v>17365</v>
      </c>
      <c r="H5787" s="128">
        <v>3869.14</v>
      </c>
      <c r="I5787" s="27">
        <v>2832.65</v>
      </c>
      <c r="J5787" s="27">
        <v>5</v>
      </c>
      <c r="K5787" s="27">
        <v>14163.25</v>
      </c>
      <c r="L5787" s="27">
        <v>19345.7</v>
      </c>
      <c r="M5787" s="129">
        <v>0.0168</v>
      </c>
      <c r="N5787" s="27">
        <v>44.74</v>
      </c>
      <c r="O5787" s="27">
        <v>19020.69</v>
      </c>
      <c r="P5787" s="27">
        <v>4812.7</v>
      </c>
      <c r="Q5787" s="27" t="s">
        <v>22</v>
      </c>
    </row>
    <row r="5788" spans="1:17">
      <c r="A5788" s="27" t="s">
        <v>17366</v>
      </c>
      <c r="B5788" s="127">
        <v>45108</v>
      </c>
      <c r="C5788" s="127">
        <v>45115</v>
      </c>
      <c r="D5788" s="27" t="s">
        <v>43</v>
      </c>
      <c r="E5788" s="27" t="s">
        <v>65</v>
      </c>
      <c r="F5788" s="27" t="s">
        <v>17367</v>
      </c>
      <c r="G5788" s="27" t="s">
        <v>17368</v>
      </c>
      <c r="H5788" s="128">
        <v>2291.79</v>
      </c>
      <c r="I5788" s="27">
        <v>1964.74</v>
      </c>
      <c r="J5788" s="27">
        <v>16</v>
      </c>
      <c r="K5788" s="27">
        <v>31435.84</v>
      </c>
      <c r="L5788" s="27">
        <v>36668.64</v>
      </c>
      <c r="M5788" s="129">
        <v>0.0179</v>
      </c>
      <c r="N5788" s="27">
        <v>83.25</v>
      </c>
      <c r="O5788" s="27">
        <v>36012.27</v>
      </c>
      <c r="P5788" s="27">
        <v>4493.18</v>
      </c>
      <c r="Q5788" s="27" t="s">
        <v>35</v>
      </c>
    </row>
    <row r="5789" spans="1:17">
      <c r="A5789" s="27" t="s">
        <v>17369</v>
      </c>
      <c r="B5789" s="127">
        <v>45156</v>
      </c>
      <c r="C5789" s="127">
        <v>45157</v>
      </c>
      <c r="D5789" s="27" t="s">
        <v>29</v>
      </c>
      <c r="E5789" s="27" t="s">
        <v>25</v>
      </c>
      <c r="F5789" s="27" t="s">
        <v>17370</v>
      </c>
      <c r="G5789" s="27" t="s">
        <v>17371</v>
      </c>
      <c r="H5789" s="128">
        <v>2673.5</v>
      </c>
      <c r="I5789" s="27">
        <v>1509.97</v>
      </c>
      <c r="J5789" s="27">
        <v>15</v>
      </c>
      <c r="K5789" s="27">
        <v>22649.55</v>
      </c>
      <c r="L5789" s="27">
        <v>40102.5</v>
      </c>
      <c r="M5789" s="129">
        <v>0.0232</v>
      </c>
      <c r="N5789" s="27">
        <v>19.13</v>
      </c>
      <c r="O5789" s="27">
        <v>39172.12</v>
      </c>
      <c r="P5789" s="27">
        <v>16503.44</v>
      </c>
      <c r="Q5789" s="27" t="s">
        <v>35</v>
      </c>
    </row>
    <row r="5790" spans="1:17">
      <c r="A5790" s="27" t="s">
        <v>17372</v>
      </c>
      <c r="B5790" s="127">
        <v>45247</v>
      </c>
      <c r="C5790" s="127">
        <v>45253</v>
      </c>
      <c r="D5790" s="27" t="s">
        <v>18</v>
      </c>
      <c r="E5790" s="27" t="s">
        <v>65</v>
      </c>
      <c r="F5790" s="27" t="s">
        <v>17373</v>
      </c>
      <c r="G5790" s="27" t="s">
        <v>17374</v>
      </c>
      <c r="H5790" s="128">
        <v>2330.49</v>
      </c>
      <c r="I5790" s="27">
        <v>1675.37</v>
      </c>
      <c r="J5790" s="27">
        <v>2</v>
      </c>
      <c r="K5790" s="27">
        <v>3350.74</v>
      </c>
      <c r="L5790" s="27">
        <v>4660.98</v>
      </c>
      <c r="M5790" s="129">
        <v>0.0168</v>
      </c>
      <c r="N5790" s="27">
        <v>44.13</v>
      </c>
      <c r="O5790" s="27">
        <v>4582.68</v>
      </c>
      <c r="P5790" s="27">
        <v>1187.81</v>
      </c>
      <c r="Q5790" s="27" t="s">
        <v>22</v>
      </c>
    </row>
    <row r="5791" spans="1:17">
      <c r="A5791" s="27" t="s">
        <v>17375</v>
      </c>
      <c r="B5791" s="127">
        <v>44947</v>
      </c>
      <c r="C5791" s="127">
        <v>44950</v>
      </c>
      <c r="D5791" s="27" t="s">
        <v>43</v>
      </c>
      <c r="E5791" s="27" t="s">
        <v>19</v>
      </c>
      <c r="F5791" s="27" t="s">
        <v>17376</v>
      </c>
      <c r="G5791" s="27" t="s">
        <v>17377</v>
      </c>
      <c r="H5791" s="128">
        <v>2775.38</v>
      </c>
      <c r="I5791" s="27">
        <v>1590.89</v>
      </c>
      <c r="J5791" s="27">
        <v>13</v>
      </c>
      <c r="K5791" s="27">
        <v>20681.57</v>
      </c>
      <c r="L5791" s="27">
        <v>36079.94</v>
      </c>
      <c r="M5791" s="129">
        <v>0.0172</v>
      </c>
      <c r="N5791" s="27">
        <v>55.8</v>
      </c>
      <c r="O5791" s="27">
        <v>35459.37</v>
      </c>
      <c r="P5791" s="27">
        <v>14722</v>
      </c>
      <c r="Q5791" s="27" t="s">
        <v>40</v>
      </c>
    </row>
    <row r="5792" spans="1:17">
      <c r="A5792" s="27" t="s">
        <v>17378</v>
      </c>
      <c r="B5792" s="127">
        <v>45178</v>
      </c>
      <c r="C5792" s="127">
        <v>45180</v>
      </c>
      <c r="D5792" s="27" t="s">
        <v>29</v>
      </c>
      <c r="E5792" s="27" t="s">
        <v>19</v>
      </c>
      <c r="F5792" s="27" t="s">
        <v>17379</v>
      </c>
      <c r="G5792" s="27" t="s">
        <v>17380</v>
      </c>
      <c r="H5792" s="128">
        <v>913.92</v>
      </c>
      <c r="I5792" s="27">
        <v>637.77</v>
      </c>
      <c r="J5792" s="27">
        <v>15</v>
      </c>
      <c r="K5792" s="27">
        <v>9566.55</v>
      </c>
      <c r="L5792" s="27">
        <v>13708.8</v>
      </c>
      <c r="M5792" s="129">
        <v>0.0118</v>
      </c>
      <c r="N5792" s="27">
        <v>43.53</v>
      </c>
      <c r="O5792" s="27">
        <v>13547.04</v>
      </c>
      <c r="P5792" s="27">
        <v>3936.96</v>
      </c>
      <c r="Q5792" s="27" t="s">
        <v>35</v>
      </c>
    </row>
    <row r="5793" spans="1:17">
      <c r="A5793" s="27" t="s">
        <v>17381</v>
      </c>
      <c r="B5793" s="127">
        <v>44972</v>
      </c>
      <c r="C5793" s="127">
        <v>44976</v>
      </c>
      <c r="D5793" s="27" t="s">
        <v>18</v>
      </c>
      <c r="E5793" s="27" t="s">
        <v>65</v>
      </c>
      <c r="F5793" s="27" t="s">
        <v>17382</v>
      </c>
      <c r="G5793" s="27" t="s">
        <v>17383</v>
      </c>
      <c r="H5793" s="128">
        <v>493.83</v>
      </c>
      <c r="I5793" s="27">
        <v>425.03</v>
      </c>
      <c r="J5793" s="27">
        <v>8</v>
      </c>
      <c r="K5793" s="27">
        <v>3400.24</v>
      </c>
      <c r="L5793" s="27">
        <v>3950.64</v>
      </c>
      <c r="M5793" s="129">
        <v>0.017</v>
      </c>
      <c r="N5793" s="27">
        <v>91.5</v>
      </c>
      <c r="O5793" s="27">
        <v>3883.48</v>
      </c>
      <c r="P5793" s="27">
        <v>391.74</v>
      </c>
      <c r="Q5793" s="27" t="s">
        <v>40</v>
      </c>
    </row>
    <row r="5794" spans="1:17">
      <c r="A5794" s="27" t="s">
        <v>17384</v>
      </c>
      <c r="B5794" s="127">
        <v>45046</v>
      </c>
      <c r="C5794" s="127">
        <v>45047</v>
      </c>
      <c r="D5794" s="27" t="s">
        <v>29</v>
      </c>
      <c r="E5794" s="27" t="s">
        <v>65</v>
      </c>
      <c r="F5794" s="27" t="s">
        <v>17385</v>
      </c>
      <c r="G5794" s="27" t="s">
        <v>17386</v>
      </c>
      <c r="H5794" s="128">
        <v>4484.78</v>
      </c>
      <c r="I5794" s="27">
        <v>3718.54</v>
      </c>
      <c r="J5794" s="27">
        <v>8</v>
      </c>
      <c r="K5794" s="27">
        <v>29748.32</v>
      </c>
      <c r="L5794" s="27">
        <v>35878.24</v>
      </c>
      <c r="M5794" s="129">
        <v>0.0236</v>
      </c>
      <c r="N5794" s="27">
        <v>23.37</v>
      </c>
      <c r="O5794" s="27">
        <v>35031.51</v>
      </c>
      <c r="P5794" s="27">
        <v>5259.82</v>
      </c>
      <c r="Q5794" s="27" t="s">
        <v>40</v>
      </c>
    </row>
    <row r="5795" spans="1:17">
      <c r="A5795" s="27" t="s">
        <v>17387</v>
      </c>
      <c r="B5795" s="127">
        <v>45274</v>
      </c>
      <c r="C5795" s="127">
        <v>45277</v>
      </c>
      <c r="D5795" s="27" t="s">
        <v>18</v>
      </c>
      <c r="E5795" s="27" t="s">
        <v>19</v>
      </c>
      <c r="F5795" s="27" t="s">
        <v>17388</v>
      </c>
      <c r="G5795" s="27" t="s">
        <v>17389</v>
      </c>
      <c r="H5795" s="128">
        <v>2755.29</v>
      </c>
      <c r="I5795" s="27">
        <v>1721.08</v>
      </c>
      <c r="J5795" s="27">
        <v>8</v>
      </c>
      <c r="K5795" s="27">
        <v>13768.64</v>
      </c>
      <c r="L5795" s="27">
        <v>22042.32</v>
      </c>
      <c r="M5795" s="129">
        <v>0.019</v>
      </c>
      <c r="N5795" s="27">
        <v>23.72</v>
      </c>
      <c r="O5795" s="27">
        <v>21623.52</v>
      </c>
      <c r="P5795" s="27">
        <v>7831.16</v>
      </c>
      <c r="Q5795" s="27" t="s">
        <v>40</v>
      </c>
    </row>
    <row r="5796" spans="1:17">
      <c r="A5796" s="27" t="s">
        <v>17390</v>
      </c>
      <c r="B5796" s="127">
        <v>45089</v>
      </c>
      <c r="C5796" s="127">
        <v>45095</v>
      </c>
      <c r="D5796" s="27" t="s">
        <v>29</v>
      </c>
      <c r="E5796" s="27" t="s">
        <v>19</v>
      </c>
      <c r="F5796" s="27" t="s">
        <v>17391</v>
      </c>
      <c r="G5796" s="27" t="s">
        <v>17392</v>
      </c>
      <c r="H5796" s="128">
        <v>3225.79</v>
      </c>
      <c r="I5796" s="27">
        <v>2431.54</v>
      </c>
      <c r="J5796" s="27">
        <v>4</v>
      </c>
      <c r="K5796" s="27">
        <v>9726.16</v>
      </c>
      <c r="L5796" s="27">
        <v>12903.16</v>
      </c>
      <c r="M5796" s="129">
        <v>0.0171</v>
      </c>
      <c r="N5796" s="27">
        <v>93.23</v>
      </c>
      <c r="O5796" s="27">
        <v>12682.52</v>
      </c>
      <c r="P5796" s="27">
        <v>2863.13</v>
      </c>
      <c r="Q5796" s="27" t="s">
        <v>22</v>
      </c>
    </row>
    <row r="5797" spans="1:17">
      <c r="A5797" s="27" t="s">
        <v>17393</v>
      </c>
      <c r="B5797" s="127">
        <v>44986</v>
      </c>
      <c r="C5797" s="127">
        <v>44992</v>
      </c>
      <c r="D5797" s="27" t="s">
        <v>29</v>
      </c>
      <c r="E5797" s="27" t="s">
        <v>25</v>
      </c>
      <c r="F5797" s="27" t="s">
        <v>17394</v>
      </c>
      <c r="G5797" s="27" t="s">
        <v>17395</v>
      </c>
      <c r="H5797" s="128">
        <v>4446.39</v>
      </c>
      <c r="I5797" s="27">
        <v>2967.8</v>
      </c>
      <c r="J5797" s="27">
        <v>9</v>
      </c>
      <c r="K5797" s="27">
        <v>26710.2</v>
      </c>
      <c r="L5797" s="27">
        <v>40017.51</v>
      </c>
      <c r="M5797" s="129">
        <v>0.0256</v>
      </c>
      <c r="N5797" s="27">
        <v>71.73</v>
      </c>
      <c r="O5797" s="27">
        <v>38993.06</v>
      </c>
      <c r="P5797" s="27">
        <v>12211.13</v>
      </c>
      <c r="Q5797" s="27" t="s">
        <v>40</v>
      </c>
    </row>
    <row r="5798" spans="1:17">
      <c r="A5798" s="27" t="s">
        <v>17396</v>
      </c>
      <c r="B5798" s="127">
        <v>44937</v>
      </c>
      <c r="C5798" s="127">
        <v>44938</v>
      </c>
      <c r="D5798" s="27" t="s">
        <v>43</v>
      </c>
      <c r="E5798" s="27" t="s">
        <v>30</v>
      </c>
      <c r="F5798" s="27" t="s">
        <v>17397</v>
      </c>
      <c r="G5798" s="27" t="s">
        <v>17398</v>
      </c>
      <c r="H5798" s="128">
        <v>155.45</v>
      </c>
      <c r="I5798" s="27">
        <v>81.32</v>
      </c>
      <c r="J5798" s="27">
        <v>17</v>
      </c>
      <c r="K5798" s="27">
        <v>1382.44</v>
      </c>
      <c r="L5798" s="27">
        <v>2642.65</v>
      </c>
      <c r="M5798" s="129">
        <v>0.0289</v>
      </c>
      <c r="N5798" s="27">
        <v>65.26</v>
      </c>
      <c r="O5798" s="27">
        <v>2566.28</v>
      </c>
      <c r="P5798" s="27">
        <v>1118.58</v>
      </c>
      <c r="Q5798" s="27" t="s">
        <v>35</v>
      </c>
    </row>
    <row r="5799" spans="1:17">
      <c r="A5799" s="27" t="s">
        <v>17399</v>
      </c>
      <c r="B5799" s="127">
        <v>44934</v>
      </c>
      <c r="C5799" s="127">
        <v>44936</v>
      </c>
      <c r="D5799" s="27" t="s">
        <v>43</v>
      </c>
      <c r="E5799" s="27" t="s">
        <v>25</v>
      </c>
      <c r="F5799" s="27" t="s">
        <v>17400</v>
      </c>
      <c r="G5799" s="27" t="s">
        <v>17401</v>
      </c>
      <c r="H5799" s="128">
        <v>2846</v>
      </c>
      <c r="I5799" s="27">
        <v>2403.98</v>
      </c>
      <c r="J5799" s="27">
        <v>8</v>
      </c>
      <c r="K5799" s="27">
        <v>19231.84</v>
      </c>
      <c r="L5799" s="27">
        <v>22768</v>
      </c>
      <c r="M5799" s="129">
        <v>0.0276</v>
      </c>
      <c r="N5799" s="27">
        <v>32.69</v>
      </c>
      <c r="O5799" s="27">
        <v>22139.6</v>
      </c>
      <c r="P5799" s="27">
        <v>2875.07</v>
      </c>
      <c r="Q5799" s="27" t="s">
        <v>40</v>
      </c>
    </row>
    <row r="5800" spans="1:17">
      <c r="A5800" s="27" t="s">
        <v>17402</v>
      </c>
      <c r="B5800" s="127">
        <v>45072</v>
      </c>
      <c r="C5800" s="127">
        <v>45079</v>
      </c>
      <c r="D5800" s="27" t="s">
        <v>29</v>
      </c>
      <c r="E5800" s="27" t="s">
        <v>25</v>
      </c>
      <c r="F5800" s="27" t="s">
        <v>17403</v>
      </c>
      <c r="G5800" s="27" t="s">
        <v>17404</v>
      </c>
      <c r="H5800" s="128">
        <v>4130.01</v>
      </c>
      <c r="I5800" s="27">
        <v>3625.96</v>
      </c>
      <c r="J5800" s="27">
        <v>3</v>
      </c>
      <c r="K5800" s="27">
        <v>10877.88</v>
      </c>
      <c r="L5800" s="27">
        <v>12390.03</v>
      </c>
      <c r="M5800" s="129">
        <v>0.0208</v>
      </c>
      <c r="N5800" s="27">
        <v>69.22</v>
      </c>
      <c r="O5800" s="27">
        <v>12132.32</v>
      </c>
      <c r="P5800" s="27">
        <v>1185.22</v>
      </c>
      <c r="Q5800" s="27" t="s">
        <v>22</v>
      </c>
    </row>
    <row r="5801" spans="1:17">
      <c r="A5801" s="27" t="s">
        <v>17405</v>
      </c>
      <c r="B5801" s="127">
        <v>44995</v>
      </c>
      <c r="C5801" s="127">
        <v>44998</v>
      </c>
      <c r="D5801" s="27" t="s">
        <v>43</v>
      </c>
      <c r="E5801" s="27" t="s">
        <v>65</v>
      </c>
      <c r="F5801" s="27" t="s">
        <v>17406</v>
      </c>
      <c r="G5801" s="27" t="s">
        <v>17407</v>
      </c>
      <c r="H5801" s="128">
        <v>127.84</v>
      </c>
      <c r="I5801" s="27">
        <v>99.02</v>
      </c>
      <c r="J5801" s="27">
        <v>11</v>
      </c>
      <c r="K5801" s="27">
        <v>1089.22</v>
      </c>
      <c r="L5801" s="27">
        <v>1406.24</v>
      </c>
      <c r="M5801" s="129">
        <v>0.0258</v>
      </c>
      <c r="N5801" s="27">
        <v>91.1</v>
      </c>
      <c r="O5801" s="27">
        <v>1369.96</v>
      </c>
      <c r="P5801" s="27">
        <v>189.64</v>
      </c>
      <c r="Q5801" s="27" t="s">
        <v>40</v>
      </c>
    </row>
    <row r="5802" spans="1:17">
      <c r="A5802" s="27" t="s">
        <v>17408</v>
      </c>
      <c r="B5802" s="127">
        <v>45011</v>
      </c>
      <c r="C5802" s="127">
        <v>45013</v>
      </c>
      <c r="D5802" s="27" t="s">
        <v>29</v>
      </c>
      <c r="E5802" s="27" t="s">
        <v>65</v>
      </c>
      <c r="F5802" s="27" t="s">
        <v>17409</v>
      </c>
      <c r="G5802" s="27" t="s">
        <v>17410</v>
      </c>
      <c r="H5802" s="128">
        <v>4542.8</v>
      </c>
      <c r="I5802" s="27">
        <v>2817.15</v>
      </c>
      <c r="J5802" s="27">
        <v>6</v>
      </c>
      <c r="K5802" s="27">
        <v>16902.9</v>
      </c>
      <c r="L5802" s="27">
        <v>27256.8</v>
      </c>
      <c r="M5802" s="129">
        <v>0.0271</v>
      </c>
      <c r="N5802" s="27">
        <v>79.17</v>
      </c>
      <c r="O5802" s="27">
        <v>26518.14</v>
      </c>
      <c r="P5802" s="27">
        <v>9536.07</v>
      </c>
      <c r="Q5802" s="27" t="s">
        <v>22</v>
      </c>
    </row>
    <row r="5803" spans="1:17">
      <c r="A5803" s="27" t="s">
        <v>17411</v>
      </c>
      <c r="B5803" s="127">
        <v>45227</v>
      </c>
      <c r="C5803" s="127">
        <v>45234</v>
      </c>
      <c r="D5803" s="27" t="s">
        <v>43</v>
      </c>
      <c r="E5803" s="27" t="s">
        <v>30</v>
      </c>
      <c r="F5803" s="27" t="s">
        <v>17412</v>
      </c>
      <c r="G5803" s="27" t="s">
        <v>17413</v>
      </c>
      <c r="H5803" s="128">
        <v>1707.43</v>
      </c>
      <c r="I5803" s="27">
        <v>1102.39</v>
      </c>
      <c r="J5803" s="27">
        <v>2</v>
      </c>
      <c r="K5803" s="27">
        <v>2204.78</v>
      </c>
      <c r="L5803" s="27">
        <v>3414.86</v>
      </c>
      <c r="M5803" s="129">
        <v>0.0296</v>
      </c>
      <c r="N5803" s="27">
        <v>46.69</v>
      </c>
      <c r="O5803" s="27">
        <v>3313.78</v>
      </c>
      <c r="P5803" s="27">
        <v>1062.31</v>
      </c>
      <c r="Q5803" s="27" t="s">
        <v>22</v>
      </c>
    </row>
    <row r="5804" spans="1:17">
      <c r="A5804" s="27" t="s">
        <v>17414</v>
      </c>
      <c r="B5804" s="127">
        <v>45123</v>
      </c>
      <c r="C5804" s="127">
        <v>45129</v>
      </c>
      <c r="D5804" s="27" t="s">
        <v>18</v>
      </c>
      <c r="E5804" s="27" t="s">
        <v>25</v>
      </c>
      <c r="F5804" s="27" t="s">
        <v>17415</v>
      </c>
      <c r="G5804" s="27" t="s">
        <v>17416</v>
      </c>
      <c r="H5804" s="128">
        <v>3558.89</v>
      </c>
      <c r="I5804" s="27">
        <v>2851.08</v>
      </c>
      <c r="J5804" s="27">
        <v>2</v>
      </c>
      <c r="K5804" s="27">
        <v>5702.16</v>
      </c>
      <c r="L5804" s="27">
        <v>7117.78</v>
      </c>
      <c r="M5804" s="129">
        <v>0.0116</v>
      </c>
      <c r="N5804" s="27">
        <v>31.93</v>
      </c>
      <c r="O5804" s="27">
        <v>7035.21</v>
      </c>
      <c r="P5804" s="27">
        <v>1301.12</v>
      </c>
      <c r="Q5804" s="27" t="s">
        <v>22</v>
      </c>
    </row>
    <row r="5805" spans="1:17">
      <c r="A5805" s="27" t="s">
        <v>17417</v>
      </c>
      <c r="B5805" s="127">
        <v>45043</v>
      </c>
      <c r="C5805" s="127">
        <v>45049</v>
      </c>
      <c r="D5805" s="27" t="s">
        <v>29</v>
      </c>
      <c r="E5805" s="27" t="s">
        <v>25</v>
      </c>
      <c r="F5805" s="27" t="s">
        <v>17418</v>
      </c>
      <c r="G5805" s="27" t="s">
        <v>17419</v>
      </c>
      <c r="H5805" s="128">
        <v>1126.28</v>
      </c>
      <c r="I5805" s="27">
        <v>992.68</v>
      </c>
      <c r="J5805" s="27">
        <v>1</v>
      </c>
      <c r="K5805" s="27">
        <v>992.68</v>
      </c>
      <c r="L5805" s="27">
        <v>1126.28</v>
      </c>
      <c r="M5805" s="129">
        <v>0.0166</v>
      </c>
      <c r="N5805" s="27">
        <v>23.3</v>
      </c>
      <c r="O5805" s="27">
        <v>1107.58</v>
      </c>
      <c r="P5805" s="27">
        <v>91.6</v>
      </c>
      <c r="Q5805" s="27" t="s">
        <v>22</v>
      </c>
    </row>
    <row r="5806" spans="1:17">
      <c r="A5806" s="27" t="s">
        <v>17420</v>
      </c>
      <c r="B5806" s="127">
        <v>44954</v>
      </c>
      <c r="C5806" s="127">
        <v>44958</v>
      </c>
      <c r="D5806" s="27" t="s">
        <v>18</v>
      </c>
      <c r="E5806" s="27" t="s">
        <v>30</v>
      </c>
      <c r="F5806" s="27" t="s">
        <v>17421</v>
      </c>
      <c r="G5806" s="27" t="s">
        <v>17422</v>
      </c>
      <c r="H5806" s="128">
        <v>4422.9</v>
      </c>
      <c r="I5806" s="27">
        <v>2641.51</v>
      </c>
      <c r="J5806" s="27">
        <v>16</v>
      </c>
      <c r="K5806" s="27">
        <v>42264.16</v>
      </c>
      <c r="L5806" s="27">
        <v>70766.4</v>
      </c>
      <c r="M5806" s="129">
        <v>0.0118</v>
      </c>
      <c r="N5806" s="27">
        <v>99.96</v>
      </c>
      <c r="O5806" s="27">
        <v>69931.36</v>
      </c>
      <c r="P5806" s="27">
        <v>27567.24</v>
      </c>
      <c r="Q5806" s="27" t="s">
        <v>35</v>
      </c>
    </row>
    <row r="5807" spans="1:17">
      <c r="A5807" s="27" t="s">
        <v>17423</v>
      </c>
      <c r="B5807" s="127">
        <v>45050</v>
      </c>
      <c r="C5807" s="127">
        <v>45053</v>
      </c>
      <c r="D5807" s="27" t="s">
        <v>18</v>
      </c>
      <c r="E5807" s="27" t="s">
        <v>65</v>
      </c>
      <c r="F5807" s="27" t="s">
        <v>17424</v>
      </c>
      <c r="G5807" s="27" t="s">
        <v>17425</v>
      </c>
      <c r="H5807" s="128">
        <v>2715.47</v>
      </c>
      <c r="I5807" s="27">
        <v>1738.98</v>
      </c>
      <c r="J5807" s="27">
        <v>2</v>
      </c>
      <c r="K5807" s="27">
        <v>3477.96</v>
      </c>
      <c r="L5807" s="27">
        <v>5430.94</v>
      </c>
      <c r="M5807" s="129">
        <v>0.0259</v>
      </c>
      <c r="N5807" s="27">
        <v>90.32</v>
      </c>
      <c r="O5807" s="27">
        <v>5290.28</v>
      </c>
      <c r="P5807" s="27">
        <v>1722</v>
      </c>
      <c r="Q5807" s="27" t="s">
        <v>22</v>
      </c>
    </row>
    <row r="5808" spans="1:17">
      <c r="A5808" s="27" t="s">
        <v>17426</v>
      </c>
      <c r="B5808" s="127">
        <v>45094</v>
      </c>
      <c r="C5808" s="127">
        <v>45098</v>
      </c>
      <c r="D5808" s="27" t="s">
        <v>18</v>
      </c>
      <c r="E5808" s="27" t="s">
        <v>65</v>
      </c>
      <c r="F5808" s="27" t="s">
        <v>17427</v>
      </c>
      <c r="G5808" s="27" t="s">
        <v>17428</v>
      </c>
      <c r="H5808" s="128">
        <v>4814.74</v>
      </c>
      <c r="I5808" s="27">
        <v>3108.24</v>
      </c>
      <c r="J5808" s="27">
        <v>15</v>
      </c>
      <c r="K5808" s="27">
        <v>46623.6</v>
      </c>
      <c r="L5808" s="27">
        <v>72221.1</v>
      </c>
      <c r="M5808" s="129">
        <v>0.0248</v>
      </c>
      <c r="N5808" s="27">
        <v>61.96</v>
      </c>
      <c r="O5808" s="27">
        <v>70430.02</v>
      </c>
      <c r="P5808" s="27">
        <v>23744.46</v>
      </c>
      <c r="Q5808" s="27" t="s">
        <v>35</v>
      </c>
    </row>
    <row r="5809" spans="1:17">
      <c r="A5809" s="27" t="s">
        <v>17429</v>
      </c>
      <c r="B5809" s="127">
        <v>45115</v>
      </c>
      <c r="C5809" s="127">
        <v>45117</v>
      </c>
      <c r="D5809" s="27" t="s">
        <v>18</v>
      </c>
      <c r="E5809" s="27" t="s">
        <v>25</v>
      </c>
      <c r="F5809" s="27" t="s">
        <v>17430</v>
      </c>
      <c r="G5809" s="27" t="s">
        <v>17431</v>
      </c>
      <c r="H5809" s="128">
        <v>2333.64</v>
      </c>
      <c r="I5809" s="27">
        <v>1959.32</v>
      </c>
      <c r="J5809" s="27">
        <v>14</v>
      </c>
      <c r="K5809" s="27">
        <v>27430.48</v>
      </c>
      <c r="L5809" s="27">
        <v>32670.96</v>
      </c>
      <c r="M5809" s="129">
        <v>0.0268</v>
      </c>
      <c r="N5809" s="27">
        <v>27.76</v>
      </c>
      <c r="O5809" s="27">
        <v>31795.38</v>
      </c>
      <c r="P5809" s="27">
        <v>4337.14</v>
      </c>
      <c r="Q5809" s="27" t="s">
        <v>40</v>
      </c>
    </row>
    <row r="5810" spans="1:17">
      <c r="A5810" s="27" t="s">
        <v>17432</v>
      </c>
      <c r="B5810" s="127">
        <v>45153</v>
      </c>
      <c r="C5810" s="127">
        <v>45160</v>
      </c>
      <c r="D5810" s="27" t="s">
        <v>29</v>
      </c>
      <c r="E5810" s="27" t="s">
        <v>19</v>
      </c>
      <c r="F5810" s="27" t="s">
        <v>17433</v>
      </c>
      <c r="G5810" s="27" t="s">
        <v>17434</v>
      </c>
      <c r="H5810" s="128">
        <v>866.59</v>
      </c>
      <c r="I5810" s="27">
        <v>526.13</v>
      </c>
      <c r="J5810" s="27">
        <v>8</v>
      </c>
      <c r="K5810" s="27">
        <v>4209.04</v>
      </c>
      <c r="L5810" s="27">
        <v>6932.72</v>
      </c>
      <c r="M5810" s="129">
        <v>0.0109</v>
      </c>
      <c r="N5810" s="27">
        <v>72.57</v>
      </c>
      <c r="O5810" s="27">
        <v>6857.15</v>
      </c>
      <c r="P5810" s="27">
        <v>2575.54</v>
      </c>
      <c r="Q5810" s="27" t="s">
        <v>40</v>
      </c>
    </row>
    <row r="5811" spans="1:17">
      <c r="A5811" s="27" t="s">
        <v>17435</v>
      </c>
      <c r="B5811" s="127">
        <v>45027</v>
      </c>
      <c r="C5811" s="127">
        <v>45032</v>
      </c>
      <c r="D5811" s="27" t="s">
        <v>29</v>
      </c>
      <c r="E5811" s="27" t="s">
        <v>30</v>
      </c>
      <c r="F5811" s="27" t="s">
        <v>17436</v>
      </c>
      <c r="G5811" s="27" t="s">
        <v>17437</v>
      </c>
      <c r="H5811" s="128">
        <v>3442.54</v>
      </c>
      <c r="I5811" s="27">
        <v>2324.15</v>
      </c>
      <c r="J5811" s="27">
        <v>5</v>
      </c>
      <c r="K5811" s="27">
        <v>11620.75</v>
      </c>
      <c r="L5811" s="27">
        <v>17212.7</v>
      </c>
      <c r="M5811" s="129">
        <v>0.0281</v>
      </c>
      <c r="N5811" s="27">
        <v>16.19</v>
      </c>
      <c r="O5811" s="27">
        <v>16729.02</v>
      </c>
      <c r="P5811" s="27">
        <v>5092.08</v>
      </c>
      <c r="Q5811" s="27" t="s">
        <v>22</v>
      </c>
    </row>
    <row r="5812" spans="1:17">
      <c r="A5812" s="27" t="s">
        <v>17438</v>
      </c>
      <c r="B5812" s="127">
        <v>45171</v>
      </c>
      <c r="C5812" s="127">
        <v>45178</v>
      </c>
      <c r="D5812" s="27" t="s">
        <v>43</v>
      </c>
      <c r="E5812" s="27" t="s">
        <v>65</v>
      </c>
      <c r="F5812" s="27" t="s">
        <v>17439</v>
      </c>
      <c r="G5812" s="27" t="s">
        <v>17440</v>
      </c>
      <c r="H5812" s="128">
        <v>2403.93</v>
      </c>
      <c r="I5812" s="27">
        <v>1369.75</v>
      </c>
      <c r="J5812" s="27">
        <v>17</v>
      </c>
      <c r="K5812" s="27">
        <v>23285.75</v>
      </c>
      <c r="L5812" s="27">
        <v>40866.81</v>
      </c>
      <c r="M5812" s="129">
        <v>0.0297</v>
      </c>
      <c r="N5812" s="27">
        <v>51.08</v>
      </c>
      <c r="O5812" s="27">
        <v>39653.07</v>
      </c>
      <c r="P5812" s="27">
        <v>16316.24</v>
      </c>
      <c r="Q5812" s="27" t="s">
        <v>35</v>
      </c>
    </row>
    <row r="5813" spans="1:17">
      <c r="A5813" s="27" t="s">
        <v>17441</v>
      </c>
      <c r="B5813" s="127">
        <v>45138</v>
      </c>
      <c r="C5813" s="127">
        <v>45139</v>
      </c>
      <c r="D5813" s="27" t="s">
        <v>18</v>
      </c>
      <c r="E5813" s="27" t="s">
        <v>65</v>
      </c>
      <c r="F5813" s="27" t="s">
        <v>17442</v>
      </c>
      <c r="G5813" s="27" t="s">
        <v>17443</v>
      </c>
      <c r="H5813" s="128">
        <v>602.74</v>
      </c>
      <c r="I5813" s="27">
        <v>533.29</v>
      </c>
      <c r="J5813" s="27">
        <v>19</v>
      </c>
      <c r="K5813" s="27">
        <v>10132.51</v>
      </c>
      <c r="L5813" s="27">
        <v>11452.06</v>
      </c>
      <c r="M5813" s="129">
        <v>0.0132</v>
      </c>
      <c r="N5813" s="27">
        <v>88.23</v>
      </c>
      <c r="O5813" s="27">
        <v>11300.89</v>
      </c>
      <c r="P5813" s="27">
        <v>1080.15</v>
      </c>
      <c r="Q5813" s="27" t="s">
        <v>35</v>
      </c>
    </row>
    <row r="5814" spans="1:17">
      <c r="A5814" s="27" t="s">
        <v>17444</v>
      </c>
      <c r="B5814" s="127">
        <v>45274</v>
      </c>
      <c r="C5814" s="127">
        <v>45281</v>
      </c>
      <c r="D5814" s="27" t="s">
        <v>43</v>
      </c>
      <c r="E5814" s="27" t="s">
        <v>19</v>
      </c>
      <c r="F5814" s="27" t="s">
        <v>17445</v>
      </c>
      <c r="G5814" s="27" t="s">
        <v>17446</v>
      </c>
      <c r="H5814" s="128">
        <v>2876.03</v>
      </c>
      <c r="I5814" s="27">
        <v>2325.97</v>
      </c>
      <c r="J5814" s="27">
        <v>7</v>
      </c>
      <c r="K5814" s="27">
        <v>16281.79</v>
      </c>
      <c r="L5814" s="27">
        <v>20132.21</v>
      </c>
      <c r="M5814" s="129">
        <v>0.0234</v>
      </c>
      <c r="N5814" s="27">
        <v>78.97</v>
      </c>
      <c r="O5814" s="27">
        <v>19661.12</v>
      </c>
      <c r="P5814" s="27">
        <v>3300.36</v>
      </c>
      <c r="Q5814" s="27" t="s">
        <v>40</v>
      </c>
    </row>
    <row r="5815" spans="1:17">
      <c r="A5815" s="27" t="s">
        <v>17447</v>
      </c>
      <c r="B5815" s="127">
        <v>45068</v>
      </c>
      <c r="C5815" s="127">
        <v>45072</v>
      </c>
      <c r="D5815" s="27" t="s">
        <v>43</v>
      </c>
      <c r="E5815" s="27" t="s">
        <v>65</v>
      </c>
      <c r="F5815" s="27" t="s">
        <v>17448</v>
      </c>
      <c r="G5815" s="27" t="s">
        <v>17449</v>
      </c>
      <c r="H5815" s="128">
        <v>4918.22</v>
      </c>
      <c r="I5815" s="27">
        <v>3860.69</v>
      </c>
      <c r="J5815" s="27">
        <v>5</v>
      </c>
      <c r="K5815" s="27">
        <v>19303.45</v>
      </c>
      <c r="L5815" s="27">
        <v>24591.1</v>
      </c>
      <c r="M5815" s="129">
        <v>0.0249</v>
      </c>
      <c r="N5815" s="27">
        <v>15.98</v>
      </c>
      <c r="O5815" s="27">
        <v>23978.78</v>
      </c>
      <c r="P5815" s="27">
        <v>4659.35</v>
      </c>
      <c r="Q5815" s="27" t="s">
        <v>22</v>
      </c>
    </row>
    <row r="5816" spans="1:17">
      <c r="A5816" s="27" t="s">
        <v>17450</v>
      </c>
      <c r="B5816" s="127">
        <v>45084</v>
      </c>
      <c r="C5816" s="127">
        <v>45089</v>
      </c>
      <c r="D5816" s="27" t="s">
        <v>18</v>
      </c>
      <c r="E5816" s="27" t="s">
        <v>19</v>
      </c>
      <c r="F5816" s="27" t="s">
        <v>17451</v>
      </c>
      <c r="G5816" s="27" t="s">
        <v>17452</v>
      </c>
      <c r="H5816" s="128">
        <v>985.8</v>
      </c>
      <c r="I5816" s="27">
        <v>867.82</v>
      </c>
      <c r="J5816" s="27">
        <v>19</v>
      </c>
      <c r="K5816" s="27">
        <v>16488.58</v>
      </c>
      <c r="L5816" s="27">
        <v>18730.2</v>
      </c>
      <c r="M5816" s="129">
        <v>0.0152</v>
      </c>
      <c r="N5816" s="27">
        <v>92.7</v>
      </c>
      <c r="O5816" s="27">
        <v>18445.5</v>
      </c>
      <c r="P5816" s="27">
        <v>1864.22</v>
      </c>
      <c r="Q5816" s="27" t="s">
        <v>35</v>
      </c>
    </row>
    <row r="5817" spans="1:17">
      <c r="A5817" s="27" t="s">
        <v>17453</v>
      </c>
      <c r="B5817" s="127">
        <v>45107</v>
      </c>
      <c r="C5817" s="127">
        <v>45113</v>
      </c>
      <c r="D5817" s="27" t="s">
        <v>29</v>
      </c>
      <c r="E5817" s="27" t="s">
        <v>65</v>
      </c>
      <c r="F5817" s="27" t="s">
        <v>17454</v>
      </c>
      <c r="G5817" s="27" t="s">
        <v>17455</v>
      </c>
      <c r="H5817" s="128">
        <v>2737.63</v>
      </c>
      <c r="I5817" s="27">
        <v>1556.36</v>
      </c>
      <c r="J5817" s="27">
        <v>12</v>
      </c>
      <c r="K5817" s="27">
        <v>18676.32</v>
      </c>
      <c r="L5817" s="27">
        <v>32851.56</v>
      </c>
      <c r="M5817" s="129">
        <v>0.0139</v>
      </c>
      <c r="N5817" s="27">
        <v>35.3</v>
      </c>
      <c r="O5817" s="27">
        <v>32394.92</v>
      </c>
      <c r="P5817" s="27">
        <v>13683.3</v>
      </c>
      <c r="Q5817" s="27" t="s">
        <v>40</v>
      </c>
    </row>
    <row r="5818" spans="1:17">
      <c r="A5818" s="27" t="s">
        <v>17456</v>
      </c>
      <c r="B5818" s="127">
        <v>44984</v>
      </c>
      <c r="C5818" s="127">
        <v>44990</v>
      </c>
      <c r="D5818" s="27" t="s">
        <v>43</v>
      </c>
      <c r="E5818" s="27" t="s">
        <v>25</v>
      </c>
      <c r="F5818" s="27" t="s">
        <v>17457</v>
      </c>
      <c r="G5818" s="27" t="s">
        <v>17458</v>
      </c>
      <c r="H5818" s="128">
        <v>221.03</v>
      </c>
      <c r="I5818" s="27">
        <v>110.91</v>
      </c>
      <c r="J5818" s="27">
        <v>10</v>
      </c>
      <c r="K5818" s="27">
        <v>1109.1</v>
      </c>
      <c r="L5818" s="27">
        <v>2210.3</v>
      </c>
      <c r="M5818" s="129">
        <v>0.0193</v>
      </c>
      <c r="N5818" s="27">
        <v>80.29</v>
      </c>
      <c r="O5818" s="27">
        <v>2167.64</v>
      </c>
      <c r="P5818" s="27">
        <v>978.25</v>
      </c>
      <c r="Q5818" s="27" t="s">
        <v>40</v>
      </c>
    </row>
    <row r="5819" spans="1:17">
      <c r="A5819" s="27" t="s">
        <v>17459</v>
      </c>
      <c r="B5819" s="127">
        <v>45031</v>
      </c>
      <c r="C5819" s="127">
        <v>45037</v>
      </c>
      <c r="D5819" s="27" t="s">
        <v>43</v>
      </c>
      <c r="E5819" s="27" t="s">
        <v>25</v>
      </c>
      <c r="F5819" s="27" t="s">
        <v>17460</v>
      </c>
      <c r="G5819" s="27" t="s">
        <v>17461</v>
      </c>
      <c r="H5819" s="128">
        <v>2969.35</v>
      </c>
      <c r="I5819" s="27">
        <v>2044.37</v>
      </c>
      <c r="J5819" s="27">
        <v>3</v>
      </c>
      <c r="K5819" s="27">
        <v>6133.11</v>
      </c>
      <c r="L5819" s="27">
        <v>8908.05</v>
      </c>
      <c r="M5819" s="129">
        <v>0.0294</v>
      </c>
      <c r="N5819" s="27">
        <v>96.53</v>
      </c>
      <c r="O5819" s="27">
        <v>8646.15</v>
      </c>
      <c r="P5819" s="27">
        <v>2416.51</v>
      </c>
      <c r="Q5819" s="27" t="s">
        <v>22</v>
      </c>
    </row>
    <row r="5820" spans="1:17">
      <c r="A5820" s="27" t="s">
        <v>17462</v>
      </c>
      <c r="B5820" s="127">
        <v>45203</v>
      </c>
      <c r="C5820" s="127">
        <v>45208</v>
      </c>
      <c r="D5820" s="27" t="s">
        <v>43</v>
      </c>
      <c r="E5820" s="27" t="s">
        <v>30</v>
      </c>
      <c r="F5820" s="27" t="s">
        <v>17463</v>
      </c>
      <c r="G5820" s="27" t="s">
        <v>17464</v>
      </c>
      <c r="H5820" s="128">
        <v>451.06</v>
      </c>
      <c r="I5820" s="27">
        <v>398.16</v>
      </c>
      <c r="J5820" s="27">
        <v>8</v>
      </c>
      <c r="K5820" s="27">
        <v>3185.28</v>
      </c>
      <c r="L5820" s="27">
        <v>3608.48</v>
      </c>
      <c r="M5820" s="129">
        <v>0.022</v>
      </c>
      <c r="N5820" s="27">
        <v>74.8</v>
      </c>
      <c r="O5820" s="27">
        <v>3529.09</v>
      </c>
      <c r="P5820" s="27">
        <v>269.01</v>
      </c>
      <c r="Q5820" s="27" t="s">
        <v>40</v>
      </c>
    </row>
    <row r="5821" spans="1:17">
      <c r="A5821" s="27" t="s">
        <v>17465</v>
      </c>
      <c r="B5821" s="127">
        <v>45206</v>
      </c>
      <c r="C5821" s="127">
        <v>45208</v>
      </c>
      <c r="D5821" s="27" t="s">
        <v>43</v>
      </c>
      <c r="E5821" s="27" t="s">
        <v>30</v>
      </c>
      <c r="F5821" s="27" t="s">
        <v>17466</v>
      </c>
      <c r="G5821" s="27" t="s">
        <v>17467</v>
      </c>
      <c r="H5821" s="128">
        <v>4380.93</v>
      </c>
      <c r="I5821" s="27">
        <v>2999.33</v>
      </c>
      <c r="J5821" s="27">
        <v>20</v>
      </c>
      <c r="K5821" s="27">
        <v>59986.6</v>
      </c>
      <c r="L5821" s="27">
        <v>87618.6</v>
      </c>
      <c r="M5821" s="129">
        <v>0.0248</v>
      </c>
      <c r="N5821" s="27">
        <v>22.87</v>
      </c>
      <c r="O5821" s="27">
        <v>85445.66</v>
      </c>
      <c r="P5821" s="27">
        <v>25436.19</v>
      </c>
      <c r="Q5821" s="27" t="s">
        <v>35</v>
      </c>
    </row>
    <row r="5822" spans="1:17">
      <c r="A5822" s="27" t="s">
        <v>17468</v>
      </c>
      <c r="B5822" s="127">
        <v>45002</v>
      </c>
      <c r="C5822" s="127">
        <v>45006</v>
      </c>
      <c r="D5822" s="27" t="s">
        <v>43</v>
      </c>
      <c r="E5822" s="27" t="s">
        <v>25</v>
      </c>
      <c r="F5822" s="27" t="s">
        <v>17469</v>
      </c>
      <c r="G5822" s="27" t="s">
        <v>17470</v>
      </c>
      <c r="H5822" s="128">
        <v>3057.63</v>
      </c>
      <c r="I5822" s="27">
        <v>2197.47</v>
      </c>
      <c r="J5822" s="27">
        <v>18</v>
      </c>
      <c r="K5822" s="27">
        <v>39554.46</v>
      </c>
      <c r="L5822" s="27">
        <v>55037.34</v>
      </c>
      <c r="M5822" s="129">
        <v>0.0247</v>
      </c>
      <c r="N5822" s="27">
        <v>25.01</v>
      </c>
      <c r="O5822" s="27">
        <v>53677.92</v>
      </c>
      <c r="P5822" s="27">
        <v>14098.45</v>
      </c>
      <c r="Q5822" s="27" t="s">
        <v>35</v>
      </c>
    </row>
    <row r="5823" spans="1:17">
      <c r="A5823" s="27" t="s">
        <v>17471</v>
      </c>
      <c r="B5823" s="127">
        <v>45124</v>
      </c>
      <c r="C5823" s="127">
        <v>45127</v>
      </c>
      <c r="D5823" s="27" t="s">
        <v>43</v>
      </c>
      <c r="E5823" s="27" t="s">
        <v>30</v>
      </c>
      <c r="F5823" s="27" t="s">
        <v>17472</v>
      </c>
      <c r="G5823" s="27" t="s">
        <v>17473</v>
      </c>
      <c r="H5823" s="128">
        <v>3127.51</v>
      </c>
      <c r="I5823" s="27">
        <v>2257.6</v>
      </c>
      <c r="J5823" s="27">
        <v>9</v>
      </c>
      <c r="K5823" s="27">
        <v>20318.4</v>
      </c>
      <c r="L5823" s="27">
        <v>28147.59</v>
      </c>
      <c r="M5823" s="129">
        <v>0.0136</v>
      </c>
      <c r="N5823" s="27">
        <v>80.46</v>
      </c>
      <c r="O5823" s="27">
        <v>27764.78</v>
      </c>
      <c r="P5823" s="27">
        <v>7365.92</v>
      </c>
      <c r="Q5823" s="27" t="s">
        <v>40</v>
      </c>
    </row>
    <row r="5824" spans="1:17">
      <c r="A5824" s="27" t="s">
        <v>17474</v>
      </c>
      <c r="B5824" s="127">
        <v>45241</v>
      </c>
      <c r="C5824" s="127">
        <v>45243</v>
      </c>
      <c r="D5824" s="27" t="s">
        <v>29</v>
      </c>
      <c r="E5824" s="27" t="s">
        <v>30</v>
      </c>
      <c r="F5824" s="27" t="s">
        <v>17475</v>
      </c>
      <c r="G5824" s="27" t="s">
        <v>17476</v>
      </c>
      <c r="H5824" s="128">
        <v>1415.53</v>
      </c>
      <c r="I5824" s="27">
        <v>729.84</v>
      </c>
      <c r="J5824" s="27">
        <v>16</v>
      </c>
      <c r="K5824" s="27">
        <v>11677.44</v>
      </c>
      <c r="L5824" s="27">
        <v>22648.48</v>
      </c>
      <c r="M5824" s="129">
        <v>0.0165</v>
      </c>
      <c r="N5824" s="27">
        <v>20.8</v>
      </c>
      <c r="O5824" s="27">
        <v>22274.78</v>
      </c>
      <c r="P5824" s="27">
        <v>10576.54</v>
      </c>
      <c r="Q5824" s="27" t="s">
        <v>35</v>
      </c>
    </row>
    <row r="5825" spans="1:17">
      <c r="A5825" s="27" t="s">
        <v>17477</v>
      </c>
      <c r="B5825" s="127">
        <v>44962</v>
      </c>
      <c r="C5825" s="127">
        <v>44963</v>
      </c>
      <c r="D5825" s="27" t="s">
        <v>29</v>
      </c>
      <c r="E5825" s="27" t="s">
        <v>19</v>
      </c>
      <c r="F5825" s="27" t="s">
        <v>17478</v>
      </c>
      <c r="G5825" s="27" t="s">
        <v>17479</v>
      </c>
      <c r="H5825" s="128">
        <v>2642.77</v>
      </c>
      <c r="I5825" s="27">
        <v>1994.5</v>
      </c>
      <c r="J5825" s="27">
        <v>7</v>
      </c>
      <c r="K5825" s="27">
        <v>13961.5</v>
      </c>
      <c r="L5825" s="27">
        <v>18499.39</v>
      </c>
      <c r="M5825" s="129">
        <v>0.0205</v>
      </c>
      <c r="N5825" s="27">
        <v>23.44</v>
      </c>
      <c r="O5825" s="27">
        <v>18120.15</v>
      </c>
      <c r="P5825" s="27">
        <v>4135.21</v>
      </c>
      <c r="Q5825" s="27" t="s">
        <v>40</v>
      </c>
    </row>
    <row r="5826" spans="1:17">
      <c r="A5826" s="27" t="s">
        <v>17480</v>
      </c>
      <c r="B5826" s="127">
        <v>45282</v>
      </c>
      <c r="C5826" s="127">
        <v>45287</v>
      </c>
      <c r="D5826" s="27" t="s">
        <v>18</v>
      </c>
      <c r="E5826" s="27" t="s">
        <v>19</v>
      </c>
      <c r="F5826" s="27" t="s">
        <v>17481</v>
      </c>
      <c r="G5826" s="27" t="s">
        <v>17482</v>
      </c>
      <c r="H5826" s="128">
        <v>781.76</v>
      </c>
      <c r="I5826" s="27">
        <v>419.69</v>
      </c>
      <c r="J5826" s="27">
        <v>11</v>
      </c>
      <c r="K5826" s="27">
        <v>4616.59</v>
      </c>
      <c r="L5826" s="27">
        <v>8599.36</v>
      </c>
      <c r="M5826" s="129">
        <v>0.0137</v>
      </c>
      <c r="N5826" s="27">
        <v>39.63</v>
      </c>
      <c r="O5826" s="27">
        <v>8481.55</v>
      </c>
      <c r="P5826" s="27">
        <v>3825.33</v>
      </c>
      <c r="Q5826" s="27" t="s">
        <v>40</v>
      </c>
    </row>
    <row r="5827" spans="1:17">
      <c r="A5827" s="27" t="s">
        <v>17483</v>
      </c>
      <c r="B5827" s="127">
        <v>45138</v>
      </c>
      <c r="C5827" s="127">
        <v>45145</v>
      </c>
      <c r="D5827" s="27" t="s">
        <v>18</v>
      </c>
      <c r="E5827" s="27" t="s">
        <v>25</v>
      </c>
      <c r="F5827" s="27" t="s">
        <v>17484</v>
      </c>
      <c r="G5827" s="27" t="s">
        <v>17485</v>
      </c>
      <c r="H5827" s="128">
        <v>184.09</v>
      </c>
      <c r="I5827" s="27">
        <v>159.99</v>
      </c>
      <c r="J5827" s="27">
        <v>16</v>
      </c>
      <c r="K5827" s="27">
        <v>2559.84</v>
      </c>
      <c r="L5827" s="27">
        <v>2945.44</v>
      </c>
      <c r="M5827" s="129">
        <v>0.0133</v>
      </c>
      <c r="N5827" s="27">
        <v>90.32</v>
      </c>
      <c r="O5827" s="27">
        <v>2906.27</v>
      </c>
      <c r="P5827" s="27">
        <v>256.11</v>
      </c>
      <c r="Q5827" s="27" t="s">
        <v>35</v>
      </c>
    </row>
    <row r="5828" spans="1:17">
      <c r="A5828" s="27" t="s">
        <v>17486</v>
      </c>
      <c r="B5828" s="127">
        <v>44949</v>
      </c>
      <c r="C5828" s="127">
        <v>44952</v>
      </c>
      <c r="D5828" s="27" t="s">
        <v>29</v>
      </c>
      <c r="E5828" s="27" t="s">
        <v>19</v>
      </c>
      <c r="F5828" s="27" t="s">
        <v>17487</v>
      </c>
      <c r="G5828" s="27" t="s">
        <v>17488</v>
      </c>
      <c r="H5828" s="128">
        <v>4325.84</v>
      </c>
      <c r="I5828" s="27">
        <v>2816.96</v>
      </c>
      <c r="J5828" s="27">
        <v>16</v>
      </c>
      <c r="K5828" s="27">
        <v>45071.36</v>
      </c>
      <c r="L5828" s="27">
        <v>69213.44</v>
      </c>
      <c r="M5828" s="129">
        <v>0.0197</v>
      </c>
      <c r="N5828" s="27">
        <v>99.71</v>
      </c>
      <c r="O5828" s="27">
        <v>67849.94</v>
      </c>
      <c r="P5828" s="27">
        <v>22678.87</v>
      </c>
      <c r="Q5828" s="27" t="s">
        <v>35</v>
      </c>
    </row>
    <row r="5829" spans="1:17">
      <c r="A5829" s="27" t="s">
        <v>17489</v>
      </c>
      <c r="B5829" s="127">
        <v>45079</v>
      </c>
      <c r="C5829" s="127">
        <v>45086</v>
      </c>
      <c r="D5829" s="27" t="s">
        <v>18</v>
      </c>
      <c r="E5829" s="27" t="s">
        <v>19</v>
      </c>
      <c r="F5829" s="27" t="s">
        <v>17490</v>
      </c>
      <c r="G5829" s="27" t="s">
        <v>17491</v>
      </c>
      <c r="H5829" s="128">
        <v>1504.64</v>
      </c>
      <c r="I5829" s="27">
        <v>1067.31</v>
      </c>
      <c r="J5829" s="27">
        <v>18</v>
      </c>
      <c r="K5829" s="27">
        <v>19211.58</v>
      </c>
      <c r="L5829" s="27">
        <v>27083.52</v>
      </c>
      <c r="M5829" s="129">
        <v>0.0251</v>
      </c>
      <c r="N5829" s="27">
        <v>65.11</v>
      </c>
      <c r="O5829" s="27">
        <v>26403.72</v>
      </c>
      <c r="P5829" s="27">
        <v>7127.03</v>
      </c>
      <c r="Q5829" s="27" t="s">
        <v>35</v>
      </c>
    </row>
    <row r="5830" spans="1:17">
      <c r="A5830" s="27" t="s">
        <v>17492</v>
      </c>
      <c r="B5830" s="127">
        <v>45191</v>
      </c>
      <c r="C5830" s="127">
        <v>45195</v>
      </c>
      <c r="D5830" s="27" t="s">
        <v>18</v>
      </c>
      <c r="E5830" s="27" t="s">
        <v>65</v>
      </c>
      <c r="F5830" s="27" t="s">
        <v>17493</v>
      </c>
      <c r="G5830" s="27" t="s">
        <v>17494</v>
      </c>
      <c r="H5830" s="128">
        <v>1260.58</v>
      </c>
      <c r="I5830" s="27">
        <v>773.34</v>
      </c>
      <c r="J5830" s="27">
        <v>6</v>
      </c>
      <c r="K5830" s="27">
        <v>4640.04</v>
      </c>
      <c r="L5830" s="27">
        <v>7563.48</v>
      </c>
      <c r="M5830" s="129">
        <v>0.024</v>
      </c>
      <c r="N5830" s="27">
        <v>40.21</v>
      </c>
      <c r="O5830" s="27">
        <v>7381.96</v>
      </c>
      <c r="P5830" s="27">
        <v>2701.71</v>
      </c>
      <c r="Q5830" s="27" t="s">
        <v>22</v>
      </c>
    </row>
    <row r="5831" spans="1:17">
      <c r="A5831" s="27" t="s">
        <v>17495</v>
      </c>
      <c r="B5831" s="127">
        <v>44955</v>
      </c>
      <c r="C5831" s="127">
        <v>44959</v>
      </c>
      <c r="D5831" s="27" t="s">
        <v>18</v>
      </c>
      <c r="E5831" s="27" t="s">
        <v>65</v>
      </c>
      <c r="F5831" s="27" t="s">
        <v>17496</v>
      </c>
      <c r="G5831" s="27" t="s">
        <v>17497</v>
      </c>
      <c r="H5831" s="128">
        <v>4958.58</v>
      </c>
      <c r="I5831" s="27">
        <v>2497.05</v>
      </c>
      <c r="J5831" s="27">
        <v>10</v>
      </c>
      <c r="K5831" s="27">
        <v>24970.5</v>
      </c>
      <c r="L5831" s="27">
        <v>49585.8</v>
      </c>
      <c r="M5831" s="129">
        <v>0.0119</v>
      </c>
      <c r="N5831" s="27">
        <v>20.64</v>
      </c>
      <c r="O5831" s="27">
        <v>48995.73</v>
      </c>
      <c r="P5831" s="27">
        <v>24004.59</v>
      </c>
      <c r="Q5831" s="27" t="s">
        <v>40</v>
      </c>
    </row>
    <row r="5832" spans="1:17">
      <c r="A5832" s="27" t="s">
        <v>17498</v>
      </c>
      <c r="B5832" s="127">
        <v>45070</v>
      </c>
      <c r="C5832" s="127">
        <v>45071</v>
      </c>
      <c r="D5832" s="27" t="s">
        <v>29</v>
      </c>
      <c r="E5832" s="27" t="s">
        <v>19</v>
      </c>
      <c r="F5832" s="27" t="s">
        <v>17499</v>
      </c>
      <c r="G5832" s="27" t="s">
        <v>17500</v>
      </c>
      <c r="H5832" s="128">
        <v>4265.42</v>
      </c>
      <c r="I5832" s="27">
        <v>2691.75</v>
      </c>
      <c r="J5832" s="27">
        <v>17</v>
      </c>
      <c r="K5832" s="27">
        <v>45759.75</v>
      </c>
      <c r="L5832" s="27">
        <v>72512.14</v>
      </c>
      <c r="M5832" s="129">
        <v>0.0239</v>
      </c>
      <c r="N5832" s="27">
        <v>70.9</v>
      </c>
      <c r="O5832" s="27">
        <v>70779.1</v>
      </c>
      <c r="P5832" s="27">
        <v>24948.45</v>
      </c>
      <c r="Q5832" s="27" t="s">
        <v>35</v>
      </c>
    </row>
    <row r="5833" spans="1:17">
      <c r="A5833" s="27" t="s">
        <v>17501</v>
      </c>
      <c r="B5833" s="127">
        <v>45179</v>
      </c>
      <c r="C5833" s="127">
        <v>45185</v>
      </c>
      <c r="D5833" s="27" t="s">
        <v>43</v>
      </c>
      <c r="E5833" s="27" t="s">
        <v>65</v>
      </c>
      <c r="F5833" s="27" t="s">
        <v>17502</v>
      </c>
      <c r="G5833" s="27" t="s">
        <v>17503</v>
      </c>
      <c r="H5833" s="128">
        <v>210.57</v>
      </c>
      <c r="I5833" s="27">
        <v>109.83</v>
      </c>
      <c r="J5833" s="27">
        <v>7</v>
      </c>
      <c r="K5833" s="27">
        <v>768.81</v>
      </c>
      <c r="L5833" s="27">
        <v>1473.99</v>
      </c>
      <c r="M5833" s="129">
        <v>0.0144</v>
      </c>
      <c r="N5833" s="27">
        <v>42.61</v>
      </c>
      <c r="O5833" s="27">
        <v>1452.76</v>
      </c>
      <c r="P5833" s="27">
        <v>641.34</v>
      </c>
      <c r="Q5833" s="27" t="s">
        <v>40</v>
      </c>
    </row>
    <row r="5834" spans="1:17">
      <c r="A5834" s="27" t="s">
        <v>17504</v>
      </c>
      <c r="B5834" s="127">
        <v>44995</v>
      </c>
      <c r="C5834" s="127">
        <v>44997</v>
      </c>
      <c r="D5834" s="27" t="s">
        <v>43</v>
      </c>
      <c r="E5834" s="27" t="s">
        <v>25</v>
      </c>
      <c r="F5834" s="27" t="s">
        <v>17505</v>
      </c>
      <c r="G5834" s="27" t="s">
        <v>17506</v>
      </c>
      <c r="H5834" s="128">
        <v>4643.75</v>
      </c>
      <c r="I5834" s="27">
        <v>3127.64</v>
      </c>
      <c r="J5834" s="27">
        <v>10</v>
      </c>
      <c r="K5834" s="27">
        <v>31276.4</v>
      </c>
      <c r="L5834" s="27">
        <v>46437.5</v>
      </c>
      <c r="M5834" s="129">
        <v>0.0102</v>
      </c>
      <c r="N5834" s="27">
        <v>82.54</v>
      </c>
      <c r="O5834" s="27">
        <v>45963.84</v>
      </c>
      <c r="P5834" s="27">
        <v>14604.9</v>
      </c>
      <c r="Q5834" s="27" t="s">
        <v>40</v>
      </c>
    </row>
    <row r="5835" spans="1:17">
      <c r="A5835" s="27" t="s">
        <v>17507</v>
      </c>
      <c r="B5835" s="127">
        <v>45127</v>
      </c>
      <c r="C5835" s="127">
        <v>45131</v>
      </c>
      <c r="D5835" s="27" t="s">
        <v>29</v>
      </c>
      <c r="E5835" s="27" t="s">
        <v>30</v>
      </c>
      <c r="F5835" s="27" t="s">
        <v>17508</v>
      </c>
      <c r="G5835" s="27" t="s">
        <v>17509</v>
      </c>
      <c r="H5835" s="128">
        <v>1496.38</v>
      </c>
      <c r="I5835" s="27">
        <v>1096.52</v>
      </c>
      <c r="J5835" s="27">
        <v>19</v>
      </c>
      <c r="K5835" s="27">
        <v>20833.88</v>
      </c>
      <c r="L5835" s="27">
        <v>28431.22</v>
      </c>
      <c r="M5835" s="129">
        <v>0.0142</v>
      </c>
      <c r="N5835" s="27">
        <v>24.13</v>
      </c>
      <c r="O5835" s="27">
        <v>28027.5</v>
      </c>
      <c r="P5835" s="27">
        <v>7169.49</v>
      </c>
      <c r="Q5835" s="27" t="s">
        <v>35</v>
      </c>
    </row>
    <row r="5836" spans="1:17">
      <c r="A5836" s="27" t="s">
        <v>17510</v>
      </c>
      <c r="B5836" s="127">
        <v>45088</v>
      </c>
      <c r="C5836" s="127">
        <v>45095</v>
      </c>
      <c r="D5836" s="27" t="s">
        <v>29</v>
      </c>
      <c r="E5836" s="27" t="s">
        <v>30</v>
      </c>
      <c r="F5836" s="27" t="s">
        <v>17511</v>
      </c>
      <c r="G5836" s="27" t="s">
        <v>17512</v>
      </c>
      <c r="H5836" s="128">
        <v>2379.7</v>
      </c>
      <c r="I5836" s="27">
        <v>1585.15</v>
      </c>
      <c r="J5836" s="27">
        <v>14</v>
      </c>
      <c r="K5836" s="27">
        <v>22192.1</v>
      </c>
      <c r="L5836" s="27">
        <v>33315.8</v>
      </c>
      <c r="M5836" s="129">
        <v>0.0222</v>
      </c>
      <c r="N5836" s="27">
        <v>26.54</v>
      </c>
      <c r="O5836" s="27">
        <v>32576.19</v>
      </c>
      <c r="P5836" s="27">
        <v>10357.55</v>
      </c>
      <c r="Q5836" s="27" t="s">
        <v>40</v>
      </c>
    </row>
    <row r="5837" spans="1:17">
      <c r="A5837" s="27" t="s">
        <v>17513</v>
      </c>
      <c r="B5837" s="127">
        <v>45197</v>
      </c>
      <c r="C5837" s="127">
        <v>45200</v>
      </c>
      <c r="D5837" s="27" t="s">
        <v>43</v>
      </c>
      <c r="E5837" s="27" t="s">
        <v>19</v>
      </c>
      <c r="F5837" s="27" t="s">
        <v>17514</v>
      </c>
      <c r="G5837" s="27" t="s">
        <v>17515</v>
      </c>
      <c r="H5837" s="128">
        <v>3180.18</v>
      </c>
      <c r="I5837" s="27">
        <v>2249.04</v>
      </c>
      <c r="J5837" s="27">
        <v>4</v>
      </c>
      <c r="K5837" s="27">
        <v>8996.16</v>
      </c>
      <c r="L5837" s="27">
        <v>12720.72</v>
      </c>
      <c r="M5837" s="129">
        <v>0.0198</v>
      </c>
      <c r="N5837" s="27">
        <v>19.53</v>
      </c>
      <c r="O5837" s="27">
        <v>12468.85</v>
      </c>
      <c r="P5837" s="27">
        <v>3453.16</v>
      </c>
      <c r="Q5837" s="27" t="s">
        <v>22</v>
      </c>
    </row>
    <row r="5838" spans="1:17">
      <c r="A5838" s="27" t="s">
        <v>17516</v>
      </c>
      <c r="B5838" s="127">
        <v>45248</v>
      </c>
      <c r="C5838" s="127">
        <v>45255</v>
      </c>
      <c r="D5838" s="27" t="s">
        <v>29</v>
      </c>
      <c r="E5838" s="27" t="s">
        <v>65</v>
      </c>
      <c r="F5838" s="27" t="s">
        <v>17517</v>
      </c>
      <c r="G5838" s="27" t="s">
        <v>17518</v>
      </c>
      <c r="H5838" s="128">
        <v>4536.87</v>
      </c>
      <c r="I5838" s="27">
        <v>3347.6</v>
      </c>
      <c r="J5838" s="27">
        <v>11</v>
      </c>
      <c r="K5838" s="27">
        <v>36823.6</v>
      </c>
      <c r="L5838" s="27">
        <v>49905.57</v>
      </c>
      <c r="M5838" s="129">
        <v>0.0289</v>
      </c>
      <c r="N5838" s="27">
        <v>22.54</v>
      </c>
      <c r="O5838" s="27">
        <v>48463.3</v>
      </c>
      <c r="P5838" s="27">
        <v>11617.16</v>
      </c>
      <c r="Q5838" s="27" t="s">
        <v>40</v>
      </c>
    </row>
    <row r="5839" spans="1:17">
      <c r="A5839" s="27" t="s">
        <v>17519</v>
      </c>
      <c r="B5839" s="127">
        <v>45121</v>
      </c>
      <c r="C5839" s="127">
        <v>45126</v>
      </c>
      <c r="D5839" s="27" t="s">
        <v>29</v>
      </c>
      <c r="E5839" s="27" t="s">
        <v>19</v>
      </c>
      <c r="F5839" s="27" t="s">
        <v>17520</v>
      </c>
      <c r="G5839" s="27" t="s">
        <v>17521</v>
      </c>
      <c r="H5839" s="128">
        <v>2480.48</v>
      </c>
      <c r="I5839" s="27">
        <v>2011.74</v>
      </c>
      <c r="J5839" s="27">
        <v>16</v>
      </c>
      <c r="K5839" s="27">
        <v>32187.84</v>
      </c>
      <c r="L5839" s="27">
        <v>39687.68</v>
      </c>
      <c r="M5839" s="129">
        <v>0.0218</v>
      </c>
      <c r="N5839" s="27">
        <v>45.54</v>
      </c>
      <c r="O5839" s="27">
        <v>38822.49</v>
      </c>
      <c r="P5839" s="27">
        <v>6589.11</v>
      </c>
      <c r="Q5839" s="27" t="s">
        <v>35</v>
      </c>
    </row>
    <row r="5840" spans="1:17">
      <c r="A5840" s="27" t="s">
        <v>17522</v>
      </c>
      <c r="B5840" s="127">
        <v>45065</v>
      </c>
      <c r="C5840" s="127">
        <v>45070</v>
      </c>
      <c r="D5840" s="27" t="s">
        <v>43</v>
      </c>
      <c r="E5840" s="27" t="s">
        <v>65</v>
      </c>
      <c r="F5840" s="27" t="s">
        <v>17523</v>
      </c>
      <c r="G5840" s="27" t="s">
        <v>17524</v>
      </c>
      <c r="H5840" s="128">
        <v>4997.75</v>
      </c>
      <c r="I5840" s="27">
        <v>3931.51</v>
      </c>
      <c r="J5840" s="27">
        <v>1</v>
      </c>
      <c r="K5840" s="27">
        <v>3931.51</v>
      </c>
      <c r="L5840" s="27">
        <v>4997.75</v>
      </c>
      <c r="M5840" s="129">
        <v>0.0193</v>
      </c>
      <c r="N5840" s="27">
        <v>61.4</v>
      </c>
      <c r="O5840" s="27">
        <v>4901.29</v>
      </c>
      <c r="P5840" s="27">
        <v>908.38</v>
      </c>
      <c r="Q5840" s="27" t="s">
        <v>22</v>
      </c>
    </row>
    <row r="5841" spans="1:17">
      <c r="A5841" s="27" t="s">
        <v>17525</v>
      </c>
      <c r="B5841" s="127">
        <v>45232</v>
      </c>
      <c r="C5841" s="127">
        <v>45234</v>
      </c>
      <c r="D5841" s="27" t="s">
        <v>43</v>
      </c>
      <c r="E5841" s="27" t="s">
        <v>30</v>
      </c>
      <c r="F5841" s="27" t="s">
        <v>17526</v>
      </c>
      <c r="G5841" s="27" t="s">
        <v>17527</v>
      </c>
      <c r="H5841" s="128">
        <v>1633.85</v>
      </c>
      <c r="I5841" s="27">
        <v>1308.23</v>
      </c>
      <c r="J5841" s="27">
        <v>20</v>
      </c>
      <c r="K5841" s="27">
        <v>26164.6</v>
      </c>
      <c r="L5841" s="27">
        <v>32677</v>
      </c>
      <c r="M5841" s="129">
        <v>0.0265</v>
      </c>
      <c r="N5841" s="27">
        <v>84.24</v>
      </c>
      <c r="O5841" s="27">
        <v>31811.06</v>
      </c>
      <c r="P5841" s="27">
        <v>5562.22</v>
      </c>
      <c r="Q5841" s="27" t="s">
        <v>35</v>
      </c>
    </row>
    <row r="5842" spans="1:17">
      <c r="A5842" s="27" t="s">
        <v>17528</v>
      </c>
      <c r="B5842" s="127">
        <v>45028</v>
      </c>
      <c r="C5842" s="127">
        <v>45029</v>
      </c>
      <c r="D5842" s="27" t="s">
        <v>18</v>
      </c>
      <c r="E5842" s="27" t="s">
        <v>65</v>
      </c>
      <c r="F5842" s="27" t="s">
        <v>17529</v>
      </c>
      <c r="G5842" s="27" t="s">
        <v>17530</v>
      </c>
      <c r="H5842" s="128">
        <v>2245.46</v>
      </c>
      <c r="I5842" s="27">
        <v>1565.71</v>
      </c>
      <c r="J5842" s="27">
        <v>8</v>
      </c>
      <c r="K5842" s="27">
        <v>12525.68</v>
      </c>
      <c r="L5842" s="27">
        <v>17963.68</v>
      </c>
      <c r="M5842" s="129">
        <v>0.0105</v>
      </c>
      <c r="N5842" s="27">
        <v>99.32</v>
      </c>
      <c r="O5842" s="27">
        <v>17775.06</v>
      </c>
      <c r="P5842" s="27">
        <v>5150.06</v>
      </c>
      <c r="Q5842" s="27" t="s">
        <v>40</v>
      </c>
    </row>
    <row r="5843" spans="1:17">
      <c r="A5843" s="27" t="s">
        <v>17531</v>
      </c>
      <c r="B5843" s="127">
        <v>44978</v>
      </c>
      <c r="C5843" s="127">
        <v>44985</v>
      </c>
      <c r="D5843" s="27" t="s">
        <v>43</v>
      </c>
      <c r="E5843" s="27" t="s">
        <v>30</v>
      </c>
      <c r="F5843" s="27" t="s">
        <v>17532</v>
      </c>
      <c r="G5843" s="27" t="s">
        <v>17533</v>
      </c>
      <c r="H5843" s="128">
        <v>1810.09</v>
      </c>
      <c r="I5843" s="27">
        <v>1207.48</v>
      </c>
      <c r="J5843" s="27">
        <v>16</v>
      </c>
      <c r="K5843" s="27">
        <v>19319.68</v>
      </c>
      <c r="L5843" s="27">
        <v>28961.44</v>
      </c>
      <c r="M5843" s="129">
        <v>0.0253</v>
      </c>
      <c r="N5843" s="27">
        <v>99.75</v>
      </c>
      <c r="O5843" s="27">
        <v>28228.72</v>
      </c>
      <c r="P5843" s="27">
        <v>8809.29</v>
      </c>
      <c r="Q5843" s="27" t="s">
        <v>35</v>
      </c>
    </row>
    <row r="5844" spans="1:17">
      <c r="A5844" s="27" t="s">
        <v>17534</v>
      </c>
      <c r="B5844" s="127">
        <v>45119</v>
      </c>
      <c r="C5844" s="127">
        <v>45123</v>
      </c>
      <c r="D5844" s="27" t="s">
        <v>43</v>
      </c>
      <c r="E5844" s="27" t="s">
        <v>30</v>
      </c>
      <c r="F5844" s="27" t="s">
        <v>17535</v>
      </c>
      <c r="G5844" s="27" t="s">
        <v>17536</v>
      </c>
      <c r="H5844" s="128">
        <v>3082.24</v>
      </c>
      <c r="I5844" s="27">
        <v>2433.66</v>
      </c>
      <c r="J5844" s="27">
        <v>3</v>
      </c>
      <c r="K5844" s="27">
        <v>7300.98</v>
      </c>
      <c r="L5844" s="27">
        <v>9246.72</v>
      </c>
      <c r="M5844" s="129">
        <v>0.0195</v>
      </c>
      <c r="N5844" s="27">
        <v>45.51</v>
      </c>
      <c r="O5844" s="27">
        <v>9066.41</v>
      </c>
      <c r="P5844" s="27">
        <v>1719.92</v>
      </c>
      <c r="Q5844" s="27" t="s">
        <v>22</v>
      </c>
    </row>
    <row r="5845" spans="1:17">
      <c r="A5845" s="27" t="s">
        <v>17537</v>
      </c>
      <c r="B5845" s="127">
        <v>45012</v>
      </c>
      <c r="C5845" s="127">
        <v>45018</v>
      </c>
      <c r="D5845" s="27" t="s">
        <v>43</v>
      </c>
      <c r="E5845" s="27" t="s">
        <v>65</v>
      </c>
      <c r="F5845" s="27" t="s">
        <v>17538</v>
      </c>
      <c r="G5845" s="27" t="s">
        <v>17539</v>
      </c>
      <c r="H5845" s="128">
        <v>3805.7</v>
      </c>
      <c r="I5845" s="27">
        <v>3069.37</v>
      </c>
      <c r="J5845" s="27">
        <v>19</v>
      </c>
      <c r="K5845" s="27">
        <v>58318.03</v>
      </c>
      <c r="L5845" s="27">
        <v>72308.3</v>
      </c>
      <c r="M5845" s="129">
        <v>0.0199</v>
      </c>
      <c r="N5845" s="27">
        <v>12.27</v>
      </c>
      <c r="O5845" s="27">
        <v>70869.36</v>
      </c>
      <c r="P5845" s="27">
        <v>12539.06</v>
      </c>
      <c r="Q5845" s="27" t="s">
        <v>35</v>
      </c>
    </row>
    <row r="5846" spans="1:17">
      <c r="A5846" s="27" t="s">
        <v>17540</v>
      </c>
      <c r="B5846" s="127">
        <v>45171</v>
      </c>
      <c r="C5846" s="127">
        <v>45173</v>
      </c>
      <c r="D5846" s="27" t="s">
        <v>43</v>
      </c>
      <c r="E5846" s="27" t="s">
        <v>65</v>
      </c>
      <c r="F5846" s="27" t="s">
        <v>17541</v>
      </c>
      <c r="G5846" s="27" t="s">
        <v>17542</v>
      </c>
      <c r="H5846" s="128">
        <v>225.19</v>
      </c>
      <c r="I5846" s="27">
        <v>149.47</v>
      </c>
      <c r="J5846" s="27">
        <v>19</v>
      </c>
      <c r="K5846" s="27">
        <v>2839.93</v>
      </c>
      <c r="L5846" s="27">
        <v>4278.61</v>
      </c>
      <c r="M5846" s="129">
        <v>0.0194</v>
      </c>
      <c r="N5846" s="27">
        <v>78.43</v>
      </c>
      <c r="O5846" s="27">
        <v>4195.6</v>
      </c>
      <c r="P5846" s="27">
        <v>1277.24</v>
      </c>
      <c r="Q5846" s="27" t="s">
        <v>35</v>
      </c>
    </row>
    <row r="5847" spans="1:17">
      <c r="A5847" s="27" t="s">
        <v>17543</v>
      </c>
      <c r="B5847" s="127">
        <v>45183</v>
      </c>
      <c r="C5847" s="127">
        <v>45188</v>
      </c>
      <c r="D5847" s="27" t="s">
        <v>29</v>
      </c>
      <c r="E5847" s="27" t="s">
        <v>19</v>
      </c>
      <c r="F5847" s="27" t="s">
        <v>17544</v>
      </c>
      <c r="G5847" s="27" t="s">
        <v>17545</v>
      </c>
      <c r="H5847" s="128">
        <v>2298.45</v>
      </c>
      <c r="I5847" s="27">
        <v>1526.61</v>
      </c>
      <c r="J5847" s="27">
        <v>3</v>
      </c>
      <c r="K5847" s="27">
        <v>4579.83</v>
      </c>
      <c r="L5847" s="27">
        <v>6895.35</v>
      </c>
      <c r="M5847" s="129">
        <v>0.0273</v>
      </c>
      <c r="N5847" s="27">
        <v>20.74</v>
      </c>
      <c r="O5847" s="27">
        <v>6707.11</v>
      </c>
      <c r="P5847" s="27">
        <v>2106.54</v>
      </c>
      <c r="Q5847" s="27" t="s">
        <v>22</v>
      </c>
    </row>
    <row r="5848" spans="1:17">
      <c r="A5848" s="27" t="s">
        <v>17546</v>
      </c>
      <c r="B5848" s="127">
        <v>45133</v>
      </c>
      <c r="C5848" s="127">
        <v>45135</v>
      </c>
      <c r="D5848" s="27" t="s">
        <v>18</v>
      </c>
      <c r="E5848" s="27" t="s">
        <v>30</v>
      </c>
      <c r="F5848" s="27" t="s">
        <v>17547</v>
      </c>
      <c r="G5848" s="27" t="s">
        <v>17548</v>
      </c>
      <c r="H5848" s="128">
        <v>507.41</v>
      </c>
      <c r="I5848" s="27">
        <v>373.59</v>
      </c>
      <c r="J5848" s="27">
        <v>14</v>
      </c>
      <c r="K5848" s="27">
        <v>5230.26</v>
      </c>
      <c r="L5848" s="27">
        <v>7103.74</v>
      </c>
      <c r="M5848" s="129">
        <v>0.0204</v>
      </c>
      <c r="N5848" s="27">
        <v>66.65</v>
      </c>
      <c r="O5848" s="27">
        <v>6958.82</v>
      </c>
      <c r="P5848" s="27">
        <v>1661.91</v>
      </c>
      <c r="Q5848" s="27" t="s">
        <v>40</v>
      </c>
    </row>
    <row r="5849" spans="1:17">
      <c r="A5849" s="27" t="s">
        <v>17549</v>
      </c>
      <c r="B5849" s="127">
        <v>45033</v>
      </c>
      <c r="C5849" s="127">
        <v>45040</v>
      </c>
      <c r="D5849" s="27" t="s">
        <v>18</v>
      </c>
      <c r="E5849" s="27" t="s">
        <v>19</v>
      </c>
      <c r="F5849" s="27" t="s">
        <v>17550</v>
      </c>
      <c r="G5849" s="27" t="s">
        <v>17551</v>
      </c>
      <c r="H5849" s="128">
        <v>2993.61</v>
      </c>
      <c r="I5849" s="27">
        <v>2269.53</v>
      </c>
      <c r="J5849" s="27">
        <v>6</v>
      </c>
      <c r="K5849" s="27">
        <v>13617.18</v>
      </c>
      <c r="L5849" s="27">
        <v>17961.66</v>
      </c>
      <c r="M5849" s="129">
        <v>0.0148</v>
      </c>
      <c r="N5849" s="27">
        <v>51.12</v>
      </c>
      <c r="O5849" s="27">
        <v>17695.83</v>
      </c>
      <c r="P5849" s="27">
        <v>4027.53</v>
      </c>
      <c r="Q5849" s="27" t="s">
        <v>22</v>
      </c>
    </row>
    <row r="5850" spans="1:17">
      <c r="A5850" s="27" t="s">
        <v>17552</v>
      </c>
      <c r="B5850" s="127">
        <v>44937</v>
      </c>
      <c r="C5850" s="127">
        <v>44940</v>
      </c>
      <c r="D5850" s="27" t="s">
        <v>29</v>
      </c>
      <c r="E5850" s="27" t="s">
        <v>19</v>
      </c>
      <c r="F5850" s="27" t="s">
        <v>17553</v>
      </c>
      <c r="G5850" s="27" t="s">
        <v>17554</v>
      </c>
      <c r="H5850" s="128">
        <v>2651.37</v>
      </c>
      <c r="I5850" s="27">
        <v>1546.26</v>
      </c>
      <c r="J5850" s="27">
        <v>6</v>
      </c>
      <c r="K5850" s="27">
        <v>9277.56</v>
      </c>
      <c r="L5850" s="27">
        <v>15908.22</v>
      </c>
      <c r="M5850" s="129">
        <v>0.0206</v>
      </c>
      <c r="N5850" s="27">
        <v>21.91</v>
      </c>
      <c r="O5850" s="27">
        <v>15580.51</v>
      </c>
      <c r="P5850" s="27">
        <v>6281.04</v>
      </c>
      <c r="Q5850" s="27" t="s">
        <v>22</v>
      </c>
    </row>
    <row r="5851" spans="1:17">
      <c r="A5851" s="27" t="s">
        <v>17555</v>
      </c>
      <c r="B5851" s="127">
        <v>45056</v>
      </c>
      <c r="C5851" s="127">
        <v>45057</v>
      </c>
      <c r="D5851" s="27" t="s">
        <v>29</v>
      </c>
      <c r="E5851" s="27" t="s">
        <v>65</v>
      </c>
      <c r="F5851" s="27" t="s">
        <v>17556</v>
      </c>
      <c r="G5851" s="27" t="s">
        <v>17557</v>
      </c>
      <c r="H5851" s="128">
        <v>3566.33</v>
      </c>
      <c r="I5851" s="27">
        <v>3198</v>
      </c>
      <c r="J5851" s="27">
        <v>5</v>
      </c>
      <c r="K5851" s="27">
        <v>15990</v>
      </c>
      <c r="L5851" s="27">
        <v>17831.65</v>
      </c>
      <c r="M5851" s="129">
        <v>0.0178</v>
      </c>
      <c r="N5851" s="27">
        <v>83.07</v>
      </c>
      <c r="O5851" s="27">
        <v>17514.25</v>
      </c>
      <c r="P5851" s="27">
        <v>1441.18</v>
      </c>
      <c r="Q5851" s="27" t="s">
        <v>22</v>
      </c>
    </row>
    <row r="5852" spans="1:17">
      <c r="A5852" s="27" t="s">
        <v>17558</v>
      </c>
      <c r="B5852" s="127">
        <v>45135</v>
      </c>
      <c r="C5852" s="127">
        <v>45142</v>
      </c>
      <c r="D5852" s="27" t="s">
        <v>18</v>
      </c>
      <c r="E5852" s="27" t="s">
        <v>25</v>
      </c>
      <c r="F5852" s="27" t="s">
        <v>17559</v>
      </c>
      <c r="G5852" s="27" t="s">
        <v>17560</v>
      </c>
      <c r="H5852" s="128">
        <v>3081.31</v>
      </c>
      <c r="I5852" s="27">
        <v>2771.56</v>
      </c>
      <c r="J5852" s="27">
        <v>16</v>
      </c>
      <c r="K5852" s="27">
        <v>44344.96</v>
      </c>
      <c r="L5852" s="27">
        <v>49300.96</v>
      </c>
      <c r="M5852" s="129">
        <v>0.0116</v>
      </c>
      <c r="N5852" s="27">
        <v>52.33</v>
      </c>
      <c r="O5852" s="27">
        <v>48729.07</v>
      </c>
      <c r="P5852" s="27">
        <v>4331.78</v>
      </c>
      <c r="Q5852" s="27" t="s">
        <v>35</v>
      </c>
    </row>
    <row r="5853" spans="1:17">
      <c r="A5853" s="27" t="s">
        <v>17561</v>
      </c>
      <c r="B5853" s="127">
        <v>45287</v>
      </c>
      <c r="C5853" s="127">
        <v>45291</v>
      </c>
      <c r="D5853" s="27" t="s">
        <v>43</v>
      </c>
      <c r="E5853" s="27" t="s">
        <v>25</v>
      </c>
      <c r="F5853" s="27" t="s">
        <v>17562</v>
      </c>
      <c r="G5853" s="27" t="s">
        <v>17563</v>
      </c>
      <c r="H5853" s="128">
        <v>1551.15</v>
      </c>
      <c r="I5853" s="27">
        <v>1360.18</v>
      </c>
      <c r="J5853" s="27">
        <v>19</v>
      </c>
      <c r="K5853" s="27">
        <v>25843.42</v>
      </c>
      <c r="L5853" s="27">
        <v>29471.85</v>
      </c>
      <c r="M5853" s="129">
        <v>0.0107</v>
      </c>
      <c r="N5853" s="27">
        <v>78.98</v>
      </c>
      <c r="O5853" s="27">
        <v>29156.5</v>
      </c>
      <c r="P5853" s="27">
        <v>3234.1</v>
      </c>
      <c r="Q5853" s="27" t="s">
        <v>35</v>
      </c>
    </row>
    <row r="5854" spans="1:17">
      <c r="A5854" s="27" t="s">
        <v>17564</v>
      </c>
      <c r="B5854" s="127">
        <v>45022</v>
      </c>
      <c r="C5854" s="127">
        <v>45028</v>
      </c>
      <c r="D5854" s="27" t="s">
        <v>29</v>
      </c>
      <c r="E5854" s="27" t="s">
        <v>30</v>
      </c>
      <c r="F5854" s="27" t="s">
        <v>17565</v>
      </c>
      <c r="G5854" s="27" t="s">
        <v>17566</v>
      </c>
      <c r="H5854" s="128">
        <v>3338.33</v>
      </c>
      <c r="I5854" s="27">
        <v>2982.6</v>
      </c>
      <c r="J5854" s="27">
        <v>5</v>
      </c>
      <c r="K5854" s="27">
        <v>14913</v>
      </c>
      <c r="L5854" s="27">
        <v>16691.65</v>
      </c>
      <c r="M5854" s="129">
        <v>0.0255</v>
      </c>
      <c r="N5854" s="27">
        <v>87.63</v>
      </c>
      <c r="O5854" s="27">
        <v>16266.01</v>
      </c>
      <c r="P5854" s="27">
        <v>1265.38</v>
      </c>
      <c r="Q5854" s="27" t="s">
        <v>22</v>
      </c>
    </row>
    <row r="5855" spans="1:17">
      <c r="A5855" s="27" t="s">
        <v>17567</v>
      </c>
      <c r="B5855" s="127">
        <v>45089</v>
      </c>
      <c r="C5855" s="127">
        <v>45094</v>
      </c>
      <c r="D5855" s="27" t="s">
        <v>18</v>
      </c>
      <c r="E5855" s="27" t="s">
        <v>19</v>
      </c>
      <c r="F5855" s="27" t="s">
        <v>17568</v>
      </c>
      <c r="G5855" s="27" t="s">
        <v>17569</v>
      </c>
      <c r="H5855" s="128">
        <v>285.03</v>
      </c>
      <c r="I5855" s="27">
        <v>233.97</v>
      </c>
      <c r="J5855" s="27">
        <v>14</v>
      </c>
      <c r="K5855" s="27">
        <v>3275.58</v>
      </c>
      <c r="L5855" s="27">
        <v>3990.42</v>
      </c>
      <c r="M5855" s="129">
        <v>0.0222</v>
      </c>
      <c r="N5855" s="27">
        <v>39.27</v>
      </c>
      <c r="O5855" s="27">
        <v>3901.83</v>
      </c>
      <c r="P5855" s="27">
        <v>586.98</v>
      </c>
      <c r="Q5855" s="27" t="s">
        <v>40</v>
      </c>
    </row>
    <row r="5856" spans="1:17">
      <c r="A5856" s="27" t="s">
        <v>17570</v>
      </c>
      <c r="B5856" s="127">
        <v>45196</v>
      </c>
      <c r="C5856" s="127">
        <v>45200</v>
      </c>
      <c r="D5856" s="27" t="s">
        <v>18</v>
      </c>
      <c r="E5856" s="27" t="s">
        <v>19</v>
      </c>
      <c r="F5856" s="27" t="s">
        <v>17571</v>
      </c>
      <c r="G5856" s="27" t="s">
        <v>17572</v>
      </c>
      <c r="H5856" s="128">
        <v>1895.5</v>
      </c>
      <c r="I5856" s="27">
        <v>1222.77</v>
      </c>
      <c r="J5856" s="27">
        <v>13</v>
      </c>
      <c r="K5856" s="27">
        <v>15896.01</v>
      </c>
      <c r="L5856" s="27">
        <v>24641.5</v>
      </c>
      <c r="M5856" s="129">
        <v>0.0206</v>
      </c>
      <c r="N5856" s="27">
        <v>52.11</v>
      </c>
      <c r="O5856" s="27">
        <v>24133.89</v>
      </c>
      <c r="P5856" s="27">
        <v>8185.77</v>
      </c>
      <c r="Q5856" s="27" t="s">
        <v>40</v>
      </c>
    </row>
    <row r="5857" spans="1:17">
      <c r="A5857" s="27" t="s">
        <v>17573</v>
      </c>
      <c r="B5857" s="127">
        <v>45110</v>
      </c>
      <c r="C5857" s="127">
        <v>45113</v>
      </c>
      <c r="D5857" s="27" t="s">
        <v>43</v>
      </c>
      <c r="E5857" s="27" t="s">
        <v>30</v>
      </c>
      <c r="F5857" s="27" t="s">
        <v>17574</v>
      </c>
      <c r="G5857" s="27" t="s">
        <v>17575</v>
      </c>
      <c r="H5857" s="128">
        <v>4325.56</v>
      </c>
      <c r="I5857" s="27">
        <v>2567.88</v>
      </c>
      <c r="J5857" s="27">
        <v>6</v>
      </c>
      <c r="K5857" s="27">
        <v>15407.28</v>
      </c>
      <c r="L5857" s="27">
        <v>25953.36</v>
      </c>
      <c r="M5857" s="129">
        <v>0.0118</v>
      </c>
      <c r="N5857" s="27">
        <v>40.92</v>
      </c>
      <c r="O5857" s="27">
        <v>25647.11</v>
      </c>
      <c r="P5857" s="27">
        <v>10198.91</v>
      </c>
      <c r="Q5857" s="27" t="s">
        <v>22</v>
      </c>
    </row>
    <row r="5858" spans="1:17">
      <c r="A5858" s="27" t="s">
        <v>17576</v>
      </c>
      <c r="B5858" s="127">
        <v>44927</v>
      </c>
      <c r="C5858" s="127">
        <v>44932</v>
      </c>
      <c r="D5858" s="27" t="s">
        <v>29</v>
      </c>
      <c r="E5858" s="27" t="s">
        <v>25</v>
      </c>
      <c r="F5858" s="27" t="s">
        <v>17577</v>
      </c>
      <c r="G5858" s="27" t="s">
        <v>17578</v>
      </c>
      <c r="H5858" s="128">
        <v>935.16</v>
      </c>
      <c r="I5858" s="27">
        <v>589.98</v>
      </c>
      <c r="J5858" s="27">
        <v>12</v>
      </c>
      <c r="K5858" s="27">
        <v>7079.76</v>
      </c>
      <c r="L5858" s="27">
        <v>11221.92</v>
      </c>
      <c r="M5858" s="129">
        <v>0.0264</v>
      </c>
      <c r="N5858" s="27">
        <v>81.34</v>
      </c>
      <c r="O5858" s="27">
        <v>10925.66</v>
      </c>
      <c r="P5858" s="27">
        <v>3764.56</v>
      </c>
      <c r="Q5858" s="27" t="s">
        <v>40</v>
      </c>
    </row>
    <row r="5859" spans="1:17">
      <c r="A5859" s="27" t="s">
        <v>17579</v>
      </c>
      <c r="B5859" s="127">
        <v>45291</v>
      </c>
      <c r="C5859" s="127">
        <v>45293</v>
      </c>
      <c r="D5859" s="27" t="s">
        <v>29</v>
      </c>
      <c r="E5859" s="27" t="s">
        <v>25</v>
      </c>
      <c r="F5859" s="27" t="s">
        <v>17580</v>
      </c>
      <c r="G5859" s="27" t="s">
        <v>17581</v>
      </c>
      <c r="H5859" s="128">
        <v>960.57</v>
      </c>
      <c r="I5859" s="27">
        <v>503.74</v>
      </c>
      <c r="J5859" s="27">
        <v>7</v>
      </c>
      <c r="K5859" s="27">
        <v>3526.18</v>
      </c>
      <c r="L5859" s="27">
        <v>6723.99</v>
      </c>
      <c r="M5859" s="129">
        <v>0.0144</v>
      </c>
      <c r="N5859" s="27">
        <v>51.3</v>
      </c>
      <c r="O5859" s="27">
        <v>6627.16</v>
      </c>
      <c r="P5859" s="27">
        <v>3049.68</v>
      </c>
      <c r="Q5859" s="27" t="s">
        <v>40</v>
      </c>
    </row>
    <row r="5860" spans="1:17">
      <c r="A5860" s="27" t="s">
        <v>17582</v>
      </c>
      <c r="B5860" s="127">
        <v>45233</v>
      </c>
      <c r="C5860" s="127">
        <v>45236</v>
      </c>
      <c r="D5860" s="27" t="s">
        <v>43</v>
      </c>
      <c r="E5860" s="27" t="s">
        <v>65</v>
      </c>
      <c r="F5860" s="27" t="s">
        <v>17583</v>
      </c>
      <c r="G5860" s="27" t="s">
        <v>17584</v>
      </c>
      <c r="H5860" s="128">
        <v>3578.34</v>
      </c>
      <c r="I5860" s="27">
        <v>2089.88</v>
      </c>
      <c r="J5860" s="27">
        <v>13</v>
      </c>
      <c r="K5860" s="27">
        <v>27168.44</v>
      </c>
      <c r="L5860" s="27">
        <v>46518.42</v>
      </c>
      <c r="M5860" s="129">
        <v>0.0217</v>
      </c>
      <c r="N5860" s="27">
        <v>64.11</v>
      </c>
      <c r="O5860" s="27">
        <v>45508.97</v>
      </c>
      <c r="P5860" s="27">
        <v>18276.42</v>
      </c>
      <c r="Q5860" s="27" t="s">
        <v>40</v>
      </c>
    </row>
    <row r="5861" spans="1:17">
      <c r="A5861" s="27" t="s">
        <v>17585</v>
      </c>
      <c r="B5861" s="127">
        <v>45267</v>
      </c>
      <c r="C5861" s="127">
        <v>45273</v>
      </c>
      <c r="D5861" s="27" t="s">
        <v>18</v>
      </c>
      <c r="E5861" s="27" t="s">
        <v>25</v>
      </c>
      <c r="F5861" s="27" t="s">
        <v>17586</v>
      </c>
      <c r="G5861" s="27" t="s">
        <v>17587</v>
      </c>
      <c r="H5861" s="128">
        <v>1168.45</v>
      </c>
      <c r="I5861" s="27">
        <v>992.57</v>
      </c>
      <c r="J5861" s="27">
        <v>17</v>
      </c>
      <c r="K5861" s="27">
        <v>16873.69</v>
      </c>
      <c r="L5861" s="27">
        <v>19863.65</v>
      </c>
      <c r="M5861" s="129">
        <v>0.0269</v>
      </c>
      <c r="N5861" s="27">
        <v>51.6</v>
      </c>
      <c r="O5861" s="27">
        <v>19329.32</v>
      </c>
      <c r="P5861" s="27">
        <v>2404.03</v>
      </c>
      <c r="Q5861" s="27" t="s">
        <v>35</v>
      </c>
    </row>
    <row r="5862" spans="1:17">
      <c r="A5862" s="27" t="s">
        <v>17588</v>
      </c>
      <c r="B5862" s="127">
        <v>45032</v>
      </c>
      <c r="C5862" s="127">
        <v>45034</v>
      </c>
      <c r="D5862" s="27" t="s">
        <v>43</v>
      </c>
      <c r="E5862" s="27" t="s">
        <v>19</v>
      </c>
      <c r="F5862" s="27" t="s">
        <v>17589</v>
      </c>
      <c r="G5862" s="27" t="s">
        <v>17590</v>
      </c>
      <c r="H5862" s="128">
        <v>3196.74</v>
      </c>
      <c r="I5862" s="27">
        <v>2819.08</v>
      </c>
      <c r="J5862" s="27">
        <v>11</v>
      </c>
      <c r="K5862" s="27">
        <v>31009.88</v>
      </c>
      <c r="L5862" s="27">
        <v>35164.14</v>
      </c>
      <c r="M5862" s="129">
        <v>0.0185</v>
      </c>
      <c r="N5862" s="27">
        <v>62.14</v>
      </c>
      <c r="O5862" s="27">
        <v>34513.6</v>
      </c>
      <c r="P5862" s="27">
        <v>3441.58</v>
      </c>
      <c r="Q5862" s="27" t="s">
        <v>40</v>
      </c>
    </row>
    <row r="5863" spans="1:17">
      <c r="A5863" s="27" t="s">
        <v>17591</v>
      </c>
      <c r="B5863" s="127">
        <v>45117</v>
      </c>
      <c r="C5863" s="127">
        <v>45120</v>
      </c>
      <c r="D5863" s="27" t="s">
        <v>43</v>
      </c>
      <c r="E5863" s="27" t="s">
        <v>65</v>
      </c>
      <c r="F5863" s="27" t="s">
        <v>17592</v>
      </c>
      <c r="G5863" s="27" t="s">
        <v>17593</v>
      </c>
      <c r="H5863" s="128">
        <v>1353.84</v>
      </c>
      <c r="I5863" s="27">
        <v>800.64</v>
      </c>
      <c r="J5863" s="27">
        <v>3</v>
      </c>
      <c r="K5863" s="27">
        <v>2401.92</v>
      </c>
      <c r="L5863" s="27">
        <v>4061.52</v>
      </c>
      <c r="M5863" s="129">
        <v>0.0113</v>
      </c>
      <c r="N5863" s="27">
        <v>47.89</v>
      </c>
      <c r="O5863" s="27">
        <v>4015.62</v>
      </c>
      <c r="P5863" s="27">
        <v>1565.81</v>
      </c>
      <c r="Q5863" s="27" t="s">
        <v>22</v>
      </c>
    </row>
    <row r="5864" spans="1:17">
      <c r="A5864" s="27" t="s">
        <v>17594</v>
      </c>
      <c r="B5864" s="127">
        <v>45202</v>
      </c>
      <c r="C5864" s="127">
        <v>45209</v>
      </c>
      <c r="D5864" s="27" t="s">
        <v>18</v>
      </c>
      <c r="E5864" s="27" t="s">
        <v>30</v>
      </c>
      <c r="F5864" s="27" t="s">
        <v>17595</v>
      </c>
      <c r="G5864" s="27" t="s">
        <v>17596</v>
      </c>
      <c r="H5864" s="128">
        <v>2345.52</v>
      </c>
      <c r="I5864" s="27">
        <v>1407.55</v>
      </c>
      <c r="J5864" s="27">
        <v>16</v>
      </c>
      <c r="K5864" s="27">
        <v>22520.8</v>
      </c>
      <c r="L5864" s="27">
        <v>37528.32</v>
      </c>
      <c r="M5864" s="129">
        <v>0.0297</v>
      </c>
      <c r="N5864" s="27">
        <v>41.15</v>
      </c>
      <c r="O5864" s="27">
        <v>36413.73</v>
      </c>
      <c r="P5864" s="27">
        <v>13851.78</v>
      </c>
      <c r="Q5864" s="27" t="s">
        <v>35</v>
      </c>
    </row>
    <row r="5865" spans="1:17">
      <c r="A5865" s="27" t="s">
        <v>17597</v>
      </c>
      <c r="B5865" s="127">
        <v>45146</v>
      </c>
      <c r="C5865" s="127">
        <v>45153</v>
      </c>
      <c r="D5865" s="27" t="s">
        <v>43</v>
      </c>
      <c r="E5865" s="27" t="s">
        <v>65</v>
      </c>
      <c r="F5865" s="27" t="s">
        <v>17598</v>
      </c>
      <c r="G5865" s="27" t="s">
        <v>17599</v>
      </c>
      <c r="H5865" s="128">
        <v>3261.78</v>
      </c>
      <c r="I5865" s="27">
        <v>2599</v>
      </c>
      <c r="J5865" s="27">
        <v>10</v>
      </c>
      <c r="K5865" s="27">
        <v>25990</v>
      </c>
      <c r="L5865" s="27">
        <v>32617.8</v>
      </c>
      <c r="M5865" s="129">
        <v>0.0128</v>
      </c>
      <c r="N5865" s="27">
        <v>79.43</v>
      </c>
      <c r="O5865" s="27">
        <v>32200.29</v>
      </c>
      <c r="P5865" s="27">
        <v>6130.86</v>
      </c>
      <c r="Q5865" s="27" t="s">
        <v>40</v>
      </c>
    </row>
    <row r="5866" spans="1:17">
      <c r="A5866" s="27" t="s">
        <v>17600</v>
      </c>
      <c r="B5866" s="127">
        <v>45270</v>
      </c>
      <c r="C5866" s="127">
        <v>45273</v>
      </c>
      <c r="D5866" s="27" t="s">
        <v>43</v>
      </c>
      <c r="E5866" s="27" t="s">
        <v>19</v>
      </c>
      <c r="F5866" s="27" t="s">
        <v>17601</v>
      </c>
      <c r="G5866" s="27" t="s">
        <v>17602</v>
      </c>
      <c r="H5866" s="128">
        <v>3144.02</v>
      </c>
      <c r="I5866" s="27">
        <v>2348.62</v>
      </c>
      <c r="J5866" s="27">
        <v>18</v>
      </c>
      <c r="K5866" s="27">
        <v>42275.16</v>
      </c>
      <c r="L5866" s="27">
        <v>56592.36</v>
      </c>
      <c r="M5866" s="129">
        <v>0.0119</v>
      </c>
      <c r="N5866" s="27">
        <v>69.13</v>
      </c>
      <c r="O5866" s="27">
        <v>55918.91</v>
      </c>
      <c r="P5866" s="27">
        <v>13574.62</v>
      </c>
      <c r="Q5866" s="27" t="s">
        <v>35</v>
      </c>
    </row>
    <row r="5867" spans="1:17">
      <c r="A5867" s="27" t="s">
        <v>17603</v>
      </c>
      <c r="B5867" s="127">
        <v>45031</v>
      </c>
      <c r="C5867" s="127">
        <v>45036</v>
      </c>
      <c r="D5867" s="27" t="s">
        <v>43</v>
      </c>
      <c r="E5867" s="27" t="s">
        <v>25</v>
      </c>
      <c r="F5867" s="27" t="s">
        <v>17604</v>
      </c>
      <c r="G5867" s="27" t="s">
        <v>17605</v>
      </c>
      <c r="H5867" s="128">
        <v>1484.67</v>
      </c>
      <c r="I5867" s="27">
        <v>879.21</v>
      </c>
      <c r="J5867" s="27">
        <v>5</v>
      </c>
      <c r="K5867" s="27">
        <v>4396.05</v>
      </c>
      <c r="L5867" s="27">
        <v>7423.35</v>
      </c>
      <c r="M5867" s="129">
        <v>0.0202</v>
      </c>
      <c r="N5867" s="27">
        <v>86.62</v>
      </c>
      <c r="O5867" s="27">
        <v>7273.4</v>
      </c>
      <c r="P5867" s="27">
        <v>2790.73</v>
      </c>
      <c r="Q5867" s="27" t="s">
        <v>22</v>
      </c>
    </row>
    <row r="5868" spans="1:17">
      <c r="A5868" s="27" t="s">
        <v>17606</v>
      </c>
      <c r="B5868" s="127">
        <v>44962</v>
      </c>
      <c r="C5868" s="127">
        <v>44967</v>
      </c>
      <c r="D5868" s="27" t="s">
        <v>18</v>
      </c>
      <c r="E5868" s="27" t="s">
        <v>30</v>
      </c>
      <c r="F5868" s="27" t="s">
        <v>17607</v>
      </c>
      <c r="G5868" s="27" t="s">
        <v>17608</v>
      </c>
      <c r="H5868" s="128">
        <v>4830.33</v>
      </c>
      <c r="I5868" s="27">
        <v>3191.06</v>
      </c>
      <c r="J5868" s="27">
        <v>3</v>
      </c>
      <c r="K5868" s="27">
        <v>9573.18</v>
      </c>
      <c r="L5868" s="27">
        <v>14490.99</v>
      </c>
      <c r="M5868" s="129">
        <v>0.0189</v>
      </c>
      <c r="N5868" s="27">
        <v>48.11</v>
      </c>
      <c r="O5868" s="27">
        <v>14217.11</v>
      </c>
      <c r="P5868" s="27">
        <v>4595.82</v>
      </c>
      <c r="Q5868" s="27" t="s">
        <v>22</v>
      </c>
    </row>
    <row r="5869" spans="1:17">
      <c r="A5869" s="27" t="s">
        <v>17609</v>
      </c>
      <c r="B5869" s="127">
        <v>45023</v>
      </c>
      <c r="C5869" s="127">
        <v>45027</v>
      </c>
      <c r="D5869" s="27" t="s">
        <v>43</v>
      </c>
      <c r="E5869" s="27" t="s">
        <v>30</v>
      </c>
      <c r="F5869" s="27" t="s">
        <v>17610</v>
      </c>
      <c r="G5869" s="27" t="s">
        <v>17611</v>
      </c>
      <c r="H5869" s="128">
        <v>2770.55</v>
      </c>
      <c r="I5869" s="27">
        <v>2065.37</v>
      </c>
      <c r="J5869" s="27">
        <v>15</v>
      </c>
      <c r="K5869" s="27">
        <v>30980.55</v>
      </c>
      <c r="L5869" s="27">
        <v>41558.25</v>
      </c>
      <c r="M5869" s="129">
        <v>0.0212</v>
      </c>
      <c r="N5869" s="27">
        <v>18.96</v>
      </c>
      <c r="O5869" s="27">
        <v>40677.22</v>
      </c>
      <c r="P5869" s="27">
        <v>9677.71</v>
      </c>
      <c r="Q5869" s="27" t="s">
        <v>35</v>
      </c>
    </row>
    <row r="5870" spans="1:17">
      <c r="A5870" s="27" t="s">
        <v>17612</v>
      </c>
      <c r="B5870" s="127">
        <v>45231</v>
      </c>
      <c r="C5870" s="127">
        <v>45235</v>
      </c>
      <c r="D5870" s="27" t="s">
        <v>29</v>
      </c>
      <c r="E5870" s="27" t="s">
        <v>25</v>
      </c>
      <c r="F5870" s="27" t="s">
        <v>17613</v>
      </c>
      <c r="G5870" s="27" t="s">
        <v>17614</v>
      </c>
      <c r="H5870" s="128">
        <v>2277.4</v>
      </c>
      <c r="I5870" s="27">
        <v>1367.94</v>
      </c>
      <c r="J5870" s="27">
        <v>5</v>
      </c>
      <c r="K5870" s="27">
        <v>6839.7</v>
      </c>
      <c r="L5870" s="27">
        <v>11387</v>
      </c>
      <c r="M5870" s="129">
        <v>0.029</v>
      </c>
      <c r="N5870" s="27">
        <v>53.98</v>
      </c>
      <c r="O5870" s="27">
        <v>11056.78</v>
      </c>
      <c r="P5870" s="27">
        <v>4163.1</v>
      </c>
      <c r="Q5870" s="27" t="s">
        <v>22</v>
      </c>
    </row>
    <row r="5871" spans="1:17">
      <c r="A5871" s="27" t="s">
        <v>17615</v>
      </c>
      <c r="B5871" s="127">
        <v>45045</v>
      </c>
      <c r="C5871" s="127">
        <v>45047</v>
      </c>
      <c r="D5871" s="27" t="s">
        <v>29</v>
      </c>
      <c r="E5871" s="27" t="s">
        <v>19</v>
      </c>
      <c r="F5871" s="27" t="s">
        <v>17616</v>
      </c>
      <c r="G5871" s="27" t="s">
        <v>17617</v>
      </c>
      <c r="H5871" s="128">
        <v>3458.52</v>
      </c>
      <c r="I5871" s="27">
        <v>2556.13</v>
      </c>
      <c r="J5871" s="27">
        <v>7</v>
      </c>
      <c r="K5871" s="27">
        <v>17892.91</v>
      </c>
      <c r="L5871" s="27">
        <v>24209.64</v>
      </c>
      <c r="M5871" s="129">
        <v>0.0147</v>
      </c>
      <c r="N5871" s="27">
        <v>24.33</v>
      </c>
      <c r="O5871" s="27">
        <v>23853.76</v>
      </c>
      <c r="P5871" s="27">
        <v>5936.52</v>
      </c>
      <c r="Q5871" s="27" t="s">
        <v>40</v>
      </c>
    </row>
    <row r="5872" spans="1:17">
      <c r="A5872" s="27" t="s">
        <v>17618</v>
      </c>
      <c r="B5872" s="127">
        <v>45226</v>
      </c>
      <c r="C5872" s="127">
        <v>45227</v>
      </c>
      <c r="D5872" s="27" t="s">
        <v>29</v>
      </c>
      <c r="E5872" s="27" t="s">
        <v>65</v>
      </c>
      <c r="F5872" s="27" t="s">
        <v>17619</v>
      </c>
      <c r="G5872" s="27" t="s">
        <v>17620</v>
      </c>
      <c r="H5872" s="128">
        <v>3565.35</v>
      </c>
      <c r="I5872" s="27">
        <v>2149.05</v>
      </c>
      <c r="J5872" s="27">
        <v>4</v>
      </c>
      <c r="K5872" s="27">
        <v>8596.2</v>
      </c>
      <c r="L5872" s="27">
        <v>14261.4</v>
      </c>
      <c r="M5872" s="129">
        <v>0.0174</v>
      </c>
      <c r="N5872" s="27">
        <v>13.09</v>
      </c>
      <c r="O5872" s="27">
        <v>14013.25</v>
      </c>
      <c r="P5872" s="27">
        <v>5403.96</v>
      </c>
      <c r="Q5872" s="27" t="s">
        <v>22</v>
      </c>
    </row>
    <row r="5873" spans="1:17">
      <c r="A5873" s="27" t="s">
        <v>17621</v>
      </c>
      <c r="B5873" s="127">
        <v>45207</v>
      </c>
      <c r="C5873" s="127">
        <v>45212</v>
      </c>
      <c r="D5873" s="27" t="s">
        <v>43</v>
      </c>
      <c r="E5873" s="27" t="s">
        <v>65</v>
      </c>
      <c r="F5873" s="27" t="s">
        <v>17622</v>
      </c>
      <c r="G5873" s="27" t="s">
        <v>17623</v>
      </c>
      <c r="H5873" s="128">
        <v>94.03</v>
      </c>
      <c r="I5873" s="27">
        <v>61.82</v>
      </c>
      <c r="J5873" s="27">
        <v>17</v>
      </c>
      <c r="K5873" s="27">
        <v>1050.94</v>
      </c>
      <c r="L5873" s="27">
        <v>1598.51</v>
      </c>
      <c r="M5873" s="129">
        <v>0.0106</v>
      </c>
      <c r="N5873" s="27">
        <v>30.46</v>
      </c>
      <c r="O5873" s="27">
        <v>1581.57</v>
      </c>
      <c r="P5873" s="27">
        <v>500.17</v>
      </c>
      <c r="Q5873" s="27" t="s">
        <v>35</v>
      </c>
    </row>
    <row r="5874" spans="1:17">
      <c r="A5874" s="27" t="s">
        <v>17624</v>
      </c>
      <c r="B5874" s="127">
        <v>45233</v>
      </c>
      <c r="C5874" s="127">
        <v>45234</v>
      </c>
      <c r="D5874" s="27" t="s">
        <v>18</v>
      </c>
      <c r="E5874" s="27" t="s">
        <v>30</v>
      </c>
      <c r="F5874" s="27" t="s">
        <v>17625</v>
      </c>
      <c r="G5874" s="27" t="s">
        <v>17626</v>
      </c>
      <c r="H5874" s="128">
        <v>2589.75</v>
      </c>
      <c r="I5874" s="27">
        <v>1833.67</v>
      </c>
      <c r="J5874" s="27">
        <v>6</v>
      </c>
      <c r="K5874" s="27">
        <v>11002.02</v>
      </c>
      <c r="L5874" s="27">
        <v>15538.5</v>
      </c>
      <c r="M5874" s="129">
        <v>0.0268</v>
      </c>
      <c r="N5874" s="27">
        <v>50.01</v>
      </c>
      <c r="O5874" s="27">
        <v>15122.07</v>
      </c>
      <c r="P5874" s="27">
        <v>4070.04</v>
      </c>
      <c r="Q5874" s="27" t="s">
        <v>22</v>
      </c>
    </row>
    <row r="5875" spans="1:17">
      <c r="A5875" s="27" t="s">
        <v>17627</v>
      </c>
      <c r="B5875" s="127">
        <v>44972</v>
      </c>
      <c r="C5875" s="127">
        <v>44975</v>
      </c>
      <c r="D5875" s="27" t="s">
        <v>43</v>
      </c>
      <c r="E5875" s="27" t="s">
        <v>30</v>
      </c>
      <c r="F5875" s="27" t="s">
        <v>17628</v>
      </c>
      <c r="G5875" s="27" t="s">
        <v>17629</v>
      </c>
      <c r="H5875" s="128">
        <v>293.85</v>
      </c>
      <c r="I5875" s="27">
        <v>165.11</v>
      </c>
      <c r="J5875" s="27">
        <v>15</v>
      </c>
      <c r="K5875" s="27">
        <v>2476.65</v>
      </c>
      <c r="L5875" s="27">
        <v>4407.75</v>
      </c>
      <c r="M5875" s="129">
        <v>0.0139</v>
      </c>
      <c r="N5875" s="27">
        <v>63.36</v>
      </c>
      <c r="O5875" s="27">
        <v>4346.48</v>
      </c>
      <c r="P5875" s="27">
        <v>1806.47</v>
      </c>
      <c r="Q5875" s="27" t="s">
        <v>35</v>
      </c>
    </row>
    <row r="5876" spans="1:17">
      <c r="A5876" s="27" t="s">
        <v>17630</v>
      </c>
      <c r="B5876" s="127">
        <v>45248</v>
      </c>
      <c r="C5876" s="127">
        <v>45249</v>
      </c>
      <c r="D5876" s="27" t="s">
        <v>18</v>
      </c>
      <c r="E5876" s="27" t="s">
        <v>19</v>
      </c>
      <c r="F5876" s="27" t="s">
        <v>17631</v>
      </c>
      <c r="G5876" s="27" t="s">
        <v>17632</v>
      </c>
      <c r="H5876" s="128">
        <v>4953.28</v>
      </c>
      <c r="I5876" s="27">
        <v>2629.41</v>
      </c>
      <c r="J5876" s="27">
        <v>10</v>
      </c>
      <c r="K5876" s="27">
        <v>26294.1</v>
      </c>
      <c r="L5876" s="27">
        <v>49532.8</v>
      </c>
      <c r="M5876" s="129">
        <v>0.0147</v>
      </c>
      <c r="N5876" s="27">
        <v>14.45</v>
      </c>
      <c r="O5876" s="27">
        <v>48804.67</v>
      </c>
      <c r="P5876" s="27">
        <v>22496.12</v>
      </c>
      <c r="Q5876" s="27" t="s">
        <v>40</v>
      </c>
    </row>
    <row r="5877" spans="1:17">
      <c r="A5877" s="27" t="s">
        <v>17633</v>
      </c>
      <c r="B5877" s="127">
        <v>45220</v>
      </c>
      <c r="C5877" s="127">
        <v>45223</v>
      </c>
      <c r="D5877" s="27" t="s">
        <v>43</v>
      </c>
      <c r="E5877" s="27" t="s">
        <v>25</v>
      </c>
      <c r="F5877" s="27" t="s">
        <v>17634</v>
      </c>
      <c r="G5877" s="27" t="s">
        <v>17635</v>
      </c>
      <c r="H5877" s="128">
        <v>4173.45</v>
      </c>
      <c r="I5877" s="27">
        <v>2397.09</v>
      </c>
      <c r="J5877" s="27">
        <v>7</v>
      </c>
      <c r="K5877" s="27">
        <v>16779.63</v>
      </c>
      <c r="L5877" s="27">
        <v>29214.15</v>
      </c>
      <c r="M5877" s="129">
        <v>0.0173</v>
      </c>
      <c r="N5877" s="27">
        <v>70.49</v>
      </c>
      <c r="O5877" s="27">
        <v>28708.75</v>
      </c>
      <c r="P5877" s="27">
        <v>11858.63</v>
      </c>
      <c r="Q5877" s="27" t="s">
        <v>40</v>
      </c>
    </row>
    <row r="5878" spans="1:17">
      <c r="A5878" s="27" t="s">
        <v>17636</v>
      </c>
      <c r="B5878" s="127">
        <v>45180</v>
      </c>
      <c r="C5878" s="127">
        <v>45187</v>
      </c>
      <c r="D5878" s="27" t="s">
        <v>43</v>
      </c>
      <c r="E5878" s="27" t="s">
        <v>19</v>
      </c>
      <c r="F5878" s="27" t="s">
        <v>17637</v>
      </c>
      <c r="G5878" s="27" t="s">
        <v>17638</v>
      </c>
      <c r="H5878" s="128">
        <v>4728.06</v>
      </c>
      <c r="I5878" s="27">
        <v>4069.09</v>
      </c>
      <c r="J5878" s="27">
        <v>7</v>
      </c>
      <c r="K5878" s="27">
        <v>28483.63</v>
      </c>
      <c r="L5878" s="27">
        <v>33096.42</v>
      </c>
      <c r="M5878" s="129">
        <v>0.0215</v>
      </c>
      <c r="N5878" s="27">
        <v>87.68</v>
      </c>
      <c r="O5878" s="27">
        <v>32384.85</v>
      </c>
      <c r="P5878" s="27">
        <v>3813.54</v>
      </c>
      <c r="Q5878" s="27" t="s">
        <v>40</v>
      </c>
    </row>
    <row r="5879" spans="1:17">
      <c r="A5879" s="27" t="s">
        <v>17639</v>
      </c>
      <c r="B5879" s="127">
        <v>45128</v>
      </c>
      <c r="C5879" s="127">
        <v>45131</v>
      </c>
      <c r="D5879" s="27" t="s">
        <v>18</v>
      </c>
      <c r="E5879" s="27" t="s">
        <v>65</v>
      </c>
      <c r="F5879" s="27" t="s">
        <v>17640</v>
      </c>
      <c r="G5879" s="27" t="s">
        <v>17641</v>
      </c>
      <c r="H5879" s="128">
        <v>3365.28</v>
      </c>
      <c r="I5879" s="27">
        <v>2375.79</v>
      </c>
      <c r="J5879" s="27">
        <v>5</v>
      </c>
      <c r="K5879" s="27">
        <v>11878.95</v>
      </c>
      <c r="L5879" s="27">
        <v>16826.4</v>
      </c>
      <c r="M5879" s="129">
        <v>0.0278</v>
      </c>
      <c r="N5879" s="27">
        <v>20.15</v>
      </c>
      <c r="O5879" s="27">
        <v>16358.63</v>
      </c>
      <c r="P5879" s="27">
        <v>4459.53</v>
      </c>
      <c r="Q5879" s="27" t="s">
        <v>22</v>
      </c>
    </row>
    <row r="5880" spans="1:17">
      <c r="A5880" s="27" t="s">
        <v>17642</v>
      </c>
      <c r="B5880" s="127">
        <v>45100</v>
      </c>
      <c r="C5880" s="127">
        <v>45105</v>
      </c>
      <c r="D5880" s="27" t="s">
        <v>43</v>
      </c>
      <c r="E5880" s="27" t="s">
        <v>65</v>
      </c>
      <c r="F5880" s="27" t="s">
        <v>17643</v>
      </c>
      <c r="G5880" s="27" t="s">
        <v>17644</v>
      </c>
      <c r="H5880" s="128">
        <v>660.86</v>
      </c>
      <c r="I5880" s="27">
        <v>377.88</v>
      </c>
      <c r="J5880" s="27">
        <v>11</v>
      </c>
      <c r="K5880" s="27">
        <v>4156.68</v>
      </c>
      <c r="L5880" s="27">
        <v>7269.46</v>
      </c>
      <c r="M5880" s="129">
        <v>0.0122</v>
      </c>
      <c r="N5880" s="27">
        <v>53.08</v>
      </c>
      <c r="O5880" s="27">
        <v>7180.77</v>
      </c>
      <c r="P5880" s="27">
        <v>2971.01</v>
      </c>
      <c r="Q5880" s="27" t="s">
        <v>40</v>
      </c>
    </row>
    <row r="5881" spans="1:17">
      <c r="A5881" s="27" t="s">
        <v>17645</v>
      </c>
      <c r="B5881" s="127">
        <v>45232</v>
      </c>
      <c r="C5881" s="127">
        <v>45237</v>
      </c>
      <c r="D5881" s="27" t="s">
        <v>18</v>
      </c>
      <c r="E5881" s="27" t="s">
        <v>25</v>
      </c>
      <c r="F5881" s="27" t="s">
        <v>17646</v>
      </c>
      <c r="G5881" s="27" t="s">
        <v>17647</v>
      </c>
      <c r="H5881" s="128">
        <v>1886.17</v>
      </c>
      <c r="I5881" s="27">
        <v>1352.21</v>
      </c>
      <c r="J5881" s="27">
        <v>19</v>
      </c>
      <c r="K5881" s="27">
        <v>25691.99</v>
      </c>
      <c r="L5881" s="27">
        <v>35837.23</v>
      </c>
      <c r="M5881" s="129">
        <v>0.0198</v>
      </c>
      <c r="N5881" s="27">
        <v>76.41</v>
      </c>
      <c r="O5881" s="27">
        <v>35127.65</v>
      </c>
      <c r="P5881" s="27">
        <v>9359.25</v>
      </c>
      <c r="Q5881" s="27" t="s">
        <v>35</v>
      </c>
    </row>
    <row r="5882" spans="1:17">
      <c r="A5882" s="27" t="s">
        <v>17648</v>
      </c>
      <c r="B5882" s="127">
        <v>45142</v>
      </c>
      <c r="C5882" s="127">
        <v>45148</v>
      </c>
      <c r="D5882" s="27" t="s">
        <v>29</v>
      </c>
      <c r="E5882" s="27" t="s">
        <v>19</v>
      </c>
      <c r="F5882" s="27" t="s">
        <v>17649</v>
      </c>
      <c r="G5882" s="27" t="s">
        <v>17650</v>
      </c>
      <c r="H5882" s="128">
        <v>1933.56</v>
      </c>
      <c r="I5882" s="27">
        <v>1552.08</v>
      </c>
      <c r="J5882" s="27">
        <v>5</v>
      </c>
      <c r="K5882" s="27">
        <v>7760.4</v>
      </c>
      <c r="L5882" s="27">
        <v>9667.8</v>
      </c>
      <c r="M5882" s="129">
        <v>0.0105</v>
      </c>
      <c r="N5882" s="27">
        <v>17.56</v>
      </c>
      <c r="O5882" s="27">
        <v>9566.29</v>
      </c>
      <c r="P5882" s="27">
        <v>1788.33</v>
      </c>
      <c r="Q5882" s="27" t="s">
        <v>22</v>
      </c>
    </row>
    <row r="5883" spans="1:17">
      <c r="A5883" s="27" t="s">
        <v>17651</v>
      </c>
      <c r="B5883" s="127">
        <v>45162</v>
      </c>
      <c r="C5883" s="127">
        <v>45163</v>
      </c>
      <c r="D5883" s="27" t="s">
        <v>43</v>
      </c>
      <c r="E5883" s="27" t="s">
        <v>30</v>
      </c>
      <c r="F5883" s="27" t="s">
        <v>17652</v>
      </c>
      <c r="G5883" s="27" t="s">
        <v>17653</v>
      </c>
      <c r="H5883" s="128">
        <v>4605.02</v>
      </c>
      <c r="I5883" s="27">
        <v>3807.18</v>
      </c>
      <c r="J5883" s="27">
        <v>2</v>
      </c>
      <c r="K5883" s="27">
        <v>7614.36</v>
      </c>
      <c r="L5883" s="27">
        <v>9210.04</v>
      </c>
      <c r="M5883" s="129">
        <v>0.0176</v>
      </c>
      <c r="N5883" s="27">
        <v>24.16</v>
      </c>
      <c r="O5883" s="27">
        <v>9047.94</v>
      </c>
      <c r="P5883" s="27">
        <v>1409.42</v>
      </c>
      <c r="Q5883" s="27" t="s">
        <v>22</v>
      </c>
    </row>
    <row r="5884" spans="1:17">
      <c r="A5884" s="27" t="s">
        <v>17654</v>
      </c>
      <c r="B5884" s="127">
        <v>45279</v>
      </c>
      <c r="C5884" s="127">
        <v>45284</v>
      </c>
      <c r="D5884" s="27" t="s">
        <v>43</v>
      </c>
      <c r="E5884" s="27" t="s">
        <v>19</v>
      </c>
      <c r="F5884" s="27" t="s">
        <v>17655</v>
      </c>
      <c r="G5884" s="27" t="s">
        <v>17656</v>
      </c>
      <c r="H5884" s="128">
        <v>3691.76</v>
      </c>
      <c r="I5884" s="27">
        <v>2261.63</v>
      </c>
      <c r="J5884" s="27">
        <v>7</v>
      </c>
      <c r="K5884" s="27">
        <v>15831.41</v>
      </c>
      <c r="L5884" s="27">
        <v>25842.32</v>
      </c>
      <c r="M5884" s="129">
        <v>0.0174</v>
      </c>
      <c r="N5884" s="27">
        <v>33.62</v>
      </c>
      <c r="O5884" s="27">
        <v>25392.66</v>
      </c>
      <c r="P5884" s="27">
        <v>9527.63</v>
      </c>
      <c r="Q5884" s="27" t="s">
        <v>40</v>
      </c>
    </row>
    <row r="5885" spans="1:17">
      <c r="A5885" s="27" t="s">
        <v>17657</v>
      </c>
      <c r="B5885" s="127">
        <v>45077</v>
      </c>
      <c r="C5885" s="127">
        <v>45083</v>
      </c>
      <c r="D5885" s="27" t="s">
        <v>18</v>
      </c>
      <c r="E5885" s="27" t="s">
        <v>30</v>
      </c>
      <c r="F5885" s="27" t="s">
        <v>17658</v>
      </c>
      <c r="G5885" s="27" t="s">
        <v>17659</v>
      </c>
      <c r="H5885" s="128">
        <v>63.49</v>
      </c>
      <c r="I5885" s="27">
        <v>48.91</v>
      </c>
      <c r="J5885" s="27">
        <v>7</v>
      </c>
      <c r="K5885" s="27">
        <v>342.37</v>
      </c>
      <c r="L5885" s="27">
        <v>444.43</v>
      </c>
      <c r="M5885" s="129">
        <v>0.0133</v>
      </c>
      <c r="N5885" s="27">
        <v>85.46</v>
      </c>
      <c r="O5885" s="27">
        <v>438.52</v>
      </c>
      <c r="P5885" s="27">
        <v>10.69</v>
      </c>
      <c r="Q5885" s="27" t="s">
        <v>40</v>
      </c>
    </row>
    <row r="5886" spans="1:17">
      <c r="A5886" s="27" t="s">
        <v>17660</v>
      </c>
      <c r="B5886" s="127">
        <v>45277</v>
      </c>
      <c r="C5886" s="127">
        <v>45284</v>
      </c>
      <c r="D5886" s="27" t="s">
        <v>29</v>
      </c>
      <c r="E5886" s="27" t="s">
        <v>19</v>
      </c>
      <c r="F5886" s="27" t="s">
        <v>17661</v>
      </c>
      <c r="G5886" s="27" t="s">
        <v>17662</v>
      </c>
      <c r="H5886" s="128">
        <v>3457.93</v>
      </c>
      <c r="I5886" s="27">
        <v>2465.31</v>
      </c>
      <c r="J5886" s="27">
        <v>7</v>
      </c>
      <c r="K5886" s="27">
        <v>17257.17</v>
      </c>
      <c r="L5886" s="27">
        <v>24205.51</v>
      </c>
      <c r="M5886" s="129">
        <v>0.018</v>
      </c>
      <c r="N5886" s="27">
        <v>69.9</v>
      </c>
      <c r="O5886" s="27">
        <v>23769.81</v>
      </c>
      <c r="P5886" s="27">
        <v>6442.74</v>
      </c>
      <c r="Q5886" s="27" t="s">
        <v>40</v>
      </c>
    </row>
    <row r="5887" spans="1:17">
      <c r="A5887" s="27" t="s">
        <v>17663</v>
      </c>
      <c r="B5887" s="127">
        <v>45067</v>
      </c>
      <c r="C5887" s="127">
        <v>45068</v>
      </c>
      <c r="D5887" s="27" t="s">
        <v>29</v>
      </c>
      <c r="E5887" s="27" t="s">
        <v>19</v>
      </c>
      <c r="F5887" s="27" t="s">
        <v>17664</v>
      </c>
      <c r="G5887" s="27" t="s">
        <v>17665</v>
      </c>
      <c r="H5887" s="128">
        <v>3294.04</v>
      </c>
      <c r="I5887" s="27">
        <v>2636.41</v>
      </c>
      <c r="J5887" s="27">
        <v>18</v>
      </c>
      <c r="K5887" s="27">
        <v>47455.38</v>
      </c>
      <c r="L5887" s="27">
        <v>59292.72</v>
      </c>
      <c r="M5887" s="129">
        <v>0.0195</v>
      </c>
      <c r="N5887" s="27">
        <v>77.98</v>
      </c>
      <c r="O5887" s="27">
        <v>58136.51</v>
      </c>
      <c r="P5887" s="27">
        <v>10603.15</v>
      </c>
      <c r="Q5887" s="27" t="s">
        <v>35</v>
      </c>
    </row>
    <row r="5888" spans="1:17">
      <c r="A5888" s="27" t="s">
        <v>17666</v>
      </c>
      <c r="B5888" s="127">
        <v>45258</v>
      </c>
      <c r="C5888" s="127">
        <v>45262</v>
      </c>
      <c r="D5888" s="27" t="s">
        <v>29</v>
      </c>
      <c r="E5888" s="27" t="s">
        <v>19</v>
      </c>
      <c r="F5888" s="27" t="s">
        <v>17667</v>
      </c>
      <c r="G5888" s="27" t="s">
        <v>17668</v>
      </c>
      <c r="H5888" s="128">
        <v>1679.12</v>
      </c>
      <c r="I5888" s="27">
        <v>1463.24</v>
      </c>
      <c r="J5888" s="27">
        <v>4</v>
      </c>
      <c r="K5888" s="27">
        <v>5852.96</v>
      </c>
      <c r="L5888" s="27">
        <v>6716.48</v>
      </c>
      <c r="M5888" s="129">
        <v>0.0291</v>
      </c>
      <c r="N5888" s="27">
        <v>47.85</v>
      </c>
      <c r="O5888" s="27">
        <v>6521.03</v>
      </c>
      <c r="P5888" s="27">
        <v>620.22</v>
      </c>
      <c r="Q5888" s="27" t="s">
        <v>22</v>
      </c>
    </row>
    <row r="5889" spans="1:17">
      <c r="A5889" s="27" t="s">
        <v>17669</v>
      </c>
      <c r="B5889" s="127">
        <v>44989</v>
      </c>
      <c r="C5889" s="127">
        <v>44996</v>
      </c>
      <c r="D5889" s="27" t="s">
        <v>18</v>
      </c>
      <c r="E5889" s="27" t="s">
        <v>65</v>
      </c>
      <c r="F5889" s="27" t="s">
        <v>17670</v>
      </c>
      <c r="G5889" s="27" t="s">
        <v>17671</v>
      </c>
      <c r="H5889" s="128">
        <v>644.13</v>
      </c>
      <c r="I5889" s="27">
        <v>368.41</v>
      </c>
      <c r="J5889" s="27">
        <v>15</v>
      </c>
      <c r="K5889" s="27">
        <v>5526.15</v>
      </c>
      <c r="L5889" s="27">
        <v>9661.95</v>
      </c>
      <c r="M5889" s="129">
        <v>0.0131</v>
      </c>
      <c r="N5889" s="27">
        <v>87.59</v>
      </c>
      <c r="O5889" s="27">
        <v>9535.38</v>
      </c>
      <c r="P5889" s="27">
        <v>3921.64</v>
      </c>
      <c r="Q5889" s="27" t="s">
        <v>35</v>
      </c>
    </row>
    <row r="5890" spans="1:17">
      <c r="A5890" s="27" t="s">
        <v>17672</v>
      </c>
      <c r="B5890" s="127">
        <v>45175</v>
      </c>
      <c r="C5890" s="127">
        <v>45182</v>
      </c>
      <c r="D5890" s="27" t="s">
        <v>43</v>
      </c>
      <c r="E5890" s="27" t="s">
        <v>30</v>
      </c>
      <c r="F5890" s="27" t="s">
        <v>17673</v>
      </c>
      <c r="G5890" s="27" t="s">
        <v>17674</v>
      </c>
      <c r="H5890" s="128">
        <v>2434.15</v>
      </c>
      <c r="I5890" s="27">
        <v>1727.85</v>
      </c>
      <c r="J5890" s="27">
        <v>15</v>
      </c>
      <c r="K5890" s="27">
        <v>25917.75</v>
      </c>
      <c r="L5890" s="27">
        <v>36512.25</v>
      </c>
      <c r="M5890" s="129">
        <v>0.0281</v>
      </c>
      <c r="N5890" s="27">
        <v>18.1</v>
      </c>
      <c r="O5890" s="27">
        <v>35486.26</v>
      </c>
      <c r="P5890" s="27">
        <v>9550.41</v>
      </c>
      <c r="Q5890" s="27" t="s">
        <v>35</v>
      </c>
    </row>
    <row r="5891" spans="1:17">
      <c r="A5891" s="27" t="s">
        <v>17675</v>
      </c>
      <c r="B5891" s="127">
        <v>44986</v>
      </c>
      <c r="C5891" s="127">
        <v>44992</v>
      </c>
      <c r="D5891" s="27" t="s">
        <v>18</v>
      </c>
      <c r="E5891" s="27" t="s">
        <v>65</v>
      </c>
      <c r="F5891" s="27" t="s">
        <v>17676</v>
      </c>
      <c r="G5891" s="27" t="s">
        <v>17677</v>
      </c>
      <c r="H5891" s="128">
        <v>893.93</v>
      </c>
      <c r="I5891" s="27">
        <v>487.7</v>
      </c>
      <c r="J5891" s="27">
        <v>6</v>
      </c>
      <c r="K5891" s="27">
        <v>2926.2</v>
      </c>
      <c r="L5891" s="27">
        <v>5363.58</v>
      </c>
      <c r="M5891" s="129">
        <v>0.0276</v>
      </c>
      <c r="N5891" s="27">
        <v>88.23</v>
      </c>
      <c r="O5891" s="27">
        <v>5215.55</v>
      </c>
      <c r="P5891" s="27">
        <v>2201.12</v>
      </c>
      <c r="Q5891" s="27" t="s">
        <v>22</v>
      </c>
    </row>
    <row r="5892" spans="1:17">
      <c r="A5892" s="27" t="s">
        <v>17678</v>
      </c>
      <c r="B5892" s="127">
        <v>45035</v>
      </c>
      <c r="C5892" s="127">
        <v>45039</v>
      </c>
      <c r="D5892" s="27" t="s">
        <v>18</v>
      </c>
      <c r="E5892" s="27" t="s">
        <v>30</v>
      </c>
      <c r="F5892" s="27" t="s">
        <v>17679</v>
      </c>
      <c r="G5892" s="27" t="s">
        <v>17680</v>
      </c>
      <c r="H5892" s="128">
        <v>2929.49</v>
      </c>
      <c r="I5892" s="27">
        <v>1624.64</v>
      </c>
      <c r="J5892" s="27">
        <v>5</v>
      </c>
      <c r="K5892" s="27">
        <v>8123.2</v>
      </c>
      <c r="L5892" s="27">
        <v>14647.45</v>
      </c>
      <c r="M5892" s="129">
        <v>0.0187</v>
      </c>
      <c r="N5892" s="27">
        <v>94.61</v>
      </c>
      <c r="O5892" s="27">
        <v>14373.54</v>
      </c>
      <c r="P5892" s="27">
        <v>6155.73</v>
      </c>
      <c r="Q5892" s="27" t="s">
        <v>22</v>
      </c>
    </row>
    <row r="5893" spans="1:17">
      <c r="A5893" s="27" t="s">
        <v>17681</v>
      </c>
      <c r="B5893" s="127">
        <v>45001</v>
      </c>
      <c r="C5893" s="127">
        <v>45002</v>
      </c>
      <c r="D5893" s="27" t="s">
        <v>18</v>
      </c>
      <c r="E5893" s="27" t="s">
        <v>65</v>
      </c>
      <c r="F5893" s="27" t="s">
        <v>17682</v>
      </c>
      <c r="G5893" s="27" t="s">
        <v>17683</v>
      </c>
      <c r="H5893" s="128">
        <v>348.73</v>
      </c>
      <c r="I5893" s="27">
        <v>304.95</v>
      </c>
      <c r="J5893" s="27">
        <v>2</v>
      </c>
      <c r="K5893" s="27">
        <v>609.9</v>
      </c>
      <c r="L5893" s="27">
        <v>697.46</v>
      </c>
      <c r="M5893" s="129">
        <v>0.0177</v>
      </c>
      <c r="N5893" s="27">
        <v>35.75</v>
      </c>
      <c r="O5893" s="27">
        <v>685.11</v>
      </c>
      <c r="P5893" s="27">
        <v>39.46</v>
      </c>
      <c r="Q5893" s="27" t="s">
        <v>22</v>
      </c>
    </row>
    <row r="5894" spans="1:17">
      <c r="A5894" s="27" t="s">
        <v>17684</v>
      </c>
      <c r="B5894" s="127">
        <v>45060</v>
      </c>
      <c r="C5894" s="127">
        <v>45062</v>
      </c>
      <c r="D5894" s="27" t="s">
        <v>29</v>
      </c>
      <c r="E5894" s="27" t="s">
        <v>25</v>
      </c>
      <c r="F5894" s="27" t="s">
        <v>17685</v>
      </c>
      <c r="G5894" s="27" t="s">
        <v>17686</v>
      </c>
      <c r="H5894" s="128">
        <v>1639.08</v>
      </c>
      <c r="I5894" s="27">
        <v>1031.46</v>
      </c>
      <c r="J5894" s="27">
        <v>13</v>
      </c>
      <c r="K5894" s="27">
        <v>13408.98</v>
      </c>
      <c r="L5894" s="27">
        <v>21308.04</v>
      </c>
      <c r="M5894" s="129">
        <v>0.0233</v>
      </c>
      <c r="N5894" s="27">
        <v>91.22</v>
      </c>
      <c r="O5894" s="27">
        <v>20811.56</v>
      </c>
      <c r="P5894" s="27">
        <v>7311.36</v>
      </c>
      <c r="Q5894" s="27" t="s">
        <v>40</v>
      </c>
    </row>
    <row r="5895" spans="1:17">
      <c r="A5895" s="27" t="s">
        <v>17687</v>
      </c>
      <c r="B5895" s="127">
        <v>45258</v>
      </c>
      <c r="C5895" s="127">
        <v>45259</v>
      </c>
      <c r="D5895" s="27" t="s">
        <v>18</v>
      </c>
      <c r="E5895" s="27" t="s">
        <v>30</v>
      </c>
      <c r="F5895" s="27" t="s">
        <v>17688</v>
      </c>
      <c r="G5895" s="27" t="s">
        <v>17689</v>
      </c>
      <c r="H5895" s="128">
        <v>3904.5</v>
      </c>
      <c r="I5895" s="27">
        <v>2991.74</v>
      </c>
      <c r="J5895" s="27">
        <v>12</v>
      </c>
      <c r="K5895" s="27">
        <v>35900.88</v>
      </c>
      <c r="L5895" s="27">
        <v>46854</v>
      </c>
      <c r="M5895" s="129">
        <v>0.0114</v>
      </c>
      <c r="N5895" s="27">
        <v>48.73</v>
      </c>
      <c r="O5895" s="27">
        <v>46319.86</v>
      </c>
      <c r="P5895" s="27">
        <v>10370.25</v>
      </c>
      <c r="Q5895" s="27" t="s">
        <v>40</v>
      </c>
    </row>
    <row r="5896" spans="1:17">
      <c r="A5896" s="27" t="s">
        <v>17690</v>
      </c>
      <c r="B5896" s="127">
        <v>45158</v>
      </c>
      <c r="C5896" s="127">
        <v>45160</v>
      </c>
      <c r="D5896" s="27" t="s">
        <v>18</v>
      </c>
      <c r="E5896" s="27" t="s">
        <v>30</v>
      </c>
      <c r="F5896" s="27" t="s">
        <v>17691</v>
      </c>
      <c r="G5896" s="27" t="s">
        <v>17692</v>
      </c>
      <c r="H5896" s="128">
        <v>2628.41</v>
      </c>
      <c r="I5896" s="27">
        <v>1765.77</v>
      </c>
      <c r="J5896" s="27">
        <v>13</v>
      </c>
      <c r="K5896" s="27">
        <v>22955.01</v>
      </c>
      <c r="L5896" s="27">
        <v>34169.33</v>
      </c>
      <c r="M5896" s="129">
        <v>0.0256</v>
      </c>
      <c r="N5896" s="27">
        <v>25.09</v>
      </c>
      <c r="O5896" s="27">
        <v>33294.6</v>
      </c>
      <c r="P5896" s="27">
        <v>10314.5</v>
      </c>
      <c r="Q5896" s="27" t="s">
        <v>40</v>
      </c>
    </row>
    <row r="5897" spans="1:17">
      <c r="A5897" s="27" t="s">
        <v>17693</v>
      </c>
      <c r="B5897" s="127">
        <v>45034</v>
      </c>
      <c r="C5897" s="127">
        <v>45038</v>
      </c>
      <c r="D5897" s="27" t="s">
        <v>43</v>
      </c>
      <c r="E5897" s="27" t="s">
        <v>65</v>
      </c>
      <c r="F5897" s="27" t="s">
        <v>17694</v>
      </c>
      <c r="G5897" s="27" t="s">
        <v>17695</v>
      </c>
      <c r="H5897" s="128">
        <v>769.77</v>
      </c>
      <c r="I5897" s="27">
        <v>593.84</v>
      </c>
      <c r="J5897" s="27">
        <v>3</v>
      </c>
      <c r="K5897" s="27">
        <v>1781.52</v>
      </c>
      <c r="L5897" s="27">
        <v>2309.31</v>
      </c>
      <c r="M5897" s="129">
        <v>0.0217</v>
      </c>
      <c r="N5897" s="27">
        <v>96.94</v>
      </c>
      <c r="O5897" s="27">
        <v>2259.2</v>
      </c>
      <c r="P5897" s="27">
        <v>380.74</v>
      </c>
      <c r="Q5897" s="27" t="s">
        <v>22</v>
      </c>
    </row>
    <row r="5898" spans="1:17">
      <c r="A5898" s="27" t="s">
        <v>17696</v>
      </c>
      <c r="B5898" s="127">
        <v>45223</v>
      </c>
      <c r="C5898" s="127">
        <v>45229</v>
      </c>
      <c r="D5898" s="27" t="s">
        <v>18</v>
      </c>
      <c r="E5898" s="27" t="s">
        <v>25</v>
      </c>
      <c r="F5898" s="27" t="s">
        <v>17697</v>
      </c>
      <c r="G5898" s="27" t="s">
        <v>17698</v>
      </c>
      <c r="H5898" s="128">
        <v>2308.7</v>
      </c>
      <c r="I5898" s="27">
        <v>1246.29</v>
      </c>
      <c r="J5898" s="27">
        <v>16</v>
      </c>
      <c r="K5898" s="27">
        <v>19940.64</v>
      </c>
      <c r="L5898" s="27">
        <v>36939.2</v>
      </c>
      <c r="M5898" s="129">
        <v>0.0277</v>
      </c>
      <c r="N5898" s="27">
        <v>15.84</v>
      </c>
      <c r="O5898" s="27">
        <v>35915.98</v>
      </c>
      <c r="P5898" s="27">
        <v>15959.5</v>
      </c>
      <c r="Q5898" s="27" t="s">
        <v>35</v>
      </c>
    </row>
    <row r="5899" spans="1:17">
      <c r="A5899" s="27" t="s">
        <v>17699</v>
      </c>
      <c r="B5899" s="127">
        <v>44987</v>
      </c>
      <c r="C5899" s="127">
        <v>44993</v>
      </c>
      <c r="D5899" s="27" t="s">
        <v>18</v>
      </c>
      <c r="E5899" s="27" t="s">
        <v>25</v>
      </c>
      <c r="F5899" s="27" t="s">
        <v>17700</v>
      </c>
      <c r="G5899" s="27" t="s">
        <v>17701</v>
      </c>
      <c r="H5899" s="128">
        <v>4037.49</v>
      </c>
      <c r="I5899" s="27">
        <v>2999.57</v>
      </c>
      <c r="J5899" s="27">
        <v>5</v>
      </c>
      <c r="K5899" s="27">
        <v>14997.85</v>
      </c>
      <c r="L5899" s="27">
        <v>20187.45</v>
      </c>
      <c r="M5899" s="129">
        <v>0.0143</v>
      </c>
      <c r="N5899" s="27">
        <v>29.73</v>
      </c>
      <c r="O5899" s="27">
        <v>19898.77</v>
      </c>
      <c r="P5899" s="27">
        <v>4871.19</v>
      </c>
      <c r="Q5899" s="27" t="s">
        <v>22</v>
      </c>
    </row>
    <row r="5900" spans="1:17">
      <c r="A5900" s="27" t="s">
        <v>17702</v>
      </c>
      <c r="B5900" s="127">
        <v>45073</v>
      </c>
      <c r="C5900" s="127">
        <v>45074</v>
      </c>
      <c r="D5900" s="27" t="s">
        <v>43</v>
      </c>
      <c r="E5900" s="27" t="s">
        <v>19</v>
      </c>
      <c r="F5900" s="27" t="s">
        <v>17703</v>
      </c>
      <c r="G5900" s="27" t="s">
        <v>17704</v>
      </c>
      <c r="H5900" s="128">
        <v>4550.61</v>
      </c>
      <c r="I5900" s="27">
        <v>3004.61</v>
      </c>
      <c r="J5900" s="27">
        <v>7</v>
      </c>
      <c r="K5900" s="27">
        <v>21032.27</v>
      </c>
      <c r="L5900" s="27">
        <v>31854.27</v>
      </c>
      <c r="M5900" s="129">
        <v>0.0272</v>
      </c>
      <c r="N5900" s="27">
        <v>74.55</v>
      </c>
      <c r="O5900" s="27">
        <v>30987.83</v>
      </c>
      <c r="P5900" s="27">
        <v>9881.01</v>
      </c>
      <c r="Q5900" s="27" t="s">
        <v>40</v>
      </c>
    </row>
    <row r="5901" spans="1:17">
      <c r="A5901" s="27" t="s">
        <v>17705</v>
      </c>
      <c r="B5901" s="127">
        <v>44941</v>
      </c>
      <c r="C5901" s="127">
        <v>44945</v>
      </c>
      <c r="D5901" s="27" t="s">
        <v>29</v>
      </c>
      <c r="E5901" s="27" t="s">
        <v>65</v>
      </c>
      <c r="F5901" s="27" t="s">
        <v>17706</v>
      </c>
      <c r="G5901" s="27" t="s">
        <v>17707</v>
      </c>
      <c r="H5901" s="128">
        <v>3379.32</v>
      </c>
      <c r="I5901" s="27">
        <v>2707.62</v>
      </c>
      <c r="J5901" s="27">
        <v>8</v>
      </c>
      <c r="K5901" s="27">
        <v>21660.96</v>
      </c>
      <c r="L5901" s="27">
        <v>27034.56</v>
      </c>
      <c r="M5901" s="129">
        <v>0.0135</v>
      </c>
      <c r="N5901" s="27">
        <v>40.11</v>
      </c>
      <c r="O5901" s="27">
        <v>26669.59</v>
      </c>
      <c r="P5901" s="27">
        <v>4968.52</v>
      </c>
      <c r="Q5901" s="27" t="s">
        <v>40</v>
      </c>
    </row>
    <row r="5902" spans="1:17">
      <c r="A5902" s="27" t="s">
        <v>17708</v>
      </c>
      <c r="B5902" s="127">
        <v>45096</v>
      </c>
      <c r="C5902" s="127">
        <v>45098</v>
      </c>
      <c r="D5902" s="27" t="s">
        <v>29</v>
      </c>
      <c r="E5902" s="27" t="s">
        <v>65</v>
      </c>
      <c r="F5902" s="27" t="s">
        <v>17709</v>
      </c>
      <c r="G5902" s="27" t="s">
        <v>17710</v>
      </c>
      <c r="H5902" s="128">
        <v>1321.62</v>
      </c>
      <c r="I5902" s="27">
        <v>815.24</v>
      </c>
      <c r="J5902" s="27">
        <v>9</v>
      </c>
      <c r="K5902" s="27">
        <v>7337.16</v>
      </c>
      <c r="L5902" s="27">
        <v>11894.58</v>
      </c>
      <c r="M5902" s="129">
        <v>0.0171</v>
      </c>
      <c r="N5902" s="27">
        <v>52.38</v>
      </c>
      <c r="O5902" s="27">
        <v>11691.18</v>
      </c>
      <c r="P5902" s="27">
        <v>4301.64</v>
      </c>
      <c r="Q5902" s="27" t="s">
        <v>40</v>
      </c>
    </row>
    <row r="5903" spans="1:17">
      <c r="A5903" s="27" t="s">
        <v>17711</v>
      </c>
      <c r="B5903" s="127">
        <v>45064</v>
      </c>
      <c r="C5903" s="127">
        <v>45069</v>
      </c>
      <c r="D5903" s="27" t="s">
        <v>43</v>
      </c>
      <c r="E5903" s="27" t="s">
        <v>19</v>
      </c>
      <c r="F5903" s="27" t="s">
        <v>17712</v>
      </c>
      <c r="G5903" s="27" t="s">
        <v>17713</v>
      </c>
      <c r="H5903" s="128">
        <v>4757.35</v>
      </c>
      <c r="I5903" s="27">
        <v>3167.25</v>
      </c>
      <c r="J5903" s="27">
        <v>12</v>
      </c>
      <c r="K5903" s="27">
        <v>38007</v>
      </c>
      <c r="L5903" s="27">
        <v>57088.2</v>
      </c>
      <c r="M5903" s="129">
        <v>0.0196</v>
      </c>
      <c r="N5903" s="27">
        <v>63.41</v>
      </c>
      <c r="O5903" s="27">
        <v>55969.27</v>
      </c>
      <c r="P5903" s="27">
        <v>17898.86</v>
      </c>
      <c r="Q5903" s="27" t="s">
        <v>40</v>
      </c>
    </row>
    <row r="5904" spans="1:17">
      <c r="A5904" s="27" t="s">
        <v>17714</v>
      </c>
      <c r="B5904" s="127">
        <v>45013</v>
      </c>
      <c r="C5904" s="127">
        <v>45017</v>
      </c>
      <c r="D5904" s="27" t="s">
        <v>29</v>
      </c>
      <c r="E5904" s="27" t="s">
        <v>25</v>
      </c>
      <c r="F5904" s="27" t="s">
        <v>17715</v>
      </c>
      <c r="G5904" s="27" t="s">
        <v>17716</v>
      </c>
      <c r="H5904" s="128">
        <v>354.03</v>
      </c>
      <c r="I5904" s="27">
        <v>225.53</v>
      </c>
      <c r="J5904" s="27">
        <v>1</v>
      </c>
      <c r="K5904" s="27">
        <v>225.53</v>
      </c>
      <c r="L5904" s="27">
        <v>354.03</v>
      </c>
      <c r="M5904" s="129">
        <v>0.0263</v>
      </c>
      <c r="N5904" s="27">
        <v>67.91</v>
      </c>
      <c r="O5904" s="27">
        <v>344.72</v>
      </c>
      <c r="P5904" s="27">
        <v>51.28</v>
      </c>
      <c r="Q5904" s="27" t="s">
        <v>22</v>
      </c>
    </row>
    <row r="5905" spans="1:17">
      <c r="A5905" s="27" t="s">
        <v>17717</v>
      </c>
      <c r="B5905" s="127">
        <v>45077</v>
      </c>
      <c r="C5905" s="127">
        <v>45082</v>
      </c>
      <c r="D5905" s="27" t="s">
        <v>18</v>
      </c>
      <c r="E5905" s="27" t="s">
        <v>30</v>
      </c>
      <c r="F5905" s="27" t="s">
        <v>17718</v>
      </c>
      <c r="G5905" s="27" t="s">
        <v>17719</v>
      </c>
      <c r="H5905" s="128">
        <v>4821.37</v>
      </c>
      <c r="I5905" s="27">
        <v>2748.75</v>
      </c>
      <c r="J5905" s="27">
        <v>18</v>
      </c>
      <c r="K5905" s="27">
        <v>49477.5</v>
      </c>
      <c r="L5905" s="27">
        <v>86784.66</v>
      </c>
      <c r="M5905" s="129">
        <v>0.0176</v>
      </c>
      <c r="N5905" s="27">
        <v>64.64</v>
      </c>
      <c r="O5905" s="27">
        <v>85257.25</v>
      </c>
      <c r="P5905" s="27">
        <v>35715.11</v>
      </c>
      <c r="Q5905" s="27" t="s">
        <v>35</v>
      </c>
    </row>
    <row r="5906" spans="1:17">
      <c r="A5906" s="27" t="s">
        <v>17720</v>
      </c>
      <c r="B5906" s="127">
        <v>45037</v>
      </c>
      <c r="C5906" s="127">
        <v>45038</v>
      </c>
      <c r="D5906" s="27" t="s">
        <v>18</v>
      </c>
      <c r="E5906" s="27" t="s">
        <v>25</v>
      </c>
      <c r="F5906" s="27" t="s">
        <v>17721</v>
      </c>
      <c r="G5906" s="27" t="s">
        <v>17722</v>
      </c>
      <c r="H5906" s="128">
        <v>1605.33</v>
      </c>
      <c r="I5906" s="27">
        <v>1028.34</v>
      </c>
      <c r="J5906" s="27">
        <v>2</v>
      </c>
      <c r="K5906" s="27">
        <v>2056.68</v>
      </c>
      <c r="L5906" s="27">
        <v>3210.66</v>
      </c>
      <c r="M5906" s="129">
        <v>0.0294</v>
      </c>
      <c r="N5906" s="27">
        <v>68.77</v>
      </c>
      <c r="O5906" s="27">
        <v>3116.27</v>
      </c>
      <c r="P5906" s="27">
        <v>990.82</v>
      </c>
      <c r="Q5906" s="27" t="s">
        <v>22</v>
      </c>
    </row>
    <row r="5907" spans="1:17">
      <c r="A5907" s="27" t="s">
        <v>17723</v>
      </c>
      <c r="B5907" s="127">
        <v>45084</v>
      </c>
      <c r="C5907" s="127">
        <v>45088</v>
      </c>
      <c r="D5907" s="27" t="s">
        <v>43</v>
      </c>
      <c r="E5907" s="27" t="s">
        <v>25</v>
      </c>
      <c r="F5907" s="27" t="s">
        <v>17724</v>
      </c>
      <c r="G5907" s="27" t="s">
        <v>17725</v>
      </c>
      <c r="H5907" s="128">
        <v>2187.94</v>
      </c>
      <c r="I5907" s="27">
        <v>1153.44</v>
      </c>
      <c r="J5907" s="27">
        <v>14</v>
      </c>
      <c r="K5907" s="27">
        <v>16148.16</v>
      </c>
      <c r="L5907" s="27">
        <v>30631.16</v>
      </c>
      <c r="M5907" s="129">
        <v>0.0275</v>
      </c>
      <c r="N5907" s="27">
        <v>97.6</v>
      </c>
      <c r="O5907" s="27">
        <v>29788.8</v>
      </c>
      <c r="P5907" s="27">
        <v>13543.04</v>
      </c>
      <c r="Q5907" s="27" t="s">
        <v>40</v>
      </c>
    </row>
    <row r="5908" spans="1:17">
      <c r="A5908" s="27" t="s">
        <v>17726</v>
      </c>
      <c r="B5908" s="127">
        <v>44963</v>
      </c>
      <c r="C5908" s="127">
        <v>44969</v>
      </c>
      <c r="D5908" s="27" t="s">
        <v>43</v>
      </c>
      <c r="E5908" s="27" t="s">
        <v>30</v>
      </c>
      <c r="F5908" s="27" t="s">
        <v>17727</v>
      </c>
      <c r="G5908" s="27" t="s">
        <v>17728</v>
      </c>
      <c r="H5908" s="128">
        <v>3907.26</v>
      </c>
      <c r="I5908" s="27">
        <v>2448.77</v>
      </c>
      <c r="J5908" s="27">
        <v>10</v>
      </c>
      <c r="K5908" s="27">
        <v>24487.7</v>
      </c>
      <c r="L5908" s="27">
        <v>39072.6</v>
      </c>
      <c r="M5908" s="129">
        <v>0.0299</v>
      </c>
      <c r="N5908" s="27">
        <v>65.92</v>
      </c>
      <c r="O5908" s="27">
        <v>37904.33</v>
      </c>
      <c r="P5908" s="27">
        <v>13350.71</v>
      </c>
      <c r="Q5908" s="27" t="s">
        <v>40</v>
      </c>
    </row>
    <row r="5909" spans="1:17">
      <c r="A5909" s="27" t="s">
        <v>17729</v>
      </c>
      <c r="B5909" s="127">
        <v>45006</v>
      </c>
      <c r="C5909" s="127">
        <v>45012</v>
      </c>
      <c r="D5909" s="27" t="s">
        <v>43</v>
      </c>
      <c r="E5909" s="27" t="s">
        <v>65</v>
      </c>
      <c r="F5909" s="27" t="s">
        <v>17730</v>
      </c>
      <c r="G5909" s="27" t="s">
        <v>17731</v>
      </c>
      <c r="H5909" s="128">
        <v>3466.8</v>
      </c>
      <c r="I5909" s="27">
        <v>1740.65</v>
      </c>
      <c r="J5909" s="27">
        <v>15</v>
      </c>
      <c r="K5909" s="27">
        <v>26109.75</v>
      </c>
      <c r="L5909" s="27">
        <v>52002</v>
      </c>
      <c r="M5909" s="129">
        <v>0.01</v>
      </c>
      <c r="N5909" s="27">
        <v>14.39</v>
      </c>
      <c r="O5909" s="27">
        <v>51481.98</v>
      </c>
      <c r="P5909" s="27">
        <v>25357.84</v>
      </c>
      <c r="Q5909" s="27" t="s">
        <v>35</v>
      </c>
    </row>
    <row r="5910" spans="1:17">
      <c r="A5910" s="27" t="s">
        <v>17732</v>
      </c>
      <c r="B5910" s="127">
        <v>45240</v>
      </c>
      <c r="C5910" s="127">
        <v>45247</v>
      </c>
      <c r="D5910" s="27" t="s">
        <v>18</v>
      </c>
      <c r="E5910" s="27" t="s">
        <v>30</v>
      </c>
      <c r="F5910" s="27" t="s">
        <v>17733</v>
      </c>
      <c r="G5910" s="27" t="s">
        <v>17734</v>
      </c>
      <c r="H5910" s="128">
        <v>2442.88</v>
      </c>
      <c r="I5910" s="27">
        <v>1635.31</v>
      </c>
      <c r="J5910" s="27">
        <v>18</v>
      </c>
      <c r="K5910" s="27">
        <v>29435.58</v>
      </c>
      <c r="L5910" s="27">
        <v>43971.84</v>
      </c>
      <c r="M5910" s="129">
        <v>0.0226</v>
      </c>
      <c r="N5910" s="27">
        <v>28.22</v>
      </c>
      <c r="O5910" s="27">
        <v>42978.08</v>
      </c>
      <c r="P5910" s="27">
        <v>13514.28</v>
      </c>
      <c r="Q5910" s="27" t="s">
        <v>35</v>
      </c>
    </row>
    <row r="5911" spans="1:17">
      <c r="A5911" s="27" t="s">
        <v>17735</v>
      </c>
      <c r="B5911" s="127">
        <v>45112</v>
      </c>
      <c r="C5911" s="127">
        <v>45119</v>
      </c>
      <c r="D5911" s="27" t="s">
        <v>43</v>
      </c>
      <c r="E5911" s="27" t="s">
        <v>65</v>
      </c>
      <c r="F5911" s="27" t="s">
        <v>17736</v>
      </c>
      <c r="G5911" s="27" t="s">
        <v>17737</v>
      </c>
      <c r="H5911" s="128">
        <v>2885.65</v>
      </c>
      <c r="I5911" s="27">
        <v>1479.85</v>
      </c>
      <c r="J5911" s="27">
        <v>14</v>
      </c>
      <c r="K5911" s="27">
        <v>20717.9</v>
      </c>
      <c r="L5911" s="27">
        <v>40399.1</v>
      </c>
      <c r="M5911" s="129">
        <v>0.0253</v>
      </c>
      <c r="N5911" s="27">
        <v>87.67</v>
      </c>
      <c r="O5911" s="27">
        <v>39377</v>
      </c>
      <c r="P5911" s="27">
        <v>18571.43</v>
      </c>
      <c r="Q5911" s="27" t="s">
        <v>40</v>
      </c>
    </row>
    <row r="5912" spans="1:17">
      <c r="A5912" s="27" t="s">
        <v>17738</v>
      </c>
      <c r="B5912" s="127">
        <v>45113</v>
      </c>
      <c r="C5912" s="127">
        <v>45120</v>
      </c>
      <c r="D5912" s="27" t="s">
        <v>18</v>
      </c>
      <c r="E5912" s="27" t="s">
        <v>19</v>
      </c>
      <c r="F5912" s="27" t="s">
        <v>17739</v>
      </c>
      <c r="G5912" s="27" t="s">
        <v>17740</v>
      </c>
      <c r="H5912" s="128">
        <v>4559.48</v>
      </c>
      <c r="I5912" s="27">
        <v>2949.46</v>
      </c>
      <c r="J5912" s="27">
        <v>15</v>
      </c>
      <c r="K5912" s="27">
        <v>44241.9</v>
      </c>
      <c r="L5912" s="27">
        <v>68392.2</v>
      </c>
      <c r="M5912" s="129">
        <v>0.0147</v>
      </c>
      <c r="N5912" s="27">
        <v>17.39</v>
      </c>
      <c r="O5912" s="27">
        <v>67386.83</v>
      </c>
      <c r="P5912" s="27">
        <v>23127.54</v>
      </c>
      <c r="Q5912" s="27" t="s">
        <v>35</v>
      </c>
    </row>
    <row r="5913" spans="1:17">
      <c r="A5913" s="27" t="s">
        <v>17741</v>
      </c>
      <c r="B5913" s="127">
        <v>45098</v>
      </c>
      <c r="C5913" s="127">
        <v>45103</v>
      </c>
      <c r="D5913" s="27" t="s">
        <v>29</v>
      </c>
      <c r="E5913" s="27" t="s">
        <v>30</v>
      </c>
      <c r="F5913" s="27" t="s">
        <v>17742</v>
      </c>
      <c r="G5913" s="27" t="s">
        <v>17743</v>
      </c>
      <c r="H5913" s="128">
        <v>2132.5</v>
      </c>
      <c r="I5913" s="27">
        <v>1466.99</v>
      </c>
      <c r="J5913" s="27">
        <v>12</v>
      </c>
      <c r="K5913" s="27">
        <v>17603.88</v>
      </c>
      <c r="L5913" s="27">
        <v>25590</v>
      </c>
      <c r="M5913" s="129">
        <v>0.0242</v>
      </c>
      <c r="N5913" s="27">
        <v>44.2</v>
      </c>
      <c r="O5913" s="27">
        <v>24970.72</v>
      </c>
      <c r="P5913" s="27">
        <v>7322.64</v>
      </c>
      <c r="Q5913" s="27" t="s">
        <v>40</v>
      </c>
    </row>
    <row r="5914" spans="1:17">
      <c r="A5914" s="27" t="s">
        <v>17744</v>
      </c>
      <c r="B5914" s="127">
        <v>45242</v>
      </c>
      <c r="C5914" s="127">
        <v>45245</v>
      </c>
      <c r="D5914" s="27" t="s">
        <v>43</v>
      </c>
      <c r="E5914" s="27" t="s">
        <v>19</v>
      </c>
      <c r="F5914" s="27" t="s">
        <v>17745</v>
      </c>
      <c r="G5914" s="27" t="s">
        <v>17746</v>
      </c>
      <c r="H5914" s="128">
        <v>3271.51</v>
      </c>
      <c r="I5914" s="27">
        <v>2800.16</v>
      </c>
      <c r="J5914" s="27">
        <v>15</v>
      </c>
      <c r="K5914" s="27">
        <v>42002.4</v>
      </c>
      <c r="L5914" s="27">
        <v>49072.65</v>
      </c>
      <c r="M5914" s="129">
        <v>0.028</v>
      </c>
      <c r="N5914" s="27">
        <v>65.85</v>
      </c>
      <c r="O5914" s="27">
        <v>47698.62</v>
      </c>
      <c r="P5914" s="27">
        <v>5630.37</v>
      </c>
      <c r="Q5914" s="27" t="s">
        <v>35</v>
      </c>
    </row>
    <row r="5915" spans="1:17">
      <c r="A5915" s="27" t="s">
        <v>17747</v>
      </c>
      <c r="B5915" s="127">
        <v>45191</v>
      </c>
      <c r="C5915" s="127">
        <v>45198</v>
      </c>
      <c r="D5915" s="27" t="s">
        <v>43</v>
      </c>
      <c r="E5915" s="27" t="s">
        <v>25</v>
      </c>
      <c r="F5915" s="27" t="s">
        <v>17748</v>
      </c>
      <c r="G5915" s="27" t="s">
        <v>17749</v>
      </c>
      <c r="H5915" s="128">
        <v>4101.8</v>
      </c>
      <c r="I5915" s="27">
        <v>2462.53</v>
      </c>
      <c r="J5915" s="27">
        <v>15</v>
      </c>
      <c r="K5915" s="27">
        <v>36937.95</v>
      </c>
      <c r="L5915" s="27">
        <v>61527</v>
      </c>
      <c r="M5915" s="129">
        <v>0.0105</v>
      </c>
      <c r="N5915" s="27">
        <v>40.14</v>
      </c>
      <c r="O5915" s="27">
        <v>60880.97</v>
      </c>
      <c r="P5915" s="27">
        <v>23902.88</v>
      </c>
      <c r="Q5915" s="27" t="s">
        <v>35</v>
      </c>
    </row>
    <row r="5916" spans="1:17">
      <c r="A5916" s="27" t="s">
        <v>17750</v>
      </c>
      <c r="B5916" s="127">
        <v>45014</v>
      </c>
      <c r="C5916" s="127">
        <v>45020</v>
      </c>
      <c r="D5916" s="27" t="s">
        <v>29</v>
      </c>
      <c r="E5916" s="27" t="s">
        <v>19</v>
      </c>
      <c r="F5916" s="27" t="s">
        <v>17751</v>
      </c>
      <c r="G5916" s="27" t="s">
        <v>17752</v>
      </c>
      <c r="H5916" s="128">
        <v>2970.05</v>
      </c>
      <c r="I5916" s="27">
        <v>2248.3</v>
      </c>
      <c r="J5916" s="27">
        <v>8</v>
      </c>
      <c r="K5916" s="27">
        <v>17986.4</v>
      </c>
      <c r="L5916" s="27">
        <v>23760.4</v>
      </c>
      <c r="M5916" s="129">
        <v>0.0252</v>
      </c>
      <c r="N5916" s="27">
        <v>68.42</v>
      </c>
      <c r="O5916" s="27">
        <v>23161.64</v>
      </c>
      <c r="P5916" s="27">
        <v>5106.82</v>
      </c>
      <c r="Q5916" s="27" t="s">
        <v>40</v>
      </c>
    </row>
    <row r="5917" spans="1:17">
      <c r="A5917" s="27" t="s">
        <v>17753</v>
      </c>
      <c r="B5917" s="127">
        <v>44971</v>
      </c>
      <c r="C5917" s="127">
        <v>44975</v>
      </c>
      <c r="D5917" s="27" t="s">
        <v>43</v>
      </c>
      <c r="E5917" s="27" t="s">
        <v>65</v>
      </c>
      <c r="F5917" s="27" t="s">
        <v>17754</v>
      </c>
      <c r="G5917" s="27" t="s">
        <v>17755</v>
      </c>
      <c r="H5917" s="128">
        <v>216.64</v>
      </c>
      <c r="I5917" s="27">
        <v>137.32</v>
      </c>
      <c r="J5917" s="27">
        <v>13</v>
      </c>
      <c r="K5917" s="27">
        <v>1785.16</v>
      </c>
      <c r="L5917" s="27">
        <v>2816.32</v>
      </c>
      <c r="M5917" s="129">
        <v>0.0274</v>
      </c>
      <c r="N5917" s="27">
        <v>84.43</v>
      </c>
      <c r="O5917" s="27">
        <v>2739.15</v>
      </c>
      <c r="P5917" s="27">
        <v>869.56</v>
      </c>
      <c r="Q5917" s="27" t="s">
        <v>40</v>
      </c>
    </row>
    <row r="5918" spans="1:17">
      <c r="A5918" s="27" t="s">
        <v>17756</v>
      </c>
      <c r="B5918" s="127">
        <v>45060</v>
      </c>
      <c r="C5918" s="127">
        <v>45063</v>
      </c>
      <c r="D5918" s="27" t="s">
        <v>29</v>
      </c>
      <c r="E5918" s="27" t="s">
        <v>65</v>
      </c>
      <c r="F5918" s="27" t="s">
        <v>17757</v>
      </c>
      <c r="G5918" s="27" t="s">
        <v>17758</v>
      </c>
      <c r="H5918" s="128">
        <v>1375.08</v>
      </c>
      <c r="I5918" s="27">
        <v>1045.14</v>
      </c>
      <c r="J5918" s="27">
        <v>13</v>
      </c>
      <c r="K5918" s="27">
        <v>13586.82</v>
      </c>
      <c r="L5918" s="27">
        <v>17876.04</v>
      </c>
      <c r="M5918" s="129">
        <v>0.0142</v>
      </c>
      <c r="N5918" s="27">
        <v>70.88</v>
      </c>
      <c r="O5918" s="27">
        <v>17622.2</v>
      </c>
      <c r="P5918" s="27">
        <v>3964.5</v>
      </c>
      <c r="Q5918" s="27" t="s">
        <v>40</v>
      </c>
    </row>
    <row r="5919" spans="1:17">
      <c r="A5919" s="27" t="s">
        <v>17759</v>
      </c>
      <c r="B5919" s="127">
        <v>45062</v>
      </c>
      <c r="C5919" s="127">
        <v>45064</v>
      </c>
      <c r="D5919" s="27" t="s">
        <v>18</v>
      </c>
      <c r="E5919" s="27" t="s">
        <v>65</v>
      </c>
      <c r="F5919" s="27" t="s">
        <v>17760</v>
      </c>
      <c r="G5919" s="27" t="s">
        <v>17761</v>
      </c>
      <c r="H5919" s="128">
        <v>1305.18</v>
      </c>
      <c r="I5919" s="27">
        <v>857.75</v>
      </c>
      <c r="J5919" s="27">
        <v>4</v>
      </c>
      <c r="K5919" s="27">
        <v>3431</v>
      </c>
      <c r="L5919" s="27">
        <v>5220.72</v>
      </c>
      <c r="M5919" s="129">
        <v>0.03</v>
      </c>
      <c r="N5919" s="27">
        <v>21.71</v>
      </c>
      <c r="O5919" s="27">
        <v>5064.1</v>
      </c>
      <c r="P5919" s="27">
        <v>1611.39</v>
      </c>
      <c r="Q5919" s="27" t="s">
        <v>22</v>
      </c>
    </row>
    <row r="5920" spans="1:17">
      <c r="A5920" s="27" t="s">
        <v>17762</v>
      </c>
      <c r="B5920" s="127">
        <v>45266</v>
      </c>
      <c r="C5920" s="127">
        <v>45270</v>
      </c>
      <c r="D5920" s="27" t="s">
        <v>43</v>
      </c>
      <c r="E5920" s="27" t="s">
        <v>25</v>
      </c>
      <c r="F5920" s="27" t="s">
        <v>17763</v>
      </c>
      <c r="G5920" s="27" t="s">
        <v>17764</v>
      </c>
      <c r="H5920" s="128">
        <v>2806.75</v>
      </c>
      <c r="I5920" s="27">
        <v>2345.22</v>
      </c>
      <c r="J5920" s="27">
        <v>1</v>
      </c>
      <c r="K5920" s="27">
        <v>2345.22</v>
      </c>
      <c r="L5920" s="27">
        <v>2806.75</v>
      </c>
      <c r="M5920" s="129">
        <v>0.0159</v>
      </c>
      <c r="N5920" s="27">
        <v>83.95</v>
      </c>
      <c r="O5920" s="27">
        <v>2762.12</v>
      </c>
      <c r="P5920" s="27">
        <v>332.95</v>
      </c>
      <c r="Q5920" s="27" t="s">
        <v>22</v>
      </c>
    </row>
    <row r="5921" spans="1:17">
      <c r="A5921" s="27" t="s">
        <v>17765</v>
      </c>
      <c r="B5921" s="127">
        <v>45057</v>
      </c>
      <c r="C5921" s="127">
        <v>45064</v>
      </c>
      <c r="D5921" s="27" t="s">
        <v>29</v>
      </c>
      <c r="E5921" s="27" t="s">
        <v>30</v>
      </c>
      <c r="F5921" s="27" t="s">
        <v>17766</v>
      </c>
      <c r="G5921" s="27" t="s">
        <v>17767</v>
      </c>
      <c r="H5921" s="128">
        <v>1767.56</v>
      </c>
      <c r="I5921" s="27">
        <v>1015.56</v>
      </c>
      <c r="J5921" s="27">
        <v>12</v>
      </c>
      <c r="K5921" s="27">
        <v>12186.72</v>
      </c>
      <c r="L5921" s="27">
        <v>21210.72</v>
      </c>
      <c r="M5921" s="129">
        <v>0.0253</v>
      </c>
      <c r="N5921" s="27">
        <v>15.79</v>
      </c>
      <c r="O5921" s="27">
        <v>20674.09</v>
      </c>
      <c r="P5921" s="27">
        <v>8471.58</v>
      </c>
      <c r="Q5921" s="27" t="s">
        <v>40</v>
      </c>
    </row>
    <row r="5922" spans="1:17">
      <c r="A5922" s="27" t="s">
        <v>17768</v>
      </c>
      <c r="B5922" s="127">
        <v>45000</v>
      </c>
      <c r="C5922" s="127">
        <v>45006</v>
      </c>
      <c r="D5922" s="27" t="s">
        <v>18</v>
      </c>
      <c r="E5922" s="27" t="s">
        <v>25</v>
      </c>
      <c r="F5922" s="27" t="s">
        <v>17769</v>
      </c>
      <c r="G5922" s="27" t="s">
        <v>17770</v>
      </c>
      <c r="H5922" s="128">
        <v>1755.54</v>
      </c>
      <c r="I5922" s="27">
        <v>1567.87</v>
      </c>
      <c r="J5922" s="27">
        <v>9</v>
      </c>
      <c r="K5922" s="27">
        <v>14110.83</v>
      </c>
      <c r="L5922" s="27">
        <v>15799.86</v>
      </c>
      <c r="M5922" s="129">
        <v>0.0192</v>
      </c>
      <c r="N5922" s="27">
        <v>21.14</v>
      </c>
      <c r="O5922" s="27">
        <v>15496.5</v>
      </c>
      <c r="P5922" s="27">
        <v>1364.53</v>
      </c>
      <c r="Q5922" s="27" t="s">
        <v>40</v>
      </c>
    </row>
    <row r="5923" spans="1:17">
      <c r="A5923" s="27" t="s">
        <v>17771</v>
      </c>
      <c r="B5923" s="127">
        <v>45113</v>
      </c>
      <c r="C5923" s="127">
        <v>45116</v>
      </c>
      <c r="D5923" s="27" t="s">
        <v>18</v>
      </c>
      <c r="E5923" s="27" t="s">
        <v>30</v>
      </c>
      <c r="F5923" s="27" t="s">
        <v>17772</v>
      </c>
      <c r="G5923" s="27" t="s">
        <v>17773</v>
      </c>
      <c r="H5923" s="128">
        <v>4221.39</v>
      </c>
      <c r="I5923" s="27">
        <v>2559.97</v>
      </c>
      <c r="J5923" s="27">
        <v>1</v>
      </c>
      <c r="K5923" s="27">
        <v>2559.97</v>
      </c>
      <c r="L5923" s="27">
        <v>4221.39</v>
      </c>
      <c r="M5923" s="129">
        <v>0.01</v>
      </c>
      <c r="N5923" s="27">
        <v>47.8</v>
      </c>
      <c r="O5923" s="27">
        <v>4179.18</v>
      </c>
      <c r="P5923" s="27">
        <v>1571.41</v>
      </c>
      <c r="Q5923" s="27" t="s">
        <v>22</v>
      </c>
    </row>
    <row r="5924" spans="1:17">
      <c r="A5924" s="27" t="s">
        <v>17774</v>
      </c>
      <c r="B5924" s="127">
        <v>45141</v>
      </c>
      <c r="C5924" s="127">
        <v>45147</v>
      </c>
      <c r="D5924" s="27" t="s">
        <v>43</v>
      </c>
      <c r="E5924" s="27" t="s">
        <v>19</v>
      </c>
      <c r="F5924" s="27" t="s">
        <v>17775</v>
      </c>
      <c r="G5924" s="27" t="s">
        <v>17776</v>
      </c>
      <c r="H5924" s="128">
        <v>4562.54</v>
      </c>
      <c r="I5924" s="27">
        <v>2559.13</v>
      </c>
      <c r="J5924" s="27">
        <v>10</v>
      </c>
      <c r="K5924" s="27">
        <v>25591.3</v>
      </c>
      <c r="L5924" s="27">
        <v>45625.4</v>
      </c>
      <c r="M5924" s="129">
        <v>0.0276</v>
      </c>
      <c r="N5924" s="27">
        <v>95.08</v>
      </c>
      <c r="O5924" s="27">
        <v>44366.14</v>
      </c>
      <c r="P5924" s="27">
        <v>18679.76</v>
      </c>
      <c r="Q5924" s="27" t="s">
        <v>40</v>
      </c>
    </row>
    <row r="5925" spans="1:17">
      <c r="A5925" s="27" t="s">
        <v>17777</v>
      </c>
      <c r="B5925" s="127">
        <v>45210</v>
      </c>
      <c r="C5925" s="127">
        <v>45216</v>
      </c>
      <c r="D5925" s="27" t="s">
        <v>18</v>
      </c>
      <c r="E5925" s="27" t="s">
        <v>65</v>
      </c>
      <c r="F5925" s="27" t="s">
        <v>17778</v>
      </c>
      <c r="G5925" s="27" t="s">
        <v>17779</v>
      </c>
      <c r="H5925" s="128">
        <v>4261.82</v>
      </c>
      <c r="I5925" s="27">
        <v>2955.24</v>
      </c>
      <c r="J5925" s="27">
        <v>6</v>
      </c>
      <c r="K5925" s="27">
        <v>17731.44</v>
      </c>
      <c r="L5925" s="27">
        <v>25570.92</v>
      </c>
      <c r="M5925" s="129">
        <v>0.0127</v>
      </c>
      <c r="N5925" s="27">
        <v>65.85</v>
      </c>
      <c r="O5925" s="27">
        <v>25246.17</v>
      </c>
      <c r="P5925" s="27">
        <v>7448.88</v>
      </c>
      <c r="Q5925" s="27" t="s">
        <v>22</v>
      </c>
    </row>
    <row r="5926" spans="1:17">
      <c r="A5926" s="27" t="s">
        <v>17780</v>
      </c>
      <c r="B5926" s="127">
        <v>44997</v>
      </c>
      <c r="C5926" s="127">
        <v>44999</v>
      </c>
      <c r="D5926" s="27" t="s">
        <v>43</v>
      </c>
      <c r="E5926" s="27" t="s">
        <v>30</v>
      </c>
      <c r="F5926" s="27" t="s">
        <v>17781</v>
      </c>
      <c r="G5926" s="27" t="s">
        <v>17782</v>
      </c>
      <c r="H5926" s="128">
        <v>1206</v>
      </c>
      <c r="I5926" s="27">
        <v>1059.58</v>
      </c>
      <c r="J5926" s="27">
        <v>2</v>
      </c>
      <c r="K5926" s="27">
        <v>2119.16</v>
      </c>
      <c r="L5926" s="27">
        <v>2412</v>
      </c>
      <c r="M5926" s="129">
        <v>0.0244</v>
      </c>
      <c r="N5926" s="27">
        <v>33.97</v>
      </c>
      <c r="O5926" s="27">
        <v>2353.15</v>
      </c>
      <c r="P5926" s="27">
        <v>200.02</v>
      </c>
      <c r="Q5926" s="27" t="s">
        <v>22</v>
      </c>
    </row>
    <row r="5927" spans="1:17">
      <c r="A5927" s="27" t="s">
        <v>17783</v>
      </c>
      <c r="B5927" s="127">
        <v>44974</v>
      </c>
      <c r="C5927" s="127">
        <v>44977</v>
      </c>
      <c r="D5927" s="27" t="s">
        <v>18</v>
      </c>
      <c r="E5927" s="27" t="s">
        <v>30</v>
      </c>
      <c r="F5927" s="27" t="s">
        <v>17784</v>
      </c>
      <c r="G5927" s="27" t="s">
        <v>17785</v>
      </c>
      <c r="H5927" s="128">
        <v>3406.28</v>
      </c>
      <c r="I5927" s="27">
        <v>1923.59</v>
      </c>
      <c r="J5927" s="27">
        <v>10</v>
      </c>
      <c r="K5927" s="27">
        <v>19235.9</v>
      </c>
      <c r="L5927" s="27">
        <v>34062.8</v>
      </c>
      <c r="M5927" s="129">
        <v>0.0211</v>
      </c>
      <c r="N5927" s="27">
        <v>54.46</v>
      </c>
      <c r="O5927" s="27">
        <v>33344.07</v>
      </c>
      <c r="P5927" s="27">
        <v>14053.71</v>
      </c>
      <c r="Q5927" s="27" t="s">
        <v>40</v>
      </c>
    </row>
    <row r="5928" spans="1:17">
      <c r="A5928" s="27" t="s">
        <v>17786</v>
      </c>
      <c r="B5928" s="127">
        <v>45136</v>
      </c>
      <c r="C5928" s="127">
        <v>45141</v>
      </c>
      <c r="D5928" s="27" t="s">
        <v>43</v>
      </c>
      <c r="E5928" s="27" t="s">
        <v>65</v>
      </c>
      <c r="F5928" s="27" t="s">
        <v>17787</v>
      </c>
      <c r="G5928" s="27" t="s">
        <v>17788</v>
      </c>
      <c r="H5928" s="128">
        <v>4264.08</v>
      </c>
      <c r="I5928" s="27">
        <v>3495.01</v>
      </c>
      <c r="J5928" s="27">
        <v>1</v>
      </c>
      <c r="K5928" s="27">
        <v>3495.01</v>
      </c>
      <c r="L5928" s="27">
        <v>4264.08</v>
      </c>
      <c r="M5928" s="129">
        <v>0.0185</v>
      </c>
      <c r="N5928" s="27">
        <v>57.31</v>
      </c>
      <c r="O5928" s="27">
        <v>4185.19</v>
      </c>
      <c r="P5928" s="27">
        <v>632.87</v>
      </c>
      <c r="Q5928" s="27" t="s">
        <v>22</v>
      </c>
    </row>
    <row r="5929" spans="1:17">
      <c r="A5929" s="27" t="s">
        <v>17789</v>
      </c>
      <c r="B5929" s="127">
        <v>44954</v>
      </c>
      <c r="C5929" s="127">
        <v>44959</v>
      </c>
      <c r="D5929" s="27" t="s">
        <v>29</v>
      </c>
      <c r="E5929" s="27" t="s">
        <v>19</v>
      </c>
      <c r="F5929" s="27" t="s">
        <v>17790</v>
      </c>
      <c r="G5929" s="27" t="s">
        <v>17791</v>
      </c>
      <c r="H5929" s="128">
        <v>2568.83</v>
      </c>
      <c r="I5929" s="27">
        <v>1624.49</v>
      </c>
      <c r="J5929" s="27">
        <v>19</v>
      </c>
      <c r="K5929" s="27">
        <v>30865.31</v>
      </c>
      <c r="L5929" s="27">
        <v>48807.77</v>
      </c>
      <c r="M5929" s="129">
        <v>0.0263</v>
      </c>
      <c r="N5929" s="27">
        <v>45.21</v>
      </c>
      <c r="O5929" s="27">
        <v>47524.13</v>
      </c>
      <c r="P5929" s="27">
        <v>16613.61</v>
      </c>
      <c r="Q5929" s="27" t="s">
        <v>35</v>
      </c>
    </row>
    <row r="5930" spans="1:17">
      <c r="A5930" s="27" t="s">
        <v>17792</v>
      </c>
      <c r="B5930" s="127">
        <v>44935</v>
      </c>
      <c r="C5930" s="127">
        <v>44939</v>
      </c>
      <c r="D5930" s="27" t="s">
        <v>18</v>
      </c>
      <c r="E5930" s="27" t="s">
        <v>65</v>
      </c>
      <c r="F5930" s="27" t="s">
        <v>17793</v>
      </c>
      <c r="G5930" s="27" t="s">
        <v>17794</v>
      </c>
      <c r="H5930" s="128">
        <v>1927.64</v>
      </c>
      <c r="I5930" s="27">
        <v>1706.81</v>
      </c>
      <c r="J5930" s="27">
        <v>16</v>
      </c>
      <c r="K5930" s="27">
        <v>27308.96</v>
      </c>
      <c r="L5930" s="27">
        <v>30842.24</v>
      </c>
      <c r="M5930" s="129">
        <v>0.0102</v>
      </c>
      <c r="N5930" s="27">
        <v>88.92</v>
      </c>
      <c r="O5930" s="27">
        <v>30527.65</v>
      </c>
      <c r="P5930" s="27">
        <v>3129.77</v>
      </c>
      <c r="Q5930" s="27" t="s">
        <v>35</v>
      </c>
    </row>
    <row r="5931" spans="1:17">
      <c r="A5931" s="27" t="s">
        <v>17795</v>
      </c>
      <c r="B5931" s="127">
        <v>45250</v>
      </c>
      <c r="C5931" s="127">
        <v>45251</v>
      </c>
      <c r="D5931" s="27" t="s">
        <v>43</v>
      </c>
      <c r="E5931" s="27" t="s">
        <v>30</v>
      </c>
      <c r="F5931" s="27" t="s">
        <v>17796</v>
      </c>
      <c r="G5931" s="27" t="s">
        <v>17797</v>
      </c>
      <c r="H5931" s="128">
        <v>4672.11</v>
      </c>
      <c r="I5931" s="27">
        <v>3029.42</v>
      </c>
      <c r="J5931" s="27">
        <v>10</v>
      </c>
      <c r="K5931" s="27">
        <v>30294.2</v>
      </c>
      <c r="L5931" s="27">
        <v>46721.1</v>
      </c>
      <c r="M5931" s="129">
        <v>0.0136</v>
      </c>
      <c r="N5931" s="27">
        <v>34.61</v>
      </c>
      <c r="O5931" s="27">
        <v>46085.69</v>
      </c>
      <c r="P5931" s="27">
        <v>15756.88</v>
      </c>
      <c r="Q5931" s="27" t="s">
        <v>40</v>
      </c>
    </row>
    <row r="5932" spans="1:17">
      <c r="A5932" s="27" t="s">
        <v>17798</v>
      </c>
      <c r="B5932" s="127">
        <v>45099</v>
      </c>
      <c r="C5932" s="127">
        <v>45100</v>
      </c>
      <c r="D5932" s="27" t="s">
        <v>18</v>
      </c>
      <c r="E5932" s="27" t="s">
        <v>19</v>
      </c>
      <c r="F5932" s="27" t="s">
        <v>17799</v>
      </c>
      <c r="G5932" s="27" t="s">
        <v>17800</v>
      </c>
      <c r="H5932" s="128">
        <v>4785.52</v>
      </c>
      <c r="I5932" s="27">
        <v>3040.67</v>
      </c>
      <c r="J5932" s="27">
        <v>12</v>
      </c>
      <c r="K5932" s="27">
        <v>36488.04</v>
      </c>
      <c r="L5932" s="27">
        <v>57426.24</v>
      </c>
      <c r="M5932" s="129">
        <v>0.0109</v>
      </c>
      <c r="N5932" s="27">
        <v>14.61</v>
      </c>
      <c r="O5932" s="27">
        <v>56800.29</v>
      </c>
      <c r="P5932" s="27">
        <v>20297.64</v>
      </c>
      <c r="Q5932" s="27" t="s">
        <v>40</v>
      </c>
    </row>
    <row r="5933" spans="1:17">
      <c r="A5933" s="27" t="s">
        <v>17801</v>
      </c>
      <c r="B5933" s="127">
        <v>45159</v>
      </c>
      <c r="C5933" s="127">
        <v>45160</v>
      </c>
      <c r="D5933" s="27" t="s">
        <v>29</v>
      </c>
      <c r="E5933" s="27" t="s">
        <v>19</v>
      </c>
      <c r="F5933" s="27" t="s">
        <v>17802</v>
      </c>
      <c r="G5933" s="27" t="s">
        <v>17803</v>
      </c>
      <c r="H5933" s="128">
        <v>4097.37</v>
      </c>
      <c r="I5933" s="27">
        <v>2668.26</v>
      </c>
      <c r="J5933" s="27">
        <v>16</v>
      </c>
      <c r="K5933" s="27">
        <v>42692.16</v>
      </c>
      <c r="L5933" s="27">
        <v>65557.92</v>
      </c>
      <c r="M5933" s="129">
        <v>0.0256</v>
      </c>
      <c r="N5933" s="27">
        <v>63.27</v>
      </c>
      <c r="O5933" s="27">
        <v>63879.64</v>
      </c>
      <c r="P5933" s="27">
        <v>21124.21</v>
      </c>
      <c r="Q5933" s="27" t="s">
        <v>35</v>
      </c>
    </row>
    <row r="5934" spans="1:17">
      <c r="A5934" s="27" t="s">
        <v>17804</v>
      </c>
      <c r="B5934" s="127">
        <v>45274</v>
      </c>
      <c r="C5934" s="127">
        <v>45275</v>
      </c>
      <c r="D5934" s="27" t="s">
        <v>29</v>
      </c>
      <c r="E5934" s="27" t="s">
        <v>19</v>
      </c>
      <c r="F5934" s="27" t="s">
        <v>17805</v>
      </c>
      <c r="G5934" s="27" t="s">
        <v>17806</v>
      </c>
      <c r="H5934" s="128">
        <v>488.29</v>
      </c>
      <c r="I5934" s="27">
        <v>265.38</v>
      </c>
      <c r="J5934" s="27">
        <v>5</v>
      </c>
      <c r="K5934" s="27">
        <v>1326.9</v>
      </c>
      <c r="L5934" s="27">
        <v>2441.45</v>
      </c>
      <c r="M5934" s="129">
        <v>0.0229</v>
      </c>
      <c r="N5934" s="27">
        <v>63.91</v>
      </c>
      <c r="O5934" s="27">
        <v>2385.54</v>
      </c>
      <c r="P5934" s="27">
        <v>994.73</v>
      </c>
      <c r="Q5934" s="27" t="s">
        <v>22</v>
      </c>
    </row>
    <row r="5935" spans="1:17">
      <c r="A5935" s="27" t="s">
        <v>17807</v>
      </c>
      <c r="B5935" s="127">
        <v>45126</v>
      </c>
      <c r="C5935" s="127">
        <v>45132</v>
      </c>
      <c r="D5935" s="27" t="s">
        <v>43</v>
      </c>
      <c r="E5935" s="27" t="s">
        <v>30</v>
      </c>
      <c r="F5935" s="27" t="s">
        <v>17808</v>
      </c>
      <c r="G5935" s="27" t="s">
        <v>17809</v>
      </c>
      <c r="H5935" s="128">
        <v>1010.77</v>
      </c>
      <c r="I5935" s="27">
        <v>876.17</v>
      </c>
      <c r="J5935" s="27">
        <v>7</v>
      </c>
      <c r="K5935" s="27">
        <v>6133.19</v>
      </c>
      <c r="L5935" s="27">
        <v>7075.39</v>
      </c>
      <c r="M5935" s="129">
        <v>0.0161</v>
      </c>
      <c r="N5935" s="27">
        <v>96.73</v>
      </c>
      <c r="O5935" s="27">
        <v>6961.48</v>
      </c>
      <c r="P5935" s="27">
        <v>731.56</v>
      </c>
      <c r="Q5935" s="27" t="s">
        <v>40</v>
      </c>
    </row>
    <row r="5936" spans="1:17">
      <c r="A5936" s="27" t="s">
        <v>17810</v>
      </c>
      <c r="B5936" s="127">
        <v>45136</v>
      </c>
      <c r="C5936" s="127">
        <v>45142</v>
      </c>
      <c r="D5936" s="27" t="s">
        <v>43</v>
      </c>
      <c r="E5936" s="27" t="s">
        <v>30</v>
      </c>
      <c r="F5936" s="27" t="s">
        <v>17811</v>
      </c>
      <c r="G5936" s="27" t="s">
        <v>17812</v>
      </c>
      <c r="H5936" s="128">
        <v>3541.56</v>
      </c>
      <c r="I5936" s="27">
        <v>1819.76</v>
      </c>
      <c r="J5936" s="27">
        <v>3</v>
      </c>
      <c r="K5936" s="27">
        <v>5459.28</v>
      </c>
      <c r="L5936" s="27">
        <v>10624.68</v>
      </c>
      <c r="M5936" s="129">
        <v>0.0166</v>
      </c>
      <c r="N5936" s="27">
        <v>10.79</v>
      </c>
      <c r="O5936" s="27">
        <v>10448.31</v>
      </c>
      <c r="P5936" s="27">
        <v>4978.24</v>
      </c>
      <c r="Q5936" s="27" t="s">
        <v>22</v>
      </c>
    </row>
    <row r="5937" spans="1:17">
      <c r="A5937" s="27" t="s">
        <v>17813</v>
      </c>
      <c r="B5937" s="127">
        <v>44939</v>
      </c>
      <c r="C5937" s="127">
        <v>44945</v>
      </c>
      <c r="D5937" s="27" t="s">
        <v>43</v>
      </c>
      <c r="E5937" s="27" t="s">
        <v>30</v>
      </c>
      <c r="F5937" s="27" t="s">
        <v>17814</v>
      </c>
      <c r="G5937" s="27" t="s">
        <v>17815</v>
      </c>
      <c r="H5937" s="128">
        <v>2804.12</v>
      </c>
      <c r="I5937" s="27">
        <v>1989.65</v>
      </c>
      <c r="J5937" s="27">
        <v>6</v>
      </c>
      <c r="K5937" s="27">
        <v>11937.9</v>
      </c>
      <c r="L5937" s="27">
        <v>16824.72</v>
      </c>
      <c r="M5937" s="129">
        <v>0.0196</v>
      </c>
      <c r="N5937" s="27">
        <v>60.39</v>
      </c>
      <c r="O5937" s="27">
        <v>16494.96</v>
      </c>
      <c r="P5937" s="27">
        <v>4496.67</v>
      </c>
      <c r="Q5937" s="27" t="s">
        <v>22</v>
      </c>
    </row>
    <row r="5938" spans="1:17">
      <c r="A5938" s="27" t="s">
        <v>17816</v>
      </c>
      <c r="B5938" s="127">
        <v>45133</v>
      </c>
      <c r="C5938" s="127">
        <v>45134</v>
      </c>
      <c r="D5938" s="27" t="s">
        <v>29</v>
      </c>
      <c r="E5938" s="27" t="s">
        <v>65</v>
      </c>
      <c r="F5938" s="27" t="s">
        <v>17817</v>
      </c>
      <c r="G5938" s="27" t="s">
        <v>17818</v>
      </c>
      <c r="H5938" s="128">
        <v>2098.47</v>
      </c>
      <c r="I5938" s="27">
        <v>1782.91</v>
      </c>
      <c r="J5938" s="27">
        <v>6</v>
      </c>
      <c r="K5938" s="27">
        <v>10697.46</v>
      </c>
      <c r="L5938" s="27">
        <v>12590.82</v>
      </c>
      <c r="M5938" s="129">
        <v>0.0267</v>
      </c>
      <c r="N5938" s="27">
        <v>15.9</v>
      </c>
      <c r="O5938" s="27">
        <v>12254.65</v>
      </c>
      <c r="P5938" s="27">
        <v>1541.29</v>
      </c>
      <c r="Q5938" s="27" t="s">
        <v>22</v>
      </c>
    </row>
    <row r="5939" spans="1:17">
      <c r="A5939" s="27" t="s">
        <v>17819</v>
      </c>
      <c r="B5939" s="127">
        <v>44997</v>
      </c>
      <c r="C5939" s="127">
        <v>44998</v>
      </c>
      <c r="D5939" s="27" t="s">
        <v>18</v>
      </c>
      <c r="E5939" s="27" t="s">
        <v>65</v>
      </c>
      <c r="F5939" s="27" t="s">
        <v>17820</v>
      </c>
      <c r="G5939" s="27" t="s">
        <v>17821</v>
      </c>
      <c r="H5939" s="128">
        <v>1046.18</v>
      </c>
      <c r="I5939" s="27">
        <v>846.3</v>
      </c>
      <c r="J5939" s="27">
        <v>13</v>
      </c>
      <c r="K5939" s="27">
        <v>11001.9</v>
      </c>
      <c r="L5939" s="27">
        <v>13600.34</v>
      </c>
      <c r="M5939" s="129">
        <v>0.0294</v>
      </c>
      <c r="N5939" s="27">
        <v>40.38</v>
      </c>
      <c r="O5939" s="27">
        <v>13200.49</v>
      </c>
      <c r="P5939" s="27">
        <v>2158.21</v>
      </c>
      <c r="Q5939" s="27" t="s">
        <v>40</v>
      </c>
    </row>
    <row r="5940" spans="1:17">
      <c r="A5940" s="27" t="s">
        <v>17822</v>
      </c>
      <c r="B5940" s="127">
        <v>45038</v>
      </c>
      <c r="C5940" s="127">
        <v>45045</v>
      </c>
      <c r="D5940" s="27" t="s">
        <v>43</v>
      </c>
      <c r="E5940" s="27" t="s">
        <v>25</v>
      </c>
      <c r="F5940" s="27" t="s">
        <v>17823</v>
      </c>
      <c r="G5940" s="27" t="s">
        <v>17824</v>
      </c>
      <c r="H5940" s="128">
        <v>289.74</v>
      </c>
      <c r="I5940" s="27">
        <v>170.8</v>
      </c>
      <c r="J5940" s="27">
        <v>1</v>
      </c>
      <c r="K5940" s="27">
        <v>170.8</v>
      </c>
      <c r="L5940" s="27">
        <v>289.74</v>
      </c>
      <c r="M5940" s="129">
        <v>0.0108</v>
      </c>
      <c r="N5940" s="27">
        <v>55.06</v>
      </c>
      <c r="O5940" s="27">
        <v>286.61</v>
      </c>
      <c r="P5940" s="27">
        <v>60.75</v>
      </c>
      <c r="Q5940" s="27" t="s">
        <v>22</v>
      </c>
    </row>
    <row r="5941" spans="1:17">
      <c r="A5941" s="27" t="s">
        <v>17825</v>
      </c>
      <c r="B5941" s="127">
        <v>45010</v>
      </c>
      <c r="C5941" s="127">
        <v>45016</v>
      </c>
      <c r="D5941" s="27" t="s">
        <v>18</v>
      </c>
      <c r="E5941" s="27" t="s">
        <v>65</v>
      </c>
      <c r="F5941" s="27" t="s">
        <v>17826</v>
      </c>
      <c r="G5941" s="27" t="s">
        <v>17827</v>
      </c>
      <c r="H5941" s="128">
        <v>2201.65</v>
      </c>
      <c r="I5941" s="27">
        <v>1386.25</v>
      </c>
      <c r="J5941" s="27">
        <v>2</v>
      </c>
      <c r="K5941" s="27">
        <v>2772.5</v>
      </c>
      <c r="L5941" s="27">
        <v>4403.3</v>
      </c>
      <c r="M5941" s="129">
        <v>0.0135</v>
      </c>
      <c r="N5941" s="27">
        <v>88.44</v>
      </c>
      <c r="O5941" s="27">
        <v>4343.86</v>
      </c>
      <c r="P5941" s="27">
        <v>1482.92</v>
      </c>
      <c r="Q5941" s="27" t="s">
        <v>22</v>
      </c>
    </row>
    <row r="5942" spans="1:17">
      <c r="A5942" s="27" t="s">
        <v>17828</v>
      </c>
      <c r="B5942" s="127">
        <v>44958</v>
      </c>
      <c r="C5942" s="127">
        <v>44960</v>
      </c>
      <c r="D5942" s="27" t="s">
        <v>18</v>
      </c>
      <c r="E5942" s="27" t="s">
        <v>30</v>
      </c>
      <c r="F5942" s="27" t="s">
        <v>17829</v>
      </c>
      <c r="G5942" s="27" t="s">
        <v>17830</v>
      </c>
      <c r="H5942" s="128">
        <v>2842.5</v>
      </c>
      <c r="I5942" s="27">
        <v>2037.79</v>
      </c>
      <c r="J5942" s="27">
        <v>17</v>
      </c>
      <c r="K5942" s="27">
        <v>34642.43</v>
      </c>
      <c r="L5942" s="27">
        <v>48322.5</v>
      </c>
      <c r="M5942" s="129">
        <v>0.0285</v>
      </c>
      <c r="N5942" s="27">
        <v>75.96</v>
      </c>
      <c r="O5942" s="27">
        <v>46945.31</v>
      </c>
      <c r="P5942" s="27">
        <v>12226.92</v>
      </c>
      <c r="Q5942" s="27" t="s">
        <v>35</v>
      </c>
    </row>
    <row r="5943" spans="1:17">
      <c r="A5943" s="27" t="s">
        <v>17831</v>
      </c>
      <c r="B5943" s="127">
        <v>45180</v>
      </c>
      <c r="C5943" s="127">
        <v>45185</v>
      </c>
      <c r="D5943" s="27" t="s">
        <v>18</v>
      </c>
      <c r="E5943" s="27" t="s">
        <v>19</v>
      </c>
      <c r="F5943" s="27" t="s">
        <v>17832</v>
      </c>
      <c r="G5943" s="27" t="s">
        <v>17833</v>
      </c>
      <c r="H5943" s="128">
        <v>483.91</v>
      </c>
      <c r="I5943" s="27">
        <v>359.87</v>
      </c>
      <c r="J5943" s="27">
        <v>8</v>
      </c>
      <c r="K5943" s="27">
        <v>2878.96</v>
      </c>
      <c r="L5943" s="27">
        <v>3871.28</v>
      </c>
      <c r="M5943" s="129">
        <v>0.0248</v>
      </c>
      <c r="N5943" s="27">
        <v>94.29</v>
      </c>
      <c r="O5943" s="27">
        <v>3775.27</v>
      </c>
      <c r="P5943" s="27">
        <v>802.02</v>
      </c>
      <c r="Q5943" s="27" t="s">
        <v>40</v>
      </c>
    </row>
    <row r="5944" spans="1:17">
      <c r="A5944" s="27" t="s">
        <v>17834</v>
      </c>
      <c r="B5944" s="127">
        <v>45046</v>
      </c>
      <c r="C5944" s="127">
        <v>45047</v>
      </c>
      <c r="D5944" s="27" t="s">
        <v>29</v>
      </c>
      <c r="E5944" s="27" t="s">
        <v>25</v>
      </c>
      <c r="F5944" s="27" t="s">
        <v>17835</v>
      </c>
      <c r="G5944" s="27" t="s">
        <v>17836</v>
      </c>
      <c r="H5944" s="128">
        <v>885.35</v>
      </c>
      <c r="I5944" s="27">
        <v>523</v>
      </c>
      <c r="J5944" s="27">
        <v>5</v>
      </c>
      <c r="K5944" s="27">
        <v>2615</v>
      </c>
      <c r="L5944" s="27">
        <v>4426.75</v>
      </c>
      <c r="M5944" s="129">
        <v>0.0288</v>
      </c>
      <c r="N5944" s="27">
        <v>51.56</v>
      </c>
      <c r="O5944" s="27">
        <v>4299.26</v>
      </c>
      <c r="P5944" s="27">
        <v>1632.7</v>
      </c>
      <c r="Q5944" s="27" t="s">
        <v>22</v>
      </c>
    </row>
    <row r="5945" spans="1:17">
      <c r="A5945" s="27" t="s">
        <v>17837</v>
      </c>
      <c r="B5945" s="127">
        <v>45171</v>
      </c>
      <c r="C5945" s="127">
        <v>45174</v>
      </c>
      <c r="D5945" s="27" t="s">
        <v>43</v>
      </c>
      <c r="E5945" s="27" t="s">
        <v>30</v>
      </c>
      <c r="F5945" s="27" t="s">
        <v>17838</v>
      </c>
      <c r="G5945" s="27" t="s">
        <v>17839</v>
      </c>
      <c r="H5945" s="128">
        <v>3484.44</v>
      </c>
      <c r="I5945" s="27">
        <v>1967.65</v>
      </c>
      <c r="J5945" s="27">
        <v>4</v>
      </c>
      <c r="K5945" s="27">
        <v>7870.6</v>
      </c>
      <c r="L5945" s="27">
        <v>13937.76</v>
      </c>
      <c r="M5945" s="129">
        <v>0.0268</v>
      </c>
      <c r="N5945" s="27">
        <v>17.49</v>
      </c>
      <c r="O5945" s="27">
        <v>13564.23</v>
      </c>
      <c r="P5945" s="27">
        <v>5676.14</v>
      </c>
      <c r="Q5945" s="27" t="s">
        <v>22</v>
      </c>
    </row>
    <row r="5946" spans="1:17">
      <c r="A5946" s="27" t="s">
        <v>17840</v>
      </c>
      <c r="B5946" s="127">
        <v>45150</v>
      </c>
      <c r="C5946" s="127">
        <v>45151</v>
      </c>
      <c r="D5946" s="27" t="s">
        <v>18</v>
      </c>
      <c r="E5946" s="27" t="s">
        <v>65</v>
      </c>
      <c r="F5946" s="27" t="s">
        <v>17841</v>
      </c>
      <c r="G5946" s="27" t="s">
        <v>17842</v>
      </c>
      <c r="H5946" s="128">
        <v>3561.62</v>
      </c>
      <c r="I5946" s="27">
        <v>2224.42</v>
      </c>
      <c r="J5946" s="27">
        <v>2</v>
      </c>
      <c r="K5946" s="27">
        <v>4448.84</v>
      </c>
      <c r="L5946" s="27">
        <v>7123.24</v>
      </c>
      <c r="M5946" s="129">
        <v>0.0118</v>
      </c>
      <c r="N5946" s="27">
        <v>23.55</v>
      </c>
      <c r="O5946" s="27">
        <v>7039.19</v>
      </c>
      <c r="P5946" s="27">
        <v>2566.8</v>
      </c>
      <c r="Q5946" s="27" t="s">
        <v>22</v>
      </c>
    </row>
    <row r="5947" spans="1:17">
      <c r="A5947" s="27" t="s">
        <v>17843</v>
      </c>
      <c r="B5947" s="127">
        <v>45270</v>
      </c>
      <c r="C5947" s="127">
        <v>45277</v>
      </c>
      <c r="D5947" s="27" t="s">
        <v>29</v>
      </c>
      <c r="E5947" s="27" t="s">
        <v>65</v>
      </c>
      <c r="F5947" s="27" t="s">
        <v>17844</v>
      </c>
      <c r="G5947" s="27" t="s">
        <v>17845</v>
      </c>
      <c r="H5947" s="128">
        <v>4122.39</v>
      </c>
      <c r="I5947" s="27">
        <v>3483.15</v>
      </c>
      <c r="J5947" s="27">
        <v>20</v>
      </c>
      <c r="K5947" s="27">
        <v>69663</v>
      </c>
      <c r="L5947" s="27">
        <v>82447.8</v>
      </c>
      <c r="M5947" s="129">
        <v>0.0204</v>
      </c>
      <c r="N5947" s="27">
        <v>19.87</v>
      </c>
      <c r="O5947" s="27">
        <v>80765.86</v>
      </c>
      <c r="P5947" s="27">
        <v>11082.99</v>
      </c>
      <c r="Q5947" s="27" t="s">
        <v>35</v>
      </c>
    </row>
    <row r="5948" spans="1:17">
      <c r="A5948" s="27" t="s">
        <v>17846</v>
      </c>
      <c r="B5948" s="127">
        <v>45073</v>
      </c>
      <c r="C5948" s="127">
        <v>45078</v>
      </c>
      <c r="D5948" s="27" t="s">
        <v>18</v>
      </c>
      <c r="E5948" s="27" t="s">
        <v>65</v>
      </c>
      <c r="F5948" s="27" t="s">
        <v>17847</v>
      </c>
      <c r="G5948" s="27" t="s">
        <v>17848</v>
      </c>
      <c r="H5948" s="128">
        <v>227.46</v>
      </c>
      <c r="I5948" s="27">
        <v>158.29</v>
      </c>
      <c r="J5948" s="27">
        <v>4</v>
      </c>
      <c r="K5948" s="27">
        <v>633.16</v>
      </c>
      <c r="L5948" s="27">
        <v>909.84</v>
      </c>
      <c r="M5948" s="129">
        <v>0.0185</v>
      </c>
      <c r="N5948" s="27">
        <v>65.9</v>
      </c>
      <c r="O5948" s="27">
        <v>893.01</v>
      </c>
      <c r="P5948" s="27">
        <v>193.95</v>
      </c>
      <c r="Q5948" s="27" t="s">
        <v>22</v>
      </c>
    </row>
    <row r="5949" spans="1:17">
      <c r="A5949" s="27" t="s">
        <v>17849</v>
      </c>
      <c r="B5949" s="127">
        <v>45169</v>
      </c>
      <c r="C5949" s="127">
        <v>45170</v>
      </c>
      <c r="D5949" s="27" t="s">
        <v>43</v>
      </c>
      <c r="E5949" s="27" t="s">
        <v>65</v>
      </c>
      <c r="F5949" s="27" t="s">
        <v>17850</v>
      </c>
      <c r="G5949" s="27" t="s">
        <v>17851</v>
      </c>
      <c r="H5949" s="128">
        <v>3088.33</v>
      </c>
      <c r="I5949" s="27">
        <v>2772.72</v>
      </c>
      <c r="J5949" s="27">
        <v>18</v>
      </c>
      <c r="K5949" s="27">
        <v>49908.96</v>
      </c>
      <c r="L5949" s="27">
        <v>55589.94</v>
      </c>
      <c r="M5949" s="129">
        <v>0.0274</v>
      </c>
      <c r="N5949" s="27">
        <v>67.88</v>
      </c>
      <c r="O5949" s="27">
        <v>54066.78</v>
      </c>
      <c r="P5949" s="27">
        <v>4089.94</v>
      </c>
      <c r="Q5949" s="27" t="s">
        <v>35</v>
      </c>
    </row>
    <row r="5950" spans="1:17">
      <c r="A5950" s="27" t="s">
        <v>17852</v>
      </c>
      <c r="B5950" s="127">
        <v>45160</v>
      </c>
      <c r="C5950" s="127">
        <v>45167</v>
      </c>
      <c r="D5950" s="27" t="s">
        <v>29</v>
      </c>
      <c r="E5950" s="27" t="s">
        <v>30</v>
      </c>
      <c r="F5950" s="27" t="s">
        <v>17853</v>
      </c>
      <c r="G5950" s="27" t="s">
        <v>17854</v>
      </c>
      <c r="H5950" s="128">
        <v>4099.43</v>
      </c>
      <c r="I5950" s="27">
        <v>3137.58</v>
      </c>
      <c r="J5950" s="27">
        <v>19</v>
      </c>
      <c r="K5950" s="27">
        <v>59614.02</v>
      </c>
      <c r="L5950" s="27">
        <v>77889.17</v>
      </c>
      <c r="M5950" s="129">
        <v>0.0257</v>
      </c>
      <c r="N5950" s="27">
        <v>56.39</v>
      </c>
      <c r="O5950" s="27">
        <v>75887.42</v>
      </c>
      <c r="P5950" s="27">
        <v>16217.01</v>
      </c>
      <c r="Q5950" s="27" t="s">
        <v>35</v>
      </c>
    </row>
    <row r="5951" spans="1:17">
      <c r="A5951" s="27" t="s">
        <v>17855</v>
      </c>
      <c r="B5951" s="127">
        <v>45250</v>
      </c>
      <c r="C5951" s="127">
        <v>45255</v>
      </c>
      <c r="D5951" s="27" t="s">
        <v>43</v>
      </c>
      <c r="E5951" s="27" t="s">
        <v>65</v>
      </c>
      <c r="F5951" s="27" t="s">
        <v>17856</v>
      </c>
      <c r="G5951" s="27" t="s">
        <v>17857</v>
      </c>
      <c r="H5951" s="128">
        <v>2937.85</v>
      </c>
      <c r="I5951" s="27">
        <v>2484.52</v>
      </c>
      <c r="J5951" s="27">
        <v>4</v>
      </c>
      <c r="K5951" s="27">
        <v>9938.08</v>
      </c>
      <c r="L5951" s="27">
        <v>11751.4</v>
      </c>
      <c r="M5951" s="129">
        <v>0.0195</v>
      </c>
      <c r="N5951" s="27">
        <v>80.52</v>
      </c>
      <c r="O5951" s="27">
        <v>11522.25</v>
      </c>
      <c r="P5951" s="27">
        <v>1503.65</v>
      </c>
      <c r="Q5951" s="27" t="s">
        <v>22</v>
      </c>
    </row>
    <row r="5952" spans="1:17">
      <c r="A5952" s="27" t="s">
        <v>17858</v>
      </c>
      <c r="B5952" s="127">
        <v>45182</v>
      </c>
      <c r="C5952" s="127">
        <v>45186</v>
      </c>
      <c r="D5952" s="27" t="s">
        <v>18</v>
      </c>
      <c r="E5952" s="27" t="s">
        <v>19</v>
      </c>
      <c r="F5952" s="27" t="s">
        <v>17859</v>
      </c>
      <c r="G5952" s="27" t="s">
        <v>17860</v>
      </c>
      <c r="H5952" s="128">
        <v>4052.06</v>
      </c>
      <c r="I5952" s="27">
        <v>2233.98</v>
      </c>
      <c r="J5952" s="27">
        <v>7</v>
      </c>
      <c r="K5952" s="27">
        <v>15637.86</v>
      </c>
      <c r="L5952" s="27">
        <v>28364.42</v>
      </c>
      <c r="M5952" s="129">
        <v>0.0188</v>
      </c>
      <c r="N5952" s="27">
        <v>87.49</v>
      </c>
      <c r="O5952" s="27">
        <v>27831.17</v>
      </c>
      <c r="P5952" s="27">
        <v>12105.82</v>
      </c>
      <c r="Q5952" s="27" t="s">
        <v>40</v>
      </c>
    </row>
    <row r="5953" spans="1:17">
      <c r="A5953" s="27" t="s">
        <v>17861</v>
      </c>
      <c r="B5953" s="127">
        <v>45019</v>
      </c>
      <c r="C5953" s="127">
        <v>45022</v>
      </c>
      <c r="D5953" s="27" t="s">
        <v>43</v>
      </c>
      <c r="E5953" s="27" t="s">
        <v>25</v>
      </c>
      <c r="F5953" s="27" t="s">
        <v>17862</v>
      </c>
      <c r="G5953" s="27" t="s">
        <v>17863</v>
      </c>
      <c r="H5953" s="128">
        <v>2632.2</v>
      </c>
      <c r="I5953" s="27">
        <v>1784.6</v>
      </c>
      <c r="J5953" s="27">
        <v>5</v>
      </c>
      <c r="K5953" s="27">
        <v>8923</v>
      </c>
      <c r="L5953" s="27">
        <v>13161</v>
      </c>
      <c r="M5953" s="129">
        <v>0.0244</v>
      </c>
      <c r="N5953" s="27">
        <v>20.35</v>
      </c>
      <c r="O5953" s="27">
        <v>12839.87</v>
      </c>
      <c r="P5953" s="27">
        <v>3896.52</v>
      </c>
      <c r="Q5953" s="27" t="s">
        <v>22</v>
      </c>
    </row>
    <row r="5954" spans="1:17">
      <c r="A5954" s="27" t="s">
        <v>17864</v>
      </c>
      <c r="B5954" s="127">
        <v>45072</v>
      </c>
      <c r="C5954" s="127">
        <v>45079</v>
      </c>
      <c r="D5954" s="27" t="s">
        <v>18</v>
      </c>
      <c r="E5954" s="27" t="s">
        <v>65</v>
      </c>
      <c r="F5954" s="27" t="s">
        <v>17865</v>
      </c>
      <c r="G5954" s="27" t="s">
        <v>17866</v>
      </c>
      <c r="H5954" s="128">
        <v>183.41</v>
      </c>
      <c r="I5954" s="27">
        <v>94.03</v>
      </c>
      <c r="J5954" s="27">
        <v>11</v>
      </c>
      <c r="K5954" s="27">
        <v>1034.33</v>
      </c>
      <c r="L5954" s="27">
        <v>2017.51</v>
      </c>
      <c r="M5954" s="129">
        <v>0.0224</v>
      </c>
      <c r="N5954" s="27">
        <v>38.42</v>
      </c>
      <c r="O5954" s="27">
        <v>1972.32</v>
      </c>
      <c r="P5954" s="27">
        <v>899.57</v>
      </c>
      <c r="Q5954" s="27" t="s">
        <v>40</v>
      </c>
    </row>
    <row r="5955" spans="1:17">
      <c r="A5955" s="27" t="s">
        <v>17867</v>
      </c>
      <c r="B5955" s="127">
        <v>45073</v>
      </c>
      <c r="C5955" s="127">
        <v>45078</v>
      </c>
      <c r="D5955" s="27" t="s">
        <v>43</v>
      </c>
      <c r="E5955" s="27" t="s">
        <v>25</v>
      </c>
      <c r="F5955" s="27" t="s">
        <v>17868</v>
      </c>
      <c r="G5955" s="27" t="s">
        <v>17869</v>
      </c>
      <c r="H5955" s="128">
        <v>2681.95</v>
      </c>
      <c r="I5955" s="27">
        <v>1548.46</v>
      </c>
      <c r="J5955" s="27">
        <v>12</v>
      </c>
      <c r="K5955" s="27">
        <v>18581.52</v>
      </c>
      <c r="L5955" s="27">
        <v>32183.4</v>
      </c>
      <c r="M5955" s="129">
        <v>0.0264</v>
      </c>
      <c r="N5955" s="27">
        <v>83.16</v>
      </c>
      <c r="O5955" s="27">
        <v>31333.76</v>
      </c>
      <c r="P5955" s="27">
        <v>12669.08</v>
      </c>
      <c r="Q5955" s="27" t="s">
        <v>40</v>
      </c>
    </row>
    <row r="5956" spans="1:17">
      <c r="A5956" s="27" t="s">
        <v>17870</v>
      </c>
      <c r="B5956" s="127">
        <v>45091</v>
      </c>
      <c r="C5956" s="127">
        <v>45097</v>
      </c>
      <c r="D5956" s="27" t="s">
        <v>29</v>
      </c>
      <c r="E5956" s="27" t="s">
        <v>25</v>
      </c>
      <c r="F5956" s="27" t="s">
        <v>17871</v>
      </c>
      <c r="G5956" s="27" t="s">
        <v>17872</v>
      </c>
      <c r="H5956" s="128">
        <v>4155.63</v>
      </c>
      <c r="I5956" s="27">
        <v>3025.74</v>
      </c>
      <c r="J5956" s="27">
        <v>15</v>
      </c>
      <c r="K5956" s="27">
        <v>45386.1</v>
      </c>
      <c r="L5956" s="27">
        <v>62334.45</v>
      </c>
      <c r="M5956" s="129">
        <v>0.015</v>
      </c>
      <c r="N5956" s="27">
        <v>61.92</v>
      </c>
      <c r="O5956" s="27">
        <v>61399.43</v>
      </c>
      <c r="P5956" s="27">
        <v>15951.41</v>
      </c>
      <c r="Q5956" s="27" t="s">
        <v>35</v>
      </c>
    </row>
    <row r="5957" spans="1:17">
      <c r="A5957" s="27" t="s">
        <v>17873</v>
      </c>
      <c r="B5957" s="127">
        <v>44954</v>
      </c>
      <c r="C5957" s="127">
        <v>44961</v>
      </c>
      <c r="D5957" s="27" t="s">
        <v>18</v>
      </c>
      <c r="E5957" s="27" t="s">
        <v>19</v>
      </c>
      <c r="F5957" s="27" t="s">
        <v>17874</v>
      </c>
      <c r="G5957" s="27" t="s">
        <v>17875</v>
      </c>
      <c r="H5957" s="128">
        <v>1883.31</v>
      </c>
      <c r="I5957" s="27">
        <v>1616.98</v>
      </c>
      <c r="J5957" s="27">
        <v>19</v>
      </c>
      <c r="K5957" s="27">
        <v>30722.62</v>
      </c>
      <c r="L5957" s="27">
        <v>35782.89</v>
      </c>
      <c r="M5957" s="129">
        <v>0.0249</v>
      </c>
      <c r="N5957" s="27">
        <v>46.16</v>
      </c>
      <c r="O5957" s="27">
        <v>34891.9</v>
      </c>
      <c r="P5957" s="27">
        <v>4123.12</v>
      </c>
      <c r="Q5957" s="27" t="s">
        <v>35</v>
      </c>
    </row>
    <row r="5958" spans="1:17">
      <c r="A5958" s="27" t="s">
        <v>17876</v>
      </c>
      <c r="B5958" s="127">
        <v>45023</v>
      </c>
      <c r="C5958" s="127">
        <v>45027</v>
      </c>
      <c r="D5958" s="27" t="s">
        <v>43</v>
      </c>
      <c r="E5958" s="27" t="s">
        <v>65</v>
      </c>
      <c r="F5958" s="27" t="s">
        <v>17877</v>
      </c>
      <c r="G5958" s="27" t="s">
        <v>17878</v>
      </c>
      <c r="H5958" s="128">
        <v>423.83</v>
      </c>
      <c r="I5958" s="27">
        <v>258.44</v>
      </c>
      <c r="J5958" s="27">
        <v>19</v>
      </c>
      <c r="K5958" s="27">
        <v>4910.36</v>
      </c>
      <c r="L5958" s="27">
        <v>8052.77</v>
      </c>
      <c r="M5958" s="129">
        <v>0.0137</v>
      </c>
      <c r="N5958" s="27">
        <v>27.62</v>
      </c>
      <c r="O5958" s="27">
        <v>7942.45</v>
      </c>
      <c r="P5958" s="27">
        <v>3004.47</v>
      </c>
      <c r="Q5958" s="27" t="s">
        <v>35</v>
      </c>
    </row>
    <row r="5959" spans="1:17">
      <c r="A5959" s="27" t="s">
        <v>17879</v>
      </c>
      <c r="B5959" s="127">
        <v>44975</v>
      </c>
      <c r="C5959" s="127">
        <v>44976</v>
      </c>
      <c r="D5959" s="27" t="s">
        <v>43</v>
      </c>
      <c r="E5959" s="27" t="s">
        <v>25</v>
      </c>
      <c r="F5959" s="27" t="s">
        <v>17880</v>
      </c>
      <c r="G5959" s="27" t="s">
        <v>17881</v>
      </c>
      <c r="H5959" s="128">
        <v>3857.97</v>
      </c>
      <c r="I5959" s="27">
        <v>3358.48</v>
      </c>
      <c r="J5959" s="27">
        <v>1</v>
      </c>
      <c r="K5959" s="27">
        <v>3358.48</v>
      </c>
      <c r="L5959" s="27">
        <v>3857.97</v>
      </c>
      <c r="M5959" s="129">
        <v>0.0271</v>
      </c>
      <c r="N5959" s="27">
        <v>62.34</v>
      </c>
      <c r="O5959" s="27">
        <v>3753.42</v>
      </c>
      <c r="P5959" s="27">
        <v>332.6</v>
      </c>
      <c r="Q5959" s="27" t="s">
        <v>22</v>
      </c>
    </row>
    <row r="5960" spans="1:17">
      <c r="A5960" s="27" t="s">
        <v>17882</v>
      </c>
      <c r="B5960" s="127">
        <v>45118</v>
      </c>
      <c r="C5960" s="127">
        <v>45122</v>
      </c>
      <c r="D5960" s="27" t="s">
        <v>18</v>
      </c>
      <c r="E5960" s="27" t="s">
        <v>19</v>
      </c>
      <c r="F5960" s="27" t="s">
        <v>17883</v>
      </c>
      <c r="G5960" s="27" t="s">
        <v>17884</v>
      </c>
      <c r="H5960" s="128">
        <v>2439.29</v>
      </c>
      <c r="I5960" s="27">
        <v>1518</v>
      </c>
      <c r="J5960" s="27">
        <v>6</v>
      </c>
      <c r="K5960" s="27">
        <v>9108</v>
      </c>
      <c r="L5960" s="27">
        <v>14635.74</v>
      </c>
      <c r="M5960" s="129">
        <v>0.0265</v>
      </c>
      <c r="N5960" s="27">
        <v>93.06</v>
      </c>
      <c r="O5960" s="27">
        <v>14247.89</v>
      </c>
      <c r="P5960" s="27">
        <v>5046.83</v>
      </c>
      <c r="Q5960" s="27" t="s">
        <v>22</v>
      </c>
    </row>
    <row r="5961" spans="1:17">
      <c r="A5961" s="27" t="s">
        <v>17885</v>
      </c>
      <c r="B5961" s="127">
        <v>45032</v>
      </c>
      <c r="C5961" s="127">
        <v>45034</v>
      </c>
      <c r="D5961" s="27" t="s">
        <v>29</v>
      </c>
      <c r="E5961" s="27" t="s">
        <v>30</v>
      </c>
      <c r="F5961" s="27" t="s">
        <v>17886</v>
      </c>
      <c r="G5961" s="27" t="s">
        <v>17887</v>
      </c>
      <c r="H5961" s="128">
        <v>1351.23</v>
      </c>
      <c r="I5961" s="27">
        <v>699.01</v>
      </c>
      <c r="J5961" s="27">
        <v>7</v>
      </c>
      <c r="K5961" s="27">
        <v>4893.07</v>
      </c>
      <c r="L5961" s="27">
        <v>9458.61</v>
      </c>
      <c r="M5961" s="129">
        <v>0.0171</v>
      </c>
      <c r="N5961" s="27">
        <v>78.96</v>
      </c>
      <c r="O5961" s="27">
        <v>9296.87</v>
      </c>
      <c r="P5961" s="27">
        <v>4324.84</v>
      </c>
      <c r="Q5961" s="27" t="s">
        <v>40</v>
      </c>
    </row>
    <row r="5962" spans="1:17">
      <c r="A5962" s="27" t="s">
        <v>17888</v>
      </c>
      <c r="B5962" s="127">
        <v>45215</v>
      </c>
      <c r="C5962" s="127">
        <v>45218</v>
      </c>
      <c r="D5962" s="27" t="s">
        <v>18</v>
      </c>
      <c r="E5962" s="27" t="s">
        <v>25</v>
      </c>
      <c r="F5962" s="27" t="s">
        <v>17889</v>
      </c>
      <c r="G5962" s="27" t="s">
        <v>17890</v>
      </c>
      <c r="H5962" s="128">
        <v>1403.73</v>
      </c>
      <c r="I5962" s="27">
        <v>865.91</v>
      </c>
      <c r="J5962" s="27">
        <v>8</v>
      </c>
      <c r="K5962" s="27">
        <v>6927.28</v>
      </c>
      <c r="L5962" s="27">
        <v>11229.84</v>
      </c>
      <c r="M5962" s="129">
        <v>0.024</v>
      </c>
      <c r="N5962" s="27">
        <v>71.66</v>
      </c>
      <c r="O5962" s="27">
        <v>10960.32</v>
      </c>
      <c r="P5962" s="27">
        <v>3961.38</v>
      </c>
      <c r="Q5962" s="27" t="s">
        <v>40</v>
      </c>
    </row>
    <row r="5963" spans="1:17">
      <c r="A5963" s="27" t="s">
        <v>17891</v>
      </c>
      <c r="B5963" s="127">
        <v>45156</v>
      </c>
      <c r="C5963" s="127">
        <v>45158</v>
      </c>
      <c r="D5963" s="27" t="s">
        <v>18</v>
      </c>
      <c r="E5963" s="27" t="s">
        <v>19</v>
      </c>
      <c r="F5963" s="27" t="s">
        <v>17892</v>
      </c>
      <c r="G5963" s="27" t="s">
        <v>17893</v>
      </c>
      <c r="H5963" s="128">
        <v>4704.06</v>
      </c>
      <c r="I5963" s="27">
        <v>3291.44</v>
      </c>
      <c r="J5963" s="27">
        <v>15</v>
      </c>
      <c r="K5963" s="27">
        <v>49371.6</v>
      </c>
      <c r="L5963" s="27">
        <v>70560.9</v>
      </c>
      <c r="M5963" s="129">
        <v>0.0137</v>
      </c>
      <c r="N5963" s="27">
        <v>81.97</v>
      </c>
      <c r="O5963" s="27">
        <v>69594.22</v>
      </c>
      <c r="P5963" s="27">
        <v>20140.65</v>
      </c>
      <c r="Q5963" s="27" t="s">
        <v>35</v>
      </c>
    </row>
    <row r="5964" spans="1:17">
      <c r="A5964" s="27" t="s">
        <v>17894</v>
      </c>
      <c r="B5964" s="127">
        <v>45266</v>
      </c>
      <c r="C5964" s="127">
        <v>45273</v>
      </c>
      <c r="D5964" s="27" t="s">
        <v>29</v>
      </c>
      <c r="E5964" s="27" t="s">
        <v>30</v>
      </c>
      <c r="F5964" s="27" t="s">
        <v>17895</v>
      </c>
      <c r="G5964" s="27" t="s">
        <v>17896</v>
      </c>
      <c r="H5964" s="128">
        <v>3347.02</v>
      </c>
      <c r="I5964" s="27">
        <v>2577.26</v>
      </c>
      <c r="J5964" s="27">
        <v>7</v>
      </c>
      <c r="K5964" s="27">
        <v>18040.82</v>
      </c>
      <c r="L5964" s="27">
        <v>23429.14</v>
      </c>
      <c r="M5964" s="129">
        <v>0.0219</v>
      </c>
      <c r="N5964" s="27">
        <v>64.34</v>
      </c>
      <c r="O5964" s="27">
        <v>22916.04</v>
      </c>
      <c r="P5964" s="27">
        <v>4810.88</v>
      </c>
      <c r="Q5964" s="27" t="s">
        <v>40</v>
      </c>
    </row>
    <row r="5965" spans="1:17">
      <c r="A5965" s="27" t="s">
        <v>17897</v>
      </c>
      <c r="B5965" s="127">
        <v>45132</v>
      </c>
      <c r="C5965" s="127">
        <v>45136</v>
      </c>
      <c r="D5965" s="27" t="s">
        <v>43</v>
      </c>
      <c r="E5965" s="27" t="s">
        <v>25</v>
      </c>
      <c r="F5965" s="27" t="s">
        <v>17898</v>
      </c>
      <c r="G5965" s="27" t="s">
        <v>17899</v>
      </c>
      <c r="H5965" s="128">
        <v>1563.97</v>
      </c>
      <c r="I5965" s="27">
        <v>1152.01</v>
      </c>
      <c r="J5965" s="27">
        <v>14</v>
      </c>
      <c r="K5965" s="27">
        <v>16128.14</v>
      </c>
      <c r="L5965" s="27">
        <v>21895.58</v>
      </c>
      <c r="M5965" s="129">
        <v>0.0178</v>
      </c>
      <c r="N5965" s="27">
        <v>71.57</v>
      </c>
      <c r="O5965" s="27">
        <v>21505.84</v>
      </c>
      <c r="P5965" s="27">
        <v>5306.13</v>
      </c>
      <c r="Q5965" s="27" t="s">
        <v>40</v>
      </c>
    </row>
    <row r="5966" spans="1:17">
      <c r="A5966" s="27" t="s">
        <v>17900</v>
      </c>
      <c r="B5966" s="127">
        <v>45254</v>
      </c>
      <c r="C5966" s="127">
        <v>45259</v>
      </c>
      <c r="D5966" s="27" t="s">
        <v>18</v>
      </c>
      <c r="E5966" s="27" t="s">
        <v>65</v>
      </c>
      <c r="F5966" s="27" t="s">
        <v>17901</v>
      </c>
      <c r="G5966" s="27" t="s">
        <v>17902</v>
      </c>
      <c r="H5966" s="128">
        <v>2076.15</v>
      </c>
      <c r="I5966" s="27">
        <v>1822.63</v>
      </c>
      <c r="J5966" s="27">
        <v>5</v>
      </c>
      <c r="K5966" s="27">
        <v>9113.15</v>
      </c>
      <c r="L5966" s="27">
        <v>10380.75</v>
      </c>
      <c r="M5966" s="129">
        <v>0.019</v>
      </c>
      <c r="N5966" s="27">
        <v>63.74</v>
      </c>
      <c r="O5966" s="27">
        <v>10183.52</v>
      </c>
      <c r="P5966" s="27">
        <v>1006.63</v>
      </c>
      <c r="Q5966" s="27" t="s">
        <v>22</v>
      </c>
    </row>
    <row r="5967" spans="1:17">
      <c r="A5967" s="27" t="s">
        <v>17903</v>
      </c>
      <c r="B5967" s="127">
        <v>45092</v>
      </c>
      <c r="C5967" s="127">
        <v>45094</v>
      </c>
      <c r="D5967" s="27" t="s">
        <v>18</v>
      </c>
      <c r="E5967" s="27" t="s">
        <v>19</v>
      </c>
      <c r="F5967" s="27" t="s">
        <v>17904</v>
      </c>
      <c r="G5967" s="27" t="s">
        <v>17905</v>
      </c>
      <c r="H5967" s="128">
        <v>4753.26</v>
      </c>
      <c r="I5967" s="27">
        <v>2970.62</v>
      </c>
      <c r="J5967" s="27">
        <v>6</v>
      </c>
      <c r="K5967" s="27">
        <v>17823.72</v>
      </c>
      <c r="L5967" s="27">
        <v>28519.56</v>
      </c>
      <c r="M5967" s="129">
        <v>0.0275</v>
      </c>
      <c r="N5967" s="27">
        <v>11.75</v>
      </c>
      <c r="O5967" s="27">
        <v>27735.27</v>
      </c>
      <c r="P5967" s="27">
        <v>9899.8</v>
      </c>
      <c r="Q5967" s="27" t="s">
        <v>22</v>
      </c>
    </row>
    <row r="5968" spans="1:17">
      <c r="A5968" s="27" t="s">
        <v>17906</v>
      </c>
      <c r="B5968" s="127">
        <v>45176</v>
      </c>
      <c r="C5968" s="127">
        <v>45180</v>
      </c>
      <c r="D5968" s="27" t="s">
        <v>29</v>
      </c>
      <c r="E5968" s="27" t="s">
        <v>65</v>
      </c>
      <c r="F5968" s="27" t="s">
        <v>17907</v>
      </c>
      <c r="G5968" s="27" t="s">
        <v>17908</v>
      </c>
      <c r="H5968" s="128">
        <v>1509.1</v>
      </c>
      <c r="I5968" s="27">
        <v>888.92</v>
      </c>
      <c r="J5968" s="27">
        <v>9</v>
      </c>
      <c r="K5968" s="27">
        <v>8000.28</v>
      </c>
      <c r="L5968" s="27">
        <v>13581.9</v>
      </c>
      <c r="M5968" s="129">
        <v>0.0168</v>
      </c>
      <c r="N5968" s="27">
        <v>79.81</v>
      </c>
      <c r="O5968" s="27">
        <v>13353.72</v>
      </c>
      <c r="P5968" s="27">
        <v>5273.63</v>
      </c>
      <c r="Q5968" s="27" t="s">
        <v>40</v>
      </c>
    </row>
    <row r="5969" spans="1:17">
      <c r="A5969" s="27" t="s">
        <v>17909</v>
      </c>
      <c r="B5969" s="127">
        <v>44956</v>
      </c>
      <c r="C5969" s="127">
        <v>44962</v>
      </c>
      <c r="D5969" s="27" t="s">
        <v>43</v>
      </c>
      <c r="E5969" s="27" t="s">
        <v>30</v>
      </c>
      <c r="F5969" s="27" t="s">
        <v>17910</v>
      </c>
      <c r="G5969" s="27" t="s">
        <v>17911</v>
      </c>
      <c r="H5969" s="128">
        <v>4971.45</v>
      </c>
      <c r="I5969" s="27">
        <v>3998.68</v>
      </c>
      <c r="J5969" s="27">
        <v>16</v>
      </c>
      <c r="K5969" s="27">
        <v>63978.88</v>
      </c>
      <c r="L5969" s="27">
        <v>79543.2</v>
      </c>
      <c r="M5969" s="129">
        <v>0.0216</v>
      </c>
      <c r="N5969" s="27">
        <v>89.68</v>
      </c>
      <c r="O5969" s="27">
        <v>77825.07</v>
      </c>
      <c r="P5969" s="27">
        <v>13756.51</v>
      </c>
      <c r="Q5969" s="27" t="s">
        <v>35</v>
      </c>
    </row>
    <row r="5970" spans="1:17">
      <c r="A5970" s="27" t="s">
        <v>17912</v>
      </c>
      <c r="B5970" s="127">
        <v>45282</v>
      </c>
      <c r="C5970" s="127">
        <v>45284</v>
      </c>
      <c r="D5970" s="27" t="s">
        <v>18</v>
      </c>
      <c r="E5970" s="27" t="s">
        <v>30</v>
      </c>
      <c r="F5970" s="27" t="s">
        <v>17913</v>
      </c>
      <c r="G5970" s="27" t="s">
        <v>17914</v>
      </c>
      <c r="H5970" s="128">
        <v>4975.96</v>
      </c>
      <c r="I5970" s="27">
        <v>4197.98</v>
      </c>
      <c r="J5970" s="27">
        <v>2</v>
      </c>
      <c r="K5970" s="27">
        <v>8395.96</v>
      </c>
      <c r="L5970" s="27">
        <v>9951.92</v>
      </c>
      <c r="M5970" s="129">
        <v>0.0243</v>
      </c>
      <c r="N5970" s="27">
        <v>61.48</v>
      </c>
      <c r="O5970" s="27">
        <v>9710.09</v>
      </c>
      <c r="P5970" s="27">
        <v>1252.65</v>
      </c>
      <c r="Q5970" s="27" t="s">
        <v>22</v>
      </c>
    </row>
    <row r="5971" spans="1:17">
      <c r="A5971" s="27" t="s">
        <v>17915</v>
      </c>
      <c r="B5971" s="127">
        <v>44931</v>
      </c>
      <c r="C5971" s="127">
        <v>44937</v>
      </c>
      <c r="D5971" s="27" t="s">
        <v>18</v>
      </c>
      <c r="E5971" s="27" t="s">
        <v>30</v>
      </c>
      <c r="F5971" s="27" t="s">
        <v>17916</v>
      </c>
      <c r="G5971" s="27" t="s">
        <v>17917</v>
      </c>
      <c r="H5971" s="128">
        <v>4077.12</v>
      </c>
      <c r="I5971" s="27">
        <v>2638.96</v>
      </c>
      <c r="J5971" s="27">
        <v>13</v>
      </c>
      <c r="K5971" s="27">
        <v>34306.48</v>
      </c>
      <c r="L5971" s="27">
        <v>53002.56</v>
      </c>
      <c r="M5971" s="129">
        <v>0.0232</v>
      </c>
      <c r="N5971" s="27">
        <v>70.72</v>
      </c>
      <c r="O5971" s="27">
        <v>51772.9</v>
      </c>
      <c r="P5971" s="27">
        <v>17395.7</v>
      </c>
      <c r="Q5971" s="27" t="s">
        <v>40</v>
      </c>
    </row>
    <row r="5972" spans="1:17">
      <c r="A5972" s="27" t="s">
        <v>17918</v>
      </c>
      <c r="B5972" s="127">
        <v>45238</v>
      </c>
      <c r="C5972" s="127">
        <v>45245</v>
      </c>
      <c r="D5972" s="27" t="s">
        <v>29</v>
      </c>
      <c r="E5972" s="27" t="s">
        <v>19</v>
      </c>
      <c r="F5972" s="27" t="s">
        <v>17919</v>
      </c>
      <c r="G5972" s="27" t="s">
        <v>17920</v>
      </c>
      <c r="H5972" s="128">
        <v>631.67</v>
      </c>
      <c r="I5972" s="27">
        <v>413.88</v>
      </c>
      <c r="J5972" s="27">
        <v>3</v>
      </c>
      <c r="K5972" s="27">
        <v>1241.64</v>
      </c>
      <c r="L5972" s="27">
        <v>1895.01</v>
      </c>
      <c r="M5972" s="129">
        <v>0.0282</v>
      </c>
      <c r="N5972" s="27">
        <v>87.36</v>
      </c>
      <c r="O5972" s="27">
        <v>1841.57</v>
      </c>
      <c r="P5972" s="27">
        <v>512.57</v>
      </c>
      <c r="Q5972" s="27" t="s">
        <v>22</v>
      </c>
    </row>
    <row r="5973" spans="1:17">
      <c r="A5973" s="27" t="s">
        <v>17921</v>
      </c>
      <c r="B5973" s="127">
        <v>45113</v>
      </c>
      <c r="C5973" s="127">
        <v>45115</v>
      </c>
      <c r="D5973" s="27" t="s">
        <v>18</v>
      </c>
      <c r="E5973" s="27" t="s">
        <v>25</v>
      </c>
      <c r="F5973" s="27" t="s">
        <v>17922</v>
      </c>
      <c r="G5973" s="27" t="s">
        <v>17923</v>
      </c>
      <c r="H5973" s="128">
        <v>3067.14</v>
      </c>
      <c r="I5973" s="27">
        <v>2591.14</v>
      </c>
      <c r="J5973" s="27">
        <v>16</v>
      </c>
      <c r="K5973" s="27">
        <v>41458.24</v>
      </c>
      <c r="L5973" s="27">
        <v>49074.24</v>
      </c>
      <c r="M5973" s="129">
        <v>0.0176</v>
      </c>
      <c r="N5973" s="27">
        <v>73.55</v>
      </c>
      <c r="O5973" s="27">
        <v>48210.53</v>
      </c>
      <c r="P5973" s="27">
        <v>6678.74</v>
      </c>
      <c r="Q5973" s="27" t="s">
        <v>35</v>
      </c>
    </row>
    <row r="5974" spans="1:17">
      <c r="A5974" s="27" t="s">
        <v>17924</v>
      </c>
      <c r="B5974" s="127">
        <v>45032</v>
      </c>
      <c r="C5974" s="127">
        <v>45034</v>
      </c>
      <c r="D5974" s="27" t="s">
        <v>43</v>
      </c>
      <c r="E5974" s="27" t="s">
        <v>19</v>
      </c>
      <c r="F5974" s="27" t="s">
        <v>17925</v>
      </c>
      <c r="G5974" s="27" t="s">
        <v>17926</v>
      </c>
      <c r="H5974" s="128">
        <v>1867.08</v>
      </c>
      <c r="I5974" s="27">
        <v>1120.34</v>
      </c>
      <c r="J5974" s="27">
        <v>20</v>
      </c>
      <c r="K5974" s="27">
        <v>22406.8</v>
      </c>
      <c r="L5974" s="27">
        <v>37341.6</v>
      </c>
      <c r="M5974" s="129">
        <v>0.0185</v>
      </c>
      <c r="N5974" s="27">
        <v>49.68</v>
      </c>
      <c r="O5974" s="27">
        <v>36650.78</v>
      </c>
      <c r="P5974" s="27">
        <v>14194.3</v>
      </c>
      <c r="Q5974" s="27" t="s">
        <v>35</v>
      </c>
    </row>
    <row r="5975" spans="1:17">
      <c r="A5975" s="27" t="s">
        <v>17927</v>
      </c>
      <c r="B5975" s="127">
        <v>45215</v>
      </c>
      <c r="C5975" s="127">
        <v>45218</v>
      </c>
      <c r="D5975" s="27" t="s">
        <v>43</v>
      </c>
      <c r="E5975" s="27" t="s">
        <v>25</v>
      </c>
      <c r="F5975" s="27" t="s">
        <v>17928</v>
      </c>
      <c r="G5975" s="27" t="s">
        <v>17929</v>
      </c>
      <c r="H5975" s="128">
        <v>1452.45</v>
      </c>
      <c r="I5975" s="27">
        <v>1149.43</v>
      </c>
      <c r="J5975" s="27">
        <v>7</v>
      </c>
      <c r="K5975" s="27">
        <v>8046.01</v>
      </c>
      <c r="L5975" s="27">
        <v>10167.15</v>
      </c>
      <c r="M5975" s="129">
        <v>0.0196</v>
      </c>
      <c r="N5975" s="27">
        <v>15</v>
      </c>
      <c r="O5975" s="27">
        <v>9967.87</v>
      </c>
      <c r="P5975" s="27">
        <v>1906.86</v>
      </c>
      <c r="Q5975" s="27" t="s">
        <v>40</v>
      </c>
    </row>
    <row r="5976" spans="1:17">
      <c r="A5976" s="27" t="s">
        <v>17930</v>
      </c>
      <c r="B5976" s="127">
        <v>45283</v>
      </c>
      <c r="C5976" s="127">
        <v>45285</v>
      </c>
      <c r="D5976" s="27" t="s">
        <v>43</v>
      </c>
      <c r="E5976" s="27" t="s">
        <v>19</v>
      </c>
      <c r="F5976" s="27" t="s">
        <v>17931</v>
      </c>
      <c r="G5976" s="27" t="s">
        <v>17932</v>
      </c>
      <c r="H5976" s="128">
        <v>237.07</v>
      </c>
      <c r="I5976" s="27">
        <v>174.47</v>
      </c>
      <c r="J5976" s="27">
        <v>5</v>
      </c>
      <c r="K5976" s="27">
        <v>872.35</v>
      </c>
      <c r="L5976" s="27">
        <v>1185.35</v>
      </c>
      <c r="M5976" s="129">
        <v>0.023</v>
      </c>
      <c r="N5976" s="27">
        <v>75.43</v>
      </c>
      <c r="O5976" s="27">
        <v>1158.09</v>
      </c>
      <c r="P5976" s="27">
        <v>210.31</v>
      </c>
      <c r="Q5976" s="27" t="s">
        <v>22</v>
      </c>
    </row>
    <row r="5977" spans="1:17">
      <c r="A5977" s="27" t="s">
        <v>17933</v>
      </c>
      <c r="B5977" s="127">
        <v>45009</v>
      </c>
      <c r="C5977" s="127">
        <v>45010</v>
      </c>
      <c r="D5977" s="27" t="s">
        <v>29</v>
      </c>
      <c r="E5977" s="27" t="s">
        <v>19</v>
      </c>
      <c r="F5977" s="27" t="s">
        <v>17934</v>
      </c>
      <c r="G5977" s="27" t="s">
        <v>17935</v>
      </c>
      <c r="H5977" s="128">
        <v>1883.53</v>
      </c>
      <c r="I5977" s="27">
        <v>1272.61</v>
      </c>
      <c r="J5977" s="27">
        <v>7</v>
      </c>
      <c r="K5977" s="27">
        <v>8908.27</v>
      </c>
      <c r="L5977" s="27">
        <v>13184.71</v>
      </c>
      <c r="M5977" s="129">
        <v>0.0233</v>
      </c>
      <c r="N5977" s="27">
        <v>24.14</v>
      </c>
      <c r="O5977" s="27">
        <v>12877.51</v>
      </c>
      <c r="P5977" s="27">
        <v>3945.1</v>
      </c>
      <c r="Q5977" s="27" t="s">
        <v>40</v>
      </c>
    </row>
    <row r="5978" spans="1:17">
      <c r="A5978" s="27" t="s">
        <v>17936</v>
      </c>
      <c r="B5978" s="127">
        <v>45023</v>
      </c>
      <c r="C5978" s="127">
        <v>45025</v>
      </c>
      <c r="D5978" s="27" t="s">
        <v>43</v>
      </c>
      <c r="E5978" s="27" t="s">
        <v>30</v>
      </c>
      <c r="F5978" s="27" t="s">
        <v>17937</v>
      </c>
      <c r="G5978" s="27" t="s">
        <v>17938</v>
      </c>
      <c r="H5978" s="128">
        <v>3422.61</v>
      </c>
      <c r="I5978" s="27">
        <v>1743.96</v>
      </c>
      <c r="J5978" s="27">
        <v>1</v>
      </c>
      <c r="K5978" s="27">
        <v>1743.96</v>
      </c>
      <c r="L5978" s="27">
        <v>3422.61</v>
      </c>
      <c r="M5978" s="129">
        <v>0.0231</v>
      </c>
      <c r="N5978" s="27">
        <v>85.05</v>
      </c>
      <c r="O5978" s="27">
        <v>3343.55</v>
      </c>
      <c r="P5978" s="27">
        <v>1514.54</v>
      </c>
      <c r="Q5978" s="27" t="s">
        <v>22</v>
      </c>
    </row>
    <row r="5979" spans="1:17">
      <c r="A5979" s="27" t="s">
        <v>17939</v>
      </c>
      <c r="B5979" s="127">
        <v>44999</v>
      </c>
      <c r="C5979" s="127">
        <v>45005</v>
      </c>
      <c r="D5979" s="27" t="s">
        <v>29</v>
      </c>
      <c r="E5979" s="27" t="s">
        <v>19</v>
      </c>
      <c r="F5979" s="27" t="s">
        <v>17940</v>
      </c>
      <c r="G5979" s="27" t="s">
        <v>17941</v>
      </c>
      <c r="H5979" s="128">
        <v>3599.13</v>
      </c>
      <c r="I5979" s="27">
        <v>2387.29</v>
      </c>
      <c r="J5979" s="27">
        <v>10</v>
      </c>
      <c r="K5979" s="27">
        <v>23872.9</v>
      </c>
      <c r="L5979" s="27">
        <v>35991.3</v>
      </c>
      <c r="M5979" s="129">
        <v>0.0119</v>
      </c>
      <c r="N5979" s="27">
        <v>33.6</v>
      </c>
      <c r="O5979" s="27">
        <v>35563</v>
      </c>
      <c r="P5979" s="27">
        <v>11656.5</v>
      </c>
      <c r="Q5979" s="27" t="s">
        <v>40</v>
      </c>
    </row>
    <row r="5980" spans="1:17">
      <c r="A5980" s="27" t="s">
        <v>17942</v>
      </c>
      <c r="B5980" s="127">
        <v>45212</v>
      </c>
      <c r="C5980" s="127">
        <v>45214</v>
      </c>
      <c r="D5980" s="27" t="s">
        <v>18</v>
      </c>
      <c r="E5980" s="27" t="s">
        <v>30</v>
      </c>
      <c r="F5980" s="27" t="s">
        <v>17943</v>
      </c>
      <c r="G5980" s="27" t="s">
        <v>17944</v>
      </c>
      <c r="H5980" s="128">
        <v>417.23</v>
      </c>
      <c r="I5980" s="27">
        <v>289.17</v>
      </c>
      <c r="J5980" s="27">
        <v>16</v>
      </c>
      <c r="K5980" s="27">
        <v>4626.72</v>
      </c>
      <c r="L5980" s="27">
        <v>6675.68</v>
      </c>
      <c r="M5980" s="129">
        <v>0.0245</v>
      </c>
      <c r="N5980" s="27">
        <v>48.75</v>
      </c>
      <c r="O5980" s="27">
        <v>6512.13</v>
      </c>
      <c r="P5980" s="27">
        <v>1836.66</v>
      </c>
      <c r="Q5980" s="27" t="s">
        <v>35</v>
      </c>
    </row>
    <row r="5981" spans="1:17">
      <c r="A5981" s="27" t="s">
        <v>17945</v>
      </c>
      <c r="B5981" s="127">
        <v>45284</v>
      </c>
      <c r="C5981" s="127">
        <v>45285</v>
      </c>
      <c r="D5981" s="27" t="s">
        <v>18</v>
      </c>
      <c r="E5981" s="27" t="s">
        <v>19</v>
      </c>
      <c r="F5981" s="27" t="s">
        <v>17946</v>
      </c>
      <c r="G5981" s="27" t="s">
        <v>17947</v>
      </c>
      <c r="H5981" s="128">
        <v>4131.29</v>
      </c>
      <c r="I5981" s="27">
        <v>2497.26</v>
      </c>
      <c r="J5981" s="27">
        <v>12</v>
      </c>
      <c r="K5981" s="27">
        <v>29967.12</v>
      </c>
      <c r="L5981" s="27">
        <v>49575.48</v>
      </c>
      <c r="M5981" s="129">
        <v>0.0227</v>
      </c>
      <c r="N5981" s="27">
        <v>27.95</v>
      </c>
      <c r="O5981" s="27">
        <v>48450.12</v>
      </c>
      <c r="P5981" s="27">
        <v>18455.05</v>
      </c>
      <c r="Q5981" s="27" t="s">
        <v>40</v>
      </c>
    </row>
    <row r="5982" spans="1:17">
      <c r="A5982" s="27" t="s">
        <v>17948</v>
      </c>
      <c r="B5982" s="127">
        <v>45054</v>
      </c>
      <c r="C5982" s="127">
        <v>45058</v>
      </c>
      <c r="D5982" s="27" t="s">
        <v>18</v>
      </c>
      <c r="E5982" s="27" t="s">
        <v>65</v>
      </c>
      <c r="F5982" s="27" t="s">
        <v>17949</v>
      </c>
      <c r="G5982" s="27" t="s">
        <v>17950</v>
      </c>
      <c r="H5982" s="128">
        <v>141.61</v>
      </c>
      <c r="I5982" s="27">
        <v>85.76</v>
      </c>
      <c r="J5982" s="27">
        <v>17</v>
      </c>
      <c r="K5982" s="27">
        <v>1457.92</v>
      </c>
      <c r="L5982" s="27">
        <v>2407.37</v>
      </c>
      <c r="M5982" s="129">
        <v>0.0107</v>
      </c>
      <c r="N5982" s="27">
        <v>54.42</v>
      </c>
      <c r="O5982" s="27">
        <v>2381.61</v>
      </c>
      <c r="P5982" s="27">
        <v>869.27</v>
      </c>
      <c r="Q5982" s="27" t="s">
        <v>35</v>
      </c>
    </row>
    <row r="5983" spans="1:17">
      <c r="A5983" s="27" t="s">
        <v>17951</v>
      </c>
      <c r="B5983" s="127">
        <v>45151</v>
      </c>
      <c r="C5983" s="127">
        <v>45157</v>
      </c>
      <c r="D5983" s="27" t="s">
        <v>43</v>
      </c>
      <c r="E5983" s="27" t="s">
        <v>19</v>
      </c>
      <c r="F5983" s="27" t="s">
        <v>17952</v>
      </c>
      <c r="G5983" s="27" t="s">
        <v>17953</v>
      </c>
      <c r="H5983" s="128">
        <v>3922.49</v>
      </c>
      <c r="I5983" s="27">
        <v>2574.61</v>
      </c>
      <c r="J5983" s="27">
        <v>18</v>
      </c>
      <c r="K5983" s="27">
        <v>46342.98</v>
      </c>
      <c r="L5983" s="27">
        <v>70604.82</v>
      </c>
      <c r="M5983" s="129">
        <v>0.0299</v>
      </c>
      <c r="N5983" s="27">
        <v>76.03</v>
      </c>
      <c r="O5983" s="27">
        <v>68493.74</v>
      </c>
      <c r="P5983" s="27">
        <v>22074.73</v>
      </c>
      <c r="Q5983" s="27" t="s">
        <v>35</v>
      </c>
    </row>
    <row r="5984" spans="1:17">
      <c r="A5984" s="27" t="s">
        <v>17954</v>
      </c>
      <c r="B5984" s="127">
        <v>45010</v>
      </c>
      <c r="C5984" s="127">
        <v>45017</v>
      </c>
      <c r="D5984" s="27" t="s">
        <v>18</v>
      </c>
      <c r="E5984" s="27" t="s">
        <v>30</v>
      </c>
      <c r="F5984" s="27" t="s">
        <v>17955</v>
      </c>
      <c r="G5984" s="27" t="s">
        <v>17956</v>
      </c>
      <c r="H5984" s="128">
        <v>4543.81</v>
      </c>
      <c r="I5984" s="27">
        <v>3276.41</v>
      </c>
      <c r="J5984" s="27">
        <v>12</v>
      </c>
      <c r="K5984" s="27">
        <v>39316.92</v>
      </c>
      <c r="L5984" s="27">
        <v>54525.72</v>
      </c>
      <c r="M5984" s="129">
        <v>0.0253</v>
      </c>
      <c r="N5984" s="27">
        <v>33.25</v>
      </c>
      <c r="O5984" s="27">
        <v>53146.22</v>
      </c>
      <c r="P5984" s="27">
        <v>13796.05</v>
      </c>
      <c r="Q5984" s="27" t="s">
        <v>40</v>
      </c>
    </row>
    <row r="5985" spans="1:17">
      <c r="A5985" s="27" t="s">
        <v>17957</v>
      </c>
      <c r="B5985" s="127">
        <v>45139</v>
      </c>
      <c r="C5985" s="127">
        <v>45141</v>
      </c>
      <c r="D5985" s="27" t="s">
        <v>18</v>
      </c>
      <c r="E5985" s="27" t="s">
        <v>65</v>
      </c>
      <c r="F5985" s="27" t="s">
        <v>17958</v>
      </c>
      <c r="G5985" s="27" t="s">
        <v>17959</v>
      </c>
      <c r="H5985" s="128">
        <v>724.89</v>
      </c>
      <c r="I5985" s="27">
        <v>533.43</v>
      </c>
      <c r="J5985" s="27">
        <v>15</v>
      </c>
      <c r="K5985" s="27">
        <v>8001.45</v>
      </c>
      <c r="L5985" s="27">
        <v>10873.35</v>
      </c>
      <c r="M5985" s="129">
        <v>0.0113</v>
      </c>
      <c r="N5985" s="27">
        <v>18.3</v>
      </c>
      <c r="O5985" s="27">
        <v>10750.48</v>
      </c>
      <c r="P5985" s="27">
        <v>2730.73</v>
      </c>
      <c r="Q5985" s="27" t="s">
        <v>35</v>
      </c>
    </row>
    <row r="5986" spans="1:17">
      <c r="A5986" s="27" t="s">
        <v>17960</v>
      </c>
      <c r="B5986" s="127">
        <v>44949</v>
      </c>
      <c r="C5986" s="127">
        <v>44953</v>
      </c>
      <c r="D5986" s="27" t="s">
        <v>29</v>
      </c>
      <c r="E5986" s="27" t="s">
        <v>65</v>
      </c>
      <c r="F5986" s="27" t="s">
        <v>17961</v>
      </c>
      <c r="G5986" s="27" t="s">
        <v>17962</v>
      </c>
      <c r="H5986" s="128">
        <v>1079.98</v>
      </c>
      <c r="I5986" s="27">
        <v>914.23</v>
      </c>
      <c r="J5986" s="27">
        <v>3</v>
      </c>
      <c r="K5986" s="27">
        <v>2742.69</v>
      </c>
      <c r="L5986" s="27">
        <v>3239.94</v>
      </c>
      <c r="M5986" s="129">
        <v>0.016</v>
      </c>
      <c r="N5986" s="27">
        <v>26.02</v>
      </c>
      <c r="O5986" s="27">
        <v>3188.1</v>
      </c>
      <c r="P5986" s="27">
        <v>419.39</v>
      </c>
      <c r="Q5986" s="27" t="s">
        <v>22</v>
      </c>
    </row>
    <row r="5987" spans="1:17">
      <c r="A5987" s="27" t="s">
        <v>17963</v>
      </c>
      <c r="B5987" s="127">
        <v>45170</v>
      </c>
      <c r="C5987" s="127">
        <v>45177</v>
      </c>
      <c r="D5987" s="27" t="s">
        <v>43</v>
      </c>
      <c r="E5987" s="27" t="s">
        <v>65</v>
      </c>
      <c r="F5987" s="27" t="s">
        <v>17964</v>
      </c>
      <c r="G5987" s="27" t="s">
        <v>17965</v>
      </c>
      <c r="H5987" s="128">
        <v>2075.34</v>
      </c>
      <c r="I5987" s="27">
        <v>1601.15</v>
      </c>
      <c r="J5987" s="27">
        <v>8</v>
      </c>
      <c r="K5987" s="27">
        <v>12809.2</v>
      </c>
      <c r="L5987" s="27">
        <v>16602.72</v>
      </c>
      <c r="M5987" s="129">
        <v>0.0159</v>
      </c>
      <c r="N5987" s="27">
        <v>41.15</v>
      </c>
      <c r="O5987" s="27">
        <v>16338.74</v>
      </c>
      <c r="P5987" s="27">
        <v>3488.39</v>
      </c>
      <c r="Q5987" s="27" t="s">
        <v>40</v>
      </c>
    </row>
    <row r="5988" spans="1:17">
      <c r="A5988" s="27" t="s">
        <v>17966</v>
      </c>
      <c r="B5988" s="127">
        <v>44974</v>
      </c>
      <c r="C5988" s="127">
        <v>44979</v>
      </c>
      <c r="D5988" s="27" t="s">
        <v>18</v>
      </c>
      <c r="E5988" s="27" t="s">
        <v>19</v>
      </c>
      <c r="F5988" s="27" t="s">
        <v>17967</v>
      </c>
      <c r="G5988" s="27" t="s">
        <v>17968</v>
      </c>
      <c r="H5988" s="128">
        <v>2407.06</v>
      </c>
      <c r="I5988" s="27">
        <v>1206.62</v>
      </c>
      <c r="J5988" s="27">
        <v>7</v>
      </c>
      <c r="K5988" s="27">
        <v>8446.34</v>
      </c>
      <c r="L5988" s="27">
        <v>16849.42</v>
      </c>
      <c r="M5988" s="129">
        <v>0.0226</v>
      </c>
      <c r="N5988" s="27">
        <v>40.44</v>
      </c>
      <c r="O5988" s="27">
        <v>16468.62</v>
      </c>
      <c r="P5988" s="27">
        <v>7981.84</v>
      </c>
      <c r="Q5988" s="27" t="s">
        <v>40</v>
      </c>
    </row>
    <row r="5989" spans="1:17">
      <c r="A5989" s="27" t="s">
        <v>17969</v>
      </c>
      <c r="B5989" s="127">
        <v>45207</v>
      </c>
      <c r="C5989" s="127">
        <v>45209</v>
      </c>
      <c r="D5989" s="27" t="s">
        <v>29</v>
      </c>
      <c r="E5989" s="27" t="s">
        <v>30</v>
      </c>
      <c r="F5989" s="27" t="s">
        <v>17970</v>
      </c>
      <c r="G5989" s="27" t="s">
        <v>17971</v>
      </c>
      <c r="H5989" s="128">
        <v>1665.36</v>
      </c>
      <c r="I5989" s="27">
        <v>1162.33</v>
      </c>
      <c r="J5989" s="27">
        <v>13</v>
      </c>
      <c r="K5989" s="27">
        <v>15110.29</v>
      </c>
      <c r="L5989" s="27">
        <v>21649.68</v>
      </c>
      <c r="M5989" s="129">
        <v>0.0275</v>
      </c>
      <c r="N5989" s="27">
        <v>91.88</v>
      </c>
      <c r="O5989" s="27">
        <v>21054.31</v>
      </c>
      <c r="P5989" s="27">
        <v>5852.14</v>
      </c>
      <c r="Q5989" s="27" t="s">
        <v>40</v>
      </c>
    </row>
    <row r="5990" spans="1:17">
      <c r="A5990" s="27" t="s">
        <v>17972</v>
      </c>
      <c r="B5990" s="127">
        <v>45087</v>
      </c>
      <c r="C5990" s="127">
        <v>45093</v>
      </c>
      <c r="D5990" s="27" t="s">
        <v>43</v>
      </c>
      <c r="E5990" s="27" t="s">
        <v>25</v>
      </c>
      <c r="F5990" s="27" t="s">
        <v>17973</v>
      </c>
      <c r="G5990" s="27" t="s">
        <v>17974</v>
      </c>
      <c r="H5990" s="128">
        <v>2020.33</v>
      </c>
      <c r="I5990" s="27">
        <v>1081.21</v>
      </c>
      <c r="J5990" s="27">
        <v>14</v>
      </c>
      <c r="K5990" s="27">
        <v>15136.94</v>
      </c>
      <c r="L5990" s="27">
        <v>28284.62</v>
      </c>
      <c r="M5990" s="129">
        <v>0.0249</v>
      </c>
      <c r="N5990" s="27">
        <v>77.25</v>
      </c>
      <c r="O5990" s="27">
        <v>27580.33</v>
      </c>
      <c r="P5990" s="27">
        <v>12366.14</v>
      </c>
      <c r="Q5990" s="27" t="s">
        <v>40</v>
      </c>
    </row>
    <row r="5991" spans="1:17">
      <c r="A5991" s="27" t="s">
        <v>17975</v>
      </c>
      <c r="B5991" s="127">
        <v>45162</v>
      </c>
      <c r="C5991" s="127">
        <v>45166</v>
      </c>
      <c r="D5991" s="27" t="s">
        <v>18</v>
      </c>
      <c r="E5991" s="27" t="s">
        <v>30</v>
      </c>
      <c r="F5991" s="27" t="s">
        <v>17976</v>
      </c>
      <c r="G5991" s="27" t="s">
        <v>17977</v>
      </c>
      <c r="H5991" s="128">
        <v>4306.27</v>
      </c>
      <c r="I5991" s="27">
        <v>3133.6</v>
      </c>
      <c r="J5991" s="27">
        <v>18</v>
      </c>
      <c r="K5991" s="27">
        <v>56404.8</v>
      </c>
      <c r="L5991" s="27">
        <v>77512.86</v>
      </c>
      <c r="M5991" s="129">
        <v>0.0286</v>
      </c>
      <c r="N5991" s="27">
        <v>22.32</v>
      </c>
      <c r="O5991" s="27">
        <v>75295.99</v>
      </c>
      <c r="P5991" s="27">
        <v>18868.87</v>
      </c>
      <c r="Q5991" s="27" t="s">
        <v>35</v>
      </c>
    </row>
    <row r="5992" spans="1:17">
      <c r="A5992" s="27" t="s">
        <v>17978</v>
      </c>
      <c r="B5992" s="127">
        <v>45044</v>
      </c>
      <c r="C5992" s="127">
        <v>45048</v>
      </c>
      <c r="D5992" s="27" t="s">
        <v>43</v>
      </c>
      <c r="E5992" s="27" t="s">
        <v>30</v>
      </c>
      <c r="F5992" s="27" t="s">
        <v>17979</v>
      </c>
      <c r="G5992" s="27" t="s">
        <v>17980</v>
      </c>
      <c r="H5992" s="128">
        <v>2926.16</v>
      </c>
      <c r="I5992" s="27">
        <v>1508.37</v>
      </c>
      <c r="J5992" s="27">
        <v>7</v>
      </c>
      <c r="K5992" s="27">
        <v>10558.59</v>
      </c>
      <c r="L5992" s="27">
        <v>20483.12</v>
      </c>
      <c r="M5992" s="129">
        <v>0.0153</v>
      </c>
      <c r="N5992" s="27">
        <v>72.68</v>
      </c>
      <c r="O5992" s="27">
        <v>20169.73</v>
      </c>
      <c r="P5992" s="27">
        <v>9538.46</v>
      </c>
      <c r="Q5992" s="27" t="s">
        <v>40</v>
      </c>
    </row>
    <row r="5993" spans="1:17">
      <c r="A5993" s="27" t="s">
        <v>17981</v>
      </c>
      <c r="B5993" s="127">
        <v>45024</v>
      </c>
      <c r="C5993" s="127">
        <v>45029</v>
      </c>
      <c r="D5993" s="27" t="s">
        <v>18</v>
      </c>
      <c r="E5993" s="27" t="s">
        <v>25</v>
      </c>
      <c r="F5993" s="27" t="s">
        <v>17982</v>
      </c>
      <c r="G5993" s="27" t="s">
        <v>17983</v>
      </c>
      <c r="H5993" s="128">
        <v>4620.04</v>
      </c>
      <c r="I5993" s="27">
        <v>3871.32</v>
      </c>
      <c r="J5993" s="27">
        <v>18</v>
      </c>
      <c r="K5993" s="27">
        <v>69683.76</v>
      </c>
      <c r="L5993" s="27">
        <v>83160.72</v>
      </c>
      <c r="M5993" s="129">
        <v>0.0154</v>
      </c>
      <c r="N5993" s="27">
        <v>60.83</v>
      </c>
      <c r="O5993" s="27">
        <v>81880.04</v>
      </c>
      <c r="P5993" s="27">
        <v>12135.45</v>
      </c>
      <c r="Q5993" s="27" t="s">
        <v>35</v>
      </c>
    </row>
    <row r="5994" spans="1:17">
      <c r="A5994" s="27" t="s">
        <v>17984</v>
      </c>
      <c r="B5994" s="127">
        <v>45012</v>
      </c>
      <c r="C5994" s="127">
        <v>45019</v>
      </c>
      <c r="D5994" s="27" t="s">
        <v>29</v>
      </c>
      <c r="E5994" s="27" t="s">
        <v>25</v>
      </c>
      <c r="F5994" s="27" t="s">
        <v>17985</v>
      </c>
      <c r="G5994" s="27" t="s">
        <v>17986</v>
      </c>
      <c r="H5994" s="128">
        <v>2202.77</v>
      </c>
      <c r="I5994" s="27">
        <v>1861.11</v>
      </c>
      <c r="J5994" s="27">
        <v>5</v>
      </c>
      <c r="K5994" s="27">
        <v>9305.55</v>
      </c>
      <c r="L5994" s="27">
        <v>11013.85</v>
      </c>
      <c r="M5994" s="129">
        <v>0.03</v>
      </c>
      <c r="N5994" s="27">
        <v>54.31</v>
      </c>
      <c r="O5994" s="27">
        <v>10683.43</v>
      </c>
      <c r="P5994" s="27">
        <v>1323.57</v>
      </c>
      <c r="Q5994" s="27" t="s">
        <v>22</v>
      </c>
    </row>
    <row r="5995" spans="1:17">
      <c r="A5995" s="27" t="s">
        <v>17987</v>
      </c>
      <c r="B5995" s="127">
        <v>44978</v>
      </c>
      <c r="C5995" s="127">
        <v>44984</v>
      </c>
      <c r="D5995" s="27" t="s">
        <v>43</v>
      </c>
      <c r="E5995" s="27" t="s">
        <v>25</v>
      </c>
      <c r="F5995" s="27" t="s">
        <v>17988</v>
      </c>
      <c r="G5995" s="27" t="s">
        <v>17989</v>
      </c>
      <c r="H5995" s="128">
        <v>1342.45</v>
      </c>
      <c r="I5995" s="27">
        <v>890.2</v>
      </c>
      <c r="J5995" s="27">
        <v>13</v>
      </c>
      <c r="K5995" s="27">
        <v>11572.6</v>
      </c>
      <c r="L5995" s="27">
        <v>17451.85</v>
      </c>
      <c r="M5995" s="129">
        <v>0.0103</v>
      </c>
      <c r="N5995" s="27">
        <v>16.19</v>
      </c>
      <c r="O5995" s="27">
        <v>17272.1</v>
      </c>
      <c r="P5995" s="27">
        <v>5683.31</v>
      </c>
      <c r="Q5995" s="27" t="s">
        <v>40</v>
      </c>
    </row>
    <row r="5996" spans="1:17">
      <c r="A5996" s="27" t="s">
        <v>17990</v>
      </c>
      <c r="B5996" s="127">
        <v>45000</v>
      </c>
      <c r="C5996" s="127">
        <v>45001</v>
      </c>
      <c r="D5996" s="27" t="s">
        <v>43</v>
      </c>
      <c r="E5996" s="27" t="s">
        <v>30</v>
      </c>
      <c r="F5996" s="27" t="s">
        <v>17991</v>
      </c>
      <c r="G5996" s="27" t="s">
        <v>17992</v>
      </c>
      <c r="H5996" s="128">
        <v>1280.43</v>
      </c>
      <c r="I5996" s="27">
        <v>980.74</v>
      </c>
      <c r="J5996" s="27">
        <v>3</v>
      </c>
      <c r="K5996" s="27">
        <v>2942.22</v>
      </c>
      <c r="L5996" s="27">
        <v>3841.29</v>
      </c>
      <c r="M5996" s="129">
        <v>0.0283</v>
      </c>
      <c r="N5996" s="27">
        <v>72.29</v>
      </c>
      <c r="O5996" s="27">
        <v>3732.58</v>
      </c>
      <c r="P5996" s="27">
        <v>718.07</v>
      </c>
      <c r="Q5996" s="27" t="s">
        <v>22</v>
      </c>
    </row>
    <row r="5997" spans="1:17">
      <c r="A5997" s="27" t="s">
        <v>17993</v>
      </c>
      <c r="B5997" s="127">
        <v>44950</v>
      </c>
      <c r="C5997" s="127">
        <v>44956</v>
      </c>
      <c r="D5997" s="27" t="s">
        <v>18</v>
      </c>
      <c r="E5997" s="27" t="s">
        <v>30</v>
      </c>
      <c r="F5997" s="27" t="s">
        <v>17994</v>
      </c>
      <c r="G5997" s="27" t="s">
        <v>17995</v>
      </c>
      <c r="H5997" s="128">
        <v>1019.08</v>
      </c>
      <c r="I5997" s="27">
        <v>678.48</v>
      </c>
      <c r="J5997" s="27">
        <v>20</v>
      </c>
      <c r="K5997" s="27">
        <v>13569.6</v>
      </c>
      <c r="L5997" s="27">
        <v>20381.6</v>
      </c>
      <c r="M5997" s="129">
        <v>0.014</v>
      </c>
      <c r="N5997" s="27">
        <v>37.29</v>
      </c>
      <c r="O5997" s="27">
        <v>20096.26</v>
      </c>
      <c r="P5997" s="27">
        <v>6489.37</v>
      </c>
      <c r="Q5997" s="27" t="s">
        <v>35</v>
      </c>
    </row>
    <row r="5998" spans="1:17">
      <c r="A5998" s="27" t="s">
        <v>17996</v>
      </c>
      <c r="B5998" s="127">
        <v>44939</v>
      </c>
      <c r="C5998" s="127">
        <v>44944</v>
      </c>
      <c r="D5998" s="27" t="s">
        <v>29</v>
      </c>
      <c r="E5998" s="27" t="s">
        <v>19</v>
      </c>
      <c r="F5998" s="27" t="s">
        <v>17997</v>
      </c>
      <c r="G5998" s="27" t="s">
        <v>17998</v>
      </c>
      <c r="H5998" s="128">
        <v>3122.25</v>
      </c>
      <c r="I5998" s="27">
        <v>2218.81</v>
      </c>
      <c r="J5998" s="27">
        <v>3</v>
      </c>
      <c r="K5998" s="27">
        <v>6656.43</v>
      </c>
      <c r="L5998" s="27">
        <v>9366.75</v>
      </c>
      <c r="M5998" s="129">
        <v>0.0251</v>
      </c>
      <c r="N5998" s="27">
        <v>88.61</v>
      </c>
      <c r="O5998" s="27">
        <v>9131.64</v>
      </c>
      <c r="P5998" s="27">
        <v>2386.6</v>
      </c>
      <c r="Q5998" s="27" t="s">
        <v>22</v>
      </c>
    </row>
    <row r="5999" spans="1:17">
      <c r="A5999" s="27" t="s">
        <v>17999</v>
      </c>
      <c r="B5999" s="127">
        <v>44962</v>
      </c>
      <c r="C5999" s="127">
        <v>44965</v>
      </c>
      <c r="D5999" s="27" t="s">
        <v>18</v>
      </c>
      <c r="E5999" s="27" t="s">
        <v>19</v>
      </c>
      <c r="F5999" s="27" t="s">
        <v>18000</v>
      </c>
      <c r="G5999" s="27" t="s">
        <v>18001</v>
      </c>
      <c r="H5999" s="128">
        <v>3139.79</v>
      </c>
      <c r="I5999" s="27">
        <v>1584.22</v>
      </c>
      <c r="J5999" s="27">
        <v>9</v>
      </c>
      <c r="K5999" s="27">
        <v>14257.98</v>
      </c>
      <c r="L5999" s="27">
        <v>28258.11</v>
      </c>
      <c r="M5999" s="129">
        <v>0.0151</v>
      </c>
      <c r="N5999" s="27">
        <v>91.98</v>
      </c>
      <c r="O5999" s="27">
        <v>27831.41</v>
      </c>
      <c r="P5999" s="27">
        <v>13481.45</v>
      </c>
      <c r="Q5999" s="27" t="s">
        <v>40</v>
      </c>
    </row>
    <row r="6000" spans="1:17">
      <c r="A6000" s="27" t="s">
        <v>18002</v>
      </c>
      <c r="B6000" s="127">
        <v>45137</v>
      </c>
      <c r="C6000" s="127">
        <v>45140</v>
      </c>
      <c r="D6000" s="27" t="s">
        <v>43</v>
      </c>
      <c r="E6000" s="27" t="s">
        <v>30</v>
      </c>
      <c r="F6000" s="27" t="s">
        <v>18003</v>
      </c>
      <c r="G6000" s="27" t="s">
        <v>18004</v>
      </c>
      <c r="H6000" s="128">
        <v>4279.33</v>
      </c>
      <c r="I6000" s="27">
        <v>2169.58</v>
      </c>
      <c r="J6000" s="27">
        <v>8</v>
      </c>
      <c r="K6000" s="27">
        <v>17356.64</v>
      </c>
      <c r="L6000" s="27">
        <v>34234.64</v>
      </c>
      <c r="M6000" s="129">
        <v>0.0157</v>
      </c>
      <c r="N6000" s="27">
        <v>70.85</v>
      </c>
      <c r="O6000" s="27">
        <v>33697.16</v>
      </c>
      <c r="P6000" s="27">
        <v>16269.67</v>
      </c>
      <c r="Q6000" s="27" t="s">
        <v>40</v>
      </c>
    </row>
    <row r="6001" spans="1:17">
      <c r="A6001" s="27" t="s">
        <v>18005</v>
      </c>
      <c r="B6001" s="127">
        <v>45099</v>
      </c>
      <c r="C6001" s="127">
        <v>45101</v>
      </c>
      <c r="D6001" s="27" t="s">
        <v>43</v>
      </c>
      <c r="E6001" s="27" t="s">
        <v>25</v>
      </c>
      <c r="F6001" s="27" t="s">
        <v>18006</v>
      </c>
      <c r="G6001" s="27" t="s">
        <v>18007</v>
      </c>
      <c r="H6001" s="128">
        <v>2867.97</v>
      </c>
      <c r="I6001" s="27">
        <v>1436.89</v>
      </c>
      <c r="J6001" s="27">
        <v>3</v>
      </c>
      <c r="K6001" s="27">
        <v>4310.67</v>
      </c>
      <c r="L6001" s="27">
        <v>8603.91</v>
      </c>
      <c r="M6001" s="129">
        <v>0.0272</v>
      </c>
      <c r="N6001" s="27">
        <v>74.1</v>
      </c>
      <c r="O6001" s="27">
        <v>8369.88</v>
      </c>
      <c r="P6001" s="27">
        <v>3985.11</v>
      </c>
      <c r="Q6001" s="27" t="s">
        <v>22</v>
      </c>
    </row>
    <row r="6002" spans="1:17">
      <c r="A6002" s="27" t="s">
        <v>18008</v>
      </c>
      <c r="B6002" s="127">
        <v>44952</v>
      </c>
      <c r="C6002" s="127">
        <v>44956</v>
      </c>
      <c r="D6002" s="27" t="s">
        <v>29</v>
      </c>
      <c r="E6002" s="27" t="s">
        <v>65</v>
      </c>
      <c r="F6002" s="27" t="s">
        <v>18009</v>
      </c>
      <c r="G6002" s="27" t="s">
        <v>18010</v>
      </c>
      <c r="H6002" s="128">
        <v>4865.56</v>
      </c>
      <c r="I6002" s="27">
        <v>2834.7</v>
      </c>
      <c r="J6002" s="27">
        <v>18</v>
      </c>
      <c r="K6002" s="27">
        <v>51024.6</v>
      </c>
      <c r="L6002" s="27">
        <v>87580.08</v>
      </c>
      <c r="M6002" s="129">
        <v>0.0106</v>
      </c>
      <c r="N6002" s="27">
        <v>42.28</v>
      </c>
      <c r="O6002" s="27">
        <v>86651.73</v>
      </c>
      <c r="P6002" s="27">
        <v>35584.85</v>
      </c>
      <c r="Q6002" s="27" t="s">
        <v>35</v>
      </c>
    </row>
    <row r="6003" spans="1:17">
      <c r="A6003" s="27" t="s">
        <v>18011</v>
      </c>
      <c r="B6003" s="127">
        <v>45165</v>
      </c>
      <c r="C6003" s="127">
        <v>45166</v>
      </c>
      <c r="D6003" s="27" t="s">
        <v>18</v>
      </c>
      <c r="E6003" s="27" t="s">
        <v>65</v>
      </c>
      <c r="F6003" s="27" t="s">
        <v>18012</v>
      </c>
      <c r="G6003" s="27" t="s">
        <v>18013</v>
      </c>
      <c r="H6003" s="128">
        <v>4349.35</v>
      </c>
      <c r="I6003" s="27">
        <v>3772.55</v>
      </c>
      <c r="J6003" s="27">
        <v>17</v>
      </c>
      <c r="K6003" s="27">
        <v>64133.35</v>
      </c>
      <c r="L6003" s="27">
        <v>73938.95</v>
      </c>
      <c r="M6003" s="129">
        <v>0.0293</v>
      </c>
      <c r="N6003" s="27">
        <v>61.91</v>
      </c>
      <c r="O6003" s="27">
        <v>71772.54</v>
      </c>
      <c r="P6003" s="27">
        <v>7577.28</v>
      </c>
      <c r="Q6003" s="27" t="s">
        <v>35</v>
      </c>
    </row>
    <row r="6004" spans="1:17">
      <c r="A6004" s="27" t="s">
        <v>18014</v>
      </c>
      <c r="B6004" s="127">
        <v>45220</v>
      </c>
      <c r="C6004" s="127">
        <v>45223</v>
      </c>
      <c r="D6004" s="27" t="s">
        <v>18</v>
      </c>
      <c r="E6004" s="27" t="s">
        <v>30</v>
      </c>
      <c r="F6004" s="27" t="s">
        <v>18015</v>
      </c>
      <c r="G6004" s="27" t="s">
        <v>18016</v>
      </c>
      <c r="H6004" s="128">
        <v>2113.27</v>
      </c>
      <c r="I6004" s="27">
        <v>1284.16</v>
      </c>
      <c r="J6004" s="27">
        <v>10</v>
      </c>
      <c r="K6004" s="27">
        <v>12841.6</v>
      </c>
      <c r="L6004" s="27">
        <v>21132.7</v>
      </c>
      <c r="M6004" s="129">
        <v>0.0143</v>
      </c>
      <c r="N6004" s="27">
        <v>42.7</v>
      </c>
      <c r="O6004" s="27">
        <v>20830.5</v>
      </c>
      <c r="P6004" s="27">
        <v>7946.2</v>
      </c>
      <c r="Q6004" s="27" t="s">
        <v>40</v>
      </c>
    </row>
    <row r="6005" spans="1:17">
      <c r="A6005" s="27" t="s">
        <v>18017</v>
      </c>
      <c r="B6005" s="127">
        <v>45082</v>
      </c>
      <c r="C6005" s="127">
        <v>45087</v>
      </c>
      <c r="D6005" s="27" t="s">
        <v>43</v>
      </c>
      <c r="E6005" s="27" t="s">
        <v>19</v>
      </c>
      <c r="F6005" s="27" t="s">
        <v>18018</v>
      </c>
      <c r="G6005" s="27" t="s">
        <v>18019</v>
      </c>
      <c r="H6005" s="128">
        <v>2333.47</v>
      </c>
      <c r="I6005" s="27">
        <v>1781.4</v>
      </c>
      <c r="J6005" s="27">
        <v>5</v>
      </c>
      <c r="K6005" s="27">
        <v>8907</v>
      </c>
      <c r="L6005" s="27">
        <v>11667.35</v>
      </c>
      <c r="M6005" s="129">
        <v>0.0188</v>
      </c>
      <c r="N6005" s="27">
        <v>41.68</v>
      </c>
      <c r="O6005" s="27">
        <v>11448</v>
      </c>
      <c r="P6005" s="27">
        <v>2499.32</v>
      </c>
      <c r="Q6005" s="27" t="s">
        <v>22</v>
      </c>
    </row>
    <row r="6006" spans="1:17">
      <c r="A6006" s="27" t="s">
        <v>18020</v>
      </c>
      <c r="B6006" s="127">
        <v>44975</v>
      </c>
      <c r="C6006" s="127">
        <v>44982</v>
      </c>
      <c r="D6006" s="27" t="s">
        <v>18</v>
      </c>
      <c r="E6006" s="27" t="s">
        <v>65</v>
      </c>
      <c r="F6006" s="27" t="s">
        <v>18021</v>
      </c>
      <c r="G6006" s="27" t="s">
        <v>18022</v>
      </c>
      <c r="H6006" s="128">
        <v>2110.76</v>
      </c>
      <c r="I6006" s="27">
        <v>1075.39</v>
      </c>
      <c r="J6006" s="27">
        <v>12</v>
      </c>
      <c r="K6006" s="27">
        <v>12904.68</v>
      </c>
      <c r="L6006" s="27">
        <v>25329.12</v>
      </c>
      <c r="M6006" s="129">
        <v>0.0118</v>
      </c>
      <c r="N6006" s="27">
        <v>72.3</v>
      </c>
      <c r="O6006" s="27">
        <v>25030.24</v>
      </c>
      <c r="P6006" s="27">
        <v>12053.26</v>
      </c>
      <c r="Q6006" s="27" t="s">
        <v>40</v>
      </c>
    </row>
    <row r="6007" spans="1:17">
      <c r="A6007" s="27" t="s">
        <v>18023</v>
      </c>
      <c r="B6007" s="127">
        <v>44963</v>
      </c>
      <c r="C6007" s="127">
        <v>44969</v>
      </c>
      <c r="D6007" s="27" t="s">
        <v>43</v>
      </c>
      <c r="E6007" s="27" t="s">
        <v>30</v>
      </c>
      <c r="F6007" s="27" t="s">
        <v>18024</v>
      </c>
      <c r="G6007" s="27" t="s">
        <v>18025</v>
      </c>
      <c r="H6007" s="128">
        <v>2162.59</v>
      </c>
      <c r="I6007" s="27">
        <v>1946.11</v>
      </c>
      <c r="J6007" s="27">
        <v>8</v>
      </c>
      <c r="K6007" s="27">
        <v>15568.88</v>
      </c>
      <c r="L6007" s="27">
        <v>17300.72</v>
      </c>
      <c r="M6007" s="129">
        <v>0.0236</v>
      </c>
      <c r="N6007" s="27">
        <v>66.04</v>
      </c>
      <c r="O6007" s="27">
        <v>16892.42</v>
      </c>
      <c r="P6007" s="27">
        <v>1257.5</v>
      </c>
      <c r="Q6007" s="27" t="s">
        <v>40</v>
      </c>
    </row>
    <row r="6008" spans="1:17">
      <c r="A6008" s="27" t="s">
        <v>18026</v>
      </c>
      <c r="B6008" s="127">
        <v>45134</v>
      </c>
      <c r="C6008" s="127">
        <v>45139</v>
      </c>
      <c r="D6008" s="27" t="s">
        <v>43</v>
      </c>
      <c r="E6008" s="27" t="s">
        <v>19</v>
      </c>
      <c r="F6008" s="27" t="s">
        <v>18027</v>
      </c>
      <c r="G6008" s="27" t="s">
        <v>18028</v>
      </c>
      <c r="H6008" s="128">
        <v>153.77</v>
      </c>
      <c r="I6008" s="27">
        <v>109.64</v>
      </c>
      <c r="J6008" s="27">
        <v>8</v>
      </c>
      <c r="K6008" s="27">
        <v>877.12</v>
      </c>
      <c r="L6008" s="27">
        <v>1230.16</v>
      </c>
      <c r="M6008" s="129">
        <v>0.0166</v>
      </c>
      <c r="N6008" s="27">
        <v>90.52</v>
      </c>
      <c r="O6008" s="27">
        <v>1209.74</v>
      </c>
      <c r="P6008" s="27">
        <v>242.1</v>
      </c>
      <c r="Q6008" s="27" t="s">
        <v>40</v>
      </c>
    </row>
    <row r="6009" spans="1:17">
      <c r="A6009" s="27" t="s">
        <v>18029</v>
      </c>
      <c r="B6009" s="127">
        <v>45240</v>
      </c>
      <c r="C6009" s="127">
        <v>45241</v>
      </c>
      <c r="D6009" s="27" t="s">
        <v>43</v>
      </c>
      <c r="E6009" s="27" t="s">
        <v>30</v>
      </c>
      <c r="F6009" s="27" t="s">
        <v>18030</v>
      </c>
      <c r="G6009" s="27" t="s">
        <v>18031</v>
      </c>
      <c r="H6009" s="128">
        <v>233.72</v>
      </c>
      <c r="I6009" s="27">
        <v>169.28</v>
      </c>
      <c r="J6009" s="27">
        <v>9</v>
      </c>
      <c r="K6009" s="27">
        <v>1523.52</v>
      </c>
      <c r="L6009" s="27">
        <v>2103.48</v>
      </c>
      <c r="M6009" s="129">
        <v>0.0102</v>
      </c>
      <c r="N6009" s="27">
        <v>83.69</v>
      </c>
      <c r="O6009" s="27">
        <v>2082.02</v>
      </c>
      <c r="P6009" s="27">
        <v>474.81</v>
      </c>
      <c r="Q6009" s="27" t="s">
        <v>40</v>
      </c>
    </row>
    <row r="6010" spans="1:17">
      <c r="A6010" s="27" t="s">
        <v>18032</v>
      </c>
      <c r="B6010" s="127">
        <v>44984</v>
      </c>
      <c r="C6010" s="127">
        <v>44986</v>
      </c>
      <c r="D6010" s="27" t="s">
        <v>18</v>
      </c>
      <c r="E6010" s="27" t="s">
        <v>30</v>
      </c>
      <c r="F6010" s="27" t="s">
        <v>18033</v>
      </c>
      <c r="G6010" s="27" t="s">
        <v>18034</v>
      </c>
      <c r="H6010" s="128">
        <v>2202.79</v>
      </c>
      <c r="I6010" s="27">
        <v>1640.09</v>
      </c>
      <c r="J6010" s="27">
        <v>17</v>
      </c>
      <c r="K6010" s="27">
        <v>27881.53</v>
      </c>
      <c r="L6010" s="27">
        <v>37447.43</v>
      </c>
      <c r="M6010" s="129">
        <v>0.0109</v>
      </c>
      <c r="N6010" s="27">
        <v>22.89</v>
      </c>
      <c r="O6010" s="27">
        <v>37039.25</v>
      </c>
      <c r="P6010" s="27">
        <v>9134.83</v>
      </c>
      <c r="Q6010" s="27" t="s">
        <v>35</v>
      </c>
    </row>
    <row r="6011" spans="1:17">
      <c r="A6011" s="27" t="s">
        <v>18035</v>
      </c>
      <c r="B6011" s="127">
        <v>44983</v>
      </c>
      <c r="C6011" s="127">
        <v>44990</v>
      </c>
      <c r="D6011" s="27" t="s">
        <v>29</v>
      </c>
      <c r="E6011" s="27" t="s">
        <v>25</v>
      </c>
      <c r="F6011" s="27" t="s">
        <v>18036</v>
      </c>
      <c r="G6011" s="27" t="s">
        <v>18037</v>
      </c>
      <c r="H6011" s="128">
        <v>344.21</v>
      </c>
      <c r="I6011" s="27">
        <v>280.08</v>
      </c>
      <c r="J6011" s="27">
        <v>3</v>
      </c>
      <c r="K6011" s="27">
        <v>840.24</v>
      </c>
      <c r="L6011" s="27">
        <v>1032.63</v>
      </c>
      <c r="M6011" s="129">
        <v>0.0273</v>
      </c>
      <c r="N6011" s="27">
        <v>79.55</v>
      </c>
      <c r="O6011" s="27">
        <v>1004.44</v>
      </c>
      <c r="P6011" s="27">
        <v>84.65</v>
      </c>
      <c r="Q6011" s="27" t="s">
        <v>22</v>
      </c>
    </row>
    <row r="6012" spans="1:17">
      <c r="A6012" s="27" t="s">
        <v>18038</v>
      </c>
      <c r="B6012" s="127">
        <v>45083</v>
      </c>
      <c r="C6012" s="127">
        <v>45090</v>
      </c>
      <c r="D6012" s="27" t="s">
        <v>43</v>
      </c>
      <c r="E6012" s="27" t="s">
        <v>18039</v>
      </c>
      <c r="F6012" s="27" t="s">
        <v>18040</v>
      </c>
      <c r="G6012" s="27" t="s">
        <v>18041</v>
      </c>
      <c r="H6012" s="128">
        <v>107.43</v>
      </c>
      <c r="I6012" s="27">
        <v>55.38</v>
      </c>
      <c r="J6012" s="27">
        <v>14</v>
      </c>
      <c r="K6012" s="27">
        <v>775.32</v>
      </c>
      <c r="L6012" s="27">
        <v>1504.02</v>
      </c>
      <c r="M6012" s="129">
        <v>0.0286</v>
      </c>
      <c r="N6012" s="27">
        <v>14.25</v>
      </c>
      <c r="O6012" s="27">
        <v>1461.01</v>
      </c>
      <c r="P6012" s="27">
        <v>671.44</v>
      </c>
      <c r="Q6012" s="27" t="s">
        <v>40</v>
      </c>
    </row>
  </sheetData>
  <autoFilter xmlns:etc="http://www.wps.cn/officeDocument/2017/etCustomData" ref="D1:D6012" etc:filterBottomFollowUsedRange="0">
    <extLst/>
  </autoFilter>
  <mergeCells count="15">
    <mergeCell ref="T26:U26"/>
    <mergeCell ref="T33:X33"/>
    <mergeCell ref="S2:S3"/>
    <mergeCell ref="S6:S7"/>
    <mergeCell ref="S17:S18"/>
    <mergeCell ref="S26:S27"/>
    <mergeCell ref="S33:S34"/>
    <mergeCell ref="S43:S44"/>
    <mergeCell ref="T16:T17"/>
    <mergeCell ref="X20:X21"/>
    <mergeCell ref="X29:X30"/>
    <mergeCell ref="Y34:Y35"/>
    <mergeCell ref="Z34:Z35"/>
    <mergeCell ref="T5:U7"/>
    <mergeCell ref="T43:W44"/>
  </mergeCells>
  <pageMargins left="0.7" right="0.7" top="0.75" bottom="0.75" header="0.3" footer="0.3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4"/>
  </sheetPr>
  <dimension ref="A1:F123"/>
  <sheetViews>
    <sheetView workbookViewId="0">
      <selection activeCell="F2" sqref="F2"/>
    </sheetView>
  </sheetViews>
  <sheetFormatPr defaultColWidth="8.88888888888889" defaultRowHeight="14.4" outlineLevelCol="5"/>
  <cols>
    <col min="1" max="1" width="17.6666666666667" customWidth="1"/>
    <col min="2" max="2" width="11.4444444444444" customWidth="1"/>
  </cols>
  <sheetData>
    <row r="1" spans="1:2">
      <c r="A1" s="27" t="s">
        <v>6</v>
      </c>
      <c r="B1" t="s">
        <v>19847</v>
      </c>
    </row>
    <row r="2" spans="1:2">
      <c r="A2" t="s">
        <v>18050</v>
      </c>
      <c r="B2" s="65"/>
    </row>
    <row r="3" spans="1:6">
      <c r="A3" t="s">
        <v>18054</v>
      </c>
      <c r="B3" s="66"/>
      <c r="F3">
        <v>84993</v>
      </c>
    </row>
    <row r="4" spans="1:6">
      <c r="A4" t="s">
        <v>18057</v>
      </c>
      <c r="B4" s="65"/>
      <c r="F4">
        <v>96799</v>
      </c>
    </row>
    <row r="5" spans="1:2">
      <c r="A5" t="s">
        <v>18060</v>
      </c>
      <c r="B5" s="67"/>
    </row>
    <row r="6" spans="1:1">
      <c r="A6" t="s">
        <v>18064</v>
      </c>
    </row>
    <row r="7" spans="1:1">
      <c r="A7" t="s">
        <v>18068</v>
      </c>
    </row>
    <row r="8" spans="1:1">
      <c r="A8" t="s">
        <v>18072</v>
      </c>
    </row>
    <row r="9" spans="1:1">
      <c r="A9" t="s">
        <v>18076</v>
      </c>
    </row>
    <row r="10" spans="1:1">
      <c r="A10" t="s">
        <v>18080</v>
      </c>
    </row>
    <row r="11" spans="1:1">
      <c r="A11" t="s">
        <v>18084</v>
      </c>
    </row>
    <row r="12" spans="1:1">
      <c r="A12" t="s">
        <v>18088</v>
      </c>
    </row>
    <row r="13" spans="1:1">
      <c r="A13" t="s">
        <v>18092</v>
      </c>
    </row>
    <row r="14" spans="1:1">
      <c r="A14" t="s">
        <v>18096</v>
      </c>
    </row>
    <row r="15" spans="1:1">
      <c r="A15" t="s">
        <v>18100</v>
      </c>
    </row>
    <row r="16" spans="1:1">
      <c r="A16" t="s">
        <v>18104</v>
      </c>
    </row>
    <row r="17" spans="1:1">
      <c r="A17" t="s">
        <v>18108</v>
      </c>
    </row>
    <row r="18" spans="1:1">
      <c r="A18" t="s">
        <v>18112</v>
      </c>
    </row>
    <row r="19" spans="1:1">
      <c r="A19" t="s">
        <v>18116</v>
      </c>
    </row>
    <row r="20" spans="1:1">
      <c r="A20" t="s">
        <v>18120</v>
      </c>
    </row>
    <row r="21" spans="1:1">
      <c r="A21" t="s">
        <v>18124</v>
      </c>
    </row>
    <row r="22" spans="1:1">
      <c r="A22" t="s">
        <v>18128</v>
      </c>
    </row>
    <row r="23" spans="1:1">
      <c r="A23" t="s">
        <v>18132</v>
      </c>
    </row>
    <row r="24" spans="1:1">
      <c r="A24" t="s">
        <v>18136</v>
      </c>
    </row>
    <row r="25" spans="1:1">
      <c r="A25" t="s">
        <v>18140</v>
      </c>
    </row>
    <row r="26" spans="1:1">
      <c r="A26" t="s">
        <v>18144</v>
      </c>
    </row>
    <row r="27" spans="1:1">
      <c r="A27" t="s">
        <v>18148</v>
      </c>
    </row>
    <row r="28" spans="1:1">
      <c r="A28" t="s">
        <v>18152</v>
      </c>
    </row>
    <row r="29" spans="1:1">
      <c r="A29" t="s">
        <v>18156</v>
      </c>
    </row>
    <row r="30" spans="1:1">
      <c r="A30" t="s">
        <v>18160</v>
      </c>
    </row>
    <row r="31" spans="1:1">
      <c r="A31" t="s">
        <v>18164</v>
      </c>
    </row>
    <row r="32" spans="1:1">
      <c r="A32" t="s">
        <v>18168</v>
      </c>
    </row>
    <row r="33" spans="1:1">
      <c r="A33" t="s">
        <v>18172</v>
      </c>
    </row>
    <row r="34" spans="1:1">
      <c r="A34" t="s">
        <v>18176</v>
      </c>
    </row>
    <row r="35" spans="1:1">
      <c r="A35" t="s">
        <v>18180</v>
      </c>
    </row>
    <row r="36" spans="1:1">
      <c r="A36" t="s">
        <v>18184</v>
      </c>
    </row>
    <row r="37" spans="1:1">
      <c r="A37" t="s">
        <v>18188</v>
      </c>
    </row>
    <row r="38" spans="1:1">
      <c r="A38" t="s">
        <v>18192</v>
      </c>
    </row>
    <row r="39" spans="1:1">
      <c r="A39" t="s">
        <v>18196</v>
      </c>
    </row>
    <row r="40" spans="1:1">
      <c r="A40" t="s">
        <v>18200</v>
      </c>
    </row>
    <row r="41" spans="1:1">
      <c r="A41" t="s">
        <v>18204</v>
      </c>
    </row>
    <row r="42" spans="1:1">
      <c r="A42" t="s">
        <v>18208</v>
      </c>
    </row>
    <row r="43" spans="1:1">
      <c r="A43" t="s">
        <v>18212</v>
      </c>
    </row>
    <row r="44" spans="1:1">
      <c r="A44" t="s">
        <v>18072</v>
      </c>
    </row>
    <row r="45" spans="1:1">
      <c r="A45" t="s">
        <v>18219</v>
      </c>
    </row>
    <row r="46" spans="1:1">
      <c r="A46" t="s">
        <v>18223</v>
      </c>
    </row>
    <row r="47" spans="1:1">
      <c r="A47" t="s">
        <v>18227</v>
      </c>
    </row>
    <row r="48" spans="1:1">
      <c r="A48" t="s">
        <v>18231</v>
      </c>
    </row>
    <row r="49" spans="1:1">
      <c r="A49" t="s">
        <v>18235</v>
      </c>
    </row>
    <row r="50" spans="1:1">
      <c r="A50" t="s">
        <v>18239</v>
      </c>
    </row>
    <row r="51" spans="1:1">
      <c r="A51" t="s">
        <v>18243</v>
      </c>
    </row>
    <row r="52" spans="1:1">
      <c r="A52" t="s">
        <v>18247</v>
      </c>
    </row>
    <row r="53" spans="1:1">
      <c r="A53" t="s">
        <v>18251</v>
      </c>
    </row>
    <row r="54" spans="1:1">
      <c r="A54" t="s">
        <v>18255</v>
      </c>
    </row>
    <row r="55" spans="1:1">
      <c r="A55" t="s">
        <v>18259</v>
      </c>
    </row>
    <row r="56" spans="1:1">
      <c r="A56" t="s">
        <v>18088</v>
      </c>
    </row>
    <row r="57" spans="1:1">
      <c r="A57" t="s">
        <v>18266</v>
      </c>
    </row>
    <row r="58" spans="1:1">
      <c r="A58" t="s">
        <v>18270</v>
      </c>
    </row>
    <row r="59" spans="1:1">
      <c r="A59" t="s">
        <v>18274</v>
      </c>
    </row>
    <row r="60" spans="1:1">
      <c r="A60" t="s">
        <v>18278</v>
      </c>
    </row>
    <row r="61" spans="1:1">
      <c r="A61" t="s">
        <v>18282</v>
      </c>
    </row>
    <row r="62" spans="1:1">
      <c r="A62" t="s">
        <v>18286</v>
      </c>
    </row>
    <row r="63" spans="1:1">
      <c r="A63" t="s">
        <v>18290</v>
      </c>
    </row>
    <row r="64" spans="1:1">
      <c r="A64" t="s">
        <v>18294</v>
      </c>
    </row>
    <row r="65" spans="1:1">
      <c r="A65" t="s">
        <v>18298</v>
      </c>
    </row>
    <row r="66" spans="1:1">
      <c r="A66" t="s">
        <v>18302</v>
      </c>
    </row>
    <row r="67" spans="1:1">
      <c r="A67" t="s">
        <v>18306</v>
      </c>
    </row>
    <row r="68" spans="1:1">
      <c r="A68" t="s">
        <v>18310</v>
      </c>
    </row>
    <row r="69" spans="1:1">
      <c r="A69" t="s">
        <v>18314</v>
      </c>
    </row>
    <row r="70" spans="1:1">
      <c r="A70" t="s">
        <v>18318</v>
      </c>
    </row>
    <row r="71" spans="1:1">
      <c r="A71" t="s">
        <v>18274</v>
      </c>
    </row>
    <row r="72" spans="1:1">
      <c r="A72" t="s">
        <v>18325</v>
      </c>
    </row>
    <row r="73" spans="1:1">
      <c r="A73" t="s">
        <v>18329</v>
      </c>
    </row>
    <row r="74" spans="1:1">
      <c r="A74" t="s">
        <v>18333</v>
      </c>
    </row>
    <row r="75" spans="1:1">
      <c r="A75" t="s">
        <v>18337</v>
      </c>
    </row>
    <row r="76" spans="1:1">
      <c r="A76" t="s">
        <v>18341</v>
      </c>
    </row>
    <row r="77" spans="1:1">
      <c r="A77" t="s">
        <v>18345</v>
      </c>
    </row>
    <row r="78" spans="1:1">
      <c r="A78" t="s">
        <v>18349</v>
      </c>
    </row>
    <row r="79" spans="1:1">
      <c r="A79" t="s">
        <v>18353</v>
      </c>
    </row>
    <row r="80" spans="1:1">
      <c r="A80" t="s">
        <v>18357</v>
      </c>
    </row>
    <row r="81" spans="1:1">
      <c r="A81" t="s">
        <v>18361</v>
      </c>
    </row>
    <row r="82" spans="1:1">
      <c r="A82" t="s">
        <v>18365</v>
      </c>
    </row>
    <row r="83" spans="1:1">
      <c r="A83" t="s">
        <v>18369</v>
      </c>
    </row>
    <row r="84" spans="1:1">
      <c r="A84" t="s">
        <v>18373</v>
      </c>
    </row>
    <row r="85" spans="1:1">
      <c r="A85" t="s">
        <v>18377</v>
      </c>
    </row>
    <row r="86" spans="1:1">
      <c r="A86" t="s">
        <v>18381</v>
      </c>
    </row>
    <row r="87" spans="1:1">
      <c r="A87" t="s">
        <v>18385</v>
      </c>
    </row>
    <row r="88" spans="1:1">
      <c r="A88" t="s">
        <v>18389</v>
      </c>
    </row>
    <row r="89" spans="1:1">
      <c r="A89" t="s">
        <v>18393</v>
      </c>
    </row>
    <row r="90" spans="1:1">
      <c r="A90" t="s">
        <v>18397</v>
      </c>
    </row>
    <row r="91" spans="1:1">
      <c r="A91" t="s">
        <v>18401</v>
      </c>
    </row>
    <row r="92" spans="1:1">
      <c r="A92" t="s">
        <v>18184</v>
      </c>
    </row>
    <row r="93" spans="1:1">
      <c r="A93" t="s">
        <v>18408</v>
      </c>
    </row>
    <row r="94" spans="1:1">
      <c r="A94" t="s">
        <v>18412</v>
      </c>
    </row>
    <row r="95" spans="1:1">
      <c r="A95" t="s">
        <v>18416</v>
      </c>
    </row>
    <row r="96" spans="1:1">
      <c r="A96" t="s">
        <v>18420</v>
      </c>
    </row>
    <row r="97" spans="1:1">
      <c r="A97" t="s">
        <v>18424</v>
      </c>
    </row>
    <row r="98" spans="1:1">
      <c r="A98" t="s">
        <v>18428</v>
      </c>
    </row>
    <row r="99" spans="1:1">
      <c r="A99" t="s">
        <v>18432</v>
      </c>
    </row>
    <row r="100" spans="1:1">
      <c r="A100" t="s">
        <v>18436</v>
      </c>
    </row>
    <row r="101" spans="1:1">
      <c r="A101" t="s">
        <v>18440</v>
      </c>
    </row>
    <row r="102" spans="1:1">
      <c r="A102" t="s">
        <v>18444</v>
      </c>
    </row>
    <row r="103" spans="1:1">
      <c r="A103" t="s">
        <v>18385</v>
      </c>
    </row>
    <row r="104" spans="1:1">
      <c r="A104" t="s">
        <v>18451</v>
      </c>
    </row>
    <row r="105" spans="1:1">
      <c r="A105" t="s">
        <v>18455</v>
      </c>
    </row>
    <row r="106" spans="1:1">
      <c r="A106" t="s">
        <v>18458</v>
      </c>
    </row>
    <row r="107" spans="1:1">
      <c r="A107" t="s">
        <v>18278</v>
      </c>
    </row>
    <row r="108" spans="1:1">
      <c r="A108" t="s">
        <v>18465</v>
      </c>
    </row>
    <row r="109" spans="1:1">
      <c r="A109" t="s">
        <v>18469</v>
      </c>
    </row>
    <row r="110" spans="1:1">
      <c r="A110" t="s">
        <v>18473</v>
      </c>
    </row>
    <row r="111" spans="1:1">
      <c r="A111" t="s">
        <v>18477</v>
      </c>
    </row>
    <row r="112" spans="1:1">
      <c r="A112" t="s">
        <v>18408</v>
      </c>
    </row>
    <row r="113" spans="1:1">
      <c r="A113" t="s">
        <v>18484</v>
      </c>
    </row>
    <row r="114" spans="1:1">
      <c r="A114" t="s">
        <v>18108</v>
      </c>
    </row>
    <row r="115" spans="1:1">
      <c r="A115" t="s">
        <v>18491</v>
      </c>
    </row>
    <row r="116" spans="1:1">
      <c r="A116" t="s">
        <v>18495</v>
      </c>
    </row>
    <row r="117" spans="1:1">
      <c r="A117" t="s">
        <v>18499</v>
      </c>
    </row>
    <row r="118" spans="1:1">
      <c r="A118" t="s">
        <v>18503</v>
      </c>
    </row>
    <row r="119" spans="1:1">
      <c r="A119" t="s">
        <v>18507</v>
      </c>
    </row>
    <row r="120" spans="1:1">
      <c r="A120" t="s">
        <v>18511</v>
      </c>
    </row>
    <row r="121" spans="1:1">
      <c r="A121" t="s">
        <v>18515</v>
      </c>
    </row>
    <row r="122" spans="1:1">
      <c r="A122" t="s">
        <v>18519</v>
      </c>
    </row>
    <row r="123" spans="1:1">
      <c r="A123" t="s">
        <v>18523</v>
      </c>
    </row>
  </sheetData>
  <pageMargins left="0.75" right="0.75" top="1" bottom="1" header="0.5" footer="0.5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FF00"/>
  </sheetPr>
  <dimension ref="A1:F123"/>
  <sheetViews>
    <sheetView workbookViewId="0">
      <selection activeCell="F2" sqref="F2"/>
    </sheetView>
  </sheetViews>
  <sheetFormatPr defaultColWidth="8.88888888888889" defaultRowHeight="14.4" outlineLevelCol="5"/>
  <cols>
    <col min="1" max="1" width="15.3333333333333" customWidth="1"/>
    <col min="2" max="2" width="11.6666666666667" customWidth="1"/>
  </cols>
  <sheetData>
    <row r="1" spans="1:1">
      <c r="A1" s="27" t="s">
        <v>6</v>
      </c>
    </row>
    <row r="2" spans="1:1">
      <c r="A2" t="s">
        <v>18050</v>
      </c>
    </row>
    <row r="3" spans="1:6">
      <c r="A3" t="s">
        <v>18054</v>
      </c>
      <c r="F3">
        <v>84993</v>
      </c>
    </row>
    <row r="4" spans="1:6">
      <c r="A4" t="s">
        <v>18057</v>
      </c>
      <c r="F4">
        <v>96799</v>
      </c>
    </row>
    <row r="5" spans="1:1">
      <c r="A5" t="s">
        <v>18060</v>
      </c>
    </row>
    <row r="6" spans="1:1">
      <c r="A6" t="s">
        <v>18064</v>
      </c>
    </row>
    <row r="7" spans="1:1">
      <c r="A7" t="s">
        <v>18068</v>
      </c>
    </row>
    <row r="8" spans="1:1">
      <c r="A8" t="s">
        <v>18072</v>
      </c>
    </row>
    <row r="9" spans="1:1">
      <c r="A9" t="s">
        <v>18076</v>
      </c>
    </row>
    <row r="10" spans="1:1">
      <c r="A10" t="s">
        <v>18080</v>
      </c>
    </row>
    <row r="11" spans="1:1">
      <c r="A11" t="s">
        <v>18084</v>
      </c>
    </row>
    <row r="12" spans="1:1">
      <c r="A12" t="s">
        <v>18088</v>
      </c>
    </row>
    <row r="13" spans="1:1">
      <c r="A13" t="s">
        <v>18092</v>
      </c>
    </row>
    <row r="14" spans="1:1">
      <c r="A14" t="s">
        <v>18096</v>
      </c>
    </row>
    <row r="15" spans="1:1">
      <c r="A15" t="s">
        <v>18100</v>
      </c>
    </row>
    <row r="16" spans="1:1">
      <c r="A16" t="s">
        <v>18104</v>
      </c>
    </row>
    <row r="17" spans="1:1">
      <c r="A17" t="s">
        <v>18108</v>
      </c>
    </row>
    <row r="18" spans="1:1">
      <c r="A18" t="s">
        <v>18112</v>
      </c>
    </row>
    <row r="19" spans="1:1">
      <c r="A19" t="s">
        <v>18116</v>
      </c>
    </row>
    <row r="20" spans="1:1">
      <c r="A20" t="s">
        <v>18120</v>
      </c>
    </row>
    <row r="21" spans="1:1">
      <c r="A21" t="s">
        <v>18124</v>
      </c>
    </row>
    <row r="22" spans="1:1">
      <c r="A22" t="s">
        <v>18128</v>
      </c>
    </row>
    <row r="23" spans="1:1">
      <c r="A23" t="s">
        <v>18132</v>
      </c>
    </row>
    <row r="24" spans="1:1">
      <c r="A24" t="s">
        <v>18136</v>
      </c>
    </row>
    <row r="25" spans="1:1">
      <c r="A25" t="s">
        <v>18140</v>
      </c>
    </row>
    <row r="26" spans="1:1">
      <c r="A26" t="s">
        <v>18144</v>
      </c>
    </row>
    <row r="27" spans="1:1">
      <c r="A27" t="s">
        <v>18148</v>
      </c>
    </row>
    <row r="28" spans="1:1">
      <c r="A28" t="s">
        <v>18152</v>
      </c>
    </row>
    <row r="29" spans="1:1">
      <c r="A29" t="s">
        <v>18156</v>
      </c>
    </row>
    <row r="30" spans="1:1">
      <c r="A30" t="s">
        <v>18160</v>
      </c>
    </row>
    <row r="31" spans="1:1">
      <c r="A31" t="s">
        <v>18164</v>
      </c>
    </row>
    <row r="32" spans="1:1">
      <c r="A32" t="s">
        <v>18168</v>
      </c>
    </row>
    <row r="33" spans="1:1">
      <c r="A33" t="s">
        <v>18172</v>
      </c>
    </row>
    <row r="34" spans="1:1">
      <c r="A34" t="s">
        <v>18176</v>
      </c>
    </row>
    <row r="35" spans="1:1">
      <c r="A35" t="s">
        <v>18180</v>
      </c>
    </row>
    <row r="36" spans="1:1">
      <c r="A36" t="s">
        <v>18184</v>
      </c>
    </row>
    <row r="37" spans="1:1">
      <c r="A37" t="s">
        <v>18188</v>
      </c>
    </row>
    <row r="38" spans="1:1">
      <c r="A38" t="s">
        <v>18192</v>
      </c>
    </row>
    <row r="39" spans="1:1">
      <c r="A39" t="s">
        <v>18196</v>
      </c>
    </row>
    <row r="40" spans="1:1">
      <c r="A40" t="s">
        <v>18200</v>
      </c>
    </row>
    <row r="41" spans="1:1">
      <c r="A41" t="s">
        <v>18204</v>
      </c>
    </row>
    <row r="42" spans="1:1">
      <c r="A42" t="s">
        <v>18208</v>
      </c>
    </row>
    <row r="43" spans="1:1">
      <c r="A43" t="s">
        <v>18212</v>
      </c>
    </row>
    <row r="44" spans="1:1">
      <c r="A44" t="s">
        <v>18072</v>
      </c>
    </row>
    <row r="45" spans="1:1">
      <c r="A45" t="s">
        <v>18219</v>
      </c>
    </row>
    <row r="46" spans="1:1">
      <c r="A46" t="s">
        <v>18223</v>
      </c>
    </row>
    <row r="47" spans="1:1">
      <c r="A47" t="s">
        <v>18227</v>
      </c>
    </row>
    <row r="48" spans="1:1">
      <c r="A48" t="s">
        <v>18231</v>
      </c>
    </row>
    <row r="49" spans="1:1">
      <c r="A49" t="s">
        <v>18235</v>
      </c>
    </row>
    <row r="50" spans="1:1">
      <c r="A50" t="s">
        <v>18239</v>
      </c>
    </row>
    <row r="51" spans="1:1">
      <c r="A51" t="s">
        <v>18243</v>
      </c>
    </row>
    <row r="52" spans="1:1">
      <c r="A52" t="s">
        <v>18247</v>
      </c>
    </row>
    <row r="53" spans="1:1">
      <c r="A53" t="s">
        <v>18251</v>
      </c>
    </row>
    <row r="54" spans="1:1">
      <c r="A54" t="s">
        <v>18255</v>
      </c>
    </row>
    <row r="55" spans="1:1">
      <c r="A55" t="s">
        <v>18259</v>
      </c>
    </row>
    <row r="56" spans="1:1">
      <c r="A56" t="s">
        <v>18088</v>
      </c>
    </row>
    <row r="57" spans="1:1">
      <c r="A57" t="s">
        <v>18266</v>
      </c>
    </row>
    <row r="58" spans="1:1">
      <c r="A58" t="s">
        <v>18270</v>
      </c>
    </row>
    <row r="59" spans="1:1">
      <c r="A59" t="s">
        <v>18274</v>
      </c>
    </row>
    <row r="60" spans="1:1">
      <c r="A60" t="s">
        <v>18278</v>
      </c>
    </row>
    <row r="61" spans="1:1">
      <c r="A61" t="s">
        <v>18282</v>
      </c>
    </row>
    <row r="62" spans="1:1">
      <c r="A62" t="s">
        <v>18286</v>
      </c>
    </row>
    <row r="63" spans="1:1">
      <c r="A63" t="s">
        <v>18290</v>
      </c>
    </row>
    <row r="64" spans="1:1">
      <c r="A64" t="s">
        <v>18294</v>
      </c>
    </row>
    <row r="65" spans="1:1">
      <c r="A65" t="s">
        <v>18298</v>
      </c>
    </row>
    <row r="66" spans="1:1">
      <c r="A66" t="s">
        <v>18302</v>
      </c>
    </row>
    <row r="67" spans="1:1">
      <c r="A67" t="s">
        <v>18306</v>
      </c>
    </row>
    <row r="68" spans="1:1">
      <c r="A68" t="s">
        <v>18310</v>
      </c>
    </row>
    <row r="69" spans="1:1">
      <c r="A69" t="s">
        <v>18314</v>
      </c>
    </row>
    <row r="70" spans="1:1">
      <c r="A70" t="s">
        <v>18318</v>
      </c>
    </row>
    <row r="71" spans="1:1">
      <c r="A71" t="s">
        <v>18274</v>
      </c>
    </row>
    <row r="72" spans="1:1">
      <c r="A72" t="s">
        <v>18325</v>
      </c>
    </row>
    <row r="73" spans="1:1">
      <c r="A73" t="s">
        <v>18329</v>
      </c>
    </row>
    <row r="74" spans="1:1">
      <c r="A74" t="s">
        <v>18333</v>
      </c>
    </row>
    <row r="75" spans="1:1">
      <c r="A75" t="s">
        <v>18337</v>
      </c>
    </row>
    <row r="76" spans="1:1">
      <c r="A76" t="s">
        <v>18341</v>
      </c>
    </row>
    <row r="77" spans="1:1">
      <c r="A77" t="s">
        <v>18345</v>
      </c>
    </row>
    <row r="78" spans="1:1">
      <c r="A78" t="s">
        <v>18349</v>
      </c>
    </row>
    <row r="79" spans="1:1">
      <c r="A79" t="s">
        <v>18353</v>
      </c>
    </row>
    <row r="80" spans="1:1">
      <c r="A80" t="s">
        <v>18357</v>
      </c>
    </row>
    <row r="81" spans="1:1">
      <c r="A81" t="s">
        <v>18361</v>
      </c>
    </row>
    <row r="82" spans="1:1">
      <c r="A82" t="s">
        <v>18365</v>
      </c>
    </row>
    <row r="83" spans="1:1">
      <c r="A83" t="s">
        <v>18369</v>
      </c>
    </row>
    <row r="84" spans="1:1">
      <c r="A84" t="s">
        <v>18373</v>
      </c>
    </row>
    <row r="85" spans="1:1">
      <c r="A85" t="s">
        <v>18377</v>
      </c>
    </row>
    <row r="86" spans="1:1">
      <c r="A86" t="s">
        <v>18381</v>
      </c>
    </row>
    <row r="87" spans="1:1">
      <c r="A87" t="s">
        <v>18385</v>
      </c>
    </row>
    <row r="88" spans="1:1">
      <c r="A88" t="s">
        <v>18389</v>
      </c>
    </row>
    <row r="89" spans="1:1">
      <c r="A89" t="s">
        <v>18393</v>
      </c>
    </row>
    <row r="90" spans="1:1">
      <c r="A90" t="s">
        <v>18397</v>
      </c>
    </row>
    <row r="91" spans="1:1">
      <c r="A91" t="s">
        <v>18401</v>
      </c>
    </row>
    <row r="92" spans="1:1">
      <c r="A92" t="s">
        <v>18184</v>
      </c>
    </row>
    <row r="93" spans="1:1">
      <c r="A93" t="s">
        <v>18408</v>
      </c>
    </row>
    <row r="94" spans="1:1">
      <c r="A94" t="s">
        <v>18412</v>
      </c>
    </row>
    <row r="95" spans="1:1">
      <c r="A95" t="s">
        <v>18416</v>
      </c>
    </row>
    <row r="96" spans="1:1">
      <c r="A96" t="s">
        <v>18420</v>
      </c>
    </row>
    <row r="97" spans="1:1">
      <c r="A97" t="s">
        <v>18424</v>
      </c>
    </row>
    <row r="98" spans="1:1">
      <c r="A98" t="s">
        <v>18428</v>
      </c>
    </row>
    <row r="99" spans="1:1">
      <c r="A99" t="s">
        <v>18432</v>
      </c>
    </row>
    <row r="100" spans="1:1">
      <c r="A100" t="s">
        <v>18436</v>
      </c>
    </row>
    <row r="101" spans="1:1">
      <c r="A101" t="s">
        <v>18440</v>
      </c>
    </row>
    <row r="102" spans="1:1">
      <c r="A102" t="s">
        <v>18444</v>
      </c>
    </row>
    <row r="103" spans="1:1">
      <c r="A103" t="s">
        <v>18385</v>
      </c>
    </row>
    <row r="104" spans="1:1">
      <c r="A104" t="s">
        <v>18451</v>
      </c>
    </row>
    <row r="105" spans="1:1">
      <c r="A105" t="s">
        <v>18455</v>
      </c>
    </row>
    <row r="106" spans="1:1">
      <c r="A106" t="s">
        <v>18458</v>
      </c>
    </row>
    <row r="107" spans="1:1">
      <c r="A107" t="s">
        <v>18278</v>
      </c>
    </row>
    <row r="108" spans="1:1">
      <c r="A108" t="s">
        <v>18465</v>
      </c>
    </row>
    <row r="109" spans="1:1">
      <c r="A109" t="s">
        <v>18469</v>
      </c>
    </row>
    <row r="110" spans="1:1">
      <c r="A110" t="s">
        <v>18473</v>
      </c>
    </row>
    <row r="111" spans="1:1">
      <c r="A111" t="s">
        <v>18477</v>
      </c>
    </row>
    <row r="112" spans="1:1">
      <c r="A112" t="s">
        <v>18408</v>
      </c>
    </row>
    <row r="113" spans="1:1">
      <c r="A113" t="s">
        <v>18484</v>
      </c>
    </row>
    <row r="114" spans="1:1">
      <c r="A114" t="s">
        <v>18108</v>
      </c>
    </row>
    <row r="115" spans="1:1">
      <c r="A115" t="s">
        <v>18491</v>
      </c>
    </row>
    <row r="116" spans="1:1">
      <c r="A116" t="s">
        <v>18495</v>
      </c>
    </row>
    <row r="117" spans="1:1">
      <c r="A117" t="s">
        <v>18499</v>
      </c>
    </row>
    <row r="118" spans="1:1">
      <c r="A118" t="s">
        <v>18503</v>
      </c>
    </row>
    <row r="119" spans="1:1">
      <c r="A119" t="s">
        <v>18507</v>
      </c>
    </row>
    <row r="120" spans="1:1">
      <c r="A120" t="s">
        <v>18511</v>
      </c>
    </row>
    <row r="121" spans="1:1">
      <c r="A121" t="s">
        <v>18515</v>
      </c>
    </row>
    <row r="122" spans="1:1">
      <c r="A122" t="s">
        <v>18519</v>
      </c>
    </row>
    <row r="123" spans="1:1">
      <c r="A123" t="s">
        <v>18523</v>
      </c>
    </row>
  </sheetData>
  <pageMargins left="0.75" right="0.75" top="1" bottom="1" header="0.5" footer="0.5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C00000"/>
  </sheetPr>
  <dimension ref="A1:F123"/>
  <sheetViews>
    <sheetView workbookViewId="0">
      <selection activeCell="F2" sqref="F2"/>
    </sheetView>
  </sheetViews>
  <sheetFormatPr defaultColWidth="8.88888888888889" defaultRowHeight="14.4" outlineLevelCol="5"/>
  <cols>
    <col min="1" max="1" width="17.7777777777778" customWidth="1"/>
    <col min="2" max="2" width="10" customWidth="1"/>
  </cols>
  <sheetData>
    <row r="1" spans="1:2">
      <c r="A1" s="27" t="s">
        <v>6</v>
      </c>
      <c r="B1" s="64" t="s">
        <v>19847</v>
      </c>
    </row>
    <row r="2" spans="1:2">
      <c r="A2" t="s">
        <v>18050</v>
      </c>
      <c r="B2" s="64">
        <v>0.03</v>
      </c>
    </row>
    <row r="3" spans="1:6">
      <c r="A3" t="s">
        <v>18054</v>
      </c>
      <c r="B3" s="64"/>
      <c r="F3">
        <v>84993</v>
      </c>
    </row>
    <row r="4" spans="1:6">
      <c r="A4" t="s">
        <v>18057</v>
      </c>
      <c r="B4" s="64"/>
      <c r="F4">
        <v>96799</v>
      </c>
    </row>
    <row r="5" spans="1:2">
      <c r="A5" t="s">
        <v>18060</v>
      </c>
      <c r="B5" s="64"/>
    </row>
    <row r="6" spans="1:2">
      <c r="A6" t="s">
        <v>18064</v>
      </c>
      <c r="B6" s="64"/>
    </row>
    <row r="7" spans="1:2">
      <c r="A7" t="s">
        <v>18068</v>
      </c>
      <c r="B7" s="64"/>
    </row>
    <row r="8" spans="1:2">
      <c r="A8" t="s">
        <v>18072</v>
      </c>
      <c r="B8" s="64"/>
    </row>
    <row r="9" spans="1:2">
      <c r="A9" t="s">
        <v>18076</v>
      </c>
      <c r="B9" s="64"/>
    </row>
    <row r="10" spans="1:2">
      <c r="A10" t="s">
        <v>18080</v>
      </c>
      <c r="B10" s="64"/>
    </row>
    <row r="11" spans="1:2">
      <c r="A11" t="s">
        <v>18084</v>
      </c>
      <c r="B11" s="64"/>
    </row>
    <row r="12" spans="1:2">
      <c r="A12" t="s">
        <v>18088</v>
      </c>
      <c r="B12" s="64"/>
    </row>
    <row r="13" spans="1:2">
      <c r="A13" t="s">
        <v>18092</v>
      </c>
      <c r="B13" s="64"/>
    </row>
    <row r="14" spans="1:2">
      <c r="A14" t="s">
        <v>18096</v>
      </c>
      <c r="B14" s="65"/>
    </row>
    <row r="15" spans="1:2">
      <c r="A15" t="s">
        <v>18100</v>
      </c>
      <c r="B15" s="64"/>
    </row>
    <row r="16" spans="1:2">
      <c r="A16" t="s">
        <v>18104</v>
      </c>
      <c r="B16" s="64"/>
    </row>
    <row r="17" spans="1:2">
      <c r="A17" t="s">
        <v>18108</v>
      </c>
      <c r="B17" s="64"/>
    </row>
    <row r="18" spans="1:2">
      <c r="A18" t="s">
        <v>18112</v>
      </c>
      <c r="B18" s="64"/>
    </row>
    <row r="19" spans="1:2">
      <c r="A19" t="s">
        <v>18116</v>
      </c>
      <c r="B19" s="64"/>
    </row>
    <row r="20" spans="1:2">
      <c r="A20" t="s">
        <v>18120</v>
      </c>
      <c r="B20" s="64"/>
    </row>
    <row r="21" spans="1:2">
      <c r="A21" t="s">
        <v>18124</v>
      </c>
      <c r="B21" s="64"/>
    </row>
    <row r="22" spans="1:2">
      <c r="A22" t="s">
        <v>18128</v>
      </c>
      <c r="B22" s="64"/>
    </row>
    <row r="23" spans="1:2">
      <c r="A23" t="s">
        <v>18132</v>
      </c>
      <c r="B23" s="64"/>
    </row>
    <row r="24" spans="1:2">
      <c r="A24" t="s">
        <v>18136</v>
      </c>
      <c r="B24" s="64"/>
    </row>
    <row r="25" spans="1:2">
      <c r="A25" t="s">
        <v>18140</v>
      </c>
      <c r="B25" s="64"/>
    </row>
    <row r="26" spans="1:2">
      <c r="A26" t="s">
        <v>18144</v>
      </c>
      <c r="B26" s="64"/>
    </row>
    <row r="27" spans="1:2">
      <c r="A27" t="s">
        <v>18148</v>
      </c>
      <c r="B27" s="64"/>
    </row>
    <row r="28" spans="1:2">
      <c r="A28" t="s">
        <v>18152</v>
      </c>
      <c r="B28" s="64"/>
    </row>
    <row r="29" spans="1:2">
      <c r="A29" t="s">
        <v>18156</v>
      </c>
      <c r="B29" s="64"/>
    </row>
    <row r="30" spans="1:2">
      <c r="A30" t="s">
        <v>18160</v>
      </c>
      <c r="B30" s="64"/>
    </row>
    <row r="31" spans="1:1">
      <c r="A31" t="s">
        <v>18164</v>
      </c>
    </row>
    <row r="32" spans="1:1">
      <c r="A32" t="s">
        <v>18168</v>
      </c>
    </row>
    <row r="33" spans="1:1">
      <c r="A33" t="s">
        <v>18172</v>
      </c>
    </row>
    <row r="34" spans="1:1">
      <c r="A34" t="s">
        <v>18176</v>
      </c>
    </row>
    <row r="35" spans="1:1">
      <c r="A35" t="s">
        <v>18180</v>
      </c>
    </row>
    <row r="36" spans="1:1">
      <c r="A36" t="s">
        <v>18184</v>
      </c>
    </row>
    <row r="37" spans="1:1">
      <c r="A37" t="s">
        <v>18188</v>
      </c>
    </row>
    <row r="38" spans="1:1">
      <c r="A38" t="s">
        <v>18192</v>
      </c>
    </row>
    <row r="39" spans="1:1">
      <c r="A39" t="s">
        <v>18196</v>
      </c>
    </row>
    <row r="40" spans="1:1">
      <c r="A40" t="s">
        <v>18200</v>
      </c>
    </row>
    <row r="41" spans="1:1">
      <c r="A41" t="s">
        <v>18204</v>
      </c>
    </row>
    <row r="42" spans="1:1">
      <c r="A42" t="s">
        <v>18208</v>
      </c>
    </row>
    <row r="43" spans="1:1">
      <c r="A43" t="s">
        <v>18212</v>
      </c>
    </row>
    <row r="44" spans="1:1">
      <c r="A44" t="s">
        <v>18072</v>
      </c>
    </row>
    <row r="45" spans="1:1">
      <c r="A45" t="s">
        <v>18219</v>
      </c>
    </row>
    <row r="46" spans="1:1">
      <c r="A46" t="s">
        <v>18223</v>
      </c>
    </row>
    <row r="47" spans="1:1">
      <c r="A47" t="s">
        <v>18227</v>
      </c>
    </row>
    <row r="48" spans="1:1">
      <c r="A48" t="s">
        <v>18231</v>
      </c>
    </row>
    <row r="49" spans="1:1">
      <c r="A49" t="s">
        <v>18235</v>
      </c>
    </row>
    <row r="50" spans="1:1">
      <c r="A50" t="s">
        <v>18239</v>
      </c>
    </row>
    <row r="51" spans="1:1">
      <c r="A51" t="s">
        <v>18243</v>
      </c>
    </row>
    <row r="52" spans="1:1">
      <c r="A52" t="s">
        <v>18247</v>
      </c>
    </row>
    <row r="53" spans="1:1">
      <c r="A53" t="s">
        <v>18251</v>
      </c>
    </row>
    <row r="54" spans="1:1">
      <c r="A54" t="s">
        <v>18255</v>
      </c>
    </row>
    <row r="55" spans="1:1">
      <c r="A55" t="s">
        <v>18259</v>
      </c>
    </row>
    <row r="56" spans="1:1">
      <c r="A56" t="s">
        <v>18088</v>
      </c>
    </row>
    <row r="57" spans="1:1">
      <c r="A57" t="s">
        <v>18266</v>
      </c>
    </row>
    <row r="58" spans="1:1">
      <c r="A58" t="s">
        <v>18270</v>
      </c>
    </row>
    <row r="59" spans="1:1">
      <c r="A59" t="s">
        <v>18274</v>
      </c>
    </row>
    <row r="60" spans="1:1">
      <c r="A60" t="s">
        <v>18278</v>
      </c>
    </row>
    <row r="61" spans="1:1">
      <c r="A61" t="s">
        <v>18282</v>
      </c>
    </row>
    <row r="62" spans="1:1">
      <c r="A62" t="s">
        <v>18286</v>
      </c>
    </row>
    <row r="63" spans="1:1">
      <c r="A63" t="s">
        <v>18290</v>
      </c>
    </row>
    <row r="64" spans="1:1">
      <c r="A64" t="s">
        <v>18294</v>
      </c>
    </row>
    <row r="65" spans="1:1">
      <c r="A65" t="s">
        <v>18298</v>
      </c>
    </row>
    <row r="66" spans="1:1">
      <c r="A66" t="s">
        <v>18302</v>
      </c>
    </row>
    <row r="67" spans="1:1">
      <c r="A67" t="s">
        <v>18306</v>
      </c>
    </row>
    <row r="68" spans="1:1">
      <c r="A68" t="s">
        <v>18310</v>
      </c>
    </row>
    <row r="69" spans="1:1">
      <c r="A69" t="s">
        <v>18314</v>
      </c>
    </row>
    <row r="70" spans="1:1">
      <c r="A70" t="s">
        <v>18318</v>
      </c>
    </row>
    <row r="71" spans="1:1">
      <c r="A71" t="s">
        <v>18274</v>
      </c>
    </row>
    <row r="72" spans="1:1">
      <c r="A72" t="s">
        <v>18325</v>
      </c>
    </row>
    <row r="73" spans="1:1">
      <c r="A73" t="s">
        <v>18329</v>
      </c>
    </row>
    <row r="74" spans="1:1">
      <c r="A74" t="s">
        <v>18333</v>
      </c>
    </row>
    <row r="75" spans="1:1">
      <c r="A75" t="s">
        <v>18337</v>
      </c>
    </row>
    <row r="76" spans="1:1">
      <c r="A76" t="s">
        <v>18341</v>
      </c>
    </row>
    <row r="77" spans="1:1">
      <c r="A77" t="s">
        <v>18345</v>
      </c>
    </row>
    <row r="78" spans="1:1">
      <c r="A78" t="s">
        <v>18349</v>
      </c>
    </row>
    <row r="79" spans="1:1">
      <c r="A79" t="s">
        <v>18353</v>
      </c>
    </row>
    <row r="80" spans="1:1">
      <c r="A80" t="s">
        <v>18357</v>
      </c>
    </row>
    <row r="81" spans="1:1">
      <c r="A81" t="s">
        <v>18361</v>
      </c>
    </row>
    <row r="82" spans="1:1">
      <c r="A82" t="s">
        <v>18365</v>
      </c>
    </row>
    <row r="83" spans="1:1">
      <c r="A83" t="s">
        <v>18369</v>
      </c>
    </row>
    <row r="84" spans="1:1">
      <c r="A84" t="s">
        <v>18373</v>
      </c>
    </row>
    <row r="85" spans="1:1">
      <c r="A85" t="s">
        <v>18377</v>
      </c>
    </row>
    <row r="86" spans="1:1">
      <c r="A86" t="s">
        <v>18381</v>
      </c>
    </row>
    <row r="87" spans="1:1">
      <c r="A87" t="s">
        <v>18385</v>
      </c>
    </row>
    <row r="88" spans="1:1">
      <c r="A88" t="s">
        <v>18389</v>
      </c>
    </row>
    <row r="89" spans="1:1">
      <c r="A89" t="s">
        <v>18393</v>
      </c>
    </row>
    <row r="90" spans="1:1">
      <c r="A90" t="s">
        <v>18397</v>
      </c>
    </row>
    <row r="91" spans="1:1">
      <c r="A91" t="s">
        <v>18401</v>
      </c>
    </row>
    <row r="92" spans="1:1">
      <c r="A92" t="s">
        <v>18184</v>
      </c>
    </row>
    <row r="93" spans="1:1">
      <c r="A93" t="s">
        <v>18408</v>
      </c>
    </row>
    <row r="94" spans="1:1">
      <c r="A94" t="s">
        <v>18412</v>
      </c>
    </row>
    <row r="95" spans="1:1">
      <c r="A95" t="s">
        <v>18416</v>
      </c>
    </row>
    <row r="96" spans="1:1">
      <c r="A96" t="s">
        <v>18420</v>
      </c>
    </row>
    <row r="97" spans="1:1">
      <c r="A97" t="s">
        <v>18424</v>
      </c>
    </row>
    <row r="98" spans="1:1">
      <c r="A98" t="s">
        <v>18428</v>
      </c>
    </row>
    <row r="99" spans="1:1">
      <c r="A99" t="s">
        <v>18432</v>
      </c>
    </row>
    <row r="100" spans="1:1">
      <c r="A100" t="s">
        <v>18436</v>
      </c>
    </row>
    <row r="101" spans="1:1">
      <c r="A101" t="s">
        <v>18440</v>
      </c>
    </row>
    <row r="102" spans="1:1">
      <c r="A102" t="s">
        <v>18444</v>
      </c>
    </row>
    <row r="103" spans="1:1">
      <c r="A103" t="s">
        <v>18385</v>
      </c>
    </row>
    <row r="104" spans="1:1">
      <c r="A104" t="s">
        <v>18451</v>
      </c>
    </row>
    <row r="105" spans="1:1">
      <c r="A105" t="s">
        <v>18455</v>
      </c>
    </row>
    <row r="106" spans="1:1">
      <c r="A106" t="s">
        <v>18458</v>
      </c>
    </row>
    <row r="107" spans="1:1">
      <c r="A107" t="s">
        <v>18278</v>
      </c>
    </row>
    <row r="108" spans="1:1">
      <c r="A108" t="s">
        <v>18465</v>
      </c>
    </row>
    <row r="109" spans="1:1">
      <c r="A109" t="s">
        <v>18469</v>
      </c>
    </row>
    <row r="110" spans="1:1">
      <c r="A110" t="s">
        <v>18473</v>
      </c>
    </row>
    <row r="111" spans="1:1">
      <c r="A111" t="s">
        <v>18477</v>
      </c>
    </row>
    <row r="112" spans="1:1">
      <c r="A112" t="s">
        <v>18408</v>
      </c>
    </row>
    <row r="113" spans="1:1">
      <c r="A113" t="s">
        <v>18484</v>
      </c>
    </row>
    <row r="114" spans="1:1">
      <c r="A114" t="s">
        <v>18108</v>
      </c>
    </row>
    <row r="115" spans="1:1">
      <c r="A115" t="s">
        <v>18491</v>
      </c>
    </row>
    <row r="116" spans="1:1">
      <c r="A116" t="s">
        <v>18495</v>
      </c>
    </row>
    <row r="117" spans="1:1">
      <c r="A117" t="s">
        <v>18499</v>
      </c>
    </row>
    <row r="118" spans="1:1">
      <c r="A118" t="s">
        <v>18503</v>
      </c>
    </row>
    <row r="119" spans="1:1">
      <c r="A119" t="s">
        <v>18507</v>
      </c>
    </row>
    <row r="120" spans="1:1">
      <c r="A120" t="s">
        <v>18511</v>
      </c>
    </row>
    <row r="121" spans="1:1">
      <c r="A121" t="s">
        <v>18515</v>
      </c>
    </row>
    <row r="122" spans="1:1">
      <c r="A122" t="s">
        <v>18519</v>
      </c>
    </row>
    <row r="123" spans="1:1">
      <c r="A123" t="s">
        <v>18523</v>
      </c>
    </row>
  </sheetData>
  <pageMargins left="0.75" right="0.75" top="1" bottom="1" header="0.5" footer="0.5"/>
  <headerFooter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2060"/>
  </sheetPr>
  <dimension ref="A1:K1048576"/>
  <sheetViews>
    <sheetView view="pageLayout" zoomScaleNormal="100" topLeftCell="A2" workbookViewId="0">
      <selection activeCell="H16" sqref="H16"/>
    </sheetView>
  </sheetViews>
  <sheetFormatPr defaultColWidth="9" defaultRowHeight="18"/>
  <cols>
    <col min="1" max="1" width="18.2222222222222" style="40" customWidth="1"/>
    <col min="2" max="2" width="18.7777777777778" style="40" customWidth="1"/>
    <col min="3" max="3" width="14.1111111111111" style="40" customWidth="1"/>
    <col min="4" max="4" width="9" style="40"/>
    <col min="5" max="5" width="15.5555555555556" style="40" customWidth="1"/>
    <col min="6" max="7" width="12" style="40" customWidth="1"/>
    <col min="8" max="8" width="18.1111111111111" style="40" customWidth="1"/>
    <col min="9" max="9" width="9" style="40"/>
    <col min="10" max="10" width="17.8888888888889" style="40" customWidth="1"/>
    <col min="11" max="11" width="10.8888888888889" style="40"/>
    <col min="12" max="16384" width="9" style="40"/>
  </cols>
  <sheetData>
    <row r="1" spans="1:11">
      <c r="A1" s="48" t="s">
        <v>19848</v>
      </c>
      <c r="B1" s="48" t="s">
        <v>19849</v>
      </c>
      <c r="C1" s="48" t="s">
        <v>19850</v>
      </c>
      <c r="D1" s="48" t="s">
        <v>19851</v>
      </c>
      <c r="E1" s="48" t="s">
        <v>19852</v>
      </c>
      <c r="F1" s="48" t="s">
        <v>19853</v>
      </c>
      <c r="G1" s="49" t="s">
        <v>19854</v>
      </c>
      <c r="H1" s="50" t="s">
        <v>19855</v>
      </c>
      <c r="J1" s="54" t="s">
        <v>19856</v>
      </c>
      <c r="K1" s="55" t="s">
        <v>19857</v>
      </c>
    </row>
    <row r="2" spans="1:11">
      <c r="A2" s="40" t="s">
        <v>19858</v>
      </c>
      <c r="B2" s="40" t="s">
        <v>19859</v>
      </c>
      <c r="C2" s="51">
        <v>43798</v>
      </c>
      <c r="D2" s="40">
        <v>6</v>
      </c>
      <c r="E2" s="40" t="s">
        <v>19860</v>
      </c>
      <c r="F2" s="40">
        <v>67300</v>
      </c>
      <c r="G2" s="52">
        <f>VLOOKUP(F2,$J$1:$K$12,2,1)</f>
        <v>0.1</v>
      </c>
      <c r="H2" s="53">
        <f t="shared" ref="H2:H65" si="0">F2*G2-1</f>
        <v>6729</v>
      </c>
      <c r="J2" s="56">
        <v>0</v>
      </c>
      <c r="K2" s="57">
        <v>0</v>
      </c>
    </row>
    <row r="3" spans="1:11">
      <c r="A3" s="40" t="s">
        <v>19861</v>
      </c>
      <c r="B3" s="40" t="s">
        <v>19862</v>
      </c>
      <c r="C3" s="51">
        <v>45646</v>
      </c>
      <c r="D3" s="40">
        <v>10</v>
      </c>
      <c r="E3" s="40" t="s">
        <v>19860</v>
      </c>
      <c r="F3" s="40">
        <v>84993</v>
      </c>
      <c r="G3" s="52">
        <f t="shared" ref="G3:G14" si="1">VLOOKUP(F3,$J$1:$K$12,2,1)</f>
        <v>0.11</v>
      </c>
      <c r="H3" s="53">
        <f t="shared" si="0"/>
        <v>9348.23</v>
      </c>
      <c r="J3" s="56">
        <v>5000</v>
      </c>
      <c r="K3" s="58">
        <v>0.01</v>
      </c>
    </row>
    <row r="4" spans="1:11">
      <c r="A4" s="40" t="s">
        <v>19863</v>
      </c>
      <c r="B4" s="40" t="s">
        <v>19864</v>
      </c>
      <c r="C4" s="51">
        <v>44397</v>
      </c>
      <c r="D4" s="40">
        <v>1</v>
      </c>
      <c r="E4" s="40" t="s">
        <v>19865</v>
      </c>
      <c r="F4" s="40">
        <v>96799</v>
      </c>
      <c r="G4" s="52">
        <f t="shared" si="1"/>
        <v>0.0013</v>
      </c>
      <c r="H4" s="53">
        <f t="shared" si="0"/>
        <v>124.8387</v>
      </c>
      <c r="J4" s="56">
        <v>15000</v>
      </c>
      <c r="K4" s="59">
        <v>0.03</v>
      </c>
    </row>
    <row r="5" spans="1:11">
      <c r="A5" s="40" t="s">
        <v>19866</v>
      </c>
      <c r="B5" s="40" t="s">
        <v>19867</v>
      </c>
      <c r="C5" s="51">
        <v>44510</v>
      </c>
      <c r="D5" s="40">
        <v>4</v>
      </c>
      <c r="E5" s="40" t="s">
        <v>19860</v>
      </c>
      <c r="F5" s="40">
        <v>32092</v>
      </c>
      <c r="G5" s="52">
        <f t="shared" si="1"/>
        <v>0.05</v>
      </c>
      <c r="H5" s="53">
        <f t="shared" si="0"/>
        <v>1603.6</v>
      </c>
      <c r="J5" s="56">
        <v>25000</v>
      </c>
      <c r="K5" s="59">
        <v>0.05</v>
      </c>
    </row>
    <row r="6" spans="1:11">
      <c r="A6" s="40" t="s">
        <v>19868</v>
      </c>
      <c r="B6" s="40" t="s">
        <v>19864</v>
      </c>
      <c r="C6" s="51">
        <v>42868</v>
      </c>
      <c r="D6" s="40">
        <v>9</v>
      </c>
      <c r="E6" s="40" t="s">
        <v>19869</v>
      </c>
      <c r="F6" s="40">
        <v>79118</v>
      </c>
      <c r="G6" s="52">
        <f t="shared" si="1"/>
        <v>0.11</v>
      </c>
      <c r="H6" s="53">
        <f t="shared" si="0"/>
        <v>8701.98</v>
      </c>
      <c r="J6" s="56">
        <v>35000</v>
      </c>
      <c r="K6" s="59">
        <v>0.06</v>
      </c>
    </row>
    <row r="7" spans="1:11">
      <c r="A7" s="40" t="s">
        <v>19870</v>
      </c>
      <c r="B7" s="40" t="s">
        <v>19871</v>
      </c>
      <c r="C7" s="51">
        <v>43113</v>
      </c>
      <c r="D7" s="40">
        <v>8</v>
      </c>
      <c r="E7" s="40" t="s">
        <v>19865</v>
      </c>
      <c r="F7" s="40">
        <v>35980</v>
      </c>
      <c r="G7" s="52">
        <f t="shared" si="1"/>
        <v>0.06</v>
      </c>
      <c r="H7" s="53">
        <f t="shared" si="0"/>
        <v>2157.8</v>
      </c>
      <c r="J7" s="56">
        <v>45000</v>
      </c>
      <c r="K7" s="59">
        <v>0.07</v>
      </c>
    </row>
    <row r="8" spans="1:11">
      <c r="A8" s="40" t="s">
        <v>19872</v>
      </c>
      <c r="B8" s="40" t="s">
        <v>19862</v>
      </c>
      <c r="C8" s="51">
        <v>45491</v>
      </c>
      <c r="D8" s="40">
        <v>10</v>
      </c>
      <c r="E8" s="40" t="s">
        <v>19860</v>
      </c>
      <c r="F8" s="40">
        <v>62759</v>
      </c>
      <c r="G8" s="52">
        <f t="shared" si="1"/>
        <v>0.08</v>
      </c>
      <c r="H8" s="53">
        <f t="shared" si="0"/>
        <v>5019.72</v>
      </c>
      <c r="J8" s="56">
        <v>55000</v>
      </c>
      <c r="K8" s="59">
        <v>0.08</v>
      </c>
    </row>
    <row r="9" spans="1:11">
      <c r="A9" s="40" t="s">
        <v>19873</v>
      </c>
      <c r="B9" s="40" t="s">
        <v>19862</v>
      </c>
      <c r="C9" s="51">
        <v>42437</v>
      </c>
      <c r="D9" s="40">
        <v>10</v>
      </c>
      <c r="E9" s="40" t="s">
        <v>19865</v>
      </c>
      <c r="F9" s="40">
        <v>48101</v>
      </c>
      <c r="G9" s="52">
        <f t="shared" si="1"/>
        <v>0.07</v>
      </c>
      <c r="H9" s="53">
        <f t="shared" si="0"/>
        <v>3366.07</v>
      </c>
      <c r="J9" s="56">
        <v>65000</v>
      </c>
      <c r="K9" s="59">
        <v>0.1</v>
      </c>
    </row>
    <row r="10" spans="1:11">
      <c r="A10" s="40" t="s">
        <v>19874</v>
      </c>
      <c r="B10" s="40" t="s">
        <v>19871</v>
      </c>
      <c r="C10" s="51">
        <v>43520</v>
      </c>
      <c r="D10" s="40">
        <v>2</v>
      </c>
      <c r="E10" s="40" t="s">
        <v>19869</v>
      </c>
      <c r="F10" s="40">
        <v>45864</v>
      </c>
      <c r="G10" s="52">
        <f t="shared" si="1"/>
        <v>0.07</v>
      </c>
      <c r="H10" s="53">
        <f t="shared" si="0"/>
        <v>3209.48</v>
      </c>
      <c r="J10" s="56">
        <v>75000</v>
      </c>
      <c r="K10" s="59">
        <v>0.11</v>
      </c>
    </row>
    <row r="11" spans="1:11">
      <c r="A11" s="40" t="s">
        <v>19875</v>
      </c>
      <c r="B11" s="40" t="s">
        <v>19864</v>
      </c>
      <c r="C11" s="51">
        <v>44535</v>
      </c>
      <c r="D11" s="40">
        <v>0</v>
      </c>
      <c r="E11" s="40" t="s">
        <v>19860</v>
      </c>
      <c r="F11" s="40">
        <v>37869</v>
      </c>
      <c r="G11" s="52">
        <f t="shared" si="1"/>
        <v>0.06</v>
      </c>
      <c r="H11" s="53">
        <f t="shared" si="0"/>
        <v>2271.14</v>
      </c>
      <c r="J11" s="56">
        <v>85000</v>
      </c>
      <c r="K11" s="59">
        <v>0.12</v>
      </c>
    </row>
    <row r="12" spans="1:11">
      <c r="A12" s="40" t="s">
        <v>19876</v>
      </c>
      <c r="B12" s="40" t="s">
        <v>19859</v>
      </c>
      <c r="C12" s="51">
        <v>42576</v>
      </c>
      <c r="D12" s="40">
        <v>6</v>
      </c>
      <c r="E12" s="40" t="s">
        <v>19860</v>
      </c>
      <c r="F12" s="40">
        <v>71038</v>
      </c>
      <c r="G12" s="52">
        <f t="shared" si="1"/>
        <v>0.1</v>
      </c>
      <c r="H12" s="53">
        <f t="shared" si="0"/>
        <v>7102.8</v>
      </c>
      <c r="J12" s="60">
        <v>95000</v>
      </c>
      <c r="K12" s="61">
        <v>0.0013</v>
      </c>
    </row>
    <row r="13" spans="1:8">
      <c r="A13" s="40" t="s">
        <v>19877</v>
      </c>
      <c r="B13" s="40" t="s">
        <v>19859</v>
      </c>
      <c r="C13" s="51">
        <v>42440</v>
      </c>
      <c r="D13" s="40">
        <v>4</v>
      </c>
      <c r="E13" s="40" t="s">
        <v>19860</v>
      </c>
      <c r="F13" s="40">
        <v>47223</v>
      </c>
      <c r="G13" s="52">
        <f t="shared" si="1"/>
        <v>0.07</v>
      </c>
      <c r="H13" s="53">
        <f t="shared" si="0"/>
        <v>3304.61</v>
      </c>
    </row>
    <row r="14" spans="1:8">
      <c r="A14" s="40" t="s">
        <v>19878</v>
      </c>
      <c r="B14" s="40" t="s">
        <v>19864</v>
      </c>
      <c r="C14" s="51">
        <v>42619</v>
      </c>
      <c r="D14" s="40">
        <v>9</v>
      </c>
      <c r="E14" s="40" t="s">
        <v>19860</v>
      </c>
      <c r="F14" s="40">
        <v>59884</v>
      </c>
      <c r="G14" s="52">
        <f t="shared" si="1"/>
        <v>0.08</v>
      </c>
      <c r="H14" s="53">
        <f t="shared" si="0"/>
        <v>4789.72</v>
      </c>
    </row>
    <row r="15" spans="1:8">
      <c r="A15" s="40" t="s">
        <v>19879</v>
      </c>
      <c r="B15" s="40" t="s">
        <v>19864</v>
      </c>
      <c r="C15" s="51">
        <v>44119</v>
      </c>
      <c r="D15" s="40">
        <v>10</v>
      </c>
      <c r="E15" s="40" t="s">
        <v>19869</v>
      </c>
      <c r="F15" s="40">
        <v>82955</v>
      </c>
      <c r="G15" s="52">
        <f t="shared" ref="G15:G46" si="2">VLOOKUP(F15,$J$1:$K$12,2,1)</f>
        <v>0.11</v>
      </c>
      <c r="H15" s="53">
        <f t="shared" si="0"/>
        <v>9124.05</v>
      </c>
    </row>
    <row r="16" spans="1:8">
      <c r="A16" s="40" t="s">
        <v>19880</v>
      </c>
      <c r="B16" s="40" t="s">
        <v>19864</v>
      </c>
      <c r="C16" s="51">
        <v>42454</v>
      </c>
      <c r="D16" s="40">
        <v>7</v>
      </c>
      <c r="E16" s="40" t="s">
        <v>19860</v>
      </c>
      <c r="F16" s="40">
        <v>17765</v>
      </c>
      <c r="G16" s="52">
        <f t="shared" si="2"/>
        <v>0.03</v>
      </c>
      <c r="H16" s="53">
        <f t="shared" si="0"/>
        <v>531.95</v>
      </c>
    </row>
    <row r="17" spans="1:8">
      <c r="A17" s="40" t="s">
        <v>19881</v>
      </c>
      <c r="B17" s="40" t="s">
        <v>19862</v>
      </c>
      <c r="C17" s="51">
        <v>45592</v>
      </c>
      <c r="D17" s="40">
        <v>2</v>
      </c>
      <c r="E17" s="40" t="s">
        <v>19860</v>
      </c>
      <c r="F17" s="40">
        <v>62900</v>
      </c>
      <c r="G17" s="52">
        <f t="shared" si="2"/>
        <v>0.08</v>
      </c>
      <c r="H17" s="53">
        <f t="shared" si="0"/>
        <v>5031</v>
      </c>
    </row>
    <row r="18" spans="1:8">
      <c r="A18" s="40" t="s">
        <v>19882</v>
      </c>
      <c r="B18" s="40" t="s">
        <v>19862</v>
      </c>
      <c r="C18" s="51">
        <v>43482</v>
      </c>
      <c r="D18" s="40">
        <v>1</v>
      </c>
      <c r="E18" s="40" t="s">
        <v>19860</v>
      </c>
      <c r="F18" s="40">
        <v>73847</v>
      </c>
      <c r="G18" s="52">
        <f t="shared" si="2"/>
        <v>0.1</v>
      </c>
      <c r="H18" s="53">
        <f t="shared" si="0"/>
        <v>7383.7</v>
      </c>
    </row>
    <row r="19" spans="1:8">
      <c r="A19" s="40" t="s">
        <v>19883</v>
      </c>
      <c r="B19" s="40" t="s">
        <v>19862</v>
      </c>
      <c r="C19" s="51">
        <v>43597</v>
      </c>
      <c r="D19" s="40">
        <v>5</v>
      </c>
      <c r="E19" s="40" t="s">
        <v>19865</v>
      </c>
      <c r="F19" s="40">
        <v>65240</v>
      </c>
      <c r="G19" s="52">
        <f t="shared" si="2"/>
        <v>0.1</v>
      </c>
      <c r="H19" s="53">
        <f t="shared" si="0"/>
        <v>6523</v>
      </c>
    </row>
    <row r="20" spans="1:8">
      <c r="A20" s="40" t="s">
        <v>19884</v>
      </c>
      <c r="B20" s="40" t="s">
        <v>19867</v>
      </c>
      <c r="C20" s="51">
        <v>45345</v>
      </c>
      <c r="D20" s="40">
        <v>0</v>
      </c>
      <c r="E20" s="40" t="s">
        <v>19860</v>
      </c>
      <c r="F20" s="40">
        <v>12000</v>
      </c>
      <c r="G20" s="52">
        <f t="shared" si="2"/>
        <v>0.01</v>
      </c>
      <c r="H20" s="53">
        <f t="shared" si="0"/>
        <v>119</v>
      </c>
    </row>
    <row r="21" spans="1:8">
      <c r="A21" s="40" t="s">
        <v>19885</v>
      </c>
      <c r="B21" s="40" t="s">
        <v>19862</v>
      </c>
      <c r="C21" s="51">
        <v>45627</v>
      </c>
      <c r="D21" s="40">
        <v>4</v>
      </c>
      <c r="E21" s="40" t="s">
        <v>19860</v>
      </c>
      <c r="F21" s="40">
        <v>78915</v>
      </c>
      <c r="G21" s="52">
        <f t="shared" si="2"/>
        <v>0.11</v>
      </c>
      <c r="H21" s="53">
        <f t="shared" si="0"/>
        <v>8679.65</v>
      </c>
    </row>
    <row r="22" spans="1:8">
      <c r="A22" s="40" t="s">
        <v>19886</v>
      </c>
      <c r="B22" s="40" t="s">
        <v>19871</v>
      </c>
      <c r="C22" s="51">
        <v>43894</v>
      </c>
      <c r="D22" s="40">
        <v>7</v>
      </c>
      <c r="E22" s="40" t="s">
        <v>19869</v>
      </c>
      <c r="F22" s="40">
        <v>23070</v>
      </c>
      <c r="G22" s="52">
        <f t="shared" si="2"/>
        <v>0.03</v>
      </c>
      <c r="H22" s="53">
        <f t="shared" si="0"/>
        <v>691.1</v>
      </c>
    </row>
    <row r="23" spans="1:8">
      <c r="A23" s="40" t="s">
        <v>19887</v>
      </c>
      <c r="B23" s="40" t="s">
        <v>19871</v>
      </c>
      <c r="C23" s="51">
        <v>44160</v>
      </c>
      <c r="D23" s="40">
        <v>7</v>
      </c>
      <c r="E23" s="40" t="s">
        <v>19865</v>
      </c>
      <c r="F23" s="40">
        <v>16865</v>
      </c>
      <c r="G23" s="52">
        <f t="shared" si="2"/>
        <v>0.03</v>
      </c>
      <c r="H23" s="53">
        <f t="shared" si="0"/>
        <v>504.95</v>
      </c>
    </row>
    <row r="24" spans="1:8">
      <c r="A24" s="40" t="s">
        <v>19888</v>
      </c>
      <c r="B24" s="40" t="s">
        <v>19867</v>
      </c>
      <c r="C24" s="51">
        <v>45488</v>
      </c>
      <c r="D24" s="40">
        <v>5</v>
      </c>
      <c r="E24" s="40" t="s">
        <v>19865</v>
      </c>
      <c r="F24" s="40">
        <v>8659</v>
      </c>
      <c r="G24" s="52">
        <f t="shared" si="2"/>
        <v>0.01</v>
      </c>
      <c r="H24" s="53">
        <f t="shared" si="0"/>
        <v>85.59</v>
      </c>
    </row>
    <row r="25" spans="1:8">
      <c r="A25" s="40" t="s">
        <v>19889</v>
      </c>
      <c r="B25" s="40" t="s">
        <v>19864</v>
      </c>
      <c r="C25" s="51">
        <v>43150</v>
      </c>
      <c r="D25" s="40">
        <v>1</v>
      </c>
      <c r="E25" s="40" t="s">
        <v>19869</v>
      </c>
      <c r="F25" s="40">
        <v>79103</v>
      </c>
      <c r="G25" s="52">
        <f t="shared" si="2"/>
        <v>0.11</v>
      </c>
      <c r="H25" s="53">
        <f t="shared" si="0"/>
        <v>8700.33</v>
      </c>
    </row>
    <row r="26" spans="1:8">
      <c r="A26" s="40" t="s">
        <v>19890</v>
      </c>
      <c r="B26" s="40" t="s">
        <v>19891</v>
      </c>
      <c r="C26" s="51">
        <v>43899</v>
      </c>
      <c r="D26" s="40">
        <v>2</v>
      </c>
      <c r="E26" s="40" t="s">
        <v>19860</v>
      </c>
      <c r="F26" s="40">
        <v>86060</v>
      </c>
      <c r="G26" s="52">
        <f t="shared" si="2"/>
        <v>0.12</v>
      </c>
      <c r="H26" s="53">
        <f t="shared" si="0"/>
        <v>10326.2</v>
      </c>
    </row>
    <row r="27" spans="1:8">
      <c r="A27" s="40" t="s">
        <v>19892</v>
      </c>
      <c r="B27" s="40" t="s">
        <v>19862</v>
      </c>
      <c r="C27" s="51">
        <v>44514</v>
      </c>
      <c r="D27" s="40">
        <v>5</v>
      </c>
      <c r="E27" s="40" t="s">
        <v>19865</v>
      </c>
      <c r="F27" s="40">
        <v>87394</v>
      </c>
      <c r="G27" s="52">
        <f t="shared" si="2"/>
        <v>0.12</v>
      </c>
      <c r="H27" s="53">
        <f t="shared" si="0"/>
        <v>10486.28</v>
      </c>
    </row>
    <row r="28" spans="1:8">
      <c r="A28" s="40" t="s">
        <v>19893</v>
      </c>
      <c r="B28" s="40" t="s">
        <v>19864</v>
      </c>
      <c r="C28" s="51">
        <v>42597</v>
      </c>
      <c r="D28" s="40">
        <v>4</v>
      </c>
      <c r="E28" s="40" t="s">
        <v>19869</v>
      </c>
      <c r="F28" s="40">
        <v>15327</v>
      </c>
      <c r="G28" s="52">
        <f t="shared" si="2"/>
        <v>0.03</v>
      </c>
      <c r="H28" s="53">
        <f t="shared" si="0"/>
        <v>458.81</v>
      </c>
    </row>
    <row r="29" spans="1:8">
      <c r="A29" s="40" t="s">
        <v>19894</v>
      </c>
      <c r="B29" s="40" t="s">
        <v>19859</v>
      </c>
      <c r="C29" s="51">
        <v>45460</v>
      </c>
      <c r="D29" s="40">
        <v>2</v>
      </c>
      <c r="E29" s="40" t="s">
        <v>19860</v>
      </c>
      <c r="F29" s="40">
        <v>44693</v>
      </c>
      <c r="G29" s="52">
        <f t="shared" si="2"/>
        <v>0.06</v>
      </c>
      <c r="H29" s="53">
        <f t="shared" si="0"/>
        <v>2680.58</v>
      </c>
    </row>
    <row r="30" spans="1:8">
      <c r="A30" s="40" t="s">
        <v>19895</v>
      </c>
      <c r="B30" s="40" t="s">
        <v>19859</v>
      </c>
      <c r="C30" s="51">
        <v>42080</v>
      </c>
      <c r="D30" s="40">
        <v>5</v>
      </c>
      <c r="E30" s="40" t="s">
        <v>19860</v>
      </c>
      <c r="F30" s="40">
        <v>79629</v>
      </c>
      <c r="G30" s="52">
        <f t="shared" si="2"/>
        <v>0.11</v>
      </c>
      <c r="H30" s="53">
        <f t="shared" si="0"/>
        <v>8758.19</v>
      </c>
    </row>
    <row r="31" spans="1:8">
      <c r="A31" s="40" t="s">
        <v>19896</v>
      </c>
      <c r="B31" s="40" t="s">
        <v>19864</v>
      </c>
      <c r="C31" s="51">
        <v>42193</v>
      </c>
      <c r="D31" s="40">
        <v>8</v>
      </c>
      <c r="E31" s="40" t="s">
        <v>19860</v>
      </c>
      <c r="F31" s="40">
        <v>90798</v>
      </c>
      <c r="G31" s="52">
        <f t="shared" si="2"/>
        <v>0.12</v>
      </c>
      <c r="H31" s="53">
        <f t="shared" si="0"/>
        <v>10894.76</v>
      </c>
    </row>
    <row r="32" spans="1:8">
      <c r="A32" s="40" t="s">
        <v>19897</v>
      </c>
      <c r="B32" s="40" t="s">
        <v>19864</v>
      </c>
      <c r="C32" s="51">
        <v>44694</v>
      </c>
      <c r="D32" s="40">
        <v>4</v>
      </c>
      <c r="E32" s="40" t="s">
        <v>19865</v>
      </c>
      <c r="F32" s="40">
        <v>61345</v>
      </c>
      <c r="G32" s="52">
        <f t="shared" si="2"/>
        <v>0.08</v>
      </c>
      <c r="H32" s="53">
        <f t="shared" si="0"/>
        <v>4906.6</v>
      </c>
    </row>
    <row r="33" spans="1:8">
      <c r="A33" s="40" t="s">
        <v>19898</v>
      </c>
      <c r="B33" s="40" t="s">
        <v>19867</v>
      </c>
      <c r="C33" s="51">
        <v>45286</v>
      </c>
      <c r="D33" s="40">
        <v>2</v>
      </c>
      <c r="E33" s="40" t="s">
        <v>19869</v>
      </c>
      <c r="F33" s="40">
        <v>17121</v>
      </c>
      <c r="G33" s="52">
        <f t="shared" si="2"/>
        <v>0.03</v>
      </c>
      <c r="H33" s="53">
        <f t="shared" si="0"/>
        <v>512.63</v>
      </c>
    </row>
    <row r="34" spans="1:8">
      <c r="A34" s="40" t="s">
        <v>19899</v>
      </c>
      <c r="B34" s="40" t="s">
        <v>19859</v>
      </c>
      <c r="C34" s="51">
        <v>45261</v>
      </c>
      <c r="D34" s="40">
        <v>4</v>
      </c>
      <c r="E34" s="40" t="s">
        <v>19865</v>
      </c>
      <c r="F34" s="40">
        <v>81146</v>
      </c>
      <c r="G34" s="52">
        <f t="shared" si="2"/>
        <v>0.11</v>
      </c>
      <c r="H34" s="53">
        <f t="shared" si="0"/>
        <v>8925.06</v>
      </c>
    </row>
    <row r="35" spans="1:8">
      <c r="A35" s="40" t="s">
        <v>19900</v>
      </c>
      <c r="B35" s="40" t="s">
        <v>19891</v>
      </c>
      <c r="C35" s="51">
        <v>44301</v>
      </c>
      <c r="D35" s="40">
        <v>10</v>
      </c>
      <c r="E35" s="40" t="s">
        <v>19865</v>
      </c>
      <c r="F35" s="40">
        <v>16751</v>
      </c>
      <c r="G35" s="52">
        <f t="shared" si="2"/>
        <v>0.03</v>
      </c>
      <c r="H35" s="53">
        <f t="shared" si="0"/>
        <v>501.53</v>
      </c>
    </row>
    <row r="36" spans="1:8">
      <c r="A36" s="40" t="s">
        <v>19901</v>
      </c>
      <c r="B36" s="40" t="s">
        <v>19871</v>
      </c>
      <c r="C36" s="51">
        <v>44102</v>
      </c>
      <c r="D36" s="40">
        <v>9</v>
      </c>
      <c r="E36" s="40" t="s">
        <v>19869</v>
      </c>
      <c r="F36" s="40">
        <v>47364</v>
      </c>
      <c r="G36" s="52">
        <f t="shared" si="2"/>
        <v>0.07</v>
      </c>
      <c r="H36" s="53">
        <f t="shared" si="0"/>
        <v>3314.48</v>
      </c>
    </row>
    <row r="37" spans="1:8">
      <c r="A37" s="40" t="s">
        <v>19902</v>
      </c>
      <c r="B37" s="40" t="s">
        <v>19871</v>
      </c>
      <c r="C37" s="51">
        <v>43154</v>
      </c>
      <c r="D37" s="40">
        <v>8</v>
      </c>
      <c r="E37" s="40" t="s">
        <v>19865</v>
      </c>
      <c r="F37" s="40">
        <v>3973</v>
      </c>
      <c r="G37" s="52">
        <f t="shared" si="2"/>
        <v>0</v>
      </c>
      <c r="H37" s="53">
        <f t="shared" si="0"/>
        <v>-1</v>
      </c>
    </row>
    <row r="38" spans="1:8">
      <c r="A38" s="40" t="s">
        <v>19903</v>
      </c>
      <c r="B38" s="40" t="s">
        <v>19862</v>
      </c>
      <c r="C38" s="51">
        <v>44216</v>
      </c>
      <c r="D38" s="40">
        <v>1</v>
      </c>
      <c r="E38" s="40" t="s">
        <v>19865</v>
      </c>
      <c r="F38" s="40">
        <v>6329</v>
      </c>
      <c r="G38" s="52">
        <f t="shared" si="2"/>
        <v>0.01</v>
      </c>
      <c r="H38" s="53">
        <f t="shared" si="0"/>
        <v>62.29</v>
      </c>
    </row>
    <row r="39" spans="1:8">
      <c r="A39" s="40" t="s">
        <v>19904</v>
      </c>
      <c r="B39" s="40" t="s">
        <v>19864</v>
      </c>
      <c r="C39" s="51">
        <v>43021</v>
      </c>
      <c r="D39" s="40">
        <v>9</v>
      </c>
      <c r="E39" s="40" t="s">
        <v>19865</v>
      </c>
      <c r="F39" s="40">
        <v>59915</v>
      </c>
      <c r="G39" s="52">
        <f t="shared" si="2"/>
        <v>0.08</v>
      </c>
      <c r="H39" s="53">
        <f t="shared" si="0"/>
        <v>4792.2</v>
      </c>
    </row>
    <row r="40" spans="1:8">
      <c r="A40" s="40" t="s">
        <v>19905</v>
      </c>
      <c r="B40" s="40" t="s">
        <v>19864</v>
      </c>
      <c r="C40" s="51">
        <v>43585</v>
      </c>
      <c r="D40" s="40">
        <v>9</v>
      </c>
      <c r="E40" s="40" t="s">
        <v>19869</v>
      </c>
      <c r="F40" s="40">
        <v>4119</v>
      </c>
      <c r="G40" s="52">
        <f t="shared" si="2"/>
        <v>0</v>
      </c>
      <c r="H40" s="53">
        <f t="shared" si="0"/>
        <v>-1</v>
      </c>
    </row>
    <row r="41" spans="1:8">
      <c r="A41" s="40" t="s">
        <v>19906</v>
      </c>
      <c r="B41" s="40" t="s">
        <v>19867</v>
      </c>
      <c r="C41" s="51">
        <v>42611</v>
      </c>
      <c r="D41" s="40">
        <v>7</v>
      </c>
      <c r="E41" s="40" t="s">
        <v>19860</v>
      </c>
      <c r="F41" s="40">
        <v>59595</v>
      </c>
      <c r="G41" s="52">
        <f t="shared" si="2"/>
        <v>0.08</v>
      </c>
      <c r="H41" s="53">
        <f t="shared" si="0"/>
        <v>4766.6</v>
      </c>
    </row>
    <row r="42" spans="1:8">
      <c r="A42" s="40" t="s">
        <v>19907</v>
      </c>
      <c r="B42" s="40" t="s">
        <v>19862</v>
      </c>
      <c r="C42" s="51">
        <v>44348</v>
      </c>
      <c r="D42" s="40">
        <v>5</v>
      </c>
      <c r="E42" s="40" t="s">
        <v>19869</v>
      </c>
      <c r="F42" s="40">
        <v>36938</v>
      </c>
      <c r="G42" s="52">
        <f t="shared" si="2"/>
        <v>0.06</v>
      </c>
      <c r="H42" s="53">
        <f t="shared" si="0"/>
        <v>2215.28</v>
      </c>
    </row>
    <row r="43" spans="1:8">
      <c r="A43" s="40" t="s">
        <v>19908</v>
      </c>
      <c r="B43" s="40" t="s">
        <v>19891</v>
      </c>
      <c r="C43" s="51">
        <v>42537</v>
      </c>
      <c r="D43" s="40">
        <v>6</v>
      </c>
      <c r="E43" s="40" t="s">
        <v>19869</v>
      </c>
      <c r="F43" s="40">
        <v>38235</v>
      </c>
      <c r="G43" s="52">
        <f t="shared" si="2"/>
        <v>0.06</v>
      </c>
      <c r="H43" s="53">
        <f t="shared" si="0"/>
        <v>2293.1</v>
      </c>
    </row>
    <row r="44" spans="1:8">
      <c r="A44" s="40" t="s">
        <v>19909</v>
      </c>
      <c r="B44" s="40" t="s">
        <v>19859</v>
      </c>
      <c r="C44" s="51">
        <v>42482</v>
      </c>
      <c r="D44" s="40">
        <v>3</v>
      </c>
      <c r="E44" s="40" t="s">
        <v>19869</v>
      </c>
      <c r="F44" s="40">
        <v>56823</v>
      </c>
      <c r="G44" s="52">
        <f t="shared" si="2"/>
        <v>0.08</v>
      </c>
      <c r="H44" s="53">
        <f t="shared" si="0"/>
        <v>4544.84</v>
      </c>
    </row>
    <row r="45" spans="1:8">
      <c r="A45" s="40" t="s">
        <v>19910</v>
      </c>
      <c r="B45" s="40" t="s">
        <v>19871</v>
      </c>
      <c r="C45" s="51">
        <v>43158</v>
      </c>
      <c r="D45" s="40">
        <v>7</v>
      </c>
      <c r="E45" s="40" t="s">
        <v>19860</v>
      </c>
      <c r="F45" s="40">
        <v>67311</v>
      </c>
      <c r="G45" s="52">
        <f t="shared" si="2"/>
        <v>0.1</v>
      </c>
      <c r="H45" s="53">
        <f t="shared" si="0"/>
        <v>6730.1</v>
      </c>
    </row>
    <row r="46" spans="1:8">
      <c r="A46" s="40" t="s">
        <v>19911</v>
      </c>
      <c r="B46" s="40" t="s">
        <v>19864</v>
      </c>
      <c r="C46" s="51">
        <v>42375</v>
      </c>
      <c r="D46" s="40">
        <v>7</v>
      </c>
      <c r="E46" s="40" t="s">
        <v>19865</v>
      </c>
      <c r="F46" s="40">
        <v>37772</v>
      </c>
      <c r="G46" s="52">
        <f t="shared" si="2"/>
        <v>0.06</v>
      </c>
      <c r="H46" s="53">
        <f t="shared" si="0"/>
        <v>2265.32</v>
      </c>
    </row>
    <row r="47" spans="1:8">
      <c r="A47" s="40" t="s">
        <v>19912</v>
      </c>
      <c r="B47" s="40" t="s">
        <v>19867</v>
      </c>
      <c r="C47" s="51">
        <v>44560</v>
      </c>
      <c r="D47" s="40">
        <v>1</v>
      </c>
      <c r="E47" s="40" t="s">
        <v>19869</v>
      </c>
      <c r="F47" s="40">
        <v>8616</v>
      </c>
      <c r="G47" s="52">
        <f t="shared" ref="G47:G78" si="3">VLOOKUP(F47,$J$1:$K$12,2,1)</f>
        <v>0.01</v>
      </c>
      <c r="H47" s="53">
        <f t="shared" si="0"/>
        <v>85.16</v>
      </c>
    </row>
    <row r="48" spans="1:8">
      <c r="A48" s="40" t="s">
        <v>19913</v>
      </c>
      <c r="B48" s="40" t="s">
        <v>19864</v>
      </c>
      <c r="C48" s="51">
        <v>44460</v>
      </c>
      <c r="D48" s="40">
        <v>6</v>
      </c>
      <c r="E48" s="40" t="s">
        <v>19869</v>
      </c>
      <c r="F48" s="40">
        <v>362</v>
      </c>
      <c r="G48" s="52">
        <f t="shared" si="3"/>
        <v>0</v>
      </c>
      <c r="H48" s="53">
        <f t="shared" si="0"/>
        <v>-1</v>
      </c>
    </row>
    <row r="49" spans="1:8">
      <c r="A49" s="40" t="s">
        <v>19914</v>
      </c>
      <c r="B49" s="40" t="s">
        <v>19871</v>
      </c>
      <c r="C49" s="51">
        <v>43061</v>
      </c>
      <c r="D49" s="40">
        <v>6</v>
      </c>
      <c r="E49" s="40" t="s">
        <v>19869</v>
      </c>
      <c r="F49" s="40">
        <v>51787</v>
      </c>
      <c r="G49" s="52">
        <f t="shared" si="3"/>
        <v>0.07</v>
      </c>
      <c r="H49" s="53">
        <f t="shared" si="0"/>
        <v>3624.09</v>
      </c>
    </row>
    <row r="50" spans="1:8">
      <c r="A50" s="40" t="s">
        <v>19915</v>
      </c>
      <c r="B50" s="40" t="s">
        <v>19867</v>
      </c>
      <c r="C50" s="51">
        <v>43021</v>
      </c>
      <c r="D50" s="40">
        <v>7</v>
      </c>
      <c r="E50" s="40" t="s">
        <v>19869</v>
      </c>
      <c r="F50" s="40">
        <v>82207</v>
      </c>
      <c r="G50" s="52">
        <f t="shared" si="3"/>
        <v>0.11</v>
      </c>
      <c r="H50" s="53">
        <f t="shared" si="0"/>
        <v>9041.77</v>
      </c>
    </row>
    <row r="51" spans="1:8">
      <c r="A51" s="40" t="s">
        <v>19916</v>
      </c>
      <c r="B51" s="40" t="s">
        <v>19864</v>
      </c>
      <c r="C51" s="51">
        <v>44552</v>
      </c>
      <c r="D51" s="40">
        <v>5</v>
      </c>
      <c r="E51" s="40" t="s">
        <v>19865</v>
      </c>
      <c r="F51" s="40">
        <v>48138</v>
      </c>
      <c r="G51" s="52">
        <f t="shared" si="3"/>
        <v>0.07</v>
      </c>
      <c r="H51" s="53">
        <f t="shared" si="0"/>
        <v>3368.66</v>
      </c>
    </row>
    <row r="52" spans="1:8">
      <c r="A52" s="40" t="s">
        <v>19917</v>
      </c>
      <c r="B52" s="40" t="s">
        <v>19859</v>
      </c>
      <c r="C52" s="51">
        <v>43695</v>
      </c>
      <c r="D52" s="40">
        <v>6</v>
      </c>
      <c r="E52" s="40" t="s">
        <v>19869</v>
      </c>
      <c r="F52" s="40">
        <v>36693</v>
      </c>
      <c r="G52" s="52">
        <f t="shared" si="3"/>
        <v>0.06</v>
      </c>
      <c r="H52" s="53">
        <f t="shared" si="0"/>
        <v>2200.58</v>
      </c>
    </row>
    <row r="53" spans="1:8">
      <c r="A53" s="40" t="s">
        <v>19918</v>
      </c>
      <c r="B53" s="40" t="s">
        <v>19891</v>
      </c>
      <c r="C53" s="51">
        <v>42830</v>
      </c>
      <c r="D53" s="40">
        <v>2</v>
      </c>
      <c r="E53" s="40" t="s">
        <v>19865</v>
      </c>
      <c r="F53" s="40">
        <v>36350</v>
      </c>
      <c r="G53" s="52">
        <f t="shared" si="3"/>
        <v>0.06</v>
      </c>
      <c r="H53" s="53">
        <f t="shared" si="0"/>
        <v>2180</v>
      </c>
    </row>
    <row r="54" spans="1:8">
      <c r="A54" s="40" t="s">
        <v>19919</v>
      </c>
      <c r="B54" s="40" t="s">
        <v>19864</v>
      </c>
      <c r="C54" s="51">
        <v>44813</v>
      </c>
      <c r="D54" s="40">
        <v>8</v>
      </c>
      <c r="E54" s="40" t="s">
        <v>19860</v>
      </c>
      <c r="F54" s="40">
        <v>55540</v>
      </c>
      <c r="G54" s="52">
        <f t="shared" si="3"/>
        <v>0.08</v>
      </c>
      <c r="H54" s="53">
        <f t="shared" si="0"/>
        <v>4442.2</v>
      </c>
    </row>
    <row r="55" spans="1:8">
      <c r="A55" s="40" t="s">
        <v>19920</v>
      </c>
      <c r="B55" s="40" t="s">
        <v>19867</v>
      </c>
      <c r="C55" s="51">
        <v>44501</v>
      </c>
      <c r="D55" s="40">
        <v>1</v>
      </c>
      <c r="E55" s="40" t="s">
        <v>19865</v>
      </c>
      <c r="F55" s="40">
        <v>19730</v>
      </c>
      <c r="G55" s="52">
        <f t="shared" si="3"/>
        <v>0.03</v>
      </c>
      <c r="H55" s="53">
        <f t="shared" si="0"/>
        <v>590.9</v>
      </c>
    </row>
    <row r="56" spans="1:8">
      <c r="A56" s="40" t="s">
        <v>19921</v>
      </c>
      <c r="B56" s="40" t="s">
        <v>19871</v>
      </c>
      <c r="C56" s="51">
        <v>45341</v>
      </c>
      <c r="D56" s="40">
        <v>7</v>
      </c>
      <c r="E56" s="40" t="s">
        <v>19869</v>
      </c>
      <c r="F56" s="40">
        <v>72298</v>
      </c>
      <c r="G56" s="52">
        <f t="shared" si="3"/>
        <v>0.1</v>
      </c>
      <c r="H56" s="53">
        <f t="shared" si="0"/>
        <v>7228.8</v>
      </c>
    </row>
    <row r="57" spans="1:8">
      <c r="A57" s="40" t="s">
        <v>19922</v>
      </c>
      <c r="B57" s="40" t="s">
        <v>19859</v>
      </c>
      <c r="C57" s="51">
        <v>44872</v>
      </c>
      <c r="D57" s="40">
        <v>8</v>
      </c>
      <c r="E57" s="40" t="s">
        <v>19865</v>
      </c>
      <c r="F57" s="40">
        <v>14300</v>
      </c>
      <c r="G57" s="52">
        <f t="shared" si="3"/>
        <v>0.01</v>
      </c>
      <c r="H57" s="53">
        <f t="shared" si="0"/>
        <v>142</v>
      </c>
    </row>
    <row r="58" spans="1:8">
      <c r="A58" s="40" t="s">
        <v>19923</v>
      </c>
      <c r="B58" s="40" t="s">
        <v>19864</v>
      </c>
      <c r="C58" s="51">
        <v>43863</v>
      </c>
      <c r="D58" s="40">
        <v>5</v>
      </c>
      <c r="E58" s="40" t="s">
        <v>19865</v>
      </c>
      <c r="F58" s="40">
        <v>42372</v>
      </c>
      <c r="G58" s="52">
        <f t="shared" si="3"/>
        <v>0.06</v>
      </c>
      <c r="H58" s="53">
        <f t="shared" si="0"/>
        <v>2541.32</v>
      </c>
    </row>
    <row r="59" spans="1:8">
      <c r="A59" s="40" t="s">
        <v>19924</v>
      </c>
      <c r="B59" s="40" t="s">
        <v>19891</v>
      </c>
      <c r="C59" s="51">
        <v>43026</v>
      </c>
      <c r="D59" s="40">
        <v>2</v>
      </c>
      <c r="E59" s="40" t="s">
        <v>19865</v>
      </c>
      <c r="F59" s="40">
        <v>44907</v>
      </c>
      <c r="G59" s="52">
        <f t="shared" si="3"/>
        <v>0.06</v>
      </c>
      <c r="H59" s="53">
        <f t="shared" si="0"/>
        <v>2693.42</v>
      </c>
    </row>
    <row r="60" spans="1:8">
      <c r="A60" s="40" t="s">
        <v>19925</v>
      </c>
      <c r="B60" s="40" t="s">
        <v>19864</v>
      </c>
      <c r="C60" s="51">
        <v>42144</v>
      </c>
      <c r="D60" s="40">
        <v>4</v>
      </c>
      <c r="E60" s="40" t="s">
        <v>19869</v>
      </c>
      <c r="F60" s="40">
        <v>91456</v>
      </c>
      <c r="G60" s="52">
        <f t="shared" si="3"/>
        <v>0.12</v>
      </c>
      <c r="H60" s="53">
        <f t="shared" si="0"/>
        <v>10973.72</v>
      </c>
    </row>
    <row r="61" spans="1:8">
      <c r="A61" s="40" t="s">
        <v>19926</v>
      </c>
      <c r="B61" s="40" t="s">
        <v>19871</v>
      </c>
      <c r="C61" s="51">
        <v>45620</v>
      </c>
      <c r="D61" s="40">
        <v>0</v>
      </c>
      <c r="E61" s="40" t="s">
        <v>19860</v>
      </c>
      <c r="F61" s="40">
        <v>2565</v>
      </c>
      <c r="G61" s="52">
        <f t="shared" si="3"/>
        <v>0</v>
      </c>
      <c r="H61" s="53">
        <f t="shared" si="0"/>
        <v>-1</v>
      </c>
    </row>
    <row r="62" spans="1:8">
      <c r="A62" s="40" t="s">
        <v>19927</v>
      </c>
      <c r="B62" s="40" t="s">
        <v>19867</v>
      </c>
      <c r="C62" s="51">
        <v>45346</v>
      </c>
      <c r="D62" s="40">
        <v>7</v>
      </c>
      <c r="E62" s="40" t="s">
        <v>19860</v>
      </c>
      <c r="F62" s="40">
        <v>16120</v>
      </c>
      <c r="G62" s="52">
        <f t="shared" si="3"/>
        <v>0.03</v>
      </c>
      <c r="H62" s="53">
        <f t="shared" si="0"/>
        <v>482.6</v>
      </c>
    </row>
    <row r="63" spans="1:8">
      <c r="A63" s="40" t="s">
        <v>19928</v>
      </c>
      <c r="B63" s="40" t="s">
        <v>19862</v>
      </c>
      <c r="C63" s="51">
        <v>42078</v>
      </c>
      <c r="D63" s="40">
        <v>4</v>
      </c>
      <c r="E63" s="40" t="s">
        <v>19860</v>
      </c>
      <c r="F63" s="40">
        <v>17036</v>
      </c>
      <c r="G63" s="52">
        <f t="shared" si="3"/>
        <v>0.03</v>
      </c>
      <c r="H63" s="53">
        <f t="shared" si="0"/>
        <v>510.08</v>
      </c>
    </row>
    <row r="64" spans="1:8">
      <c r="A64" s="40" t="s">
        <v>19929</v>
      </c>
      <c r="B64" s="40" t="s">
        <v>19871</v>
      </c>
      <c r="C64" s="51">
        <v>42434</v>
      </c>
      <c r="D64" s="40">
        <v>0</v>
      </c>
      <c r="E64" s="40" t="s">
        <v>19860</v>
      </c>
      <c r="F64" s="40">
        <v>6965</v>
      </c>
      <c r="G64" s="52">
        <f t="shared" si="3"/>
        <v>0.01</v>
      </c>
      <c r="H64" s="53">
        <f t="shared" si="0"/>
        <v>68.65</v>
      </c>
    </row>
    <row r="65" spans="1:8">
      <c r="A65" s="40" t="s">
        <v>19930</v>
      </c>
      <c r="B65" s="40" t="s">
        <v>19864</v>
      </c>
      <c r="C65" s="51">
        <v>44210</v>
      </c>
      <c r="D65" s="40">
        <v>5</v>
      </c>
      <c r="E65" s="40" t="s">
        <v>19860</v>
      </c>
      <c r="F65" s="40">
        <v>91807</v>
      </c>
      <c r="G65" s="52">
        <f t="shared" si="3"/>
        <v>0.12</v>
      </c>
      <c r="H65" s="53">
        <f t="shared" si="0"/>
        <v>11015.84</v>
      </c>
    </row>
    <row r="66" spans="1:8">
      <c r="A66" s="40" t="s">
        <v>19931</v>
      </c>
      <c r="B66" s="40" t="s">
        <v>19891</v>
      </c>
      <c r="C66" s="51">
        <v>43376</v>
      </c>
      <c r="D66" s="40">
        <v>1</v>
      </c>
      <c r="E66" s="40" t="s">
        <v>19865</v>
      </c>
      <c r="F66" s="40">
        <v>80510</v>
      </c>
      <c r="G66" s="52">
        <f t="shared" si="3"/>
        <v>0.11</v>
      </c>
      <c r="H66" s="53">
        <f t="shared" ref="H66:H129" si="4">F66*G66-1</f>
        <v>8855.1</v>
      </c>
    </row>
    <row r="67" spans="1:8">
      <c r="A67" s="40" t="s">
        <v>19932</v>
      </c>
      <c r="B67" s="40" t="s">
        <v>19859</v>
      </c>
      <c r="C67" s="51">
        <v>45151</v>
      </c>
      <c r="D67" s="40">
        <v>7</v>
      </c>
      <c r="E67" s="40" t="s">
        <v>19860</v>
      </c>
      <c r="F67" s="40">
        <v>6365</v>
      </c>
      <c r="G67" s="52">
        <f t="shared" si="3"/>
        <v>0.01</v>
      </c>
      <c r="H67" s="53">
        <f t="shared" si="4"/>
        <v>62.65</v>
      </c>
    </row>
    <row r="68" spans="1:8">
      <c r="A68" s="40" t="s">
        <v>19933</v>
      </c>
      <c r="B68" s="40" t="s">
        <v>19859</v>
      </c>
      <c r="C68" s="51">
        <v>44075</v>
      </c>
      <c r="D68" s="40">
        <v>6</v>
      </c>
      <c r="E68" s="40" t="s">
        <v>19860</v>
      </c>
      <c r="F68" s="40">
        <v>84105</v>
      </c>
      <c r="G68" s="52">
        <f t="shared" si="3"/>
        <v>0.11</v>
      </c>
      <c r="H68" s="53">
        <f t="shared" si="4"/>
        <v>9250.55</v>
      </c>
    </row>
    <row r="69" spans="1:8">
      <c r="A69" s="40" t="s">
        <v>19934</v>
      </c>
      <c r="B69" s="40" t="s">
        <v>19871</v>
      </c>
      <c r="C69" s="51">
        <v>42110</v>
      </c>
      <c r="D69" s="40">
        <v>4</v>
      </c>
      <c r="E69" s="40" t="s">
        <v>19869</v>
      </c>
      <c r="F69" s="40">
        <v>69560</v>
      </c>
      <c r="G69" s="52">
        <f t="shared" si="3"/>
        <v>0.1</v>
      </c>
      <c r="H69" s="53">
        <f t="shared" si="4"/>
        <v>6955</v>
      </c>
    </row>
    <row r="70" spans="1:8">
      <c r="A70" s="40" t="s">
        <v>19935</v>
      </c>
      <c r="B70" s="40" t="s">
        <v>19864</v>
      </c>
      <c r="C70" s="51">
        <v>43857</v>
      </c>
      <c r="D70" s="40">
        <v>6</v>
      </c>
      <c r="E70" s="40" t="s">
        <v>19865</v>
      </c>
      <c r="F70" s="40">
        <v>54302</v>
      </c>
      <c r="G70" s="52">
        <f t="shared" si="3"/>
        <v>0.07</v>
      </c>
      <c r="H70" s="53">
        <f t="shared" si="4"/>
        <v>3800.14</v>
      </c>
    </row>
    <row r="71" spans="1:8">
      <c r="A71" s="40" t="s">
        <v>19936</v>
      </c>
      <c r="B71" s="40" t="s">
        <v>19891</v>
      </c>
      <c r="C71" s="51">
        <v>42396</v>
      </c>
      <c r="D71" s="40">
        <v>3</v>
      </c>
      <c r="E71" s="40" t="s">
        <v>19865</v>
      </c>
      <c r="F71" s="40">
        <v>16828</v>
      </c>
      <c r="G71" s="52">
        <f t="shared" si="3"/>
        <v>0.03</v>
      </c>
      <c r="H71" s="53">
        <f t="shared" si="4"/>
        <v>503.84</v>
      </c>
    </row>
    <row r="72" spans="1:8">
      <c r="A72" s="40" t="s">
        <v>19937</v>
      </c>
      <c r="B72" s="40" t="s">
        <v>19867</v>
      </c>
      <c r="C72" s="51">
        <v>43165</v>
      </c>
      <c r="D72" s="40">
        <v>3</v>
      </c>
      <c r="E72" s="40" t="s">
        <v>19860</v>
      </c>
      <c r="F72" s="40">
        <v>24566</v>
      </c>
      <c r="G72" s="52">
        <f t="shared" si="3"/>
        <v>0.03</v>
      </c>
      <c r="H72" s="53">
        <f t="shared" si="4"/>
        <v>735.98</v>
      </c>
    </row>
    <row r="73" spans="1:8">
      <c r="A73" s="40" t="s">
        <v>19938</v>
      </c>
      <c r="B73" s="40" t="s">
        <v>19862</v>
      </c>
      <c r="C73" s="51">
        <v>43020</v>
      </c>
      <c r="D73" s="40">
        <v>2</v>
      </c>
      <c r="E73" s="40" t="s">
        <v>19869</v>
      </c>
      <c r="F73" s="40">
        <v>19757</v>
      </c>
      <c r="G73" s="52">
        <f t="shared" si="3"/>
        <v>0.03</v>
      </c>
      <c r="H73" s="53">
        <f t="shared" si="4"/>
        <v>591.71</v>
      </c>
    </row>
    <row r="74" spans="1:8">
      <c r="A74" s="40" t="s">
        <v>19939</v>
      </c>
      <c r="B74" s="40" t="s">
        <v>19862</v>
      </c>
      <c r="C74" s="51">
        <v>44731</v>
      </c>
      <c r="D74" s="40">
        <v>0</v>
      </c>
      <c r="E74" s="40" t="s">
        <v>19869</v>
      </c>
      <c r="F74" s="40">
        <v>29335</v>
      </c>
      <c r="G74" s="52">
        <f t="shared" si="3"/>
        <v>0.05</v>
      </c>
      <c r="H74" s="53">
        <f t="shared" si="4"/>
        <v>1465.75</v>
      </c>
    </row>
    <row r="75" spans="1:8">
      <c r="A75" s="40" t="s">
        <v>19940</v>
      </c>
      <c r="B75" s="40" t="s">
        <v>19891</v>
      </c>
      <c r="C75" s="51">
        <v>42959</v>
      </c>
      <c r="D75" s="40">
        <v>0</v>
      </c>
      <c r="E75" s="40" t="s">
        <v>19869</v>
      </c>
      <c r="F75" s="40">
        <v>75500</v>
      </c>
      <c r="G75" s="52">
        <f t="shared" si="3"/>
        <v>0.11</v>
      </c>
      <c r="H75" s="53">
        <f t="shared" si="4"/>
        <v>8304</v>
      </c>
    </row>
    <row r="76" spans="1:8">
      <c r="A76" s="40" t="s">
        <v>19941</v>
      </c>
      <c r="B76" s="40" t="s">
        <v>19862</v>
      </c>
      <c r="C76" s="51">
        <v>44134</v>
      </c>
      <c r="D76" s="40">
        <v>1</v>
      </c>
      <c r="E76" s="40" t="s">
        <v>19869</v>
      </c>
      <c r="F76" s="40">
        <v>14725</v>
      </c>
      <c r="G76" s="52">
        <f t="shared" si="3"/>
        <v>0.01</v>
      </c>
      <c r="H76" s="53">
        <f t="shared" si="4"/>
        <v>146.25</v>
      </c>
    </row>
    <row r="77" spans="1:8">
      <c r="A77" s="40" t="s">
        <v>19942</v>
      </c>
      <c r="B77" s="40" t="s">
        <v>19862</v>
      </c>
      <c r="C77" s="51">
        <v>45346</v>
      </c>
      <c r="D77" s="40">
        <v>8</v>
      </c>
      <c r="E77" s="40" t="s">
        <v>19869</v>
      </c>
      <c r="F77" s="40">
        <v>23312</v>
      </c>
      <c r="G77" s="52">
        <f t="shared" si="3"/>
        <v>0.03</v>
      </c>
      <c r="H77" s="53">
        <f t="shared" si="4"/>
        <v>698.36</v>
      </c>
    </row>
    <row r="78" spans="1:8">
      <c r="A78" s="40" t="s">
        <v>19943</v>
      </c>
      <c r="B78" s="40" t="s">
        <v>19864</v>
      </c>
      <c r="C78" s="51">
        <v>44096</v>
      </c>
      <c r="D78" s="40">
        <v>1</v>
      </c>
      <c r="E78" s="40" t="s">
        <v>19860</v>
      </c>
      <c r="F78" s="40">
        <v>17301</v>
      </c>
      <c r="G78" s="52">
        <f t="shared" si="3"/>
        <v>0.03</v>
      </c>
      <c r="H78" s="53">
        <f t="shared" si="4"/>
        <v>518.03</v>
      </c>
    </row>
    <row r="79" spans="1:8">
      <c r="A79" s="40" t="s">
        <v>19944</v>
      </c>
      <c r="B79" s="40" t="s">
        <v>19862</v>
      </c>
      <c r="C79" s="51">
        <v>45635</v>
      </c>
      <c r="D79" s="40">
        <v>7</v>
      </c>
      <c r="E79" s="40" t="s">
        <v>19869</v>
      </c>
      <c r="F79" s="40">
        <v>64890</v>
      </c>
      <c r="G79" s="52">
        <f t="shared" ref="G79:G110" si="5">VLOOKUP(F79,$J$1:$K$12,2,1)</f>
        <v>0.08</v>
      </c>
      <c r="H79" s="53">
        <f t="shared" si="4"/>
        <v>5190.2</v>
      </c>
    </row>
    <row r="80" spans="1:8">
      <c r="A80" s="40" t="s">
        <v>19945</v>
      </c>
      <c r="B80" s="40" t="s">
        <v>19862</v>
      </c>
      <c r="C80" s="51">
        <v>43981</v>
      </c>
      <c r="D80" s="40">
        <v>1</v>
      </c>
      <c r="E80" s="40" t="s">
        <v>19860</v>
      </c>
      <c r="F80" s="40">
        <v>39999</v>
      </c>
      <c r="G80" s="52">
        <f t="shared" si="5"/>
        <v>0.06</v>
      </c>
      <c r="H80" s="53">
        <f t="shared" si="4"/>
        <v>2398.94</v>
      </c>
    </row>
    <row r="81" spans="1:8">
      <c r="A81" s="40" t="s">
        <v>19946</v>
      </c>
      <c r="B81" s="40" t="s">
        <v>19864</v>
      </c>
      <c r="C81" s="51">
        <v>43315</v>
      </c>
      <c r="D81" s="40">
        <v>10</v>
      </c>
      <c r="E81" s="40" t="s">
        <v>19869</v>
      </c>
      <c r="F81" s="40">
        <v>710</v>
      </c>
      <c r="G81" s="52">
        <f t="shared" si="5"/>
        <v>0</v>
      </c>
      <c r="H81" s="53">
        <f t="shared" si="4"/>
        <v>-1</v>
      </c>
    </row>
    <row r="82" spans="1:8">
      <c r="A82" s="40" t="s">
        <v>19947</v>
      </c>
      <c r="B82" s="40" t="s">
        <v>19871</v>
      </c>
      <c r="C82" s="51">
        <v>45265</v>
      </c>
      <c r="D82" s="40">
        <v>10</v>
      </c>
      <c r="E82" s="40" t="s">
        <v>19865</v>
      </c>
      <c r="F82" s="40">
        <v>18832</v>
      </c>
      <c r="G82" s="52">
        <f t="shared" si="5"/>
        <v>0.03</v>
      </c>
      <c r="H82" s="53">
        <f t="shared" si="4"/>
        <v>563.96</v>
      </c>
    </row>
    <row r="83" spans="1:8">
      <c r="A83" s="40" t="s">
        <v>19948</v>
      </c>
      <c r="B83" s="40" t="s">
        <v>19891</v>
      </c>
      <c r="C83" s="51">
        <v>42868</v>
      </c>
      <c r="D83" s="40">
        <v>2</v>
      </c>
      <c r="E83" s="40" t="s">
        <v>19865</v>
      </c>
      <c r="F83" s="40">
        <v>1585</v>
      </c>
      <c r="G83" s="52">
        <f t="shared" si="5"/>
        <v>0</v>
      </c>
      <c r="H83" s="53">
        <f t="shared" si="4"/>
        <v>-1</v>
      </c>
    </row>
    <row r="84" spans="1:8">
      <c r="A84" s="40" t="s">
        <v>19949</v>
      </c>
      <c r="B84" s="40" t="s">
        <v>19867</v>
      </c>
      <c r="C84" s="51">
        <v>43064</v>
      </c>
      <c r="D84" s="40">
        <v>2</v>
      </c>
      <c r="E84" s="40" t="s">
        <v>19869</v>
      </c>
      <c r="F84" s="40">
        <v>28573</v>
      </c>
      <c r="G84" s="52">
        <f t="shared" si="5"/>
        <v>0.05</v>
      </c>
      <c r="H84" s="53">
        <f t="shared" si="4"/>
        <v>1427.65</v>
      </c>
    </row>
    <row r="85" spans="1:8">
      <c r="A85" s="40" t="s">
        <v>19950</v>
      </c>
      <c r="B85" s="40" t="s">
        <v>19862</v>
      </c>
      <c r="C85" s="51">
        <v>43015</v>
      </c>
      <c r="D85" s="40">
        <v>7</v>
      </c>
      <c r="E85" s="40" t="s">
        <v>19865</v>
      </c>
      <c r="F85" s="40">
        <v>81166</v>
      </c>
      <c r="G85" s="52">
        <f t="shared" si="5"/>
        <v>0.11</v>
      </c>
      <c r="H85" s="53">
        <f t="shared" si="4"/>
        <v>8927.26</v>
      </c>
    </row>
    <row r="86" spans="1:8">
      <c r="A86" s="40" t="s">
        <v>19951</v>
      </c>
      <c r="B86" s="40" t="s">
        <v>19864</v>
      </c>
      <c r="C86" s="51">
        <v>42828</v>
      </c>
      <c r="D86" s="40">
        <v>6</v>
      </c>
      <c r="E86" s="40" t="s">
        <v>19865</v>
      </c>
      <c r="F86" s="40">
        <v>93583</v>
      </c>
      <c r="G86" s="52">
        <f t="shared" si="5"/>
        <v>0.12</v>
      </c>
      <c r="H86" s="53">
        <f t="shared" si="4"/>
        <v>11228.96</v>
      </c>
    </row>
    <row r="87" spans="1:8">
      <c r="A87" s="40" t="s">
        <v>19952</v>
      </c>
      <c r="B87" s="40" t="s">
        <v>19859</v>
      </c>
      <c r="C87" s="51">
        <v>45151</v>
      </c>
      <c r="D87" s="40">
        <v>0</v>
      </c>
      <c r="E87" s="40" t="s">
        <v>19865</v>
      </c>
      <c r="F87" s="40">
        <v>12235</v>
      </c>
      <c r="G87" s="52">
        <f t="shared" si="5"/>
        <v>0.01</v>
      </c>
      <c r="H87" s="53">
        <f t="shared" si="4"/>
        <v>121.35</v>
      </c>
    </row>
    <row r="88" spans="1:8">
      <c r="A88" s="40" t="s">
        <v>19953</v>
      </c>
      <c r="B88" s="40" t="s">
        <v>19864</v>
      </c>
      <c r="C88" s="51">
        <v>42336</v>
      </c>
      <c r="D88" s="40">
        <v>2</v>
      </c>
      <c r="E88" s="40" t="s">
        <v>19860</v>
      </c>
      <c r="F88" s="40">
        <v>55434</v>
      </c>
      <c r="G88" s="52">
        <f t="shared" si="5"/>
        <v>0.08</v>
      </c>
      <c r="H88" s="53">
        <f t="shared" si="4"/>
        <v>4433.72</v>
      </c>
    </row>
    <row r="89" spans="1:8">
      <c r="A89" s="40" t="s">
        <v>19954</v>
      </c>
      <c r="B89" s="40" t="s">
        <v>19864</v>
      </c>
      <c r="C89" s="51">
        <v>44207</v>
      </c>
      <c r="D89" s="40">
        <v>0</v>
      </c>
      <c r="E89" s="40" t="s">
        <v>19869</v>
      </c>
      <c r="F89" s="40">
        <v>101</v>
      </c>
      <c r="G89" s="52">
        <f t="shared" si="5"/>
        <v>0</v>
      </c>
      <c r="H89" s="53">
        <f t="shared" si="4"/>
        <v>-1</v>
      </c>
    </row>
    <row r="90" spans="1:8">
      <c r="A90" s="40" t="s">
        <v>19955</v>
      </c>
      <c r="B90" s="40" t="s">
        <v>19871</v>
      </c>
      <c r="C90" s="51">
        <v>45279</v>
      </c>
      <c r="D90" s="40">
        <v>10</v>
      </c>
      <c r="E90" s="40" t="s">
        <v>19860</v>
      </c>
      <c r="F90" s="40">
        <v>74177</v>
      </c>
      <c r="G90" s="52">
        <f t="shared" si="5"/>
        <v>0.1</v>
      </c>
      <c r="H90" s="53">
        <f t="shared" si="4"/>
        <v>7416.7</v>
      </c>
    </row>
    <row r="91" spans="1:8">
      <c r="A91" s="40" t="s">
        <v>19956</v>
      </c>
      <c r="B91" s="40" t="s">
        <v>19859</v>
      </c>
      <c r="C91" s="51">
        <v>45148</v>
      </c>
      <c r="D91" s="40">
        <v>4</v>
      </c>
      <c r="E91" s="40" t="s">
        <v>19869</v>
      </c>
      <c r="F91" s="40">
        <v>44996</v>
      </c>
      <c r="G91" s="52">
        <f t="shared" si="5"/>
        <v>0.06</v>
      </c>
      <c r="H91" s="53">
        <f t="shared" si="4"/>
        <v>2698.76</v>
      </c>
    </row>
    <row r="92" spans="1:8">
      <c r="A92" s="40" t="s">
        <v>19957</v>
      </c>
      <c r="B92" s="40" t="s">
        <v>19862</v>
      </c>
      <c r="C92" s="51">
        <v>42927</v>
      </c>
      <c r="D92" s="40">
        <v>1</v>
      </c>
      <c r="E92" s="40" t="s">
        <v>19865</v>
      </c>
      <c r="F92" s="40">
        <v>34561</v>
      </c>
      <c r="G92" s="52">
        <f t="shared" si="5"/>
        <v>0.05</v>
      </c>
      <c r="H92" s="53">
        <f t="shared" si="4"/>
        <v>1727.05</v>
      </c>
    </row>
    <row r="93" spans="1:8">
      <c r="A93" s="40" t="s">
        <v>19958</v>
      </c>
      <c r="B93" s="40" t="s">
        <v>19867</v>
      </c>
      <c r="C93" s="51">
        <v>45045</v>
      </c>
      <c r="D93" s="40">
        <v>7</v>
      </c>
      <c r="E93" s="40" t="s">
        <v>19860</v>
      </c>
      <c r="F93" s="40">
        <v>45293</v>
      </c>
      <c r="G93" s="52">
        <f t="shared" si="5"/>
        <v>0.07</v>
      </c>
      <c r="H93" s="53">
        <f t="shared" si="4"/>
        <v>3169.51</v>
      </c>
    </row>
    <row r="94" spans="1:8">
      <c r="A94" s="40" t="s">
        <v>19959</v>
      </c>
      <c r="B94" s="40" t="s">
        <v>19862</v>
      </c>
      <c r="C94" s="51">
        <v>42978</v>
      </c>
      <c r="D94" s="40">
        <v>9</v>
      </c>
      <c r="E94" s="40" t="s">
        <v>19860</v>
      </c>
      <c r="F94" s="40">
        <v>30364</v>
      </c>
      <c r="G94" s="52">
        <f t="shared" si="5"/>
        <v>0.05</v>
      </c>
      <c r="H94" s="53">
        <f t="shared" si="4"/>
        <v>1517.2</v>
      </c>
    </row>
    <row r="95" spans="1:8">
      <c r="A95" s="40" t="s">
        <v>19960</v>
      </c>
      <c r="B95" s="40" t="s">
        <v>19891</v>
      </c>
      <c r="C95" s="51">
        <v>43258</v>
      </c>
      <c r="D95" s="40">
        <v>10</v>
      </c>
      <c r="E95" s="40" t="s">
        <v>19860</v>
      </c>
      <c r="F95" s="40">
        <v>411</v>
      </c>
      <c r="G95" s="52">
        <f t="shared" si="5"/>
        <v>0</v>
      </c>
      <c r="H95" s="53">
        <f t="shared" si="4"/>
        <v>-1</v>
      </c>
    </row>
    <row r="96" spans="1:8">
      <c r="A96" s="40" t="s">
        <v>19961</v>
      </c>
      <c r="B96" s="40" t="s">
        <v>19867</v>
      </c>
      <c r="C96" s="51">
        <v>44530</v>
      </c>
      <c r="D96" s="40">
        <v>4</v>
      </c>
      <c r="E96" s="40" t="s">
        <v>19865</v>
      </c>
      <c r="F96" s="40">
        <v>38216</v>
      </c>
      <c r="G96" s="52">
        <f t="shared" si="5"/>
        <v>0.06</v>
      </c>
      <c r="H96" s="53">
        <f t="shared" si="4"/>
        <v>2291.96</v>
      </c>
    </row>
    <row r="97" spans="1:8">
      <c r="A97" s="40" t="s">
        <v>19962</v>
      </c>
      <c r="B97" s="40" t="s">
        <v>19864</v>
      </c>
      <c r="C97" s="51">
        <v>43319</v>
      </c>
      <c r="D97" s="40">
        <v>6</v>
      </c>
      <c r="E97" s="40" t="s">
        <v>19860</v>
      </c>
      <c r="F97" s="40">
        <v>89852</v>
      </c>
      <c r="G97" s="52">
        <f t="shared" si="5"/>
        <v>0.12</v>
      </c>
      <c r="H97" s="53">
        <f t="shared" si="4"/>
        <v>10781.24</v>
      </c>
    </row>
    <row r="98" spans="1:8">
      <c r="A98" s="40" t="s">
        <v>19963</v>
      </c>
      <c r="B98" s="40" t="s">
        <v>19859</v>
      </c>
      <c r="C98" s="51">
        <v>43388</v>
      </c>
      <c r="D98" s="40">
        <v>6</v>
      </c>
      <c r="E98" s="40" t="s">
        <v>19860</v>
      </c>
      <c r="F98" s="40">
        <v>40487</v>
      </c>
      <c r="G98" s="52">
        <f t="shared" si="5"/>
        <v>0.06</v>
      </c>
      <c r="H98" s="53">
        <f t="shared" si="4"/>
        <v>2428.22</v>
      </c>
    </row>
    <row r="99" spans="1:8">
      <c r="A99" s="40" t="s">
        <v>19964</v>
      </c>
      <c r="B99" s="40" t="s">
        <v>19867</v>
      </c>
      <c r="C99" s="51">
        <v>45284</v>
      </c>
      <c r="D99" s="40">
        <v>0</v>
      </c>
      <c r="E99" s="40" t="s">
        <v>19869</v>
      </c>
      <c r="F99" s="40">
        <v>15002</v>
      </c>
      <c r="G99" s="52">
        <f t="shared" si="5"/>
        <v>0.03</v>
      </c>
      <c r="H99" s="53">
        <f t="shared" si="4"/>
        <v>449.06</v>
      </c>
    </row>
    <row r="100" spans="1:8">
      <c r="A100" s="40" t="s">
        <v>19965</v>
      </c>
      <c r="B100" s="40" t="s">
        <v>19862</v>
      </c>
      <c r="C100" s="51">
        <v>42881</v>
      </c>
      <c r="D100" s="40">
        <v>4</v>
      </c>
      <c r="E100" s="40" t="s">
        <v>19865</v>
      </c>
      <c r="F100" s="40">
        <v>21709</v>
      </c>
      <c r="G100" s="52">
        <f t="shared" si="5"/>
        <v>0.03</v>
      </c>
      <c r="H100" s="53">
        <f t="shared" si="4"/>
        <v>650.27</v>
      </c>
    </row>
    <row r="101" spans="1:8">
      <c r="A101" s="40" t="s">
        <v>19966</v>
      </c>
      <c r="B101" s="40" t="s">
        <v>19859</v>
      </c>
      <c r="C101" s="51">
        <v>42282</v>
      </c>
      <c r="D101" s="40">
        <v>4</v>
      </c>
      <c r="E101" s="40" t="s">
        <v>19865</v>
      </c>
      <c r="F101" s="40">
        <v>52961</v>
      </c>
      <c r="G101" s="52">
        <f t="shared" si="5"/>
        <v>0.07</v>
      </c>
      <c r="H101" s="53">
        <f t="shared" si="4"/>
        <v>3706.27</v>
      </c>
    </row>
    <row r="102" spans="1:8">
      <c r="A102" s="40" t="s">
        <v>19967</v>
      </c>
      <c r="B102" s="40" t="s">
        <v>19862</v>
      </c>
      <c r="C102" s="51">
        <v>44486</v>
      </c>
      <c r="D102" s="40">
        <v>10</v>
      </c>
      <c r="E102" s="40" t="s">
        <v>19860</v>
      </c>
      <c r="F102" s="40">
        <v>40480</v>
      </c>
      <c r="G102" s="52">
        <f t="shared" si="5"/>
        <v>0.06</v>
      </c>
      <c r="H102" s="53">
        <f t="shared" si="4"/>
        <v>2427.8</v>
      </c>
    </row>
    <row r="103" spans="1:8">
      <c r="A103" s="40" t="s">
        <v>19968</v>
      </c>
      <c r="B103" s="40" t="s">
        <v>19867</v>
      </c>
      <c r="C103" s="51">
        <v>44150</v>
      </c>
      <c r="D103" s="40">
        <v>5</v>
      </c>
      <c r="E103" s="40" t="s">
        <v>19869</v>
      </c>
      <c r="F103" s="40">
        <v>82284</v>
      </c>
      <c r="G103" s="52">
        <f t="shared" si="5"/>
        <v>0.11</v>
      </c>
      <c r="H103" s="53">
        <f t="shared" si="4"/>
        <v>9050.24</v>
      </c>
    </row>
    <row r="104" spans="1:8">
      <c r="A104" s="40" t="s">
        <v>19969</v>
      </c>
      <c r="B104" s="40" t="s">
        <v>19867</v>
      </c>
      <c r="C104" s="51">
        <v>43500</v>
      </c>
      <c r="D104" s="40">
        <v>3</v>
      </c>
      <c r="E104" s="40" t="s">
        <v>19865</v>
      </c>
      <c r="F104" s="40">
        <v>53230</v>
      </c>
      <c r="G104" s="52">
        <f t="shared" si="5"/>
        <v>0.07</v>
      </c>
      <c r="H104" s="53">
        <f t="shared" si="4"/>
        <v>3725.1</v>
      </c>
    </row>
    <row r="105" spans="1:8">
      <c r="A105" s="40" t="s">
        <v>19970</v>
      </c>
      <c r="B105" s="40" t="s">
        <v>19867</v>
      </c>
      <c r="C105" s="51">
        <v>44410</v>
      </c>
      <c r="D105" s="40">
        <v>0</v>
      </c>
      <c r="E105" s="40" t="s">
        <v>19869</v>
      </c>
      <c r="F105" s="40">
        <v>33251</v>
      </c>
      <c r="G105" s="52">
        <f t="shared" si="5"/>
        <v>0.05</v>
      </c>
      <c r="H105" s="53">
        <f t="shared" si="4"/>
        <v>1661.55</v>
      </c>
    </row>
    <row r="106" spans="1:8">
      <c r="A106" s="40" t="s">
        <v>19971</v>
      </c>
      <c r="B106" s="40" t="s">
        <v>19891</v>
      </c>
      <c r="C106" s="51">
        <v>45002</v>
      </c>
      <c r="D106" s="40">
        <v>6</v>
      </c>
      <c r="E106" s="40" t="s">
        <v>19860</v>
      </c>
      <c r="F106" s="40">
        <v>8206</v>
      </c>
      <c r="G106" s="52">
        <f t="shared" si="5"/>
        <v>0.01</v>
      </c>
      <c r="H106" s="53">
        <f t="shared" si="4"/>
        <v>81.06</v>
      </c>
    </row>
    <row r="107" spans="1:8">
      <c r="A107" s="40" t="s">
        <v>19972</v>
      </c>
      <c r="B107" s="40" t="s">
        <v>19862</v>
      </c>
      <c r="C107" s="51">
        <v>45239</v>
      </c>
      <c r="D107" s="40">
        <v>8</v>
      </c>
      <c r="E107" s="40" t="s">
        <v>19869</v>
      </c>
      <c r="F107" s="40">
        <v>87638</v>
      </c>
      <c r="G107" s="52">
        <f t="shared" si="5"/>
        <v>0.12</v>
      </c>
      <c r="H107" s="53">
        <f t="shared" si="4"/>
        <v>10515.56</v>
      </c>
    </row>
    <row r="108" spans="1:8">
      <c r="A108" s="40" t="s">
        <v>19973</v>
      </c>
      <c r="B108" s="40" t="s">
        <v>19864</v>
      </c>
      <c r="C108" s="51">
        <v>43450</v>
      </c>
      <c r="D108" s="40">
        <v>2</v>
      </c>
      <c r="E108" s="40" t="s">
        <v>19865</v>
      </c>
      <c r="F108" s="40">
        <v>69033</v>
      </c>
      <c r="G108" s="52">
        <f t="shared" si="5"/>
        <v>0.1</v>
      </c>
      <c r="H108" s="53">
        <f t="shared" si="4"/>
        <v>6902.3</v>
      </c>
    </row>
    <row r="109" spans="1:8">
      <c r="A109" s="40" t="s">
        <v>19974</v>
      </c>
      <c r="B109" s="40" t="s">
        <v>19867</v>
      </c>
      <c r="C109" s="51">
        <v>43672</v>
      </c>
      <c r="D109" s="40">
        <v>1</v>
      </c>
      <c r="E109" s="40" t="s">
        <v>19865</v>
      </c>
      <c r="F109" s="40">
        <v>73514</v>
      </c>
      <c r="G109" s="52">
        <f t="shared" si="5"/>
        <v>0.1</v>
      </c>
      <c r="H109" s="53">
        <f t="shared" si="4"/>
        <v>7350.4</v>
      </c>
    </row>
    <row r="110" spans="1:8">
      <c r="A110" s="40" t="s">
        <v>19975</v>
      </c>
      <c r="B110" s="40" t="s">
        <v>19864</v>
      </c>
      <c r="C110" s="51">
        <v>42648</v>
      </c>
      <c r="D110" s="40">
        <v>10</v>
      </c>
      <c r="E110" s="40" t="s">
        <v>19869</v>
      </c>
      <c r="F110" s="40">
        <v>52513</v>
      </c>
      <c r="G110" s="52">
        <f t="shared" si="5"/>
        <v>0.07</v>
      </c>
      <c r="H110" s="53">
        <f t="shared" si="4"/>
        <v>3674.91</v>
      </c>
    </row>
    <row r="111" spans="1:8">
      <c r="A111" s="40" t="s">
        <v>19976</v>
      </c>
      <c r="B111" s="40" t="s">
        <v>19891</v>
      </c>
      <c r="C111" s="51">
        <v>42376</v>
      </c>
      <c r="D111" s="40">
        <v>4</v>
      </c>
      <c r="E111" s="40" t="s">
        <v>19869</v>
      </c>
      <c r="F111" s="40">
        <v>16056</v>
      </c>
      <c r="G111" s="52">
        <f t="shared" ref="G111:G142" si="6">VLOOKUP(F111,$J$1:$K$12,2,1)</f>
        <v>0.03</v>
      </c>
      <c r="H111" s="53">
        <f t="shared" si="4"/>
        <v>480.68</v>
      </c>
    </row>
    <row r="112" spans="1:8">
      <c r="A112" s="40" t="s">
        <v>19977</v>
      </c>
      <c r="B112" s="40" t="s">
        <v>19862</v>
      </c>
      <c r="C112" s="51">
        <v>45278</v>
      </c>
      <c r="D112" s="40">
        <v>1</v>
      </c>
      <c r="E112" s="40" t="s">
        <v>19860</v>
      </c>
      <c r="F112" s="40">
        <v>42061</v>
      </c>
      <c r="G112" s="52">
        <f t="shared" si="6"/>
        <v>0.06</v>
      </c>
      <c r="H112" s="53">
        <f t="shared" si="4"/>
        <v>2522.66</v>
      </c>
    </row>
    <row r="113" spans="1:8">
      <c r="A113" s="40" t="s">
        <v>19978</v>
      </c>
      <c r="B113" s="40" t="s">
        <v>19862</v>
      </c>
      <c r="C113" s="51">
        <v>42265</v>
      </c>
      <c r="D113" s="40">
        <v>5</v>
      </c>
      <c r="E113" s="40" t="s">
        <v>19865</v>
      </c>
      <c r="F113" s="40">
        <v>47833</v>
      </c>
      <c r="G113" s="52">
        <f t="shared" si="6"/>
        <v>0.07</v>
      </c>
      <c r="H113" s="53">
        <f t="shared" si="4"/>
        <v>3347.31</v>
      </c>
    </row>
    <row r="114" spans="1:8">
      <c r="A114" s="40" t="s">
        <v>19979</v>
      </c>
      <c r="B114" s="40" t="s">
        <v>19891</v>
      </c>
      <c r="C114" s="51">
        <v>43325</v>
      </c>
      <c r="D114" s="40">
        <v>5</v>
      </c>
      <c r="E114" s="40" t="s">
        <v>19869</v>
      </c>
      <c r="F114" s="40">
        <v>63193</v>
      </c>
      <c r="G114" s="52">
        <f t="shared" si="6"/>
        <v>0.08</v>
      </c>
      <c r="H114" s="53">
        <f t="shared" si="4"/>
        <v>5054.44</v>
      </c>
    </row>
    <row r="115" spans="1:8">
      <c r="A115" s="40" t="s">
        <v>19980</v>
      </c>
      <c r="B115" s="40" t="s">
        <v>19859</v>
      </c>
      <c r="C115" s="51">
        <v>42703</v>
      </c>
      <c r="D115" s="40">
        <v>9</v>
      </c>
      <c r="E115" s="40" t="s">
        <v>19865</v>
      </c>
      <c r="F115" s="40">
        <v>15629</v>
      </c>
      <c r="G115" s="52">
        <f t="shared" si="6"/>
        <v>0.03</v>
      </c>
      <c r="H115" s="53">
        <f t="shared" si="4"/>
        <v>467.87</v>
      </c>
    </row>
    <row r="116" spans="1:8">
      <c r="A116" s="40" t="s">
        <v>19981</v>
      </c>
      <c r="B116" s="40" t="s">
        <v>19867</v>
      </c>
      <c r="C116" s="51">
        <v>45215</v>
      </c>
      <c r="D116" s="40">
        <v>10</v>
      </c>
      <c r="E116" s="40" t="s">
        <v>19860</v>
      </c>
      <c r="F116" s="40">
        <v>25833</v>
      </c>
      <c r="G116" s="52">
        <f t="shared" si="6"/>
        <v>0.05</v>
      </c>
      <c r="H116" s="53">
        <f t="shared" si="4"/>
        <v>1290.65</v>
      </c>
    </row>
    <row r="117" spans="1:8">
      <c r="A117" s="40" t="s">
        <v>19982</v>
      </c>
      <c r="B117" s="40" t="s">
        <v>19862</v>
      </c>
      <c r="C117" s="51">
        <v>44626</v>
      </c>
      <c r="D117" s="40">
        <v>8</v>
      </c>
      <c r="E117" s="40" t="s">
        <v>19860</v>
      </c>
      <c r="F117" s="40">
        <v>40514</v>
      </c>
      <c r="G117" s="52">
        <f t="shared" si="6"/>
        <v>0.06</v>
      </c>
      <c r="H117" s="53">
        <f t="shared" si="4"/>
        <v>2429.84</v>
      </c>
    </row>
    <row r="118" spans="1:8">
      <c r="A118" s="40" t="s">
        <v>19983</v>
      </c>
      <c r="B118" s="40" t="s">
        <v>19859</v>
      </c>
      <c r="C118" s="51">
        <v>44993</v>
      </c>
      <c r="D118" s="40">
        <v>9</v>
      </c>
      <c r="E118" s="40" t="s">
        <v>19865</v>
      </c>
      <c r="F118" s="40">
        <v>78408</v>
      </c>
      <c r="G118" s="52">
        <f t="shared" si="6"/>
        <v>0.11</v>
      </c>
      <c r="H118" s="53">
        <f t="shared" si="4"/>
        <v>8623.88</v>
      </c>
    </row>
    <row r="119" spans="1:8">
      <c r="A119" s="40" t="s">
        <v>19984</v>
      </c>
      <c r="B119" s="40" t="s">
        <v>19871</v>
      </c>
      <c r="C119" s="51">
        <v>43809</v>
      </c>
      <c r="D119" s="40">
        <v>3</v>
      </c>
      <c r="E119" s="40" t="s">
        <v>19865</v>
      </c>
      <c r="F119" s="40">
        <v>9853</v>
      </c>
      <c r="G119" s="52">
        <f t="shared" si="6"/>
        <v>0.01</v>
      </c>
      <c r="H119" s="53">
        <f t="shared" si="4"/>
        <v>97.53</v>
      </c>
    </row>
    <row r="120" spans="1:8">
      <c r="A120" s="40" t="s">
        <v>19985</v>
      </c>
      <c r="B120" s="40" t="s">
        <v>19867</v>
      </c>
      <c r="C120" s="51">
        <v>43902</v>
      </c>
      <c r="D120" s="40">
        <v>4</v>
      </c>
      <c r="E120" s="40" t="s">
        <v>19860</v>
      </c>
      <c r="F120" s="40">
        <v>26422</v>
      </c>
      <c r="G120" s="52">
        <f t="shared" si="6"/>
        <v>0.05</v>
      </c>
      <c r="H120" s="53">
        <f t="shared" si="4"/>
        <v>1320.1</v>
      </c>
    </row>
    <row r="121" spans="1:8">
      <c r="A121" s="40" t="s">
        <v>19986</v>
      </c>
      <c r="B121" s="40" t="s">
        <v>19862</v>
      </c>
      <c r="C121" s="51">
        <v>44999</v>
      </c>
      <c r="D121" s="40">
        <v>3</v>
      </c>
      <c r="E121" s="40" t="s">
        <v>19865</v>
      </c>
      <c r="F121" s="40">
        <v>27155</v>
      </c>
      <c r="G121" s="52">
        <f t="shared" si="6"/>
        <v>0.05</v>
      </c>
      <c r="H121" s="53">
        <f t="shared" si="4"/>
        <v>1356.75</v>
      </c>
    </row>
    <row r="122" spans="1:8">
      <c r="A122" s="40" t="s">
        <v>19987</v>
      </c>
      <c r="B122" s="40" t="s">
        <v>19864</v>
      </c>
      <c r="C122" s="51">
        <v>42135</v>
      </c>
      <c r="D122" s="40">
        <v>5</v>
      </c>
      <c r="E122" s="40" t="s">
        <v>19865</v>
      </c>
      <c r="F122" s="40">
        <v>45088</v>
      </c>
      <c r="G122" s="52">
        <f t="shared" si="6"/>
        <v>0.07</v>
      </c>
      <c r="H122" s="53">
        <f t="shared" si="4"/>
        <v>3155.16</v>
      </c>
    </row>
    <row r="123" spans="1:8">
      <c r="A123" s="40" t="s">
        <v>19988</v>
      </c>
      <c r="B123" s="40" t="s">
        <v>19864</v>
      </c>
      <c r="C123" s="51">
        <v>42850</v>
      </c>
      <c r="D123" s="40">
        <v>6</v>
      </c>
      <c r="E123" s="40" t="s">
        <v>19869</v>
      </c>
      <c r="F123" s="40">
        <v>59364</v>
      </c>
      <c r="G123" s="52">
        <f t="shared" si="6"/>
        <v>0.08</v>
      </c>
      <c r="H123" s="53">
        <f t="shared" si="4"/>
        <v>4748.12</v>
      </c>
    </row>
    <row r="124" spans="1:8">
      <c r="A124" s="40" t="s">
        <v>19989</v>
      </c>
      <c r="B124" s="40" t="s">
        <v>19891</v>
      </c>
      <c r="C124" s="51">
        <v>44721</v>
      </c>
      <c r="D124" s="40">
        <v>4</v>
      </c>
      <c r="E124" s="40" t="s">
        <v>19865</v>
      </c>
      <c r="F124" s="40">
        <v>19163</v>
      </c>
      <c r="G124" s="52">
        <f t="shared" si="6"/>
        <v>0.03</v>
      </c>
      <c r="H124" s="53">
        <f t="shared" si="4"/>
        <v>573.89</v>
      </c>
    </row>
    <row r="125" spans="1:8">
      <c r="A125" s="40" t="s">
        <v>19990</v>
      </c>
      <c r="B125" s="40" t="s">
        <v>19891</v>
      </c>
      <c r="C125" s="51">
        <v>45276</v>
      </c>
      <c r="D125" s="40">
        <v>10</v>
      </c>
      <c r="E125" s="40" t="s">
        <v>19860</v>
      </c>
      <c r="F125" s="40">
        <v>51058</v>
      </c>
      <c r="G125" s="52">
        <f t="shared" si="6"/>
        <v>0.07</v>
      </c>
      <c r="H125" s="53">
        <f t="shared" si="4"/>
        <v>3573.06</v>
      </c>
    </row>
    <row r="126" spans="1:8">
      <c r="A126" s="40" t="s">
        <v>19991</v>
      </c>
      <c r="B126" s="40" t="s">
        <v>19859</v>
      </c>
      <c r="C126" s="51">
        <v>42402</v>
      </c>
      <c r="D126" s="40">
        <v>7</v>
      </c>
      <c r="E126" s="40" t="s">
        <v>19860</v>
      </c>
      <c r="F126" s="40">
        <v>9877</v>
      </c>
      <c r="G126" s="52">
        <f t="shared" si="6"/>
        <v>0.01</v>
      </c>
      <c r="H126" s="53">
        <f t="shared" si="4"/>
        <v>97.77</v>
      </c>
    </row>
    <row r="127" spans="1:8">
      <c r="A127" s="40" t="s">
        <v>19992</v>
      </c>
      <c r="B127" s="40" t="s">
        <v>19891</v>
      </c>
      <c r="C127" s="51">
        <v>42186</v>
      </c>
      <c r="D127" s="40">
        <v>8</v>
      </c>
      <c r="E127" s="40" t="s">
        <v>19869</v>
      </c>
      <c r="F127" s="40">
        <v>42620</v>
      </c>
      <c r="G127" s="52">
        <f t="shared" si="6"/>
        <v>0.06</v>
      </c>
      <c r="H127" s="53">
        <f t="shared" si="4"/>
        <v>2556.2</v>
      </c>
    </row>
    <row r="128" spans="1:8">
      <c r="A128" s="40" t="s">
        <v>19993</v>
      </c>
      <c r="B128" s="40" t="s">
        <v>19867</v>
      </c>
      <c r="C128" s="51">
        <v>42045</v>
      </c>
      <c r="D128" s="40">
        <v>1</v>
      </c>
      <c r="E128" s="40" t="s">
        <v>19865</v>
      </c>
      <c r="F128" s="40">
        <v>56092</v>
      </c>
      <c r="G128" s="52">
        <f t="shared" si="6"/>
        <v>0.08</v>
      </c>
      <c r="H128" s="53">
        <f t="shared" si="4"/>
        <v>4486.36</v>
      </c>
    </row>
    <row r="129" spans="1:8">
      <c r="A129" s="40" t="s">
        <v>19994</v>
      </c>
      <c r="B129" s="40" t="s">
        <v>19864</v>
      </c>
      <c r="C129" s="51">
        <v>43004</v>
      </c>
      <c r="D129" s="40">
        <v>3</v>
      </c>
      <c r="E129" s="40" t="s">
        <v>19869</v>
      </c>
      <c r="F129" s="40">
        <v>68287</v>
      </c>
      <c r="G129" s="52">
        <f t="shared" si="6"/>
        <v>0.1</v>
      </c>
      <c r="H129" s="53">
        <f t="shared" si="4"/>
        <v>6827.7</v>
      </c>
    </row>
    <row r="130" spans="1:8">
      <c r="A130" s="40" t="s">
        <v>19995</v>
      </c>
      <c r="B130" s="40" t="s">
        <v>19864</v>
      </c>
      <c r="C130" s="51">
        <v>42484</v>
      </c>
      <c r="D130" s="40">
        <v>0</v>
      </c>
      <c r="E130" s="40" t="s">
        <v>19869</v>
      </c>
      <c r="F130" s="40">
        <v>75967</v>
      </c>
      <c r="G130" s="52">
        <f t="shared" si="6"/>
        <v>0.11</v>
      </c>
      <c r="H130" s="53">
        <f t="shared" ref="H130:H193" si="7">F130*G130-1</f>
        <v>8355.37</v>
      </c>
    </row>
    <row r="131" spans="1:8">
      <c r="A131" s="40" t="s">
        <v>19996</v>
      </c>
      <c r="B131" s="40" t="s">
        <v>19871</v>
      </c>
      <c r="C131" s="51">
        <v>45572</v>
      </c>
      <c r="D131" s="40">
        <v>2</v>
      </c>
      <c r="E131" s="40" t="s">
        <v>19860</v>
      </c>
      <c r="F131" s="40">
        <v>70100</v>
      </c>
      <c r="G131" s="52">
        <f t="shared" si="6"/>
        <v>0.1</v>
      </c>
      <c r="H131" s="53">
        <f t="shared" si="7"/>
        <v>7009</v>
      </c>
    </row>
    <row r="132" spans="1:8">
      <c r="A132" s="40" t="s">
        <v>19997</v>
      </c>
      <c r="B132" s="40" t="s">
        <v>19867</v>
      </c>
      <c r="C132" s="51">
        <v>43590</v>
      </c>
      <c r="D132" s="40">
        <v>3</v>
      </c>
      <c r="E132" s="40" t="s">
        <v>19860</v>
      </c>
      <c r="F132" s="40">
        <v>74</v>
      </c>
      <c r="G132" s="52">
        <f t="shared" si="6"/>
        <v>0</v>
      </c>
      <c r="H132" s="53">
        <f t="shared" si="7"/>
        <v>-1</v>
      </c>
    </row>
    <row r="133" spans="1:8">
      <c r="A133" s="40" t="s">
        <v>19998</v>
      </c>
      <c r="B133" s="40" t="s">
        <v>19859</v>
      </c>
      <c r="C133" s="51">
        <v>45566</v>
      </c>
      <c r="D133" s="40">
        <v>8</v>
      </c>
      <c r="E133" s="40" t="s">
        <v>19860</v>
      </c>
      <c r="F133" s="40">
        <v>16126</v>
      </c>
      <c r="G133" s="52">
        <f t="shared" si="6"/>
        <v>0.03</v>
      </c>
      <c r="H133" s="53">
        <f t="shared" si="7"/>
        <v>482.78</v>
      </c>
    </row>
    <row r="134" spans="1:8">
      <c r="A134" s="40" t="s">
        <v>19999</v>
      </c>
      <c r="B134" s="40" t="s">
        <v>19867</v>
      </c>
      <c r="C134" s="51">
        <v>44538</v>
      </c>
      <c r="D134" s="40">
        <v>6</v>
      </c>
      <c r="E134" s="40" t="s">
        <v>19869</v>
      </c>
      <c r="F134" s="40">
        <v>4552</v>
      </c>
      <c r="G134" s="52">
        <f t="shared" si="6"/>
        <v>0</v>
      </c>
      <c r="H134" s="53">
        <f t="shared" si="7"/>
        <v>-1</v>
      </c>
    </row>
    <row r="135" spans="1:8">
      <c r="A135" s="40" t="s">
        <v>20000</v>
      </c>
      <c r="B135" s="40" t="s">
        <v>19867</v>
      </c>
      <c r="C135" s="51">
        <v>43317</v>
      </c>
      <c r="D135" s="40">
        <v>7</v>
      </c>
      <c r="E135" s="40" t="s">
        <v>19860</v>
      </c>
      <c r="F135" s="40">
        <v>53010</v>
      </c>
      <c r="G135" s="52">
        <f t="shared" si="6"/>
        <v>0.07</v>
      </c>
      <c r="H135" s="53">
        <f t="shared" si="7"/>
        <v>3709.7</v>
      </c>
    </row>
    <row r="136" spans="1:8">
      <c r="A136" s="40" t="s">
        <v>20001</v>
      </c>
      <c r="B136" s="40" t="s">
        <v>19867</v>
      </c>
      <c r="C136" s="51">
        <v>42015</v>
      </c>
      <c r="D136" s="40">
        <v>9</v>
      </c>
      <c r="E136" s="40" t="s">
        <v>19865</v>
      </c>
      <c r="F136" s="40">
        <v>15590</v>
      </c>
      <c r="G136" s="52">
        <f t="shared" si="6"/>
        <v>0.03</v>
      </c>
      <c r="H136" s="53">
        <f t="shared" si="7"/>
        <v>466.7</v>
      </c>
    </row>
    <row r="137" spans="1:8">
      <c r="A137" s="40" t="s">
        <v>20002</v>
      </c>
      <c r="B137" s="40" t="s">
        <v>19859</v>
      </c>
      <c r="C137" s="51">
        <v>45598</v>
      </c>
      <c r="D137" s="40">
        <v>3</v>
      </c>
      <c r="E137" s="40" t="s">
        <v>19865</v>
      </c>
      <c r="F137" s="40">
        <v>51917</v>
      </c>
      <c r="G137" s="52">
        <f t="shared" si="6"/>
        <v>0.07</v>
      </c>
      <c r="H137" s="53">
        <f t="shared" si="7"/>
        <v>3633.19</v>
      </c>
    </row>
    <row r="138" spans="1:8">
      <c r="A138" s="40" t="s">
        <v>20003</v>
      </c>
      <c r="B138" s="40" t="s">
        <v>19867</v>
      </c>
      <c r="C138" s="51">
        <v>45431</v>
      </c>
      <c r="D138" s="40">
        <v>5</v>
      </c>
      <c r="E138" s="40" t="s">
        <v>19869</v>
      </c>
      <c r="F138" s="40">
        <v>45147</v>
      </c>
      <c r="G138" s="52">
        <f t="shared" si="6"/>
        <v>0.07</v>
      </c>
      <c r="H138" s="53">
        <f t="shared" si="7"/>
        <v>3159.29</v>
      </c>
    </row>
    <row r="139" spans="1:8">
      <c r="A139" s="40" t="s">
        <v>20004</v>
      </c>
      <c r="B139" s="40" t="s">
        <v>19867</v>
      </c>
      <c r="C139" s="51">
        <v>43069</v>
      </c>
      <c r="D139" s="40">
        <v>2</v>
      </c>
      <c r="E139" s="40" t="s">
        <v>19860</v>
      </c>
      <c r="F139" s="40">
        <v>66099</v>
      </c>
      <c r="G139" s="52">
        <f t="shared" si="6"/>
        <v>0.1</v>
      </c>
      <c r="H139" s="53">
        <f t="shared" si="7"/>
        <v>6608.9</v>
      </c>
    </row>
    <row r="140" spans="1:8">
      <c r="A140" s="40" t="s">
        <v>20005</v>
      </c>
      <c r="B140" s="40" t="s">
        <v>19859</v>
      </c>
      <c r="C140" s="51">
        <v>42335</v>
      </c>
      <c r="D140" s="40">
        <v>5</v>
      </c>
      <c r="E140" s="40" t="s">
        <v>19860</v>
      </c>
      <c r="F140" s="40">
        <v>6368</v>
      </c>
      <c r="G140" s="52">
        <f t="shared" si="6"/>
        <v>0.01</v>
      </c>
      <c r="H140" s="53">
        <f t="shared" si="7"/>
        <v>62.68</v>
      </c>
    </row>
    <row r="141" spans="1:8">
      <c r="A141" s="40" t="s">
        <v>20006</v>
      </c>
      <c r="B141" s="40" t="s">
        <v>19859</v>
      </c>
      <c r="C141" s="51">
        <v>42985</v>
      </c>
      <c r="D141" s="40">
        <v>4</v>
      </c>
      <c r="E141" s="40" t="s">
        <v>19860</v>
      </c>
      <c r="F141" s="40">
        <v>84605</v>
      </c>
      <c r="G141" s="52">
        <f t="shared" si="6"/>
        <v>0.11</v>
      </c>
      <c r="H141" s="53">
        <f t="shared" si="7"/>
        <v>9305.55</v>
      </c>
    </row>
    <row r="142" spans="1:8">
      <c r="A142" s="40" t="s">
        <v>20007</v>
      </c>
      <c r="B142" s="40" t="s">
        <v>19862</v>
      </c>
      <c r="C142" s="51">
        <v>43385</v>
      </c>
      <c r="D142" s="40">
        <v>6</v>
      </c>
      <c r="E142" s="40" t="s">
        <v>19860</v>
      </c>
      <c r="F142" s="40">
        <v>62626</v>
      </c>
      <c r="G142" s="52">
        <f t="shared" si="6"/>
        <v>0.08</v>
      </c>
      <c r="H142" s="53">
        <f t="shared" si="7"/>
        <v>5009.08</v>
      </c>
    </row>
    <row r="143" spans="1:8">
      <c r="A143" s="40" t="s">
        <v>20008</v>
      </c>
      <c r="B143" s="40" t="s">
        <v>19871</v>
      </c>
      <c r="C143" s="51">
        <v>44315</v>
      </c>
      <c r="D143" s="40">
        <v>3</v>
      </c>
      <c r="E143" s="40" t="s">
        <v>19869</v>
      </c>
      <c r="F143" s="40">
        <v>47205</v>
      </c>
      <c r="G143" s="52">
        <f>VLOOKUP(F143,$J$1:$K$12,2,1)</f>
        <v>0.07</v>
      </c>
      <c r="H143" s="53">
        <f t="shared" si="7"/>
        <v>3303.35</v>
      </c>
    </row>
    <row r="144" spans="1:8">
      <c r="A144" s="40" t="s">
        <v>20009</v>
      </c>
      <c r="B144" s="40" t="s">
        <v>19871</v>
      </c>
      <c r="C144" s="51">
        <v>43539</v>
      </c>
      <c r="D144" s="40">
        <v>3</v>
      </c>
      <c r="E144" s="40" t="s">
        <v>19869</v>
      </c>
      <c r="F144" s="40">
        <v>81749</v>
      </c>
      <c r="G144" s="52">
        <f>VLOOKUP(F144,$J$1:$K$12,2,1)</f>
        <v>0.11</v>
      </c>
      <c r="H144" s="53">
        <f t="shared" si="7"/>
        <v>8991.39</v>
      </c>
    </row>
    <row r="145" spans="1:8">
      <c r="A145" s="40" t="s">
        <v>20010</v>
      </c>
      <c r="B145" s="40" t="s">
        <v>19862</v>
      </c>
      <c r="C145" s="51">
        <v>45322</v>
      </c>
      <c r="D145" s="40">
        <v>5</v>
      </c>
      <c r="E145" s="40" t="s">
        <v>19865</v>
      </c>
      <c r="F145" s="40">
        <v>62882</v>
      </c>
      <c r="G145" s="52">
        <f>VLOOKUP(F145,$J$1:$K$12,2,1)</f>
        <v>0.08</v>
      </c>
      <c r="H145" s="53">
        <f t="shared" si="7"/>
        <v>5029.56</v>
      </c>
    </row>
    <row r="146" spans="1:8">
      <c r="A146" s="40" t="s">
        <v>20011</v>
      </c>
      <c r="B146" s="40" t="s">
        <v>19862</v>
      </c>
      <c r="C146" s="51">
        <v>42445</v>
      </c>
      <c r="D146" s="40">
        <v>9</v>
      </c>
      <c r="E146" s="40" t="s">
        <v>19869</v>
      </c>
      <c r="F146" s="40">
        <v>47273</v>
      </c>
      <c r="G146" s="52">
        <f>VLOOKUP(F146,$J$1:$K$12,2,1)</f>
        <v>0.07</v>
      </c>
      <c r="H146" s="53">
        <f t="shared" si="7"/>
        <v>3308.11</v>
      </c>
    </row>
    <row r="147" spans="1:8">
      <c r="A147" s="40" t="s">
        <v>20012</v>
      </c>
      <c r="B147" s="40" t="s">
        <v>19862</v>
      </c>
      <c r="C147" s="51">
        <v>45201</v>
      </c>
      <c r="D147" s="40">
        <v>0</v>
      </c>
      <c r="E147" s="40" t="s">
        <v>19865</v>
      </c>
      <c r="F147" s="40">
        <v>76533</v>
      </c>
      <c r="G147" s="52">
        <f t="shared" ref="G147:G178" si="8">VLOOKUP(F147,$J$1:$K$12,2,1)</f>
        <v>0.11</v>
      </c>
      <c r="H147" s="53">
        <f t="shared" si="7"/>
        <v>8417.63</v>
      </c>
    </row>
    <row r="148" spans="1:8">
      <c r="A148" s="40" t="s">
        <v>20013</v>
      </c>
      <c r="B148" s="40" t="s">
        <v>19867</v>
      </c>
      <c r="C148" s="51">
        <v>43640</v>
      </c>
      <c r="D148" s="40">
        <v>0</v>
      </c>
      <c r="E148" s="40" t="s">
        <v>19865</v>
      </c>
      <c r="F148" s="40">
        <v>22846</v>
      </c>
      <c r="G148" s="52">
        <f t="shared" si="8"/>
        <v>0.03</v>
      </c>
      <c r="H148" s="53">
        <f t="shared" si="7"/>
        <v>684.38</v>
      </c>
    </row>
    <row r="149" spans="1:8">
      <c r="A149" s="40" t="s">
        <v>20014</v>
      </c>
      <c r="B149" s="40" t="s">
        <v>19859</v>
      </c>
      <c r="C149" s="51">
        <v>43527</v>
      </c>
      <c r="D149" s="40">
        <v>0</v>
      </c>
      <c r="E149" s="40" t="s">
        <v>19869</v>
      </c>
      <c r="F149" s="40">
        <v>66067</v>
      </c>
      <c r="G149" s="52">
        <f t="shared" si="8"/>
        <v>0.1</v>
      </c>
      <c r="H149" s="53">
        <f t="shared" si="7"/>
        <v>6605.7</v>
      </c>
    </row>
    <row r="150" spans="1:8">
      <c r="A150" s="40" t="s">
        <v>20015</v>
      </c>
      <c r="B150" s="40" t="s">
        <v>19891</v>
      </c>
      <c r="C150" s="51">
        <v>44321</v>
      </c>
      <c r="D150" s="40">
        <v>0</v>
      </c>
      <c r="E150" s="40" t="s">
        <v>19860</v>
      </c>
      <c r="F150" s="40">
        <v>80085</v>
      </c>
      <c r="G150" s="52">
        <f t="shared" si="8"/>
        <v>0.11</v>
      </c>
      <c r="H150" s="53">
        <f t="shared" si="7"/>
        <v>8808.35</v>
      </c>
    </row>
    <row r="151" spans="1:8">
      <c r="A151" s="40" t="s">
        <v>20016</v>
      </c>
      <c r="B151" s="40" t="s">
        <v>19862</v>
      </c>
      <c r="C151" s="51">
        <v>45304</v>
      </c>
      <c r="D151" s="40">
        <v>4</v>
      </c>
      <c r="E151" s="40" t="s">
        <v>19860</v>
      </c>
      <c r="F151" s="40">
        <v>86352</v>
      </c>
      <c r="G151" s="52">
        <f t="shared" si="8"/>
        <v>0.12</v>
      </c>
      <c r="H151" s="53">
        <f t="shared" si="7"/>
        <v>10361.24</v>
      </c>
    </row>
    <row r="152" spans="1:8">
      <c r="A152" s="40" t="s">
        <v>20017</v>
      </c>
      <c r="B152" s="40" t="s">
        <v>19867</v>
      </c>
      <c r="C152" s="51">
        <v>43858</v>
      </c>
      <c r="D152" s="40">
        <v>10</v>
      </c>
      <c r="E152" s="40" t="s">
        <v>19860</v>
      </c>
      <c r="F152" s="40">
        <v>14793</v>
      </c>
      <c r="G152" s="52">
        <f t="shared" si="8"/>
        <v>0.01</v>
      </c>
      <c r="H152" s="53">
        <f t="shared" si="7"/>
        <v>146.93</v>
      </c>
    </row>
    <row r="153" spans="1:8">
      <c r="A153" s="40" t="s">
        <v>20018</v>
      </c>
      <c r="B153" s="40" t="s">
        <v>19859</v>
      </c>
      <c r="C153" s="51">
        <v>43337</v>
      </c>
      <c r="D153" s="40">
        <v>7</v>
      </c>
      <c r="E153" s="40" t="s">
        <v>19865</v>
      </c>
      <c r="F153" s="40">
        <v>52377</v>
      </c>
      <c r="G153" s="52">
        <f t="shared" si="8"/>
        <v>0.07</v>
      </c>
      <c r="H153" s="53">
        <f t="shared" si="7"/>
        <v>3665.39</v>
      </c>
    </row>
    <row r="154" spans="1:8">
      <c r="A154" s="40" t="s">
        <v>20019</v>
      </c>
      <c r="B154" s="40" t="s">
        <v>19871</v>
      </c>
      <c r="C154" s="51">
        <v>44008</v>
      </c>
      <c r="D154" s="40">
        <v>3</v>
      </c>
      <c r="E154" s="40" t="s">
        <v>19869</v>
      </c>
      <c r="F154" s="40">
        <v>80688</v>
      </c>
      <c r="G154" s="52">
        <f t="shared" si="8"/>
        <v>0.11</v>
      </c>
      <c r="H154" s="53">
        <f t="shared" si="7"/>
        <v>8874.68</v>
      </c>
    </row>
    <row r="155" spans="1:8">
      <c r="A155" s="40" t="s">
        <v>20020</v>
      </c>
      <c r="B155" s="40" t="s">
        <v>19864</v>
      </c>
      <c r="C155" s="51">
        <v>45233</v>
      </c>
      <c r="D155" s="40">
        <v>9</v>
      </c>
      <c r="E155" s="40" t="s">
        <v>19860</v>
      </c>
      <c r="F155" s="40">
        <v>89785</v>
      </c>
      <c r="G155" s="52">
        <f t="shared" si="8"/>
        <v>0.12</v>
      </c>
      <c r="H155" s="53">
        <f t="shared" si="7"/>
        <v>10773.2</v>
      </c>
    </row>
    <row r="156" spans="1:8">
      <c r="A156" s="40" t="s">
        <v>20021</v>
      </c>
      <c r="B156" s="40" t="s">
        <v>19864</v>
      </c>
      <c r="C156" s="51">
        <v>43358</v>
      </c>
      <c r="D156" s="40">
        <v>6</v>
      </c>
      <c r="E156" s="40" t="s">
        <v>19869</v>
      </c>
      <c r="F156" s="40">
        <v>49722</v>
      </c>
      <c r="G156" s="52">
        <f t="shared" si="8"/>
        <v>0.07</v>
      </c>
      <c r="H156" s="53">
        <f t="shared" si="7"/>
        <v>3479.54</v>
      </c>
    </row>
    <row r="157" spans="1:8">
      <c r="A157" s="40" t="s">
        <v>20022</v>
      </c>
      <c r="B157" s="40" t="s">
        <v>19862</v>
      </c>
      <c r="C157" s="51">
        <v>44458</v>
      </c>
      <c r="D157" s="40">
        <v>5</v>
      </c>
      <c r="E157" s="40" t="s">
        <v>19865</v>
      </c>
      <c r="F157" s="40">
        <v>5977</v>
      </c>
      <c r="G157" s="52">
        <f t="shared" si="8"/>
        <v>0.01</v>
      </c>
      <c r="H157" s="53">
        <f t="shared" si="7"/>
        <v>58.77</v>
      </c>
    </row>
    <row r="158" spans="1:8">
      <c r="A158" s="40" t="s">
        <v>19949</v>
      </c>
      <c r="B158" s="40" t="s">
        <v>19862</v>
      </c>
      <c r="C158" s="51">
        <v>45147</v>
      </c>
      <c r="D158" s="40">
        <v>9</v>
      </c>
      <c r="E158" s="40" t="s">
        <v>19869</v>
      </c>
      <c r="F158" s="40">
        <v>60214</v>
      </c>
      <c r="G158" s="52">
        <f t="shared" si="8"/>
        <v>0.08</v>
      </c>
      <c r="H158" s="53">
        <f t="shared" si="7"/>
        <v>4816.12</v>
      </c>
    </row>
    <row r="159" spans="1:8">
      <c r="A159" s="40" t="s">
        <v>20023</v>
      </c>
      <c r="B159" s="40" t="s">
        <v>19864</v>
      </c>
      <c r="C159" s="51">
        <v>43957</v>
      </c>
      <c r="D159" s="40">
        <v>3</v>
      </c>
      <c r="E159" s="40" t="s">
        <v>19865</v>
      </c>
      <c r="F159" s="40">
        <v>51086</v>
      </c>
      <c r="G159" s="52">
        <f t="shared" si="8"/>
        <v>0.07</v>
      </c>
      <c r="H159" s="53">
        <f t="shared" si="7"/>
        <v>3575.02</v>
      </c>
    </row>
    <row r="160" spans="1:8">
      <c r="A160" s="40" t="s">
        <v>20024</v>
      </c>
      <c r="B160" s="40" t="s">
        <v>19891</v>
      </c>
      <c r="C160" s="51">
        <v>43134</v>
      </c>
      <c r="D160" s="40">
        <v>4</v>
      </c>
      <c r="E160" s="40" t="s">
        <v>19860</v>
      </c>
      <c r="F160" s="40">
        <v>38511</v>
      </c>
      <c r="G160" s="52">
        <f t="shared" si="8"/>
        <v>0.06</v>
      </c>
      <c r="H160" s="53">
        <f t="shared" si="7"/>
        <v>2309.66</v>
      </c>
    </row>
    <row r="161" spans="1:8">
      <c r="A161" s="40" t="s">
        <v>20025</v>
      </c>
      <c r="B161" s="40" t="s">
        <v>19891</v>
      </c>
      <c r="C161" s="51">
        <v>43832</v>
      </c>
      <c r="D161" s="40">
        <v>1</v>
      </c>
      <c r="E161" s="40" t="s">
        <v>19869</v>
      </c>
      <c r="F161" s="40">
        <v>618</v>
      </c>
      <c r="G161" s="52">
        <f t="shared" si="8"/>
        <v>0</v>
      </c>
      <c r="H161" s="53">
        <f t="shared" si="7"/>
        <v>-1</v>
      </c>
    </row>
    <row r="162" spans="1:8">
      <c r="A162" s="40" t="s">
        <v>19091</v>
      </c>
      <c r="B162" s="40" t="s">
        <v>19867</v>
      </c>
      <c r="C162" s="51">
        <v>43567</v>
      </c>
      <c r="D162" s="40">
        <v>2</v>
      </c>
      <c r="E162" s="40" t="s">
        <v>19869</v>
      </c>
      <c r="F162" s="40">
        <v>72829</v>
      </c>
      <c r="G162" s="52">
        <f t="shared" si="8"/>
        <v>0.1</v>
      </c>
      <c r="H162" s="53">
        <f t="shared" si="7"/>
        <v>7281.9</v>
      </c>
    </row>
    <row r="163" spans="1:8">
      <c r="A163" s="40" t="s">
        <v>20026</v>
      </c>
      <c r="B163" s="40" t="s">
        <v>19891</v>
      </c>
      <c r="C163" s="51">
        <v>43232</v>
      </c>
      <c r="D163" s="40">
        <v>2</v>
      </c>
      <c r="E163" s="40" t="s">
        <v>19860</v>
      </c>
      <c r="F163" s="40">
        <v>80820</v>
      </c>
      <c r="G163" s="52">
        <f t="shared" si="8"/>
        <v>0.11</v>
      </c>
      <c r="H163" s="53">
        <f t="shared" si="7"/>
        <v>8889.2</v>
      </c>
    </row>
    <row r="164" spans="1:8">
      <c r="A164" s="40" t="s">
        <v>20027</v>
      </c>
      <c r="B164" s="40" t="s">
        <v>19859</v>
      </c>
      <c r="C164" s="51">
        <v>43803</v>
      </c>
      <c r="D164" s="40">
        <v>2</v>
      </c>
      <c r="E164" s="40" t="s">
        <v>19869</v>
      </c>
      <c r="F164" s="40">
        <v>81896</v>
      </c>
      <c r="G164" s="52">
        <f t="shared" si="8"/>
        <v>0.11</v>
      </c>
      <c r="H164" s="53">
        <f t="shared" si="7"/>
        <v>9007.56</v>
      </c>
    </row>
    <row r="165" spans="1:8">
      <c r="A165" s="40" t="s">
        <v>20028</v>
      </c>
      <c r="B165" s="40" t="s">
        <v>19891</v>
      </c>
      <c r="C165" s="51">
        <v>43386</v>
      </c>
      <c r="D165" s="40">
        <v>0</v>
      </c>
      <c r="E165" s="40" t="s">
        <v>19860</v>
      </c>
      <c r="F165" s="40">
        <v>5999</v>
      </c>
      <c r="G165" s="52">
        <f t="shared" si="8"/>
        <v>0.01</v>
      </c>
      <c r="H165" s="53">
        <f t="shared" si="7"/>
        <v>58.99</v>
      </c>
    </row>
    <row r="166" spans="1:8">
      <c r="A166" s="40" t="s">
        <v>20029</v>
      </c>
      <c r="B166" s="40" t="s">
        <v>19867</v>
      </c>
      <c r="C166" s="51">
        <v>43985</v>
      </c>
      <c r="D166" s="40">
        <v>1</v>
      </c>
      <c r="E166" s="40" t="s">
        <v>19869</v>
      </c>
      <c r="F166" s="40">
        <v>15387</v>
      </c>
      <c r="G166" s="52">
        <f t="shared" si="8"/>
        <v>0.03</v>
      </c>
      <c r="H166" s="53">
        <f t="shared" si="7"/>
        <v>460.61</v>
      </c>
    </row>
    <row r="167" spans="1:8">
      <c r="A167" s="40" t="s">
        <v>20030</v>
      </c>
      <c r="B167" s="40" t="s">
        <v>19867</v>
      </c>
      <c r="C167" s="51">
        <v>43674</v>
      </c>
      <c r="D167" s="40">
        <v>1</v>
      </c>
      <c r="E167" s="40" t="s">
        <v>19865</v>
      </c>
      <c r="F167" s="40">
        <v>68086</v>
      </c>
      <c r="G167" s="52">
        <f t="shared" si="8"/>
        <v>0.1</v>
      </c>
      <c r="H167" s="53">
        <f t="shared" si="7"/>
        <v>6807.6</v>
      </c>
    </row>
    <row r="168" spans="1:8">
      <c r="A168" s="40" t="s">
        <v>20031</v>
      </c>
      <c r="B168" s="40" t="s">
        <v>19864</v>
      </c>
      <c r="C168" s="51">
        <v>42928</v>
      </c>
      <c r="D168" s="40">
        <v>9</v>
      </c>
      <c r="E168" s="40" t="s">
        <v>19865</v>
      </c>
      <c r="F168" s="40">
        <v>41796</v>
      </c>
      <c r="G168" s="52">
        <f t="shared" si="8"/>
        <v>0.06</v>
      </c>
      <c r="H168" s="53">
        <f t="shared" si="7"/>
        <v>2506.76</v>
      </c>
    </row>
    <row r="169" spans="1:8">
      <c r="A169" s="40" t="s">
        <v>20032</v>
      </c>
      <c r="B169" s="40" t="s">
        <v>19867</v>
      </c>
      <c r="C169" s="51">
        <v>43887</v>
      </c>
      <c r="D169" s="40">
        <v>6</v>
      </c>
      <c r="E169" s="40" t="s">
        <v>19869</v>
      </c>
      <c r="F169" s="40">
        <v>25170</v>
      </c>
      <c r="G169" s="52">
        <f t="shared" si="8"/>
        <v>0.05</v>
      </c>
      <c r="H169" s="53">
        <f t="shared" si="7"/>
        <v>1257.5</v>
      </c>
    </row>
    <row r="170" spans="1:8">
      <c r="A170" s="40" t="s">
        <v>20033</v>
      </c>
      <c r="B170" s="40" t="s">
        <v>19867</v>
      </c>
      <c r="C170" s="51">
        <v>44168</v>
      </c>
      <c r="D170" s="40">
        <v>6</v>
      </c>
      <c r="E170" s="40" t="s">
        <v>19869</v>
      </c>
      <c r="F170" s="40">
        <v>31681</v>
      </c>
      <c r="G170" s="52">
        <f t="shared" si="8"/>
        <v>0.05</v>
      </c>
      <c r="H170" s="53">
        <f t="shared" si="7"/>
        <v>1583.05</v>
      </c>
    </row>
    <row r="171" spans="1:8">
      <c r="A171" s="40" t="s">
        <v>20034</v>
      </c>
      <c r="B171" s="40" t="s">
        <v>19862</v>
      </c>
      <c r="C171" s="51">
        <v>44629</v>
      </c>
      <c r="D171" s="40">
        <v>0</v>
      </c>
      <c r="E171" s="40" t="s">
        <v>19865</v>
      </c>
      <c r="F171" s="40">
        <v>78082</v>
      </c>
      <c r="G171" s="52">
        <f t="shared" si="8"/>
        <v>0.11</v>
      </c>
      <c r="H171" s="53">
        <f t="shared" si="7"/>
        <v>8588.02</v>
      </c>
    </row>
    <row r="172" spans="1:8">
      <c r="A172" s="40" t="s">
        <v>20035</v>
      </c>
      <c r="B172" s="40" t="s">
        <v>19859</v>
      </c>
      <c r="C172" s="51">
        <v>42373</v>
      </c>
      <c r="D172" s="40">
        <v>7</v>
      </c>
      <c r="E172" s="40" t="s">
        <v>19860</v>
      </c>
      <c r="F172" s="40">
        <v>26121</v>
      </c>
      <c r="G172" s="52">
        <f t="shared" si="8"/>
        <v>0.05</v>
      </c>
      <c r="H172" s="53">
        <f t="shared" si="7"/>
        <v>1305.05</v>
      </c>
    </row>
    <row r="173" spans="1:8">
      <c r="A173" s="40" t="s">
        <v>20036</v>
      </c>
      <c r="B173" s="40" t="s">
        <v>19864</v>
      </c>
      <c r="C173" s="51">
        <v>45602</v>
      </c>
      <c r="D173" s="40">
        <v>8</v>
      </c>
      <c r="E173" s="40" t="s">
        <v>19869</v>
      </c>
      <c r="F173" s="40">
        <v>36593</v>
      </c>
      <c r="G173" s="52">
        <f t="shared" si="8"/>
        <v>0.06</v>
      </c>
      <c r="H173" s="53">
        <f t="shared" si="7"/>
        <v>2194.58</v>
      </c>
    </row>
    <row r="174" spans="1:8">
      <c r="A174" s="40" t="s">
        <v>20037</v>
      </c>
      <c r="B174" s="40" t="s">
        <v>19891</v>
      </c>
      <c r="C174" s="51">
        <v>42276</v>
      </c>
      <c r="D174" s="40">
        <v>10</v>
      </c>
      <c r="E174" s="40" t="s">
        <v>19865</v>
      </c>
      <c r="F174" s="40">
        <v>35474</v>
      </c>
      <c r="G174" s="52">
        <f t="shared" si="8"/>
        <v>0.06</v>
      </c>
      <c r="H174" s="53">
        <f t="shared" si="7"/>
        <v>2127.44</v>
      </c>
    </row>
    <row r="175" spans="1:8">
      <c r="A175" s="40" t="s">
        <v>20038</v>
      </c>
      <c r="B175" s="40" t="s">
        <v>19867</v>
      </c>
      <c r="C175" s="51">
        <v>43675</v>
      </c>
      <c r="D175" s="40">
        <v>6</v>
      </c>
      <c r="E175" s="40" t="s">
        <v>19860</v>
      </c>
      <c r="F175" s="40">
        <v>50572</v>
      </c>
      <c r="G175" s="52">
        <f t="shared" si="8"/>
        <v>0.07</v>
      </c>
      <c r="H175" s="53">
        <f t="shared" si="7"/>
        <v>3539.04</v>
      </c>
    </row>
    <row r="176" spans="1:8">
      <c r="A176" s="40" t="s">
        <v>20039</v>
      </c>
      <c r="B176" s="40" t="s">
        <v>19867</v>
      </c>
      <c r="C176" s="51">
        <v>44715</v>
      </c>
      <c r="D176" s="40">
        <v>0</v>
      </c>
      <c r="E176" s="40" t="s">
        <v>19860</v>
      </c>
      <c r="F176" s="40">
        <v>27252</v>
      </c>
      <c r="G176" s="52">
        <f t="shared" si="8"/>
        <v>0.05</v>
      </c>
      <c r="H176" s="53">
        <f t="shared" si="7"/>
        <v>1361.6</v>
      </c>
    </row>
    <row r="177" spans="1:8">
      <c r="A177" s="40" t="s">
        <v>20040</v>
      </c>
      <c r="B177" s="40" t="s">
        <v>19891</v>
      </c>
      <c r="C177" s="51">
        <v>43090</v>
      </c>
      <c r="D177" s="40">
        <v>3</v>
      </c>
      <c r="E177" s="40" t="s">
        <v>19860</v>
      </c>
      <c r="F177" s="40">
        <v>28584</v>
      </c>
      <c r="G177" s="52">
        <f t="shared" si="8"/>
        <v>0.05</v>
      </c>
      <c r="H177" s="53">
        <f t="shared" si="7"/>
        <v>1428.2</v>
      </c>
    </row>
    <row r="178" spans="1:8">
      <c r="A178" s="40" t="s">
        <v>20041</v>
      </c>
      <c r="B178" s="40" t="s">
        <v>19867</v>
      </c>
      <c r="C178" s="51">
        <v>42811</v>
      </c>
      <c r="D178" s="40">
        <v>9</v>
      </c>
      <c r="E178" s="40" t="s">
        <v>19865</v>
      </c>
      <c r="F178" s="40">
        <v>56655</v>
      </c>
      <c r="G178" s="52">
        <f t="shared" si="8"/>
        <v>0.08</v>
      </c>
      <c r="H178" s="53">
        <f t="shared" si="7"/>
        <v>4531.4</v>
      </c>
    </row>
    <row r="179" spans="1:8">
      <c r="A179" s="40" t="s">
        <v>20042</v>
      </c>
      <c r="B179" s="40" t="s">
        <v>19871</v>
      </c>
      <c r="C179" s="51">
        <v>42263</v>
      </c>
      <c r="D179" s="40">
        <v>9</v>
      </c>
      <c r="E179" s="40" t="s">
        <v>19869</v>
      </c>
      <c r="F179" s="40">
        <v>91867</v>
      </c>
      <c r="G179" s="52">
        <f t="shared" ref="G179:G210" si="9">VLOOKUP(F179,$J$1:$K$12,2,1)</f>
        <v>0.12</v>
      </c>
      <c r="H179" s="53">
        <f t="shared" si="7"/>
        <v>11023.04</v>
      </c>
    </row>
    <row r="180" spans="1:8">
      <c r="A180" s="40" t="s">
        <v>20043</v>
      </c>
      <c r="B180" s="40" t="s">
        <v>19862</v>
      </c>
      <c r="C180" s="51">
        <v>42087</v>
      </c>
      <c r="D180" s="40">
        <v>2</v>
      </c>
      <c r="E180" s="40" t="s">
        <v>19865</v>
      </c>
      <c r="F180" s="40">
        <v>14624</v>
      </c>
      <c r="G180" s="52">
        <f t="shared" si="9"/>
        <v>0.01</v>
      </c>
      <c r="H180" s="53">
        <f t="shared" si="7"/>
        <v>145.24</v>
      </c>
    </row>
    <row r="181" spans="1:8">
      <c r="A181" s="40" t="s">
        <v>20044</v>
      </c>
      <c r="B181" s="40" t="s">
        <v>19864</v>
      </c>
      <c r="C181" s="51">
        <v>44542</v>
      </c>
      <c r="D181" s="40">
        <v>1</v>
      </c>
      <c r="E181" s="40" t="s">
        <v>19860</v>
      </c>
      <c r="F181" s="40">
        <v>5713</v>
      </c>
      <c r="G181" s="52">
        <f t="shared" si="9"/>
        <v>0.01</v>
      </c>
      <c r="H181" s="53">
        <f t="shared" si="7"/>
        <v>56.13</v>
      </c>
    </row>
    <row r="182" spans="1:8">
      <c r="A182" s="40" t="s">
        <v>20045</v>
      </c>
      <c r="B182" s="40" t="s">
        <v>19864</v>
      </c>
      <c r="C182" s="51">
        <v>45464</v>
      </c>
      <c r="D182" s="40">
        <v>0</v>
      </c>
      <c r="E182" s="40" t="s">
        <v>19865</v>
      </c>
      <c r="F182" s="40">
        <v>64065</v>
      </c>
      <c r="G182" s="52">
        <f t="shared" si="9"/>
        <v>0.08</v>
      </c>
      <c r="H182" s="53">
        <f t="shared" si="7"/>
        <v>5124.2</v>
      </c>
    </row>
    <row r="183" spans="1:8">
      <c r="A183" s="40" t="s">
        <v>20046</v>
      </c>
      <c r="B183" s="40" t="s">
        <v>19867</v>
      </c>
      <c r="C183" s="51">
        <v>43172</v>
      </c>
      <c r="D183" s="40">
        <v>8</v>
      </c>
      <c r="E183" s="40" t="s">
        <v>19869</v>
      </c>
      <c r="F183" s="40">
        <v>80399</v>
      </c>
      <c r="G183" s="52">
        <f t="shared" si="9"/>
        <v>0.11</v>
      </c>
      <c r="H183" s="53">
        <f t="shared" si="7"/>
        <v>8842.89</v>
      </c>
    </row>
    <row r="184" spans="1:8">
      <c r="A184" s="40" t="s">
        <v>20047</v>
      </c>
      <c r="B184" s="40" t="s">
        <v>19859</v>
      </c>
      <c r="C184" s="51">
        <v>43902</v>
      </c>
      <c r="D184" s="40">
        <v>6</v>
      </c>
      <c r="E184" s="40" t="s">
        <v>19869</v>
      </c>
      <c r="F184" s="40">
        <v>2403</v>
      </c>
      <c r="G184" s="52">
        <f t="shared" si="9"/>
        <v>0</v>
      </c>
      <c r="H184" s="53">
        <f t="shared" si="7"/>
        <v>-1</v>
      </c>
    </row>
    <row r="185" spans="1:8">
      <c r="A185" s="40" t="s">
        <v>20048</v>
      </c>
      <c r="B185" s="40" t="s">
        <v>19862</v>
      </c>
      <c r="C185" s="51">
        <v>45013</v>
      </c>
      <c r="D185" s="40">
        <v>8</v>
      </c>
      <c r="E185" s="40" t="s">
        <v>19865</v>
      </c>
      <c r="F185" s="40">
        <v>39175</v>
      </c>
      <c r="G185" s="52">
        <f t="shared" si="9"/>
        <v>0.06</v>
      </c>
      <c r="H185" s="53">
        <f t="shared" si="7"/>
        <v>2349.5</v>
      </c>
    </row>
    <row r="186" spans="1:8">
      <c r="A186" s="40" t="s">
        <v>20049</v>
      </c>
      <c r="B186" s="40" t="s">
        <v>19871</v>
      </c>
      <c r="C186" s="51">
        <v>42191</v>
      </c>
      <c r="D186" s="40">
        <v>4</v>
      </c>
      <c r="E186" s="40" t="s">
        <v>19860</v>
      </c>
      <c r="F186" s="40">
        <v>4361</v>
      </c>
      <c r="G186" s="52">
        <f t="shared" si="9"/>
        <v>0</v>
      </c>
      <c r="H186" s="53">
        <f t="shared" si="7"/>
        <v>-1</v>
      </c>
    </row>
    <row r="187" spans="1:8">
      <c r="A187" s="40" t="s">
        <v>20050</v>
      </c>
      <c r="B187" s="40" t="s">
        <v>19859</v>
      </c>
      <c r="C187" s="51">
        <v>44114</v>
      </c>
      <c r="D187" s="40">
        <v>6</v>
      </c>
      <c r="E187" s="40" t="s">
        <v>19865</v>
      </c>
      <c r="F187" s="40">
        <v>7284</v>
      </c>
      <c r="G187" s="52">
        <f t="shared" si="9"/>
        <v>0.01</v>
      </c>
      <c r="H187" s="53">
        <f t="shared" si="7"/>
        <v>71.84</v>
      </c>
    </row>
    <row r="188" spans="1:8">
      <c r="A188" s="40" t="s">
        <v>20051</v>
      </c>
      <c r="B188" s="40" t="s">
        <v>19859</v>
      </c>
      <c r="C188" s="51">
        <v>42601</v>
      </c>
      <c r="D188" s="40">
        <v>6</v>
      </c>
      <c r="E188" s="40" t="s">
        <v>19860</v>
      </c>
      <c r="F188" s="40">
        <v>20866</v>
      </c>
      <c r="G188" s="52">
        <f t="shared" si="9"/>
        <v>0.03</v>
      </c>
      <c r="H188" s="53">
        <f t="shared" si="7"/>
        <v>624.98</v>
      </c>
    </row>
    <row r="189" spans="1:8">
      <c r="A189" s="40" t="s">
        <v>20052</v>
      </c>
      <c r="B189" s="40" t="s">
        <v>19891</v>
      </c>
      <c r="C189" s="51">
        <v>42800</v>
      </c>
      <c r="D189" s="40">
        <v>9</v>
      </c>
      <c r="E189" s="40" t="s">
        <v>19865</v>
      </c>
      <c r="F189" s="40">
        <v>83185</v>
      </c>
      <c r="G189" s="52">
        <f t="shared" si="9"/>
        <v>0.11</v>
      </c>
      <c r="H189" s="53">
        <f t="shared" si="7"/>
        <v>9149.35</v>
      </c>
    </row>
    <row r="190" spans="1:8">
      <c r="A190" s="40" t="s">
        <v>20053</v>
      </c>
      <c r="B190" s="40" t="s">
        <v>19871</v>
      </c>
      <c r="C190" s="51">
        <v>42276</v>
      </c>
      <c r="D190" s="40">
        <v>6</v>
      </c>
      <c r="E190" s="40" t="s">
        <v>19865</v>
      </c>
      <c r="F190" s="40">
        <v>37742</v>
      </c>
      <c r="G190" s="52">
        <f t="shared" si="9"/>
        <v>0.06</v>
      </c>
      <c r="H190" s="53">
        <f t="shared" si="7"/>
        <v>2263.52</v>
      </c>
    </row>
    <row r="191" spans="1:8">
      <c r="A191" s="40" t="s">
        <v>20054</v>
      </c>
      <c r="B191" s="40" t="s">
        <v>19891</v>
      </c>
      <c r="C191" s="51">
        <v>42249</v>
      </c>
      <c r="D191" s="40">
        <v>2</v>
      </c>
      <c r="E191" s="40" t="s">
        <v>19869</v>
      </c>
      <c r="F191" s="40">
        <v>50530</v>
      </c>
      <c r="G191" s="52">
        <f t="shared" si="9"/>
        <v>0.07</v>
      </c>
      <c r="H191" s="53">
        <f t="shared" si="7"/>
        <v>3536.1</v>
      </c>
    </row>
    <row r="192" spans="1:8">
      <c r="A192" s="40" t="s">
        <v>20055</v>
      </c>
      <c r="B192" s="40" t="s">
        <v>19864</v>
      </c>
      <c r="C192" s="51">
        <v>44451</v>
      </c>
      <c r="D192" s="40">
        <v>1</v>
      </c>
      <c r="E192" s="40" t="s">
        <v>19865</v>
      </c>
      <c r="F192" s="40">
        <v>75624</v>
      </c>
      <c r="G192" s="52">
        <f t="shared" si="9"/>
        <v>0.11</v>
      </c>
      <c r="H192" s="53">
        <f t="shared" si="7"/>
        <v>8317.64</v>
      </c>
    </row>
    <row r="193" spans="1:8">
      <c r="A193" s="40" t="s">
        <v>20056</v>
      </c>
      <c r="B193" s="40" t="s">
        <v>19891</v>
      </c>
      <c r="C193" s="51">
        <v>42761</v>
      </c>
      <c r="D193" s="40">
        <v>2</v>
      </c>
      <c r="E193" s="40" t="s">
        <v>19865</v>
      </c>
      <c r="F193" s="40">
        <v>82654</v>
      </c>
      <c r="G193" s="52">
        <f t="shared" si="9"/>
        <v>0.11</v>
      </c>
      <c r="H193" s="53">
        <f t="shared" si="7"/>
        <v>9090.94</v>
      </c>
    </row>
    <row r="194" spans="1:8">
      <c r="A194" s="40" t="s">
        <v>20057</v>
      </c>
      <c r="B194" s="40" t="s">
        <v>19867</v>
      </c>
      <c r="C194" s="51">
        <v>43780</v>
      </c>
      <c r="D194" s="40">
        <v>2</v>
      </c>
      <c r="E194" s="40" t="s">
        <v>19869</v>
      </c>
      <c r="F194" s="40">
        <v>8804</v>
      </c>
      <c r="G194" s="52">
        <f t="shared" si="9"/>
        <v>0.01</v>
      </c>
      <c r="H194" s="53">
        <f t="shared" ref="H194:H257" si="10">F194*G194-1</f>
        <v>87.04</v>
      </c>
    </row>
    <row r="195" spans="1:8">
      <c r="A195" s="40" t="s">
        <v>20058</v>
      </c>
      <c r="B195" s="40" t="s">
        <v>19864</v>
      </c>
      <c r="C195" s="51">
        <v>45430</v>
      </c>
      <c r="D195" s="40">
        <v>3</v>
      </c>
      <c r="E195" s="40" t="s">
        <v>19869</v>
      </c>
      <c r="F195" s="40">
        <v>44221</v>
      </c>
      <c r="G195" s="52">
        <f t="shared" si="9"/>
        <v>0.06</v>
      </c>
      <c r="H195" s="53">
        <f t="shared" si="10"/>
        <v>2652.26</v>
      </c>
    </row>
    <row r="196" spans="1:8">
      <c r="A196" s="40" t="s">
        <v>20059</v>
      </c>
      <c r="B196" s="40" t="s">
        <v>19871</v>
      </c>
      <c r="C196" s="51">
        <v>45488</v>
      </c>
      <c r="D196" s="40">
        <v>5</v>
      </c>
      <c r="E196" s="40" t="s">
        <v>19865</v>
      </c>
      <c r="F196" s="40">
        <v>87243</v>
      </c>
      <c r="G196" s="52">
        <f t="shared" si="9"/>
        <v>0.12</v>
      </c>
      <c r="H196" s="53">
        <f t="shared" si="10"/>
        <v>10468.16</v>
      </c>
    </row>
    <row r="197" spans="1:8">
      <c r="A197" s="40" t="s">
        <v>20060</v>
      </c>
      <c r="B197" s="40" t="s">
        <v>19891</v>
      </c>
      <c r="C197" s="51">
        <v>43852</v>
      </c>
      <c r="D197" s="40">
        <v>7</v>
      </c>
      <c r="E197" s="40" t="s">
        <v>19869</v>
      </c>
      <c r="F197" s="40">
        <v>71645</v>
      </c>
      <c r="G197" s="52">
        <f t="shared" si="9"/>
        <v>0.1</v>
      </c>
      <c r="H197" s="53">
        <f t="shared" si="10"/>
        <v>7163.5</v>
      </c>
    </row>
    <row r="198" spans="1:8">
      <c r="A198" s="40" t="s">
        <v>20061</v>
      </c>
      <c r="B198" s="40" t="s">
        <v>19871</v>
      </c>
      <c r="C198" s="51">
        <v>43895</v>
      </c>
      <c r="D198" s="40">
        <v>2</v>
      </c>
      <c r="E198" s="40" t="s">
        <v>19865</v>
      </c>
      <c r="F198" s="40">
        <v>22431</v>
      </c>
      <c r="G198" s="52">
        <f t="shared" si="9"/>
        <v>0.03</v>
      </c>
      <c r="H198" s="53">
        <f t="shared" si="10"/>
        <v>671.93</v>
      </c>
    </row>
    <row r="199" spans="1:8">
      <c r="A199" s="40" t="s">
        <v>20062</v>
      </c>
      <c r="B199" s="40" t="s">
        <v>19867</v>
      </c>
      <c r="C199" s="51">
        <v>43883</v>
      </c>
      <c r="D199" s="40">
        <v>0</v>
      </c>
      <c r="E199" s="40" t="s">
        <v>19865</v>
      </c>
      <c r="F199" s="40">
        <v>67641</v>
      </c>
      <c r="G199" s="52">
        <f t="shared" si="9"/>
        <v>0.1</v>
      </c>
      <c r="H199" s="53">
        <f t="shared" si="10"/>
        <v>6763.1</v>
      </c>
    </row>
    <row r="200" spans="1:8">
      <c r="A200" s="40" t="s">
        <v>20063</v>
      </c>
      <c r="B200" s="40" t="s">
        <v>19859</v>
      </c>
      <c r="C200" s="51">
        <v>42412</v>
      </c>
      <c r="D200" s="40">
        <v>4</v>
      </c>
      <c r="E200" s="40" t="s">
        <v>19869</v>
      </c>
      <c r="F200" s="40">
        <v>60603</v>
      </c>
      <c r="G200" s="52">
        <f t="shared" si="9"/>
        <v>0.08</v>
      </c>
      <c r="H200" s="53">
        <f t="shared" si="10"/>
        <v>4847.24</v>
      </c>
    </row>
    <row r="201" spans="1:8">
      <c r="A201" s="40" t="s">
        <v>20064</v>
      </c>
      <c r="B201" s="40" t="s">
        <v>19862</v>
      </c>
      <c r="C201" s="51">
        <v>44504</v>
      </c>
      <c r="D201" s="40">
        <v>4</v>
      </c>
      <c r="E201" s="40" t="s">
        <v>19860</v>
      </c>
      <c r="F201" s="40">
        <v>25900</v>
      </c>
      <c r="G201" s="52">
        <f t="shared" si="9"/>
        <v>0.05</v>
      </c>
      <c r="H201" s="53">
        <f t="shared" si="10"/>
        <v>1294</v>
      </c>
    </row>
    <row r="202" spans="1:8">
      <c r="A202" s="40" t="s">
        <v>20065</v>
      </c>
      <c r="B202" s="40" t="s">
        <v>19862</v>
      </c>
      <c r="C202" s="51">
        <v>44210</v>
      </c>
      <c r="D202" s="40">
        <v>1</v>
      </c>
      <c r="E202" s="40" t="s">
        <v>19865</v>
      </c>
      <c r="F202" s="40">
        <v>78136</v>
      </c>
      <c r="G202" s="52">
        <f t="shared" si="9"/>
        <v>0.11</v>
      </c>
      <c r="H202" s="53">
        <f t="shared" si="10"/>
        <v>8593.96</v>
      </c>
    </row>
    <row r="203" spans="1:8">
      <c r="A203" s="40" t="s">
        <v>20066</v>
      </c>
      <c r="B203" s="40" t="s">
        <v>19862</v>
      </c>
      <c r="C203" s="51">
        <v>44748</v>
      </c>
      <c r="D203" s="40">
        <v>5</v>
      </c>
      <c r="E203" s="40" t="s">
        <v>19865</v>
      </c>
      <c r="F203" s="40">
        <v>77286</v>
      </c>
      <c r="G203" s="52">
        <f t="shared" si="9"/>
        <v>0.11</v>
      </c>
      <c r="H203" s="53">
        <f t="shared" si="10"/>
        <v>8500.46</v>
      </c>
    </row>
    <row r="204" spans="1:8">
      <c r="A204" s="40" t="s">
        <v>20067</v>
      </c>
      <c r="B204" s="40" t="s">
        <v>19859</v>
      </c>
      <c r="C204" s="51">
        <v>42133</v>
      </c>
      <c r="D204" s="40">
        <v>4</v>
      </c>
      <c r="E204" s="40" t="s">
        <v>19860</v>
      </c>
      <c r="F204" s="40">
        <v>75612</v>
      </c>
      <c r="G204" s="52">
        <f t="shared" si="9"/>
        <v>0.11</v>
      </c>
      <c r="H204" s="53">
        <f t="shared" si="10"/>
        <v>8316.32</v>
      </c>
    </row>
    <row r="205" spans="1:8">
      <c r="A205" s="40" t="s">
        <v>20068</v>
      </c>
      <c r="B205" s="40" t="s">
        <v>19871</v>
      </c>
      <c r="C205" s="51">
        <v>44503</v>
      </c>
      <c r="D205" s="40">
        <v>4</v>
      </c>
      <c r="E205" s="40" t="s">
        <v>19869</v>
      </c>
      <c r="F205" s="40">
        <v>57443</v>
      </c>
      <c r="G205" s="52">
        <f t="shared" si="9"/>
        <v>0.08</v>
      </c>
      <c r="H205" s="53">
        <f t="shared" si="10"/>
        <v>4594.44</v>
      </c>
    </row>
    <row r="206" spans="1:8">
      <c r="A206" s="40" t="s">
        <v>20069</v>
      </c>
      <c r="B206" s="40" t="s">
        <v>19867</v>
      </c>
      <c r="C206" s="51">
        <v>42703</v>
      </c>
      <c r="D206" s="40">
        <v>7</v>
      </c>
      <c r="E206" s="40" t="s">
        <v>19860</v>
      </c>
      <c r="F206" s="40">
        <v>2217</v>
      </c>
      <c r="G206" s="52">
        <f t="shared" si="9"/>
        <v>0</v>
      </c>
      <c r="H206" s="53">
        <f t="shared" si="10"/>
        <v>-1</v>
      </c>
    </row>
    <row r="207" spans="1:8">
      <c r="A207" s="40" t="s">
        <v>20070</v>
      </c>
      <c r="B207" s="40" t="s">
        <v>19871</v>
      </c>
      <c r="C207" s="51">
        <v>44002</v>
      </c>
      <c r="D207" s="40">
        <v>0</v>
      </c>
      <c r="E207" s="40" t="s">
        <v>19865</v>
      </c>
      <c r="F207" s="40">
        <v>73050</v>
      </c>
      <c r="G207" s="52">
        <f t="shared" si="9"/>
        <v>0.1</v>
      </c>
      <c r="H207" s="53">
        <f t="shared" si="10"/>
        <v>7304</v>
      </c>
    </row>
    <row r="208" spans="1:8">
      <c r="A208" s="40" t="s">
        <v>20071</v>
      </c>
      <c r="B208" s="40" t="s">
        <v>19859</v>
      </c>
      <c r="C208" s="51">
        <v>44125</v>
      </c>
      <c r="D208" s="40">
        <v>0</v>
      </c>
      <c r="E208" s="40" t="s">
        <v>19869</v>
      </c>
      <c r="F208" s="40">
        <v>82211</v>
      </c>
      <c r="G208" s="52">
        <f t="shared" si="9"/>
        <v>0.11</v>
      </c>
      <c r="H208" s="53">
        <f t="shared" si="10"/>
        <v>9042.21</v>
      </c>
    </row>
    <row r="209" spans="1:8">
      <c r="A209" s="40" t="s">
        <v>20072</v>
      </c>
      <c r="B209" s="40" t="s">
        <v>19864</v>
      </c>
      <c r="C209" s="51">
        <v>42760</v>
      </c>
      <c r="D209" s="40">
        <v>9</v>
      </c>
      <c r="E209" s="40" t="s">
        <v>19869</v>
      </c>
      <c r="F209" s="40">
        <v>89454</v>
      </c>
      <c r="G209" s="52">
        <f t="shared" si="9"/>
        <v>0.12</v>
      </c>
      <c r="H209" s="53">
        <f t="shared" si="10"/>
        <v>10733.48</v>
      </c>
    </row>
    <row r="210" spans="1:8">
      <c r="A210" s="40" t="s">
        <v>20073</v>
      </c>
      <c r="B210" s="40" t="s">
        <v>19859</v>
      </c>
      <c r="C210" s="51">
        <v>43740</v>
      </c>
      <c r="D210" s="40">
        <v>5</v>
      </c>
      <c r="E210" s="40" t="s">
        <v>19865</v>
      </c>
      <c r="F210" s="40">
        <v>18625</v>
      </c>
      <c r="G210" s="52">
        <f t="shared" si="9"/>
        <v>0.03</v>
      </c>
      <c r="H210" s="53">
        <f t="shared" si="10"/>
        <v>557.75</v>
      </c>
    </row>
    <row r="211" spans="1:8">
      <c r="A211" s="40" t="s">
        <v>20074</v>
      </c>
      <c r="B211" s="40" t="s">
        <v>19871</v>
      </c>
      <c r="C211" s="51">
        <v>45554</v>
      </c>
      <c r="D211" s="40">
        <v>6</v>
      </c>
      <c r="E211" s="40" t="s">
        <v>19860</v>
      </c>
      <c r="F211" s="40">
        <v>55061</v>
      </c>
      <c r="G211" s="52">
        <f t="shared" ref="G211:G242" si="11">VLOOKUP(F211,$J$1:$K$12,2,1)</f>
        <v>0.08</v>
      </c>
      <c r="H211" s="53">
        <f t="shared" si="10"/>
        <v>4403.88</v>
      </c>
    </row>
    <row r="212" spans="1:8">
      <c r="A212" s="40" t="s">
        <v>20075</v>
      </c>
      <c r="B212" s="40" t="s">
        <v>19862</v>
      </c>
      <c r="C212" s="51">
        <v>43753</v>
      </c>
      <c r="D212" s="40">
        <v>5</v>
      </c>
      <c r="E212" s="40" t="s">
        <v>19869</v>
      </c>
      <c r="F212" s="40">
        <v>41532</v>
      </c>
      <c r="G212" s="52">
        <f t="shared" si="11"/>
        <v>0.06</v>
      </c>
      <c r="H212" s="53">
        <f t="shared" si="10"/>
        <v>2490.92</v>
      </c>
    </row>
    <row r="213" spans="1:8">
      <c r="A213" s="40" t="s">
        <v>20076</v>
      </c>
      <c r="B213" s="40" t="s">
        <v>19891</v>
      </c>
      <c r="C213" s="51">
        <v>43024</v>
      </c>
      <c r="D213" s="40">
        <v>7</v>
      </c>
      <c r="E213" s="40" t="s">
        <v>19865</v>
      </c>
      <c r="F213" s="40">
        <v>76835</v>
      </c>
      <c r="G213" s="52">
        <f t="shared" si="11"/>
        <v>0.11</v>
      </c>
      <c r="H213" s="53">
        <f t="shared" si="10"/>
        <v>8450.85</v>
      </c>
    </row>
    <row r="214" spans="1:8">
      <c r="A214" s="40" t="s">
        <v>20077</v>
      </c>
      <c r="B214" s="40" t="s">
        <v>19891</v>
      </c>
      <c r="C214" s="51">
        <v>45520</v>
      </c>
      <c r="D214" s="40">
        <v>5</v>
      </c>
      <c r="E214" s="40" t="s">
        <v>19865</v>
      </c>
      <c r="F214" s="40">
        <v>40897</v>
      </c>
      <c r="G214" s="52">
        <f t="shared" si="11"/>
        <v>0.06</v>
      </c>
      <c r="H214" s="53">
        <f t="shared" si="10"/>
        <v>2452.82</v>
      </c>
    </row>
    <row r="215" spans="1:8">
      <c r="A215" s="40" t="s">
        <v>20078</v>
      </c>
      <c r="B215" s="40" t="s">
        <v>19891</v>
      </c>
      <c r="C215" s="51">
        <v>44771</v>
      </c>
      <c r="D215" s="40">
        <v>7</v>
      </c>
      <c r="E215" s="40" t="s">
        <v>19860</v>
      </c>
      <c r="F215" s="40">
        <v>51858</v>
      </c>
      <c r="G215" s="52">
        <f t="shared" si="11"/>
        <v>0.07</v>
      </c>
      <c r="H215" s="53">
        <f t="shared" si="10"/>
        <v>3629.06</v>
      </c>
    </row>
    <row r="216" spans="1:8">
      <c r="A216" s="40" t="s">
        <v>20079</v>
      </c>
      <c r="B216" s="40" t="s">
        <v>19867</v>
      </c>
      <c r="C216" s="51">
        <v>42468</v>
      </c>
      <c r="D216" s="40">
        <v>3</v>
      </c>
      <c r="E216" s="40" t="s">
        <v>19869</v>
      </c>
      <c r="F216" s="40">
        <v>61997</v>
      </c>
      <c r="G216" s="52">
        <f t="shared" si="11"/>
        <v>0.08</v>
      </c>
      <c r="H216" s="53">
        <f t="shared" si="10"/>
        <v>4958.76</v>
      </c>
    </row>
    <row r="217" spans="1:8">
      <c r="A217" s="40" t="s">
        <v>20080</v>
      </c>
      <c r="B217" s="40" t="s">
        <v>19871</v>
      </c>
      <c r="C217" s="51">
        <v>42409</v>
      </c>
      <c r="D217" s="40">
        <v>0</v>
      </c>
      <c r="E217" s="40" t="s">
        <v>19860</v>
      </c>
      <c r="F217" s="40">
        <v>45978</v>
      </c>
      <c r="G217" s="52">
        <f t="shared" si="11"/>
        <v>0.07</v>
      </c>
      <c r="H217" s="53">
        <f t="shared" si="10"/>
        <v>3217.46</v>
      </c>
    </row>
    <row r="218" spans="1:8">
      <c r="A218" s="40" t="s">
        <v>20081</v>
      </c>
      <c r="B218" s="40" t="s">
        <v>19867</v>
      </c>
      <c r="C218" s="51">
        <v>42562</v>
      </c>
      <c r="D218" s="40">
        <v>8</v>
      </c>
      <c r="E218" s="40" t="s">
        <v>19860</v>
      </c>
      <c r="F218" s="40">
        <v>51169</v>
      </c>
      <c r="G218" s="52">
        <f t="shared" si="11"/>
        <v>0.07</v>
      </c>
      <c r="H218" s="53">
        <f t="shared" si="10"/>
        <v>3580.83</v>
      </c>
    </row>
    <row r="219" spans="1:8">
      <c r="A219" s="40" t="s">
        <v>20082</v>
      </c>
      <c r="B219" s="40" t="s">
        <v>19859</v>
      </c>
      <c r="C219" s="51">
        <v>45408</v>
      </c>
      <c r="D219" s="40">
        <v>7</v>
      </c>
      <c r="E219" s="40" t="s">
        <v>19860</v>
      </c>
      <c r="F219" s="40">
        <v>48110</v>
      </c>
      <c r="G219" s="52">
        <f t="shared" si="11"/>
        <v>0.07</v>
      </c>
      <c r="H219" s="53">
        <f t="shared" si="10"/>
        <v>3366.7</v>
      </c>
    </row>
    <row r="220" spans="1:8">
      <c r="A220" s="40" t="s">
        <v>20083</v>
      </c>
      <c r="B220" s="40" t="s">
        <v>19871</v>
      </c>
      <c r="C220" s="51">
        <v>43751</v>
      </c>
      <c r="D220" s="40">
        <v>7</v>
      </c>
      <c r="E220" s="40" t="s">
        <v>19860</v>
      </c>
      <c r="F220" s="40">
        <v>54730</v>
      </c>
      <c r="G220" s="52">
        <f t="shared" si="11"/>
        <v>0.07</v>
      </c>
      <c r="H220" s="53">
        <f t="shared" si="10"/>
        <v>3830.1</v>
      </c>
    </row>
    <row r="221" spans="1:8">
      <c r="A221" s="40" t="s">
        <v>20084</v>
      </c>
      <c r="B221" s="40" t="s">
        <v>19864</v>
      </c>
      <c r="C221" s="51">
        <v>44625</v>
      </c>
      <c r="D221" s="40">
        <v>4</v>
      </c>
      <c r="E221" s="40" t="s">
        <v>19869</v>
      </c>
      <c r="F221" s="40">
        <v>8738</v>
      </c>
      <c r="G221" s="52">
        <f t="shared" si="11"/>
        <v>0.01</v>
      </c>
      <c r="H221" s="53">
        <f t="shared" si="10"/>
        <v>86.38</v>
      </c>
    </row>
    <row r="222" spans="1:8">
      <c r="A222" s="40" t="s">
        <v>20085</v>
      </c>
      <c r="B222" s="40" t="s">
        <v>19891</v>
      </c>
      <c r="C222" s="51">
        <v>43911</v>
      </c>
      <c r="D222" s="40">
        <v>3</v>
      </c>
      <c r="E222" s="40" t="s">
        <v>19865</v>
      </c>
      <c r="F222" s="40">
        <v>54130</v>
      </c>
      <c r="G222" s="52">
        <f t="shared" si="11"/>
        <v>0.07</v>
      </c>
      <c r="H222" s="53">
        <f t="shared" si="10"/>
        <v>3788.1</v>
      </c>
    </row>
    <row r="223" spans="1:8">
      <c r="A223" s="40" t="s">
        <v>20086</v>
      </c>
      <c r="B223" s="40" t="s">
        <v>19871</v>
      </c>
      <c r="C223" s="51">
        <v>44422</v>
      </c>
      <c r="D223" s="40">
        <v>1</v>
      </c>
      <c r="E223" s="40" t="s">
        <v>19865</v>
      </c>
      <c r="F223" s="40">
        <v>32356</v>
      </c>
      <c r="G223" s="52">
        <f t="shared" si="11"/>
        <v>0.05</v>
      </c>
      <c r="H223" s="53">
        <f t="shared" si="10"/>
        <v>1616.8</v>
      </c>
    </row>
    <row r="224" spans="1:8">
      <c r="A224" s="40" t="s">
        <v>20087</v>
      </c>
      <c r="B224" s="40" t="s">
        <v>19891</v>
      </c>
      <c r="C224" s="51">
        <v>45137</v>
      </c>
      <c r="D224" s="40">
        <v>7</v>
      </c>
      <c r="E224" s="40" t="s">
        <v>19865</v>
      </c>
      <c r="F224" s="40">
        <v>34201</v>
      </c>
      <c r="G224" s="52">
        <f t="shared" si="11"/>
        <v>0.05</v>
      </c>
      <c r="H224" s="53">
        <f t="shared" si="10"/>
        <v>1709.05</v>
      </c>
    </row>
    <row r="225" spans="1:8">
      <c r="A225" s="40" t="s">
        <v>20088</v>
      </c>
      <c r="B225" s="40" t="s">
        <v>19864</v>
      </c>
      <c r="C225" s="51">
        <v>45480</v>
      </c>
      <c r="D225" s="40">
        <v>3</v>
      </c>
      <c r="E225" s="40" t="s">
        <v>19865</v>
      </c>
      <c r="F225" s="40">
        <v>652</v>
      </c>
      <c r="G225" s="52">
        <f t="shared" si="11"/>
        <v>0</v>
      </c>
      <c r="H225" s="53">
        <f t="shared" si="10"/>
        <v>-1</v>
      </c>
    </row>
    <row r="226" spans="1:8">
      <c r="A226" s="40" t="s">
        <v>20089</v>
      </c>
      <c r="B226" s="40" t="s">
        <v>19859</v>
      </c>
      <c r="C226" s="51">
        <v>42319</v>
      </c>
      <c r="D226" s="40">
        <v>0</v>
      </c>
      <c r="E226" s="40" t="s">
        <v>19860</v>
      </c>
      <c r="F226" s="40">
        <v>55496</v>
      </c>
      <c r="G226" s="52">
        <f t="shared" si="11"/>
        <v>0.08</v>
      </c>
      <c r="H226" s="53">
        <f t="shared" si="10"/>
        <v>4438.68</v>
      </c>
    </row>
    <row r="227" spans="1:8">
      <c r="A227" s="40" t="s">
        <v>20090</v>
      </c>
      <c r="B227" s="40" t="s">
        <v>19871</v>
      </c>
      <c r="C227" s="51">
        <v>42837</v>
      </c>
      <c r="D227" s="40">
        <v>5</v>
      </c>
      <c r="E227" s="40" t="s">
        <v>19869</v>
      </c>
      <c r="F227" s="40">
        <v>40887</v>
      </c>
      <c r="G227" s="52">
        <f t="shared" si="11"/>
        <v>0.06</v>
      </c>
      <c r="H227" s="53">
        <f t="shared" si="10"/>
        <v>2452.22</v>
      </c>
    </row>
    <row r="228" spans="1:8">
      <c r="A228" s="40" t="s">
        <v>20091</v>
      </c>
      <c r="B228" s="40" t="s">
        <v>19871</v>
      </c>
      <c r="C228" s="51">
        <v>43239</v>
      </c>
      <c r="D228" s="40">
        <v>0</v>
      </c>
      <c r="E228" s="40" t="s">
        <v>19865</v>
      </c>
      <c r="F228" s="40">
        <v>10528</v>
      </c>
      <c r="G228" s="52">
        <f t="shared" si="11"/>
        <v>0.01</v>
      </c>
      <c r="H228" s="53">
        <f t="shared" si="10"/>
        <v>104.28</v>
      </c>
    </row>
    <row r="229" spans="1:8">
      <c r="A229" s="40" t="s">
        <v>20092</v>
      </c>
      <c r="B229" s="40" t="s">
        <v>19891</v>
      </c>
      <c r="C229" s="51">
        <v>43366</v>
      </c>
      <c r="D229" s="40">
        <v>4</v>
      </c>
      <c r="E229" s="40" t="s">
        <v>19865</v>
      </c>
      <c r="F229" s="40">
        <v>30520</v>
      </c>
      <c r="G229" s="52">
        <f t="shared" si="11"/>
        <v>0.05</v>
      </c>
      <c r="H229" s="53">
        <f t="shared" si="10"/>
        <v>1525</v>
      </c>
    </row>
    <row r="230" spans="1:8">
      <c r="A230" s="40" t="s">
        <v>20093</v>
      </c>
      <c r="B230" s="40" t="s">
        <v>19867</v>
      </c>
      <c r="C230" s="51">
        <v>43879</v>
      </c>
      <c r="D230" s="40">
        <v>7</v>
      </c>
      <c r="E230" s="40" t="s">
        <v>19869</v>
      </c>
      <c r="F230" s="40">
        <v>87568</v>
      </c>
      <c r="G230" s="52">
        <f t="shared" si="11"/>
        <v>0.12</v>
      </c>
      <c r="H230" s="53">
        <f t="shared" si="10"/>
        <v>10507.16</v>
      </c>
    </row>
    <row r="231" spans="1:8">
      <c r="A231" s="40" t="s">
        <v>20094</v>
      </c>
      <c r="B231" s="40" t="s">
        <v>19891</v>
      </c>
      <c r="C231" s="51">
        <v>44511</v>
      </c>
      <c r="D231" s="40">
        <v>0</v>
      </c>
      <c r="E231" s="40" t="s">
        <v>19860</v>
      </c>
      <c r="F231" s="40">
        <v>15331</v>
      </c>
      <c r="G231" s="52">
        <f t="shared" si="11"/>
        <v>0.03</v>
      </c>
      <c r="H231" s="53">
        <f t="shared" si="10"/>
        <v>458.93</v>
      </c>
    </row>
    <row r="232" spans="1:8">
      <c r="A232" s="40" t="s">
        <v>20095</v>
      </c>
      <c r="B232" s="40" t="s">
        <v>19859</v>
      </c>
      <c r="C232" s="51">
        <v>42196</v>
      </c>
      <c r="D232" s="40">
        <v>9</v>
      </c>
      <c r="E232" s="40" t="s">
        <v>19860</v>
      </c>
      <c r="F232" s="40">
        <v>14066</v>
      </c>
      <c r="G232" s="52">
        <f t="shared" si="11"/>
        <v>0.01</v>
      </c>
      <c r="H232" s="53">
        <f t="shared" si="10"/>
        <v>139.66</v>
      </c>
    </row>
    <row r="233" spans="1:8">
      <c r="A233" s="40" t="s">
        <v>20096</v>
      </c>
      <c r="B233" s="40" t="s">
        <v>19871</v>
      </c>
      <c r="C233" s="51">
        <v>42851</v>
      </c>
      <c r="D233" s="40">
        <v>1</v>
      </c>
      <c r="E233" s="40" t="s">
        <v>19865</v>
      </c>
      <c r="F233" s="40">
        <v>27534</v>
      </c>
      <c r="G233" s="52">
        <f t="shared" si="11"/>
        <v>0.05</v>
      </c>
      <c r="H233" s="53">
        <f t="shared" si="10"/>
        <v>1375.7</v>
      </c>
    </row>
    <row r="234" spans="1:8">
      <c r="A234" s="40" t="s">
        <v>20097</v>
      </c>
      <c r="B234" s="40" t="s">
        <v>19859</v>
      </c>
      <c r="C234" s="51">
        <v>43324</v>
      </c>
      <c r="D234" s="40">
        <v>7</v>
      </c>
      <c r="E234" s="40" t="s">
        <v>19869</v>
      </c>
      <c r="F234" s="40">
        <v>93881</v>
      </c>
      <c r="G234" s="52">
        <f t="shared" si="11"/>
        <v>0.12</v>
      </c>
      <c r="H234" s="53">
        <f t="shared" si="10"/>
        <v>11264.72</v>
      </c>
    </row>
    <row r="235" spans="1:8">
      <c r="A235" s="40" t="s">
        <v>20098</v>
      </c>
      <c r="B235" s="40" t="s">
        <v>19862</v>
      </c>
      <c r="C235" s="51">
        <v>43458</v>
      </c>
      <c r="D235" s="40">
        <v>5</v>
      </c>
      <c r="E235" s="40" t="s">
        <v>19860</v>
      </c>
      <c r="F235" s="40">
        <v>44057</v>
      </c>
      <c r="G235" s="52">
        <f t="shared" si="11"/>
        <v>0.06</v>
      </c>
      <c r="H235" s="53">
        <f t="shared" si="10"/>
        <v>2642.42</v>
      </c>
    </row>
    <row r="236" spans="1:8">
      <c r="A236" s="40" t="s">
        <v>20099</v>
      </c>
      <c r="B236" s="40" t="s">
        <v>19867</v>
      </c>
      <c r="C236" s="51">
        <v>42269</v>
      </c>
      <c r="D236" s="40">
        <v>6</v>
      </c>
      <c r="E236" s="40" t="s">
        <v>19860</v>
      </c>
      <c r="F236" s="40">
        <v>80378</v>
      </c>
      <c r="G236" s="52">
        <f t="shared" si="11"/>
        <v>0.11</v>
      </c>
      <c r="H236" s="53">
        <f t="shared" si="10"/>
        <v>8840.58</v>
      </c>
    </row>
    <row r="237" spans="1:8">
      <c r="A237" s="40" t="s">
        <v>20100</v>
      </c>
      <c r="B237" s="40" t="s">
        <v>19871</v>
      </c>
      <c r="C237" s="51">
        <v>43203</v>
      </c>
      <c r="D237" s="40">
        <v>9</v>
      </c>
      <c r="E237" s="40" t="s">
        <v>19869</v>
      </c>
      <c r="F237" s="40">
        <v>34764</v>
      </c>
      <c r="G237" s="52">
        <f t="shared" si="11"/>
        <v>0.05</v>
      </c>
      <c r="H237" s="53">
        <f t="shared" si="10"/>
        <v>1737.2</v>
      </c>
    </row>
    <row r="238" spans="1:8">
      <c r="A238" s="40" t="s">
        <v>20101</v>
      </c>
      <c r="B238" s="40" t="s">
        <v>19864</v>
      </c>
      <c r="C238" s="51">
        <v>42426</v>
      </c>
      <c r="D238" s="40">
        <v>3</v>
      </c>
      <c r="E238" s="40" t="s">
        <v>19860</v>
      </c>
      <c r="F238" s="40">
        <v>54565</v>
      </c>
      <c r="G238" s="52">
        <f t="shared" si="11"/>
        <v>0.07</v>
      </c>
      <c r="H238" s="53">
        <f t="shared" si="10"/>
        <v>3818.55</v>
      </c>
    </row>
    <row r="239" spans="1:8">
      <c r="A239" s="40" t="s">
        <v>20102</v>
      </c>
      <c r="B239" s="40" t="s">
        <v>19859</v>
      </c>
      <c r="C239" s="51">
        <v>42317</v>
      </c>
      <c r="D239" s="40">
        <v>5</v>
      </c>
      <c r="E239" s="40" t="s">
        <v>19860</v>
      </c>
      <c r="F239" s="40">
        <v>12123</v>
      </c>
      <c r="G239" s="52">
        <f t="shared" si="11"/>
        <v>0.01</v>
      </c>
      <c r="H239" s="53">
        <f t="shared" si="10"/>
        <v>120.23</v>
      </c>
    </row>
    <row r="240" spans="1:8">
      <c r="A240" s="40" t="s">
        <v>20103</v>
      </c>
      <c r="B240" s="40" t="s">
        <v>19862</v>
      </c>
      <c r="C240" s="51">
        <v>45226</v>
      </c>
      <c r="D240" s="40">
        <v>3</v>
      </c>
      <c r="E240" s="40" t="s">
        <v>19865</v>
      </c>
      <c r="F240" s="40">
        <v>25222</v>
      </c>
      <c r="G240" s="52">
        <f t="shared" si="11"/>
        <v>0.05</v>
      </c>
      <c r="H240" s="53">
        <f t="shared" si="10"/>
        <v>1260.1</v>
      </c>
    </row>
    <row r="241" spans="1:8">
      <c r="A241" s="40" t="s">
        <v>20104</v>
      </c>
      <c r="B241" s="40" t="s">
        <v>19871</v>
      </c>
      <c r="C241" s="51">
        <v>45350</v>
      </c>
      <c r="D241" s="40">
        <v>8</v>
      </c>
      <c r="E241" s="40" t="s">
        <v>19865</v>
      </c>
      <c r="F241" s="40">
        <v>72681</v>
      </c>
      <c r="G241" s="52">
        <f t="shared" si="11"/>
        <v>0.1</v>
      </c>
      <c r="H241" s="53">
        <f t="shared" si="10"/>
        <v>7267.1</v>
      </c>
    </row>
    <row r="242" spans="1:8">
      <c r="A242" s="40" t="s">
        <v>20105</v>
      </c>
      <c r="B242" s="40" t="s">
        <v>19859</v>
      </c>
      <c r="C242" s="51">
        <v>45118</v>
      </c>
      <c r="D242" s="40">
        <v>0</v>
      </c>
      <c r="E242" s="40" t="s">
        <v>19860</v>
      </c>
      <c r="F242" s="40">
        <v>45583</v>
      </c>
      <c r="G242" s="52">
        <f t="shared" si="11"/>
        <v>0.07</v>
      </c>
      <c r="H242" s="53">
        <f t="shared" si="10"/>
        <v>3189.81</v>
      </c>
    </row>
    <row r="243" spans="1:8">
      <c r="A243" s="40" t="s">
        <v>20106</v>
      </c>
      <c r="B243" s="40" t="s">
        <v>19864</v>
      </c>
      <c r="C243" s="51">
        <v>45292</v>
      </c>
      <c r="D243" s="40">
        <v>6</v>
      </c>
      <c r="E243" s="40" t="s">
        <v>19860</v>
      </c>
      <c r="F243" s="40">
        <v>13980</v>
      </c>
      <c r="G243" s="52">
        <f t="shared" ref="G243:G274" si="12">VLOOKUP(F243,$J$1:$K$12,2,1)</f>
        <v>0.01</v>
      </c>
      <c r="H243" s="53">
        <f t="shared" si="10"/>
        <v>138.8</v>
      </c>
    </row>
    <row r="244" spans="1:8">
      <c r="A244" s="40" t="s">
        <v>20107</v>
      </c>
      <c r="B244" s="40" t="s">
        <v>19867</v>
      </c>
      <c r="C244" s="51">
        <v>44787</v>
      </c>
      <c r="D244" s="40">
        <v>5</v>
      </c>
      <c r="E244" s="40" t="s">
        <v>19869</v>
      </c>
      <c r="F244" s="40">
        <v>61080</v>
      </c>
      <c r="G244" s="52">
        <f t="shared" si="12"/>
        <v>0.08</v>
      </c>
      <c r="H244" s="53">
        <f t="shared" si="10"/>
        <v>4885.4</v>
      </c>
    </row>
    <row r="245" spans="1:8">
      <c r="A245" s="40" t="s">
        <v>20108</v>
      </c>
      <c r="B245" s="40" t="s">
        <v>19871</v>
      </c>
      <c r="C245" s="51">
        <v>42032</v>
      </c>
      <c r="D245" s="40">
        <v>7</v>
      </c>
      <c r="E245" s="40" t="s">
        <v>19860</v>
      </c>
      <c r="F245" s="40">
        <v>12391</v>
      </c>
      <c r="G245" s="52">
        <f t="shared" si="12"/>
        <v>0.01</v>
      </c>
      <c r="H245" s="53">
        <f t="shared" si="10"/>
        <v>122.91</v>
      </c>
    </row>
    <row r="246" spans="1:8">
      <c r="A246" s="40" t="s">
        <v>20109</v>
      </c>
      <c r="B246" s="40" t="s">
        <v>19864</v>
      </c>
      <c r="C246" s="51">
        <v>42112</v>
      </c>
      <c r="D246" s="40">
        <v>9</v>
      </c>
      <c r="E246" s="40" t="s">
        <v>19869</v>
      </c>
      <c r="F246" s="40">
        <v>72057</v>
      </c>
      <c r="G246" s="52">
        <f t="shared" si="12"/>
        <v>0.1</v>
      </c>
      <c r="H246" s="53">
        <f t="shared" si="10"/>
        <v>7204.7</v>
      </c>
    </row>
    <row r="247" spans="1:8">
      <c r="A247" s="40" t="s">
        <v>20110</v>
      </c>
      <c r="B247" s="40" t="s">
        <v>19871</v>
      </c>
      <c r="C247" s="51">
        <v>42286</v>
      </c>
      <c r="D247" s="40">
        <v>6</v>
      </c>
      <c r="E247" s="40" t="s">
        <v>19865</v>
      </c>
      <c r="F247" s="40">
        <v>72716</v>
      </c>
      <c r="G247" s="52">
        <f t="shared" si="12"/>
        <v>0.1</v>
      </c>
      <c r="H247" s="53">
        <f t="shared" si="10"/>
        <v>7270.6</v>
      </c>
    </row>
    <row r="248" spans="1:8">
      <c r="A248" s="40" t="s">
        <v>20111</v>
      </c>
      <c r="B248" s="40" t="s">
        <v>19859</v>
      </c>
      <c r="C248" s="51">
        <v>43514</v>
      </c>
      <c r="D248" s="40">
        <v>9</v>
      </c>
      <c r="E248" s="40" t="s">
        <v>19860</v>
      </c>
      <c r="F248" s="40">
        <v>27704</v>
      </c>
      <c r="G248" s="52">
        <f t="shared" si="12"/>
        <v>0.05</v>
      </c>
      <c r="H248" s="53">
        <f t="shared" si="10"/>
        <v>1384.2</v>
      </c>
    </row>
    <row r="249" spans="1:8">
      <c r="A249" s="40" t="s">
        <v>20112</v>
      </c>
      <c r="B249" s="40" t="s">
        <v>19859</v>
      </c>
      <c r="C249" s="51">
        <v>42073</v>
      </c>
      <c r="D249" s="40">
        <v>9</v>
      </c>
      <c r="E249" s="40" t="s">
        <v>19865</v>
      </c>
      <c r="F249" s="40">
        <v>5634</v>
      </c>
      <c r="G249" s="52">
        <f t="shared" si="12"/>
        <v>0.01</v>
      </c>
      <c r="H249" s="53">
        <f t="shared" si="10"/>
        <v>55.34</v>
      </c>
    </row>
    <row r="250" spans="1:8">
      <c r="A250" s="40" t="s">
        <v>20113</v>
      </c>
      <c r="B250" s="40" t="s">
        <v>19871</v>
      </c>
      <c r="C250" s="51">
        <v>44787</v>
      </c>
      <c r="D250" s="40">
        <v>6</v>
      </c>
      <c r="E250" s="40" t="s">
        <v>19869</v>
      </c>
      <c r="F250" s="40">
        <v>55654</v>
      </c>
      <c r="G250" s="52">
        <f t="shared" si="12"/>
        <v>0.08</v>
      </c>
      <c r="H250" s="53">
        <f t="shared" si="10"/>
        <v>4451.32</v>
      </c>
    </row>
    <row r="251" spans="1:8">
      <c r="A251" s="40" t="s">
        <v>20114</v>
      </c>
      <c r="B251" s="40" t="s">
        <v>19859</v>
      </c>
      <c r="C251" s="51">
        <v>45007</v>
      </c>
      <c r="D251" s="40">
        <v>7</v>
      </c>
      <c r="E251" s="40" t="s">
        <v>19865</v>
      </c>
      <c r="F251" s="40">
        <v>14099</v>
      </c>
      <c r="G251" s="52">
        <f t="shared" si="12"/>
        <v>0.01</v>
      </c>
      <c r="H251" s="53">
        <f t="shared" si="10"/>
        <v>139.99</v>
      </c>
    </row>
    <row r="252" spans="1:8">
      <c r="A252" s="40" t="s">
        <v>20115</v>
      </c>
      <c r="B252" s="40" t="s">
        <v>19891</v>
      </c>
      <c r="C252" s="51">
        <v>44627</v>
      </c>
      <c r="D252" s="40">
        <v>4</v>
      </c>
      <c r="E252" s="40" t="s">
        <v>19869</v>
      </c>
      <c r="F252" s="40">
        <v>58325</v>
      </c>
      <c r="G252" s="52">
        <f t="shared" si="12"/>
        <v>0.08</v>
      </c>
      <c r="H252" s="53">
        <f t="shared" si="10"/>
        <v>4665</v>
      </c>
    </row>
    <row r="253" spans="1:8">
      <c r="A253" s="40" t="s">
        <v>20116</v>
      </c>
      <c r="B253" s="40" t="s">
        <v>19859</v>
      </c>
      <c r="C253" s="51">
        <v>43685</v>
      </c>
      <c r="D253" s="40">
        <v>3</v>
      </c>
      <c r="E253" s="40" t="s">
        <v>19865</v>
      </c>
      <c r="F253" s="40">
        <v>34367</v>
      </c>
      <c r="G253" s="52">
        <f t="shared" si="12"/>
        <v>0.05</v>
      </c>
      <c r="H253" s="53">
        <f t="shared" si="10"/>
        <v>1717.35</v>
      </c>
    </row>
    <row r="254" spans="1:8">
      <c r="A254" s="40" t="s">
        <v>20117</v>
      </c>
      <c r="B254" s="40" t="s">
        <v>19871</v>
      </c>
      <c r="C254" s="51">
        <v>45065</v>
      </c>
      <c r="D254" s="40">
        <v>8</v>
      </c>
      <c r="E254" s="40" t="s">
        <v>19860</v>
      </c>
      <c r="F254" s="40">
        <v>17843</v>
      </c>
      <c r="G254" s="52">
        <f t="shared" si="12"/>
        <v>0.03</v>
      </c>
      <c r="H254" s="53">
        <f t="shared" si="10"/>
        <v>534.29</v>
      </c>
    </row>
    <row r="255" spans="1:8">
      <c r="A255" s="40" t="s">
        <v>20118</v>
      </c>
      <c r="B255" s="40" t="s">
        <v>19862</v>
      </c>
      <c r="C255" s="51">
        <v>42532</v>
      </c>
      <c r="D255" s="40">
        <v>5</v>
      </c>
      <c r="E255" s="40" t="s">
        <v>19869</v>
      </c>
      <c r="F255" s="40">
        <v>72227</v>
      </c>
      <c r="G255" s="52">
        <f t="shared" si="12"/>
        <v>0.1</v>
      </c>
      <c r="H255" s="53">
        <f t="shared" si="10"/>
        <v>7221.7</v>
      </c>
    </row>
    <row r="256" spans="1:8">
      <c r="A256" s="40" t="s">
        <v>20119</v>
      </c>
      <c r="B256" s="40" t="s">
        <v>19891</v>
      </c>
      <c r="C256" s="51">
        <v>45281</v>
      </c>
      <c r="D256" s="40">
        <v>5</v>
      </c>
      <c r="E256" s="40" t="s">
        <v>19869</v>
      </c>
      <c r="F256" s="40">
        <v>52332</v>
      </c>
      <c r="G256" s="52">
        <f t="shared" si="12"/>
        <v>0.07</v>
      </c>
      <c r="H256" s="53">
        <f t="shared" si="10"/>
        <v>3662.24</v>
      </c>
    </row>
    <row r="257" spans="1:8">
      <c r="A257" s="40" t="s">
        <v>20120</v>
      </c>
      <c r="B257" s="40" t="s">
        <v>19867</v>
      </c>
      <c r="C257" s="51">
        <v>42355</v>
      </c>
      <c r="D257" s="40">
        <v>6</v>
      </c>
      <c r="E257" s="40" t="s">
        <v>19860</v>
      </c>
      <c r="F257" s="40">
        <v>27525</v>
      </c>
      <c r="G257" s="52">
        <f t="shared" si="12"/>
        <v>0.05</v>
      </c>
      <c r="H257" s="53">
        <f t="shared" si="10"/>
        <v>1375.25</v>
      </c>
    </row>
    <row r="258" spans="1:8">
      <c r="A258" s="40" t="s">
        <v>20121</v>
      </c>
      <c r="B258" s="40" t="s">
        <v>19862</v>
      </c>
      <c r="C258" s="51">
        <v>43606</v>
      </c>
      <c r="D258" s="40">
        <v>7</v>
      </c>
      <c r="E258" s="40" t="s">
        <v>19865</v>
      </c>
      <c r="F258" s="40">
        <v>92345</v>
      </c>
      <c r="G258" s="52">
        <f t="shared" si="12"/>
        <v>0.12</v>
      </c>
      <c r="H258" s="53">
        <f t="shared" ref="H258:H321" si="13">F258*G258-1</f>
        <v>11080.4</v>
      </c>
    </row>
    <row r="259" spans="1:8">
      <c r="A259" s="40" t="s">
        <v>20122</v>
      </c>
      <c r="B259" s="40" t="s">
        <v>19859</v>
      </c>
      <c r="C259" s="51">
        <v>45206</v>
      </c>
      <c r="D259" s="40">
        <v>4</v>
      </c>
      <c r="E259" s="40" t="s">
        <v>19860</v>
      </c>
      <c r="F259" s="40">
        <v>61725</v>
      </c>
      <c r="G259" s="52">
        <f t="shared" si="12"/>
        <v>0.08</v>
      </c>
      <c r="H259" s="53">
        <f t="shared" si="13"/>
        <v>4937</v>
      </c>
    </row>
    <row r="260" spans="1:8">
      <c r="A260" s="40" t="s">
        <v>20123</v>
      </c>
      <c r="B260" s="40" t="s">
        <v>19867</v>
      </c>
      <c r="C260" s="51">
        <v>45526</v>
      </c>
      <c r="D260" s="40">
        <v>9</v>
      </c>
      <c r="E260" s="40" t="s">
        <v>19869</v>
      </c>
      <c r="F260" s="40">
        <v>40512</v>
      </c>
      <c r="G260" s="52">
        <f t="shared" si="12"/>
        <v>0.06</v>
      </c>
      <c r="H260" s="53">
        <f t="shared" si="13"/>
        <v>2429.72</v>
      </c>
    </row>
    <row r="261" spans="1:8">
      <c r="A261" s="40" t="s">
        <v>20124</v>
      </c>
      <c r="B261" s="40" t="s">
        <v>19867</v>
      </c>
      <c r="C261" s="51">
        <v>43257</v>
      </c>
      <c r="D261" s="40">
        <v>0</v>
      </c>
      <c r="E261" s="40" t="s">
        <v>19869</v>
      </c>
      <c r="F261" s="40">
        <v>77305</v>
      </c>
      <c r="G261" s="52">
        <f t="shared" si="12"/>
        <v>0.11</v>
      </c>
      <c r="H261" s="53">
        <f t="shared" si="13"/>
        <v>8502.55</v>
      </c>
    </row>
    <row r="262" spans="1:8">
      <c r="A262" s="40" t="s">
        <v>20125</v>
      </c>
      <c r="B262" s="40" t="s">
        <v>19871</v>
      </c>
      <c r="C262" s="51">
        <v>44490</v>
      </c>
      <c r="D262" s="40">
        <v>2</v>
      </c>
      <c r="E262" s="40" t="s">
        <v>19869</v>
      </c>
      <c r="F262" s="40">
        <v>68272</v>
      </c>
      <c r="G262" s="52">
        <f t="shared" si="12"/>
        <v>0.1</v>
      </c>
      <c r="H262" s="53">
        <f t="shared" si="13"/>
        <v>6826.2</v>
      </c>
    </row>
    <row r="263" spans="1:8">
      <c r="A263" s="40" t="s">
        <v>20126</v>
      </c>
      <c r="B263" s="40" t="s">
        <v>19891</v>
      </c>
      <c r="C263" s="51">
        <v>42452</v>
      </c>
      <c r="D263" s="40">
        <v>0</v>
      </c>
      <c r="E263" s="40" t="s">
        <v>19869</v>
      </c>
      <c r="F263" s="40">
        <v>25629</v>
      </c>
      <c r="G263" s="52">
        <f t="shared" si="12"/>
        <v>0.05</v>
      </c>
      <c r="H263" s="53">
        <f t="shared" si="13"/>
        <v>1280.45</v>
      </c>
    </row>
    <row r="264" spans="1:8">
      <c r="A264" s="40" t="s">
        <v>20127</v>
      </c>
      <c r="B264" s="40" t="s">
        <v>19867</v>
      </c>
      <c r="C264" s="51">
        <v>45012</v>
      </c>
      <c r="D264" s="40">
        <v>10</v>
      </c>
      <c r="E264" s="40" t="s">
        <v>19865</v>
      </c>
      <c r="F264" s="40">
        <v>69949</v>
      </c>
      <c r="G264" s="52">
        <f t="shared" si="12"/>
        <v>0.1</v>
      </c>
      <c r="H264" s="53">
        <f t="shared" si="13"/>
        <v>6993.9</v>
      </c>
    </row>
    <row r="265" spans="1:8">
      <c r="A265" s="40" t="s">
        <v>20128</v>
      </c>
      <c r="B265" s="40" t="s">
        <v>19862</v>
      </c>
      <c r="C265" s="51">
        <v>43135</v>
      </c>
      <c r="D265" s="40">
        <v>10</v>
      </c>
      <c r="E265" s="40" t="s">
        <v>19860</v>
      </c>
      <c r="F265" s="40">
        <v>10068</v>
      </c>
      <c r="G265" s="52">
        <f t="shared" si="12"/>
        <v>0.01</v>
      </c>
      <c r="H265" s="53">
        <f t="shared" si="13"/>
        <v>99.68</v>
      </c>
    </row>
    <row r="266" spans="1:8">
      <c r="A266" s="40" t="s">
        <v>20129</v>
      </c>
      <c r="B266" s="40" t="s">
        <v>19871</v>
      </c>
      <c r="C266" s="51">
        <v>45568</v>
      </c>
      <c r="D266" s="40">
        <v>8</v>
      </c>
      <c r="E266" s="40" t="s">
        <v>19865</v>
      </c>
      <c r="F266" s="40">
        <v>65376</v>
      </c>
      <c r="G266" s="52">
        <f t="shared" si="12"/>
        <v>0.1</v>
      </c>
      <c r="H266" s="53">
        <f t="shared" si="13"/>
        <v>6536.6</v>
      </c>
    </row>
    <row r="267" spans="1:8">
      <c r="A267" s="40" t="s">
        <v>20130</v>
      </c>
      <c r="B267" s="40" t="s">
        <v>19862</v>
      </c>
      <c r="C267" s="51">
        <v>44209</v>
      </c>
      <c r="D267" s="40">
        <v>7</v>
      </c>
      <c r="E267" s="40" t="s">
        <v>19869</v>
      </c>
      <c r="F267" s="40">
        <v>680</v>
      </c>
      <c r="G267" s="52">
        <f t="shared" si="12"/>
        <v>0</v>
      </c>
      <c r="H267" s="53">
        <f t="shared" si="13"/>
        <v>-1</v>
      </c>
    </row>
    <row r="268" spans="1:8">
      <c r="A268" s="40" t="s">
        <v>20131</v>
      </c>
      <c r="B268" s="40" t="s">
        <v>19867</v>
      </c>
      <c r="C268" s="51">
        <v>43138</v>
      </c>
      <c r="D268" s="40">
        <v>10</v>
      </c>
      <c r="E268" s="40" t="s">
        <v>19860</v>
      </c>
      <c r="F268" s="40">
        <v>66706</v>
      </c>
      <c r="G268" s="52">
        <f t="shared" si="12"/>
        <v>0.1</v>
      </c>
      <c r="H268" s="53">
        <f t="shared" si="13"/>
        <v>6669.6</v>
      </c>
    </row>
    <row r="269" spans="1:8">
      <c r="A269" s="40" t="s">
        <v>20132</v>
      </c>
      <c r="B269" s="40" t="s">
        <v>19867</v>
      </c>
      <c r="C269" s="51">
        <v>42993</v>
      </c>
      <c r="D269" s="40">
        <v>9</v>
      </c>
      <c r="E269" s="40" t="s">
        <v>19860</v>
      </c>
      <c r="F269" s="40">
        <v>46409</v>
      </c>
      <c r="G269" s="52">
        <f t="shared" si="12"/>
        <v>0.07</v>
      </c>
      <c r="H269" s="53">
        <f t="shared" si="13"/>
        <v>3247.63</v>
      </c>
    </row>
    <row r="270" spans="1:8">
      <c r="A270" s="40" t="s">
        <v>20133</v>
      </c>
      <c r="B270" s="40" t="s">
        <v>19862</v>
      </c>
      <c r="C270" s="51">
        <v>44250</v>
      </c>
      <c r="D270" s="40">
        <v>10</v>
      </c>
      <c r="E270" s="40" t="s">
        <v>19869</v>
      </c>
      <c r="F270" s="40">
        <v>55545</v>
      </c>
      <c r="G270" s="52">
        <f t="shared" si="12"/>
        <v>0.08</v>
      </c>
      <c r="H270" s="53">
        <f t="shared" si="13"/>
        <v>4442.6</v>
      </c>
    </row>
    <row r="271" spans="1:8">
      <c r="A271" s="40" t="s">
        <v>20134</v>
      </c>
      <c r="B271" s="40" t="s">
        <v>19859</v>
      </c>
      <c r="C271" s="51">
        <v>43885</v>
      </c>
      <c r="D271" s="40">
        <v>8</v>
      </c>
      <c r="E271" s="40" t="s">
        <v>19860</v>
      </c>
      <c r="F271" s="40">
        <v>47502</v>
      </c>
      <c r="G271" s="52">
        <f t="shared" si="12"/>
        <v>0.07</v>
      </c>
      <c r="H271" s="53">
        <f t="shared" si="13"/>
        <v>3324.14</v>
      </c>
    </row>
    <row r="272" spans="1:8">
      <c r="A272" s="40" t="s">
        <v>20135</v>
      </c>
      <c r="B272" s="40" t="s">
        <v>19871</v>
      </c>
      <c r="C272" s="51">
        <v>42884</v>
      </c>
      <c r="D272" s="40">
        <v>1</v>
      </c>
      <c r="E272" s="40" t="s">
        <v>19865</v>
      </c>
      <c r="F272" s="40">
        <v>47996</v>
      </c>
      <c r="G272" s="52">
        <f t="shared" si="12"/>
        <v>0.07</v>
      </c>
      <c r="H272" s="53">
        <f t="shared" si="13"/>
        <v>3358.72</v>
      </c>
    </row>
    <row r="273" spans="1:8">
      <c r="A273" s="40" t="s">
        <v>20136</v>
      </c>
      <c r="B273" s="40" t="s">
        <v>19871</v>
      </c>
      <c r="C273" s="51">
        <v>42949</v>
      </c>
      <c r="D273" s="40">
        <v>2</v>
      </c>
      <c r="E273" s="40" t="s">
        <v>19860</v>
      </c>
      <c r="F273" s="40">
        <v>6771</v>
      </c>
      <c r="G273" s="52">
        <f t="shared" si="12"/>
        <v>0.01</v>
      </c>
      <c r="H273" s="53">
        <f t="shared" si="13"/>
        <v>66.71</v>
      </c>
    </row>
    <row r="274" spans="1:8">
      <c r="A274" s="40" t="s">
        <v>20136</v>
      </c>
      <c r="B274" s="40" t="s">
        <v>19859</v>
      </c>
      <c r="C274" s="51">
        <v>44999</v>
      </c>
      <c r="D274" s="40">
        <v>5</v>
      </c>
      <c r="E274" s="40" t="s">
        <v>19860</v>
      </c>
      <c r="F274" s="40">
        <v>19816</v>
      </c>
      <c r="G274" s="52">
        <f t="shared" si="12"/>
        <v>0.03</v>
      </c>
      <c r="H274" s="53">
        <f t="shared" si="13"/>
        <v>593.48</v>
      </c>
    </row>
    <row r="275" spans="1:8">
      <c r="A275" s="40" t="s">
        <v>20137</v>
      </c>
      <c r="B275" s="40" t="s">
        <v>19864</v>
      </c>
      <c r="C275" s="51">
        <v>42934</v>
      </c>
      <c r="D275" s="40">
        <v>7</v>
      </c>
      <c r="E275" s="40" t="s">
        <v>19865</v>
      </c>
      <c r="F275" s="40">
        <v>69011</v>
      </c>
      <c r="G275" s="52">
        <f t="shared" ref="G275:G301" si="14">VLOOKUP(F275,$J$1:$K$12,2,1)</f>
        <v>0.1</v>
      </c>
      <c r="H275" s="53">
        <f t="shared" si="13"/>
        <v>6900.1</v>
      </c>
    </row>
    <row r="276" spans="1:8">
      <c r="A276" s="40" t="s">
        <v>20138</v>
      </c>
      <c r="B276" s="40" t="s">
        <v>19871</v>
      </c>
      <c r="C276" s="51">
        <v>43928</v>
      </c>
      <c r="D276" s="40">
        <v>9</v>
      </c>
      <c r="E276" s="40" t="s">
        <v>19860</v>
      </c>
      <c r="F276" s="40">
        <v>17974</v>
      </c>
      <c r="G276" s="52">
        <f t="shared" si="14"/>
        <v>0.03</v>
      </c>
      <c r="H276" s="53">
        <f t="shared" si="13"/>
        <v>538.22</v>
      </c>
    </row>
    <row r="277" spans="1:8">
      <c r="A277" s="40" t="s">
        <v>20139</v>
      </c>
      <c r="B277" s="40" t="s">
        <v>19864</v>
      </c>
      <c r="C277" s="51">
        <v>44772</v>
      </c>
      <c r="D277" s="40">
        <v>1</v>
      </c>
      <c r="E277" s="40" t="s">
        <v>19869</v>
      </c>
      <c r="F277" s="40">
        <v>6696</v>
      </c>
      <c r="G277" s="52">
        <f t="shared" si="14"/>
        <v>0.01</v>
      </c>
      <c r="H277" s="53">
        <f t="shared" si="13"/>
        <v>65.96</v>
      </c>
    </row>
    <row r="278" spans="1:8">
      <c r="A278" s="40" t="s">
        <v>20140</v>
      </c>
      <c r="B278" s="40" t="s">
        <v>19871</v>
      </c>
      <c r="C278" s="51">
        <v>42389</v>
      </c>
      <c r="D278" s="40">
        <v>4</v>
      </c>
      <c r="E278" s="40" t="s">
        <v>19865</v>
      </c>
      <c r="F278" s="40">
        <v>19171</v>
      </c>
      <c r="G278" s="52">
        <f t="shared" si="14"/>
        <v>0.03</v>
      </c>
      <c r="H278" s="53">
        <f t="shared" si="13"/>
        <v>574.13</v>
      </c>
    </row>
    <row r="279" spans="1:11">
      <c r="A279" s="40" t="s">
        <v>20141</v>
      </c>
      <c r="B279" s="40" t="s">
        <v>19891</v>
      </c>
      <c r="C279" s="51">
        <v>44227</v>
      </c>
      <c r="D279" s="40">
        <v>6</v>
      </c>
      <c r="E279" s="40" t="s">
        <v>19860</v>
      </c>
      <c r="F279" s="40">
        <v>54885</v>
      </c>
      <c r="G279" s="52">
        <f t="shared" si="14"/>
        <v>0.07</v>
      </c>
      <c r="H279" s="53">
        <f t="shared" si="13"/>
        <v>3840.95</v>
      </c>
      <c r="K279" s="63"/>
    </row>
    <row r="280" spans="1:8">
      <c r="A280" s="40" t="s">
        <v>20142</v>
      </c>
      <c r="B280" s="40" t="s">
        <v>19891</v>
      </c>
      <c r="C280" s="51">
        <v>44878</v>
      </c>
      <c r="D280" s="40">
        <v>0</v>
      </c>
      <c r="E280" s="40" t="s">
        <v>19869</v>
      </c>
      <c r="F280" s="40">
        <v>27735</v>
      </c>
      <c r="G280" s="52">
        <f t="shared" si="14"/>
        <v>0.05</v>
      </c>
      <c r="H280" s="53">
        <f t="shared" si="13"/>
        <v>1385.75</v>
      </c>
    </row>
    <row r="281" spans="1:8">
      <c r="A281" s="40" t="s">
        <v>20143</v>
      </c>
      <c r="B281" s="40" t="s">
        <v>19871</v>
      </c>
      <c r="C281" s="51">
        <v>42177</v>
      </c>
      <c r="D281" s="40">
        <v>0</v>
      </c>
      <c r="E281" s="40" t="s">
        <v>19865</v>
      </c>
      <c r="F281" s="40">
        <v>92167</v>
      </c>
      <c r="G281" s="52">
        <f t="shared" si="14"/>
        <v>0.12</v>
      </c>
      <c r="H281" s="53">
        <f t="shared" si="13"/>
        <v>11059.04</v>
      </c>
    </row>
    <row r="282" spans="1:8">
      <c r="A282" s="40" t="s">
        <v>20144</v>
      </c>
      <c r="B282" s="40" t="s">
        <v>19864</v>
      </c>
      <c r="C282" s="51">
        <v>42796</v>
      </c>
      <c r="D282" s="40">
        <v>2</v>
      </c>
      <c r="E282" s="40" t="s">
        <v>19865</v>
      </c>
      <c r="F282" s="40">
        <v>92353</v>
      </c>
      <c r="G282" s="52">
        <f t="shared" si="14"/>
        <v>0.12</v>
      </c>
      <c r="H282" s="53">
        <f t="shared" si="13"/>
        <v>11081.36</v>
      </c>
    </row>
    <row r="283" spans="1:8">
      <c r="A283" s="40" t="s">
        <v>20145</v>
      </c>
      <c r="B283" s="40" t="s">
        <v>19871</v>
      </c>
      <c r="C283" s="51">
        <v>44361</v>
      </c>
      <c r="D283" s="40">
        <v>5</v>
      </c>
      <c r="E283" s="40" t="s">
        <v>19869</v>
      </c>
      <c r="F283" s="40">
        <v>2715</v>
      </c>
      <c r="G283" s="52">
        <f t="shared" si="14"/>
        <v>0</v>
      </c>
      <c r="H283" s="53">
        <f t="shared" si="13"/>
        <v>-1</v>
      </c>
    </row>
    <row r="284" spans="1:8">
      <c r="A284" s="40" t="s">
        <v>20146</v>
      </c>
      <c r="B284" s="40" t="s">
        <v>19859</v>
      </c>
      <c r="C284" s="51">
        <v>44352</v>
      </c>
      <c r="D284" s="40">
        <v>5</v>
      </c>
      <c r="E284" s="40" t="s">
        <v>19869</v>
      </c>
      <c r="F284" s="40">
        <v>755</v>
      </c>
      <c r="G284" s="52">
        <f t="shared" si="14"/>
        <v>0</v>
      </c>
      <c r="H284" s="53">
        <f t="shared" si="13"/>
        <v>-1</v>
      </c>
    </row>
    <row r="285" spans="1:8">
      <c r="A285" s="40" t="s">
        <v>20147</v>
      </c>
      <c r="B285" s="40" t="s">
        <v>19871</v>
      </c>
      <c r="C285" s="51">
        <v>42625</v>
      </c>
      <c r="D285" s="40">
        <v>0</v>
      </c>
      <c r="E285" s="40" t="s">
        <v>19860</v>
      </c>
      <c r="F285" s="40">
        <v>27031</v>
      </c>
      <c r="G285" s="52">
        <f t="shared" si="14"/>
        <v>0.05</v>
      </c>
      <c r="H285" s="53">
        <f t="shared" si="13"/>
        <v>1350.55</v>
      </c>
    </row>
    <row r="286" spans="1:8">
      <c r="A286" s="40" t="s">
        <v>20148</v>
      </c>
      <c r="B286" s="40" t="s">
        <v>19867</v>
      </c>
      <c r="C286" s="51">
        <v>44040</v>
      </c>
      <c r="D286" s="40">
        <v>4</v>
      </c>
      <c r="E286" s="40" t="s">
        <v>19869</v>
      </c>
      <c r="F286" s="40">
        <v>74109</v>
      </c>
      <c r="G286" s="52">
        <f t="shared" si="14"/>
        <v>0.1</v>
      </c>
      <c r="H286" s="53">
        <f t="shared" si="13"/>
        <v>7409.9</v>
      </c>
    </row>
    <row r="287" spans="1:8">
      <c r="A287" s="40" t="s">
        <v>20149</v>
      </c>
      <c r="B287" s="40" t="s">
        <v>19871</v>
      </c>
      <c r="C287" s="51">
        <v>42453</v>
      </c>
      <c r="D287" s="40">
        <v>1</v>
      </c>
      <c r="E287" s="40" t="s">
        <v>19860</v>
      </c>
      <c r="F287" s="40">
        <v>4153</v>
      </c>
      <c r="G287" s="52">
        <f t="shared" si="14"/>
        <v>0</v>
      </c>
      <c r="H287" s="53">
        <f t="shared" si="13"/>
        <v>-1</v>
      </c>
    </row>
    <row r="288" spans="1:8">
      <c r="A288" s="40" t="s">
        <v>20150</v>
      </c>
      <c r="B288" s="40" t="s">
        <v>19859</v>
      </c>
      <c r="C288" s="51">
        <v>44593</v>
      </c>
      <c r="D288" s="40">
        <v>10</v>
      </c>
      <c r="E288" s="40" t="s">
        <v>19865</v>
      </c>
      <c r="F288" s="40">
        <v>30127</v>
      </c>
      <c r="G288" s="52">
        <f t="shared" si="14"/>
        <v>0.05</v>
      </c>
      <c r="H288" s="53">
        <f t="shared" si="13"/>
        <v>1505.35</v>
      </c>
    </row>
    <row r="289" spans="1:8">
      <c r="A289" s="40" t="s">
        <v>20151</v>
      </c>
      <c r="B289" s="40" t="s">
        <v>19867</v>
      </c>
      <c r="C289" s="51">
        <v>44801</v>
      </c>
      <c r="D289" s="40">
        <v>2</v>
      </c>
      <c r="E289" s="40" t="s">
        <v>19865</v>
      </c>
      <c r="F289" s="40">
        <v>75893</v>
      </c>
      <c r="G289" s="52">
        <f t="shared" si="14"/>
        <v>0.11</v>
      </c>
      <c r="H289" s="53">
        <f t="shared" si="13"/>
        <v>8347.23</v>
      </c>
    </row>
    <row r="290" spans="1:8">
      <c r="A290" s="40" t="s">
        <v>20152</v>
      </c>
      <c r="B290" s="40" t="s">
        <v>19864</v>
      </c>
      <c r="C290" s="51">
        <v>45373</v>
      </c>
      <c r="D290" s="40">
        <v>7</v>
      </c>
      <c r="E290" s="40" t="s">
        <v>19865</v>
      </c>
      <c r="F290" s="40">
        <v>35309</v>
      </c>
      <c r="G290" s="52">
        <f t="shared" si="14"/>
        <v>0.06</v>
      </c>
      <c r="H290" s="53">
        <f t="shared" si="13"/>
        <v>2117.54</v>
      </c>
    </row>
    <row r="291" spans="1:8">
      <c r="A291" s="40" t="s">
        <v>20153</v>
      </c>
      <c r="B291" s="40" t="s">
        <v>19859</v>
      </c>
      <c r="C291" s="51">
        <v>44002</v>
      </c>
      <c r="D291" s="40">
        <v>0</v>
      </c>
      <c r="E291" s="40" t="s">
        <v>19869</v>
      </c>
      <c r="F291" s="40">
        <v>94559</v>
      </c>
      <c r="G291" s="52">
        <f t="shared" si="14"/>
        <v>0.12</v>
      </c>
      <c r="H291" s="53">
        <f t="shared" si="13"/>
        <v>11346.08</v>
      </c>
    </row>
    <row r="292" spans="1:8">
      <c r="A292" s="40" t="s">
        <v>20154</v>
      </c>
      <c r="B292" s="40" t="s">
        <v>19862</v>
      </c>
      <c r="C292" s="51">
        <v>42880</v>
      </c>
      <c r="D292" s="40">
        <v>0</v>
      </c>
      <c r="E292" s="40" t="s">
        <v>19865</v>
      </c>
      <c r="F292" s="40">
        <v>52531</v>
      </c>
      <c r="G292" s="52">
        <f t="shared" si="14"/>
        <v>0.07</v>
      </c>
      <c r="H292" s="53">
        <f t="shared" si="13"/>
        <v>3676.17</v>
      </c>
    </row>
    <row r="293" spans="1:8">
      <c r="A293" s="40" t="s">
        <v>20155</v>
      </c>
      <c r="B293" s="40" t="s">
        <v>19867</v>
      </c>
      <c r="C293" s="51">
        <v>44522</v>
      </c>
      <c r="D293" s="40">
        <v>4</v>
      </c>
      <c r="E293" s="40" t="s">
        <v>19865</v>
      </c>
      <c r="F293" s="40">
        <v>49948</v>
      </c>
      <c r="G293" s="52">
        <f t="shared" si="14"/>
        <v>0.07</v>
      </c>
      <c r="H293" s="53">
        <f t="shared" si="13"/>
        <v>3495.36</v>
      </c>
    </row>
    <row r="294" spans="1:8">
      <c r="A294" s="40" t="s">
        <v>20156</v>
      </c>
      <c r="B294" s="40" t="s">
        <v>19864</v>
      </c>
      <c r="C294" s="51">
        <v>42676</v>
      </c>
      <c r="D294" s="40">
        <v>2</v>
      </c>
      <c r="E294" s="40" t="s">
        <v>19865</v>
      </c>
      <c r="F294" s="40">
        <v>14936</v>
      </c>
      <c r="G294" s="52">
        <f t="shared" si="14"/>
        <v>0.01</v>
      </c>
      <c r="H294" s="53">
        <f t="shared" si="13"/>
        <v>148.36</v>
      </c>
    </row>
    <row r="295" spans="1:8">
      <c r="A295" s="40" t="s">
        <v>20157</v>
      </c>
      <c r="B295" s="40" t="s">
        <v>19871</v>
      </c>
      <c r="C295" s="51">
        <v>43063</v>
      </c>
      <c r="D295" s="40">
        <v>6</v>
      </c>
      <c r="E295" s="40" t="s">
        <v>19860</v>
      </c>
      <c r="F295" s="40">
        <v>32965</v>
      </c>
      <c r="G295" s="52">
        <f t="shared" si="14"/>
        <v>0.05</v>
      </c>
      <c r="H295" s="53">
        <f t="shared" si="13"/>
        <v>1647.25</v>
      </c>
    </row>
    <row r="296" spans="1:8">
      <c r="A296" s="40" t="s">
        <v>20158</v>
      </c>
      <c r="B296" s="40" t="s">
        <v>19862</v>
      </c>
      <c r="C296" s="51">
        <v>45386</v>
      </c>
      <c r="D296" s="40">
        <v>2</v>
      </c>
      <c r="E296" s="40" t="s">
        <v>19860</v>
      </c>
      <c r="F296" s="40">
        <v>31576</v>
      </c>
      <c r="G296" s="52">
        <f t="shared" si="14"/>
        <v>0.05</v>
      </c>
      <c r="H296" s="53">
        <f t="shared" si="13"/>
        <v>1577.8</v>
      </c>
    </row>
    <row r="297" spans="1:8">
      <c r="A297" s="40" t="s">
        <v>20159</v>
      </c>
      <c r="B297" s="40" t="s">
        <v>19867</v>
      </c>
      <c r="C297" s="51">
        <v>43629</v>
      </c>
      <c r="D297" s="40">
        <v>3</v>
      </c>
      <c r="E297" s="40" t="s">
        <v>19869</v>
      </c>
      <c r="F297" s="40">
        <v>78075</v>
      </c>
      <c r="G297" s="52">
        <f t="shared" si="14"/>
        <v>0.11</v>
      </c>
      <c r="H297" s="53">
        <f t="shared" si="13"/>
        <v>8587.25</v>
      </c>
    </row>
    <row r="298" spans="1:8">
      <c r="A298" s="40" t="s">
        <v>20160</v>
      </c>
      <c r="B298" s="40" t="s">
        <v>19864</v>
      </c>
      <c r="C298" s="51">
        <v>42724</v>
      </c>
      <c r="D298" s="40">
        <v>5</v>
      </c>
      <c r="E298" s="40" t="s">
        <v>19865</v>
      </c>
      <c r="F298" s="40">
        <v>1479</v>
      </c>
      <c r="G298" s="52">
        <f t="shared" si="14"/>
        <v>0</v>
      </c>
      <c r="H298" s="53">
        <f t="shared" si="13"/>
        <v>-1</v>
      </c>
    </row>
    <row r="299" spans="1:8">
      <c r="A299" s="40" t="s">
        <v>20161</v>
      </c>
      <c r="B299" s="40" t="s">
        <v>19862</v>
      </c>
      <c r="C299" s="51">
        <v>42910</v>
      </c>
      <c r="D299" s="40">
        <v>3</v>
      </c>
      <c r="E299" s="40" t="s">
        <v>19869</v>
      </c>
      <c r="F299" s="40">
        <v>52031</v>
      </c>
      <c r="G299" s="52">
        <f t="shared" si="14"/>
        <v>0.07</v>
      </c>
      <c r="H299" s="53">
        <f t="shared" si="13"/>
        <v>3641.17</v>
      </c>
    </row>
    <row r="300" spans="1:8">
      <c r="A300" s="40" t="s">
        <v>20162</v>
      </c>
      <c r="B300" s="40" t="s">
        <v>19891</v>
      </c>
      <c r="C300" s="51">
        <v>43471</v>
      </c>
      <c r="D300" s="40">
        <v>6</v>
      </c>
      <c r="E300" s="40" t="s">
        <v>19865</v>
      </c>
      <c r="F300" s="40">
        <v>70270</v>
      </c>
      <c r="G300" s="52">
        <f t="shared" si="14"/>
        <v>0.1</v>
      </c>
      <c r="H300" s="53">
        <f t="shared" si="13"/>
        <v>7026</v>
      </c>
    </row>
    <row r="301" spans="1:8">
      <c r="A301" s="40" t="s">
        <v>20163</v>
      </c>
      <c r="B301" s="40" t="s">
        <v>19862</v>
      </c>
      <c r="C301" s="51">
        <v>42327</v>
      </c>
      <c r="D301" s="40">
        <v>2</v>
      </c>
      <c r="E301" s="40" t="s">
        <v>19860</v>
      </c>
      <c r="F301" s="40">
        <v>86068</v>
      </c>
      <c r="G301" s="52">
        <f t="shared" si="14"/>
        <v>0.12</v>
      </c>
      <c r="H301" s="53">
        <f t="shared" si="13"/>
        <v>10327.16</v>
      </c>
    </row>
    <row r="302" spans="8:8">
      <c r="H302" s="62"/>
    </row>
    <row r="303" spans="8:8">
      <c r="H303" s="62"/>
    </row>
    <row r="304" spans="8:8">
      <c r="H304" s="62"/>
    </row>
    <row r="305" spans="8:8">
      <c r="H305" s="62"/>
    </row>
    <row r="306" spans="8:8">
      <c r="H306" s="62"/>
    </row>
    <row r="307" spans="8:8">
      <c r="H307" s="62"/>
    </row>
    <row r="308" spans="8:8">
      <c r="H308" s="62"/>
    </row>
    <row r="309" spans="8:8">
      <c r="H309" s="62"/>
    </row>
    <row r="310" spans="8:8">
      <c r="H310" s="62"/>
    </row>
    <row r="311" spans="8:8">
      <c r="H311" s="62"/>
    </row>
    <row r="312" spans="8:8">
      <c r="H312" s="62"/>
    </row>
    <row r="313" spans="8:8">
      <c r="H313" s="62"/>
    </row>
    <row r="314" spans="8:8">
      <c r="H314" s="62"/>
    </row>
    <row r="315" spans="8:8">
      <c r="H315" s="62"/>
    </row>
    <row r="316" spans="8:8">
      <c r="H316" s="62"/>
    </row>
    <row r="317" spans="8:8">
      <c r="H317" s="62"/>
    </row>
    <row r="318" spans="8:8">
      <c r="H318" s="62"/>
    </row>
    <row r="319" spans="8:8">
      <c r="H319" s="62"/>
    </row>
    <row r="320" spans="8:8">
      <c r="H320" s="62"/>
    </row>
    <row r="321" spans="8:8">
      <c r="H321" s="62"/>
    </row>
    <row r="322" spans="8:8">
      <c r="H322" s="62"/>
    </row>
    <row r="323" spans="8:8">
      <c r="H323" s="62"/>
    </row>
    <row r="324" spans="8:8">
      <c r="H324" s="62"/>
    </row>
    <row r="325" spans="8:8">
      <c r="H325" s="62"/>
    </row>
    <row r="326" spans="8:8">
      <c r="H326" s="62"/>
    </row>
    <row r="327" spans="8:8">
      <c r="H327" s="62"/>
    </row>
    <row r="328" spans="8:8">
      <c r="H328" s="62"/>
    </row>
    <row r="329" spans="8:8">
      <c r="H329" s="62"/>
    </row>
    <row r="330" spans="8:8">
      <c r="H330" s="62"/>
    </row>
    <row r="331" spans="8:8">
      <c r="H331" s="62"/>
    </row>
    <row r="332" spans="8:8">
      <c r="H332" s="62"/>
    </row>
    <row r="333" spans="8:8">
      <c r="H333" s="62"/>
    </row>
    <row r="334" spans="8:8">
      <c r="H334" s="62"/>
    </row>
    <row r="335" spans="8:8">
      <c r="H335" s="62"/>
    </row>
    <row r="336" spans="8:8">
      <c r="H336" s="62"/>
    </row>
    <row r="337" spans="8:8">
      <c r="H337" s="62"/>
    </row>
    <row r="338" spans="8:8">
      <c r="H338" s="62"/>
    </row>
    <row r="339" spans="8:8">
      <c r="H339" s="62"/>
    </row>
    <row r="340" spans="8:8">
      <c r="H340" s="62"/>
    </row>
    <row r="341" spans="8:8">
      <c r="H341" s="62"/>
    </row>
    <row r="342" spans="8:8">
      <c r="H342" s="62"/>
    </row>
    <row r="343" spans="8:8">
      <c r="H343" s="62"/>
    </row>
    <row r="344" spans="8:8">
      <c r="H344" s="62"/>
    </row>
    <row r="345" spans="8:8">
      <c r="H345" s="62"/>
    </row>
    <row r="346" spans="8:8">
      <c r="H346" s="62"/>
    </row>
    <row r="347" spans="8:8">
      <c r="H347" s="62"/>
    </row>
    <row r="348" spans="8:8">
      <c r="H348" s="62"/>
    </row>
    <row r="349" spans="8:8">
      <c r="H349" s="62"/>
    </row>
    <row r="350" spans="8:8">
      <c r="H350" s="62"/>
    </row>
    <row r="351" spans="8:8">
      <c r="H351" s="62"/>
    </row>
    <row r="352" spans="8:8">
      <c r="H352" s="62"/>
    </row>
    <row r="353" spans="8:8">
      <c r="H353" s="62"/>
    </row>
    <row r="354" spans="8:8">
      <c r="H354" s="62"/>
    </row>
    <row r="355" spans="8:8">
      <c r="H355" s="62"/>
    </row>
    <row r="356" spans="8:8">
      <c r="H356" s="62"/>
    </row>
    <row r="357" spans="8:8">
      <c r="H357" s="62"/>
    </row>
    <row r="358" spans="8:8">
      <c r="H358" s="62"/>
    </row>
    <row r="359" spans="8:8">
      <c r="H359" s="62"/>
    </row>
    <row r="360" spans="8:8">
      <c r="H360" s="62"/>
    </row>
    <row r="361" spans="8:8">
      <c r="H361" s="62"/>
    </row>
    <row r="362" spans="8:8">
      <c r="H362" s="62"/>
    </row>
    <row r="363" spans="8:8">
      <c r="H363" s="62"/>
    </row>
    <row r="364" spans="8:8">
      <c r="H364" s="62"/>
    </row>
    <row r="365" spans="8:8">
      <c r="H365" s="62"/>
    </row>
    <row r="366" spans="8:8">
      <c r="H366" s="62"/>
    </row>
    <row r="367" spans="8:8">
      <c r="H367" s="62"/>
    </row>
    <row r="368" spans="8:8">
      <c r="H368" s="62"/>
    </row>
    <row r="369" spans="8:8">
      <c r="H369" s="62"/>
    </row>
    <row r="370" spans="8:8">
      <c r="H370" s="62"/>
    </row>
    <row r="371" spans="8:8">
      <c r="H371" s="62"/>
    </row>
    <row r="372" spans="8:8">
      <c r="H372" s="62"/>
    </row>
    <row r="373" spans="8:8">
      <c r="H373" s="62"/>
    </row>
    <row r="374" spans="8:8">
      <c r="H374" s="62"/>
    </row>
    <row r="375" spans="8:8">
      <c r="H375" s="62"/>
    </row>
    <row r="376" spans="8:8">
      <c r="H376" s="62"/>
    </row>
    <row r="377" spans="8:8">
      <c r="H377" s="62"/>
    </row>
    <row r="378" spans="8:8">
      <c r="H378" s="62"/>
    </row>
    <row r="379" spans="8:8">
      <c r="H379" s="62"/>
    </row>
    <row r="380" spans="8:8">
      <c r="H380" s="62"/>
    </row>
    <row r="381" spans="8:8">
      <c r="H381" s="62"/>
    </row>
    <row r="382" spans="8:8">
      <c r="H382" s="62"/>
    </row>
    <row r="383" spans="8:8">
      <c r="H383" s="62"/>
    </row>
    <row r="384" spans="8:8">
      <c r="H384" s="62"/>
    </row>
    <row r="385" spans="8:8">
      <c r="H385" s="62"/>
    </row>
    <row r="386" spans="8:8">
      <c r="H386" s="62"/>
    </row>
    <row r="387" spans="8:8">
      <c r="H387" s="62"/>
    </row>
    <row r="388" spans="8:8">
      <c r="H388" s="62"/>
    </row>
    <row r="389" spans="8:8">
      <c r="H389" s="62"/>
    </row>
    <row r="390" spans="8:8">
      <c r="H390" s="62"/>
    </row>
    <row r="391" spans="8:8">
      <c r="H391" s="62"/>
    </row>
    <row r="392" spans="8:8">
      <c r="H392" s="62"/>
    </row>
    <row r="393" spans="8:8">
      <c r="H393" s="62"/>
    </row>
    <row r="394" spans="8:8">
      <c r="H394" s="62"/>
    </row>
    <row r="395" spans="8:8">
      <c r="H395" s="62"/>
    </row>
    <row r="396" spans="8:8">
      <c r="H396" s="62"/>
    </row>
    <row r="397" spans="8:8">
      <c r="H397" s="62"/>
    </row>
    <row r="398" spans="8:8">
      <c r="H398" s="62"/>
    </row>
    <row r="399" spans="8:8">
      <c r="H399" s="62"/>
    </row>
    <row r="400" spans="8:8">
      <c r="H400" s="62"/>
    </row>
    <row r="401" spans="8:8">
      <c r="H401" s="62"/>
    </row>
    <row r="402" spans="8:8">
      <c r="H402" s="62"/>
    </row>
    <row r="403" spans="8:8">
      <c r="H403" s="62"/>
    </row>
    <row r="404" spans="8:8">
      <c r="H404" s="62"/>
    </row>
    <row r="405" spans="8:8">
      <c r="H405" s="62"/>
    </row>
    <row r="406" spans="8:8">
      <c r="H406" s="62"/>
    </row>
    <row r="407" spans="8:8">
      <c r="H407" s="62"/>
    </row>
    <row r="408" spans="8:8">
      <c r="H408" s="62"/>
    </row>
    <row r="409" spans="8:8">
      <c r="H409" s="62"/>
    </row>
    <row r="410" spans="8:8">
      <c r="H410" s="62"/>
    </row>
    <row r="411" spans="8:8">
      <c r="H411" s="62"/>
    </row>
    <row r="412" spans="8:8">
      <c r="H412" s="62"/>
    </row>
    <row r="413" spans="8:8">
      <c r="H413" s="62"/>
    </row>
    <row r="414" spans="8:8">
      <c r="H414" s="62"/>
    </row>
    <row r="415" spans="8:8">
      <c r="H415" s="62"/>
    </row>
    <row r="416" spans="8:8">
      <c r="H416" s="62"/>
    </row>
    <row r="417" spans="8:8">
      <c r="H417" s="62"/>
    </row>
    <row r="418" spans="8:8">
      <c r="H418" s="62"/>
    </row>
    <row r="419" spans="8:8">
      <c r="H419" s="62"/>
    </row>
    <row r="420" spans="8:8">
      <c r="H420" s="62"/>
    </row>
    <row r="421" spans="8:8">
      <c r="H421" s="62"/>
    </row>
    <row r="422" spans="8:8">
      <c r="H422" s="62"/>
    </row>
    <row r="423" spans="8:8">
      <c r="H423" s="62"/>
    </row>
    <row r="424" spans="8:8">
      <c r="H424" s="62"/>
    </row>
    <row r="425" spans="8:8">
      <c r="H425" s="62"/>
    </row>
    <row r="426" spans="8:8">
      <c r="H426" s="62"/>
    </row>
    <row r="427" spans="8:8">
      <c r="H427" s="62"/>
    </row>
    <row r="428" spans="8:8">
      <c r="H428" s="62"/>
    </row>
    <row r="429" spans="8:8">
      <c r="H429" s="62"/>
    </row>
    <row r="430" spans="8:8">
      <c r="H430" s="62"/>
    </row>
    <row r="431" spans="8:8">
      <c r="H431" s="62"/>
    </row>
    <row r="432" spans="8:8">
      <c r="H432" s="62"/>
    </row>
    <row r="433" spans="8:8">
      <c r="H433" s="62"/>
    </row>
    <row r="434" spans="8:8">
      <c r="H434" s="62"/>
    </row>
    <row r="435" spans="8:8">
      <c r="H435" s="62"/>
    </row>
    <row r="436" spans="8:8">
      <c r="H436" s="62"/>
    </row>
    <row r="437" spans="8:8">
      <c r="H437" s="62"/>
    </row>
    <row r="438" spans="8:8">
      <c r="H438" s="62"/>
    </row>
    <row r="439" spans="8:8">
      <c r="H439" s="62"/>
    </row>
    <row r="440" spans="8:8">
      <c r="H440" s="62"/>
    </row>
    <row r="441" spans="8:8">
      <c r="H441" s="62"/>
    </row>
    <row r="442" spans="8:8">
      <c r="H442" s="62"/>
    </row>
    <row r="443" spans="8:8">
      <c r="H443" s="62"/>
    </row>
    <row r="444" spans="8:8">
      <c r="H444" s="62"/>
    </row>
    <row r="445" spans="8:8">
      <c r="H445" s="62"/>
    </row>
    <row r="446" spans="8:8">
      <c r="H446" s="62"/>
    </row>
    <row r="447" spans="8:8">
      <c r="H447" s="62"/>
    </row>
    <row r="448" spans="8:8">
      <c r="H448" s="62"/>
    </row>
    <row r="449" spans="8:8">
      <c r="H449" s="62"/>
    </row>
    <row r="450" spans="8:8">
      <c r="H450" s="62"/>
    </row>
    <row r="451" spans="8:8">
      <c r="H451" s="62"/>
    </row>
    <row r="452" spans="8:8">
      <c r="H452" s="62"/>
    </row>
    <row r="453" spans="8:8">
      <c r="H453" s="62"/>
    </row>
    <row r="454" spans="8:8">
      <c r="H454" s="62"/>
    </row>
    <row r="455" spans="8:8">
      <c r="H455" s="62"/>
    </row>
    <row r="456" spans="8:8">
      <c r="H456" s="62"/>
    </row>
    <row r="457" spans="8:8">
      <c r="H457" s="62"/>
    </row>
    <row r="458" spans="8:8">
      <c r="H458" s="62"/>
    </row>
    <row r="459" spans="8:8">
      <c r="H459" s="62"/>
    </row>
    <row r="460" spans="8:8">
      <c r="H460" s="62"/>
    </row>
    <row r="461" spans="8:8">
      <c r="H461" s="62"/>
    </row>
    <row r="462" spans="8:8">
      <c r="H462" s="62"/>
    </row>
    <row r="463" spans="8:8">
      <c r="H463" s="62"/>
    </row>
    <row r="464" spans="8:8">
      <c r="H464" s="62"/>
    </row>
    <row r="465" spans="8:8">
      <c r="H465" s="62"/>
    </row>
    <row r="466" spans="8:8">
      <c r="H466" s="62"/>
    </row>
    <row r="467" spans="8:8">
      <c r="H467" s="62"/>
    </row>
    <row r="468" spans="8:8">
      <c r="H468" s="62"/>
    </row>
    <row r="469" spans="8:8">
      <c r="H469" s="62"/>
    </row>
    <row r="470" spans="8:8">
      <c r="H470" s="62"/>
    </row>
    <row r="471" spans="8:8">
      <c r="H471" s="62"/>
    </row>
    <row r="472" spans="8:8">
      <c r="H472" s="62"/>
    </row>
    <row r="473" spans="8:8">
      <c r="H473" s="62"/>
    </row>
    <row r="474" spans="8:8">
      <c r="H474" s="62"/>
    </row>
    <row r="475" spans="8:8">
      <c r="H475" s="62"/>
    </row>
    <row r="476" spans="8:8">
      <c r="H476" s="62"/>
    </row>
    <row r="477" spans="8:8">
      <c r="H477" s="62"/>
    </row>
    <row r="478" spans="8:8">
      <c r="H478" s="62"/>
    </row>
    <row r="479" spans="8:8">
      <c r="H479" s="62"/>
    </row>
    <row r="480" spans="8:8">
      <c r="H480" s="62"/>
    </row>
    <row r="481" spans="8:8">
      <c r="H481" s="62"/>
    </row>
    <row r="482" spans="8:8">
      <c r="H482" s="62"/>
    </row>
    <row r="483" spans="8:8">
      <c r="H483" s="62"/>
    </row>
    <row r="484" spans="8:8">
      <c r="H484" s="62"/>
    </row>
    <row r="485" spans="8:8">
      <c r="H485" s="62"/>
    </row>
    <row r="486" spans="8:8">
      <c r="H486" s="62"/>
    </row>
    <row r="487" spans="8:8">
      <c r="H487" s="62"/>
    </row>
    <row r="488" spans="8:8">
      <c r="H488" s="62"/>
    </row>
    <row r="489" spans="8:8">
      <c r="H489" s="62"/>
    </row>
    <row r="490" spans="8:8">
      <c r="H490" s="62"/>
    </row>
    <row r="491" spans="8:8">
      <c r="H491" s="62"/>
    </row>
    <row r="492" spans="8:8">
      <c r="H492" s="62"/>
    </row>
    <row r="493" spans="8:8">
      <c r="H493" s="62"/>
    </row>
    <row r="494" spans="8:8">
      <c r="H494" s="62"/>
    </row>
    <row r="495" spans="8:8">
      <c r="H495" s="62"/>
    </row>
    <row r="496" spans="8:8">
      <c r="H496" s="62"/>
    </row>
    <row r="497" spans="8:8">
      <c r="H497" s="62"/>
    </row>
    <row r="498" spans="8:8">
      <c r="H498" s="62"/>
    </row>
    <row r="499" spans="8:8">
      <c r="H499" s="62"/>
    </row>
    <row r="500" spans="8:8">
      <c r="H500" s="62"/>
    </row>
    <row r="501" spans="8:8">
      <c r="H501" s="62"/>
    </row>
    <row r="502" spans="8:8">
      <c r="H502" s="62"/>
    </row>
    <row r="503" spans="8:8">
      <c r="H503" s="62"/>
    </row>
    <row r="504" spans="8:8">
      <c r="H504" s="62"/>
    </row>
    <row r="505" spans="8:8">
      <c r="H505" s="62"/>
    </row>
    <row r="506" spans="8:8">
      <c r="H506" s="62"/>
    </row>
    <row r="507" spans="8:8">
      <c r="H507" s="62"/>
    </row>
    <row r="508" spans="8:8">
      <c r="H508" s="62"/>
    </row>
    <row r="509" spans="8:8">
      <c r="H509" s="62"/>
    </row>
    <row r="510" spans="8:8">
      <c r="H510" s="62"/>
    </row>
    <row r="511" spans="8:8">
      <c r="H511" s="62"/>
    </row>
    <row r="512" spans="8:8">
      <c r="H512" s="62"/>
    </row>
    <row r="513" spans="8:8">
      <c r="H513" s="62"/>
    </row>
    <row r="514" spans="8:8">
      <c r="H514" s="62"/>
    </row>
    <row r="515" spans="8:8">
      <c r="H515" s="62"/>
    </row>
    <row r="516" spans="8:8">
      <c r="H516" s="62"/>
    </row>
    <row r="517" spans="8:8">
      <c r="H517" s="62"/>
    </row>
    <row r="518" spans="8:8">
      <c r="H518" s="62"/>
    </row>
    <row r="519" spans="8:8">
      <c r="H519" s="62"/>
    </row>
    <row r="520" spans="8:8">
      <c r="H520" s="62"/>
    </row>
    <row r="521" spans="8:8">
      <c r="H521" s="62"/>
    </row>
    <row r="522" spans="8:8">
      <c r="H522" s="62"/>
    </row>
    <row r="523" spans="8:8">
      <c r="H523" s="62"/>
    </row>
    <row r="524" spans="8:8">
      <c r="H524" s="62"/>
    </row>
    <row r="525" spans="8:8">
      <c r="H525" s="62"/>
    </row>
    <row r="526" spans="8:8">
      <c r="H526" s="62"/>
    </row>
    <row r="527" spans="8:8">
      <c r="H527" s="62"/>
    </row>
    <row r="528" spans="8:8">
      <c r="H528" s="62"/>
    </row>
    <row r="529" spans="8:8">
      <c r="H529" s="62"/>
    </row>
    <row r="530" spans="8:8">
      <c r="H530" s="62"/>
    </row>
    <row r="531" spans="8:8">
      <c r="H531" s="62"/>
    </row>
    <row r="532" spans="8:8">
      <c r="H532" s="62"/>
    </row>
    <row r="533" spans="8:8">
      <c r="H533" s="62"/>
    </row>
    <row r="534" spans="8:8">
      <c r="H534" s="62"/>
    </row>
    <row r="535" spans="8:8">
      <c r="H535" s="62"/>
    </row>
    <row r="536" spans="8:8">
      <c r="H536" s="62"/>
    </row>
    <row r="537" spans="8:8">
      <c r="H537" s="62"/>
    </row>
    <row r="538" spans="8:8">
      <c r="H538" s="62"/>
    </row>
    <row r="539" spans="8:8">
      <c r="H539" s="62"/>
    </row>
    <row r="540" spans="8:8">
      <c r="H540" s="62"/>
    </row>
    <row r="541" spans="8:8">
      <c r="H541" s="62"/>
    </row>
    <row r="542" spans="8:8">
      <c r="H542" s="62"/>
    </row>
    <row r="543" spans="8:8">
      <c r="H543" s="62"/>
    </row>
    <row r="544" spans="8:8">
      <c r="H544" s="62"/>
    </row>
    <row r="545" spans="8:8">
      <c r="H545" s="62"/>
    </row>
    <row r="546" spans="8:8">
      <c r="H546" s="62"/>
    </row>
    <row r="547" spans="8:8">
      <c r="H547" s="62"/>
    </row>
    <row r="548" spans="8:8">
      <c r="H548" s="62"/>
    </row>
    <row r="549" spans="8:8">
      <c r="H549" s="62"/>
    </row>
    <row r="550" spans="8:8">
      <c r="H550" s="62"/>
    </row>
    <row r="551" spans="8:8">
      <c r="H551" s="62"/>
    </row>
    <row r="552" spans="8:8">
      <c r="H552" s="62"/>
    </row>
    <row r="553" spans="8:8">
      <c r="H553" s="62"/>
    </row>
    <row r="554" spans="8:8">
      <c r="H554" s="62"/>
    </row>
    <row r="555" spans="8:8">
      <c r="H555" s="62"/>
    </row>
    <row r="556" spans="8:8">
      <c r="H556" s="62"/>
    </row>
    <row r="557" spans="8:8">
      <c r="H557" s="62"/>
    </row>
    <row r="558" spans="8:8">
      <c r="H558" s="62"/>
    </row>
    <row r="559" spans="8:8">
      <c r="H559" s="62"/>
    </row>
    <row r="560" spans="8:8">
      <c r="H560" s="62"/>
    </row>
    <row r="561" spans="8:8">
      <c r="H561" s="62"/>
    </row>
    <row r="562" spans="8:8">
      <c r="H562" s="62"/>
    </row>
    <row r="563" spans="8:8">
      <c r="H563" s="62"/>
    </row>
    <row r="564" spans="8:8">
      <c r="H564" s="62"/>
    </row>
    <row r="565" spans="8:8">
      <c r="H565" s="62"/>
    </row>
    <row r="566" spans="8:8">
      <c r="H566" s="62"/>
    </row>
    <row r="567" spans="8:8">
      <c r="H567" s="62"/>
    </row>
    <row r="568" spans="8:8">
      <c r="H568" s="62"/>
    </row>
    <row r="569" spans="8:8">
      <c r="H569" s="62"/>
    </row>
    <row r="570" spans="8:8">
      <c r="H570" s="62"/>
    </row>
    <row r="571" spans="8:8">
      <c r="H571" s="62"/>
    </row>
    <row r="572" spans="8:8">
      <c r="H572" s="62"/>
    </row>
    <row r="573" spans="8:8">
      <c r="H573" s="62"/>
    </row>
    <row r="574" spans="8:8">
      <c r="H574" s="62"/>
    </row>
    <row r="575" spans="8:8">
      <c r="H575" s="62"/>
    </row>
    <row r="576" spans="8:8">
      <c r="H576" s="62"/>
    </row>
    <row r="577" spans="8:8">
      <c r="H577" s="62"/>
    </row>
    <row r="578" spans="8:8">
      <c r="H578" s="62"/>
    </row>
    <row r="579" spans="8:8">
      <c r="H579" s="62"/>
    </row>
    <row r="580" spans="8:8">
      <c r="H580" s="62"/>
    </row>
    <row r="581" spans="8:8">
      <c r="H581" s="62"/>
    </row>
    <row r="582" spans="8:8">
      <c r="H582" s="62"/>
    </row>
    <row r="583" spans="8:8">
      <c r="H583" s="62"/>
    </row>
    <row r="584" spans="8:8">
      <c r="H584" s="62"/>
    </row>
    <row r="585" spans="8:8">
      <c r="H585" s="62"/>
    </row>
    <row r="586" spans="8:8">
      <c r="H586" s="62"/>
    </row>
    <row r="587" spans="8:8">
      <c r="H587" s="62"/>
    </row>
    <row r="588" spans="8:8">
      <c r="H588" s="62"/>
    </row>
    <row r="589" spans="8:8">
      <c r="H589" s="62"/>
    </row>
    <row r="590" spans="8:8">
      <c r="H590" s="62"/>
    </row>
    <row r="591" spans="8:8">
      <c r="H591" s="62"/>
    </row>
    <row r="592" spans="8:8">
      <c r="H592" s="62"/>
    </row>
    <row r="593" spans="8:8">
      <c r="H593" s="62"/>
    </row>
    <row r="594" spans="8:8">
      <c r="H594" s="62"/>
    </row>
    <row r="595" spans="8:8">
      <c r="H595" s="62"/>
    </row>
    <row r="596" spans="8:8">
      <c r="H596" s="62"/>
    </row>
    <row r="597" spans="8:8">
      <c r="H597" s="62"/>
    </row>
    <row r="598" spans="8:8">
      <c r="H598" s="62"/>
    </row>
    <row r="599" spans="8:8">
      <c r="H599" s="62"/>
    </row>
    <row r="600" spans="8:8">
      <c r="H600" s="62"/>
    </row>
    <row r="601" spans="8:8">
      <c r="H601" s="62"/>
    </row>
    <row r="602" spans="8:8">
      <c r="H602" s="62"/>
    </row>
    <row r="603" spans="8:8">
      <c r="H603" s="62"/>
    </row>
    <row r="604" spans="8:8">
      <c r="H604" s="62"/>
    </row>
    <row r="605" spans="8:8">
      <c r="H605" s="62"/>
    </row>
    <row r="606" spans="8:8">
      <c r="H606" s="62"/>
    </row>
    <row r="607" spans="8:8">
      <c r="H607" s="62"/>
    </row>
    <row r="608" spans="8:8">
      <c r="H608" s="62"/>
    </row>
    <row r="609" spans="8:8">
      <c r="H609" s="62"/>
    </row>
    <row r="610" spans="8:8">
      <c r="H610" s="62"/>
    </row>
    <row r="611" spans="8:8">
      <c r="H611" s="62"/>
    </row>
    <row r="612" spans="8:8">
      <c r="H612" s="62"/>
    </row>
    <row r="613" spans="8:8">
      <c r="H613" s="62"/>
    </row>
    <row r="614" spans="8:8">
      <c r="H614" s="62"/>
    </row>
    <row r="615" spans="8:8">
      <c r="H615" s="62"/>
    </row>
    <row r="616" spans="8:8">
      <c r="H616" s="62"/>
    </row>
    <row r="617" spans="8:8">
      <c r="H617" s="62"/>
    </row>
    <row r="618" spans="8:8">
      <c r="H618" s="62"/>
    </row>
    <row r="619" spans="8:8">
      <c r="H619" s="62"/>
    </row>
    <row r="620" spans="8:8">
      <c r="H620" s="62"/>
    </row>
    <row r="621" spans="8:8">
      <c r="H621" s="62"/>
    </row>
    <row r="622" spans="8:8">
      <c r="H622" s="62"/>
    </row>
    <row r="623" spans="8:8">
      <c r="H623" s="62"/>
    </row>
    <row r="624" spans="8:8">
      <c r="H624" s="62"/>
    </row>
    <row r="625" spans="8:8">
      <c r="H625" s="62"/>
    </row>
    <row r="626" spans="8:8">
      <c r="H626" s="62"/>
    </row>
    <row r="627" spans="8:8">
      <c r="H627" s="62"/>
    </row>
    <row r="628" spans="8:8">
      <c r="H628" s="62"/>
    </row>
    <row r="629" spans="8:8">
      <c r="H629" s="62"/>
    </row>
    <row r="630" spans="8:8">
      <c r="H630" s="62"/>
    </row>
    <row r="631" spans="8:8">
      <c r="H631" s="62"/>
    </row>
    <row r="632" spans="8:8">
      <c r="H632" s="62"/>
    </row>
    <row r="633" spans="8:8">
      <c r="H633" s="62"/>
    </row>
    <row r="634" spans="8:8">
      <c r="H634" s="62"/>
    </row>
    <row r="635" spans="8:8">
      <c r="H635" s="62"/>
    </row>
    <row r="636" spans="8:8">
      <c r="H636" s="62"/>
    </row>
    <row r="637" spans="8:8">
      <c r="H637" s="62"/>
    </row>
    <row r="638" spans="8:8">
      <c r="H638" s="62"/>
    </row>
    <row r="639" spans="8:8">
      <c r="H639" s="62"/>
    </row>
    <row r="640" spans="8:8">
      <c r="H640" s="62"/>
    </row>
    <row r="641" spans="8:8">
      <c r="H641" s="62"/>
    </row>
    <row r="642" spans="8:8">
      <c r="H642" s="62"/>
    </row>
    <row r="643" spans="8:8">
      <c r="H643" s="62"/>
    </row>
    <row r="644" spans="8:8">
      <c r="H644" s="62"/>
    </row>
    <row r="645" spans="8:8">
      <c r="H645" s="62"/>
    </row>
    <row r="646" spans="8:8">
      <c r="H646" s="62"/>
    </row>
    <row r="647" spans="8:8">
      <c r="H647" s="62"/>
    </row>
    <row r="648" spans="8:8">
      <c r="H648" s="62"/>
    </row>
    <row r="649" spans="8:8">
      <c r="H649" s="62"/>
    </row>
    <row r="650" spans="8:8">
      <c r="H650" s="62"/>
    </row>
    <row r="651" spans="8:8">
      <c r="H651" s="62"/>
    </row>
    <row r="652" spans="8:8">
      <c r="H652" s="62"/>
    </row>
    <row r="653" spans="8:8">
      <c r="H653" s="62"/>
    </row>
    <row r="654" spans="8:8">
      <c r="H654" s="62"/>
    </row>
    <row r="655" spans="8:8">
      <c r="H655" s="62"/>
    </row>
    <row r="656" spans="8:8">
      <c r="H656" s="62"/>
    </row>
    <row r="657" spans="8:8">
      <c r="H657" s="62"/>
    </row>
    <row r="658" spans="8:8">
      <c r="H658" s="62"/>
    </row>
    <row r="659" spans="8:8">
      <c r="H659" s="62"/>
    </row>
    <row r="660" spans="8:8">
      <c r="H660" s="62"/>
    </row>
    <row r="661" spans="8:8">
      <c r="H661" s="62"/>
    </row>
    <row r="662" spans="8:8">
      <c r="H662" s="62"/>
    </row>
    <row r="663" spans="8:8">
      <c r="H663" s="62"/>
    </row>
    <row r="664" spans="8:8">
      <c r="H664" s="62"/>
    </row>
    <row r="665" spans="8:8">
      <c r="H665" s="62"/>
    </row>
    <row r="666" spans="8:8">
      <c r="H666" s="62"/>
    </row>
    <row r="667" spans="8:8">
      <c r="H667" s="62"/>
    </row>
    <row r="668" spans="8:8">
      <c r="H668" s="62"/>
    </row>
    <row r="669" spans="8:8">
      <c r="H669" s="62"/>
    </row>
    <row r="670" spans="8:8">
      <c r="H670" s="62"/>
    </row>
    <row r="671" spans="8:8">
      <c r="H671" s="62"/>
    </row>
    <row r="672" spans="8:8">
      <c r="H672" s="62"/>
    </row>
    <row r="673" spans="8:8">
      <c r="H673" s="62"/>
    </row>
    <row r="674" spans="8:8">
      <c r="H674" s="62"/>
    </row>
    <row r="675" spans="8:8">
      <c r="H675" s="62"/>
    </row>
    <row r="676" spans="8:8">
      <c r="H676" s="62"/>
    </row>
    <row r="677" spans="8:8">
      <c r="H677" s="62"/>
    </row>
    <row r="678" spans="8:8">
      <c r="H678" s="62"/>
    </row>
    <row r="679" spans="8:8">
      <c r="H679" s="62"/>
    </row>
    <row r="680" spans="8:8">
      <c r="H680" s="62"/>
    </row>
    <row r="681" spans="8:8">
      <c r="H681" s="62"/>
    </row>
    <row r="682" spans="8:8">
      <c r="H682" s="62"/>
    </row>
    <row r="683" spans="8:8">
      <c r="H683" s="62"/>
    </row>
    <row r="684" spans="8:8">
      <c r="H684" s="62"/>
    </row>
    <row r="685" spans="8:8">
      <c r="H685" s="62"/>
    </row>
    <row r="686" spans="8:8">
      <c r="H686" s="62"/>
    </row>
    <row r="687" spans="8:8">
      <c r="H687" s="62"/>
    </row>
    <row r="688" spans="8:8">
      <c r="H688" s="62"/>
    </row>
    <row r="689" spans="8:8">
      <c r="H689" s="62"/>
    </row>
    <row r="690" spans="8:8">
      <c r="H690" s="62"/>
    </row>
    <row r="691" spans="8:8">
      <c r="H691" s="62"/>
    </row>
    <row r="692" spans="8:8">
      <c r="H692" s="62"/>
    </row>
    <row r="693" spans="8:8">
      <c r="H693" s="62"/>
    </row>
    <row r="694" spans="8:8">
      <c r="H694" s="62"/>
    </row>
    <row r="695" spans="8:8">
      <c r="H695" s="62"/>
    </row>
    <row r="696" spans="8:8">
      <c r="H696" s="62"/>
    </row>
    <row r="697" spans="8:8">
      <c r="H697" s="62"/>
    </row>
    <row r="698" spans="8:8">
      <c r="H698" s="62"/>
    </row>
    <row r="699" spans="8:8">
      <c r="H699" s="62"/>
    </row>
    <row r="700" spans="8:8">
      <c r="H700" s="62"/>
    </row>
    <row r="701" spans="8:8">
      <c r="H701" s="62"/>
    </row>
    <row r="702" spans="8:8">
      <c r="H702" s="62"/>
    </row>
    <row r="703" spans="8:8">
      <c r="H703" s="62"/>
    </row>
    <row r="704" spans="8:8">
      <c r="H704" s="62"/>
    </row>
    <row r="705" spans="8:8">
      <c r="H705" s="62"/>
    </row>
    <row r="706" spans="8:8">
      <c r="H706" s="62"/>
    </row>
    <row r="707" spans="8:8">
      <c r="H707" s="62"/>
    </row>
    <row r="708" spans="8:8">
      <c r="H708" s="62"/>
    </row>
    <row r="709" spans="8:8">
      <c r="H709" s="62"/>
    </row>
    <row r="710" spans="8:8">
      <c r="H710" s="62"/>
    </row>
    <row r="711" spans="8:8">
      <c r="H711" s="62"/>
    </row>
    <row r="712" spans="8:8">
      <c r="H712" s="62"/>
    </row>
    <row r="713" spans="8:8">
      <c r="H713" s="62"/>
    </row>
    <row r="714" spans="8:8">
      <c r="H714" s="62"/>
    </row>
    <row r="715" spans="8:8">
      <c r="H715" s="62"/>
    </row>
    <row r="716" spans="8:8">
      <c r="H716" s="62"/>
    </row>
    <row r="717" spans="8:8">
      <c r="H717" s="62"/>
    </row>
    <row r="718" spans="8:8">
      <c r="H718" s="62"/>
    </row>
    <row r="719" spans="8:8">
      <c r="H719" s="62"/>
    </row>
    <row r="720" spans="8:8">
      <c r="H720" s="62"/>
    </row>
    <row r="721" spans="8:8">
      <c r="H721" s="62"/>
    </row>
    <row r="722" spans="8:8">
      <c r="H722" s="62"/>
    </row>
    <row r="723" spans="8:8">
      <c r="H723" s="62"/>
    </row>
    <row r="724" spans="8:8">
      <c r="H724" s="62"/>
    </row>
    <row r="725" spans="8:8">
      <c r="H725" s="62"/>
    </row>
    <row r="726" spans="8:8">
      <c r="H726" s="62"/>
    </row>
    <row r="727" spans="8:8">
      <c r="H727" s="62"/>
    </row>
    <row r="728" spans="8:8">
      <c r="H728" s="62"/>
    </row>
    <row r="729" spans="8:8">
      <c r="H729" s="62"/>
    </row>
    <row r="730" spans="8:8">
      <c r="H730" s="62"/>
    </row>
    <row r="731" spans="8:8">
      <c r="H731" s="62"/>
    </row>
    <row r="732" spans="8:8">
      <c r="H732" s="62"/>
    </row>
    <row r="733" spans="8:8">
      <c r="H733" s="62"/>
    </row>
    <row r="734" spans="8:8">
      <c r="H734" s="62"/>
    </row>
    <row r="735" spans="8:8">
      <c r="H735" s="62"/>
    </row>
    <row r="736" spans="8:8">
      <c r="H736" s="62"/>
    </row>
    <row r="737" spans="8:8">
      <c r="H737" s="62"/>
    </row>
    <row r="738" spans="8:8">
      <c r="H738" s="62"/>
    </row>
    <row r="739" spans="8:8">
      <c r="H739" s="62"/>
    </row>
    <row r="740" spans="8:8">
      <c r="H740" s="62"/>
    </row>
    <row r="741" spans="8:8">
      <c r="H741" s="62"/>
    </row>
    <row r="742" spans="8:8">
      <c r="H742" s="62"/>
    </row>
    <row r="743" spans="8:8">
      <c r="H743" s="62"/>
    </row>
    <row r="744" spans="8:8">
      <c r="H744" s="62"/>
    </row>
    <row r="745" spans="8:8">
      <c r="H745" s="62"/>
    </row>
    <row r="746" spans="8:8">
      <c r="H746" s="62"/>
    </row>
    <row r="747" spans="8:8">
      <c r="H747" s="62"/>
    </row>
    <row r="748" spans="8:8">
      <c r="H748" s="62"/>
    </row>
    <row r="749" spans="8:8">
      <c r="H749" s="62"/>
    </row>
    <row r="750" spans="8:8">
      <c r="H750" s="62"/>
    </row>
    <row r="751" spans="8:8">
      <c r="H751" s="62"/>
    </row>
    <row r="752" spans="8:8">
      <c r="H752" s="62"/>
    </row>
    <row r="753" spans="8:8">
      <c r="H753" s="62"/>
    </row>
    <row r="754" spans="8:8">
      <c r="H754" s="62"/>
    </row>
    <row r="755" spans="8:8">
      <c r="H755" s="62"/>
    </row>
    <row r="756" spans="8:8">
      <c r="H756" s="62"/>
    </row>
    <row r="757" spans="8:8">
      <c r="H757" s="62"/>
    </row>
    <row r="758" spans="8:8">
      <c r="H758" s="62"/>
    </row>
    <row r="759" spans="8:8">
      <c r="H759" s="62"/>
    </row>
    <row r="760" spans="8:8">
      <c r="H760" s="62"/>
    </row>
    <row r="761" spans="8:8">
      <c r="H761" s="62"/>
    </row>
    <row r="762" spans="8:8">
      <c r="H762" s="62"/>
    </row>
    <row r="763" spans="8:8">
      <c r="H763" s="62"/>
    </row>
    <row r="764" spans="8:8">
      <c r="H764" s="62"/>
    </row>
    <row r="765" spans="8:8">
      <c r="H765" s="62"/>
    </row>
    <row r="766" spans="8:8">
      <c r="H766" s="62"/>
    </row>
    <row r="767" spans="8:8">
      <c r="H767" s="62"/>
    </row>
    <row r="768" spans="8:8">
      <c r="H768" s="62"/>
    </row>
    <row r="769" spans="8:8">
      <c r="H769" s="62"/>
    </row>
    <row r="770" spans="8:8">
      <c r="H770" s="62"/>
    </row>
    <row r="771" spans="8:8">
      <c r="H771" s="62"/>
    </row>
    <row r="772" spans="8:8">
      <c r="H772" s="62"/>
    </row>
    <row r="773" spans="8:8">
      <c r="H773" s="62"/>
    </row>
    <row r="774" spans="8:8">
      <c r="H774" s="62"/>
    </row>
    <row r="775" spans="8:8">
      <c r="H775" s="62"/>
    </row>
    <row r="776" spans="8:8">
      <c r="H776" s="62"/>
    </row>
    <row r="777" spans="8:8">
      <c r="H777" s="62"/>
    </row>
    <row r="778" spans="8:8">
      <c r="H778" s="62"/>
    </row>
    <row r="779" spans="8:8">
      <c r="H779" s="62"/>
    </row>
    <row r="780" spans="8:8">
      <c r="H780" s="62"/>
    </row>
    <row r="781" spans="8:8">
      <c r="H781" s="62"/>
    </row>
    <row r="782" spans="8:8">
      <c r="H782" s="62"/>
    </row>
    <row r="783" spans="8:8">
      <c r="H783" s="62"/>
    </row>
    <row r="784" spans="8:8">
      <c r="H784" s="62"/>
    </row>
    <row r="785" spans="8:8">
      <c r="H785" s="62"/>
    </row>
    <row r="786" spans="8:8">
      <c r="H786" s="62"/>
    </row>
    <row r="787" spans="8:8">
      <c r="H787" s="62"/>
    </row>
    <row r="788" spans="8:8">
      <c r="H788" s="62"/>
    </row>
    <row r="789" spans="8:8">
      <c r="H789" s="62"/>
    </row>
    <row r="790" spans="8:8">
      <c r="H790" s="62"/>
    </row>
    <row r="791" spans="8:8">
      <c r="H791" s="62"/>
    </row>
    <row r="792" spans="8:8">
      <c r="H792" s="62"/>
    </row>
    <row r="793" spans="8:8">
      <c r="H793" s="62"/>
    </row>
    <row r="794" spans="8:8">
      <c r="H794" s="62"/>
    </row>
    <row r="795" spans="8:8">
      <c r="H795" s="62"/>
    </row>
    <row r="796" spans="8:8">
      <c r="H796" s="62"/>
    </row>
    <row r="797" spans="8:8">
      <c r="H797" s="62"/>
    </row>
    <row r="798" spans="8:8">
      <c r="H798" s="62"/>
    </row>
    <row r="799" spans="8:8">
      <c r="H799" s="62"/>
    </row>
    <row r="800" spans="8:8">
      <c r="H800" s="62"/>
    </row>
    <row r="801" spans="8:8">
      <c r="H801" s="62"/>
    </row>
    <row r="802" spans="8:8">
      <c r="H802" s="62"/>
    </row>
    <row r="803" spans="8:8">
      <c r="H803" s="62"/>
    </row>
    <row r="804" spans="8:8">
      <c r="H804" s="62"/>
    </row>
    <row r="805" spans="8:8">
      <c r="H805" s="62"/>
    </row>
    <row r="806" spans="8:8">
      <c r="H806" s="62"/>
    </row>
    <row r="807" spans="8:8">
      <c r="H807" s="62"/>
    </row>
    <row r="808" spans="8:8">
      <c r="H808" s="62"/>
    </row>
    <row r="809" spans="8:8">
      <c r="H809" s="62"/>
    </row>
    <row r="810" spans="8:8">
      <c r="H810" s="62"/>
    </row>
    <row r="811" spans="8:8">
      <c r="H811" s="62"/>
    </row>
    <row r="812" spans="8:8">
      <c r="H812" s="62"/>
    </row>
    <row r="813" spans="8:8">
      <c r="H813" s="62"/>
    </row>
    <row r="814" spans="8:8">
      <c r="H814" s="62"/>
    </row>
    <row r="815" spans="8:8">
      <c r="H815" s="62"/>
    </row>
    <row r="816" spans="8:8">
      <c r="H816" s="62"/>
    </row>
    <row r="817" spans="8:8">
      <c r="H817" s="62"/>
    </row>
    <row r="818" spans="8:8">
      <c r="H818" s="62"/>
    </row>
    <row r="819" spans="8:8">
      <c r="H819" s="62"/>
    </row>
    <row r="820" spans="8:8">
      <c r="H820" s="62"/>
    </row>
    <row r="821" spans="8:8">
      <c r="H821" s="62"/>
    </row>
    <row r="822" spans="8:8">
      <c r="H822" s="62"/>
    </row>
    <row r="823" spans="8:8">
      <c r="H823" s="62"/>
    </row>
    <row r="824" spans="8:8">
      <c r="H824" s="62"/>
    </row>
    <row r="825" spans="8:8">
      <c r="H825" s="62"/>
    </row>
    <row r="826" spans="8:8">
      <c r="H826" s="62"/>
    </row>
    <row r="827" spans="8:8">
      <c r="H827" s="62"/>
    </row>
    <row r="828" spans="8:8">
      <c r="H828" s="62"/>
    </row>
    <row r="829" spans="8:8">
      <c r="H829" s="62"/>
    </row>
    <row r="830" spans="8:8">
      <c r="H830" s="62"/>
    </row>
    <row r="831" spans="8:8">
      <c r="H831" s="62"/>
    </row>
    <row r="832" spans="8:8">
      <c r="H832" s="62"/>
    </row>
    <row r="833" spans="8:8">
      <c r="H833" s="62"/>
    </row>
    <row r="834" spans="8:8">
      <c r="H834" s="62"/>
    </row>
    <row r="835" spans="8:8">
      <c r="H835" s="62"/>
    </row>
    <row r="836" spans="8:8">
      <c r="H836" s="62"/>
    </row>
    <row r="837" spans="8:8">
      <c r="H837" s="62"/>
    </row>
    <row r="838" spans="8:8">
      <c r="H838" s="62"/>
    </row>
    <row r="839" spans="8:8">
      <c r="H839" s="62"/>
    </row>
    <row r="840" spans="8:8">
      <c r="H840" s="62"/>
    </row>
    <row r="841" spans="8:8">
      <c r="H841" s="62"/>
    </row>
    <row r="842" spans="8:8">
      <c r="H842" s="62"/>
    </row>
    <row r="843" spans="8:8">
      <c r="H843" s="62"/>
    </row>
    <row r="844" spans="8:8">
      <c r="H844" s="62"/>
    </row>
    <row r="845" spans="8:8">
      <c r="H845" s="62"/>
    </row>
    <row r="846" spans="8:8">
      <c r="H846" s="62"/>
    </row>
    <row r="847" spans="8:8">
      <c r="H847" s="62"/>
    </row>
    <row r="848" spans="8:8">
      <c r="H848" s="62"/>
    </row>
    <row r="849" spans="8:8">
      <c r="H849" s="62"/>
    </row>
    <row r="850" spans="8:8">
      <c r="H850" s="62"/>
    </row>
    <row r="851" spans="8:8">
      <c r="H851" s="62"/>
    </row>
    <row r="852" spans="8:8">
      <c r="H852" s="62"/>
    </row>
    <row r="853" spans="8:8">
      <c r="H853" s="62"/>
    </row>
    <row r="854" spans="8:8">
      <c r="H854" s="62"/>
    </row>
    <row r="855" spans="8:8">
      <c r="H855" s="62"/>
    </row>
    <row r="856" spans="8:8">
      <c r="H856" s="62"/>
    </row>
    <row r="857" spans="8:8">
      <c r="H857" s="62"/>
    </row>
    <row r="858" spans="8:8">
      <c r="H858" s="62"/>
    </row>
    <row r="859" spans="8:8">
      <c r="H859" s="62"/>
    </row>
    <row r="860" spans="8:8">
      <c r="H860" s="62"/>
    </row>
    <row r="861" spans="8:8">
      <c r="H861" s="62"/>
    </row>
    <row r="862" spans="8:8">
      <c r="H862" s="62"/>
    </row>
    <row r="863" spans="8:8">
      <c r="H863" s="62"/>
    </row>
    <row r="864" spans="8:8">
      <c r="H864" s="62"/>
    </row>
    <row r="865" spans="8:8">
      <c r="H865" s="62"/>
    </row>
    <row r="866" spans="8:8">
      <c r="H866" s="62"/>
    </row>
    <row r="867" spans="8:8">
      <c r="H867" s="62"/>
    </row>
    <row r="868" spans="8:8">
      <c r="H868" s="62"/>
    </row>
    <row r="869" spans="8:8">
      <c r="H869" s="62"/>
    </row>
    <row r="870" spans="8:8">
      <c r="H870" s="62"/>
    </row>
    <row r="871" spans="8:8">
      <c r="H871" s="62"/>
    </row>
    <row r="872" spans="8:8">
      <c r="H872" s="62"/>
    </row>
    <row r="873" spans="8:8">
      <c r="H873" s="62"/>
    </row>
    <row r="874" spans="8:8">
      <c r="H874" s="62"/>
    </row>
    <row r="875" spans="8:8">
      <c r="H875" s="62"/>
    </row>
    <row r="876" spans="8:8">
      <c r="H876" s="62"/>
    </row>
    <row r="877" spans="8:8">
      <c r="H877" s="62"/>
    </row>
    <row r="878" spans="8:8">
      <c r="H878" s="62"/>
    </row>
    <row r="879" spans="8:8">
      <c r="H879" s="62"/>
    </row>
    <row r="880" spans="8:8">
      <c r="H880" s="62"/>
    </row>
    <row r="881" spans="8:8">
      <c r="H881" s="62"/>
    </row>
    <row r="882" spans="8:8">
      <c r="H882" s="62"/>
    </row>
    <row r="883" spans="8:8">
      <c r="H883" s="62"/>
    </row>
    <row r="884" spans="8:8">
      <c r="H884" s="62"/>
    </row>
    <row r="885" spans="8:8">
      <c r="H885" s="62"/>
    </row>
    <row r="886" spans="8:8">
      <c r="H886" s="62"/>
    </row>
    <row r="887" spans="8:8">
      <c r="H887" s="62"/>
    </row>
    <row r="888" spans="8:8">
      <c r="H888" s="62"/>
    </row>
    <row r="889" spans="8:8">
      <c r="H889" s="62"/>
    </row>
    <row r="890" spans="8:8">
      <c r="H890" s="62"/>
    </row>
    <row r="891" spans="8:8">
      <c r="H891" s="62"/>
    </row>
    <row r="892" spans="8:8">
      <c r="H892" s="62"/>
    </row>
    <row r="893" spans="8:8">
      <c r="H893" s="62"/>
    </row>
    <row r="894" spans="8:8">
      <c r="H894" s="62"/>
    </row>
    <row r="895" spans="8:8">
      <c r="H895" s="62"/>
    </row>
    <row r="896" spans="8:8">
      <c r="H896" s="62"/>
    </row>
    <row r="897" spans="8:8">
      <c r="H897" s="62"/>
    </row>
    <row r="898" spans="8:8">
      <c r="H898" s="62"/>
    </row>
    <row r="899" spans="8:8">
      <c r="H899" s="62"/>
    </row>
    <row r="900" spans="8:8">
      <c r="H900" s="62"/>
    </row>
    <row r="901" spans="8:8">
      <c r="H901" s="62"/>
    </row>
    <row r="902" spans="8:8">
      <c r="H902" s="62"/>
    </row>
    <row r="903" spans="8:8">
      <c r="H903" s="62"/>
    </row>
    <row r="904" spans="8:8">
      <c r="H904" s="62"/>
    </row>
    <row r="905" spans="8:8">
      <c r="H905" s="62"/>
    </row>
    <row r="906" spans="8:8">
      <c r="H906" s="62"/>
    </row>
    <row r="907" spans="8:8">
      <c r="H907" s="62"/>
    </row>
    <row r="908" spans="8:8">
      <c r="H908" s="62"/>
    </row>
    <row r="909" spans="8:8">
      <c r="H909" s="62"/>
    </row>
    <row r="910" spans="8:8">
      <c r="H910" s="62"/>
    </row>
    <row r="911" spans="8:8">
      <c r="H911" s="62"/>
    </row>
    <row r="912" spans="8:8">
      <c r="H912" s="62"/>
    </row>
    <row r="913" spans="8:8">
      <c r="H913" s="62"/>
    </row>
    <row r="914" spans="8:8">
      <c r="H914" s="62"/>
    </row>
    <row r="915" spans="8:8">
      <c r="H915" s="62"/>
    </row>
    <row r="916" spans="8:8">
      <c r="H916" s="62"/>
    </row>
    <row r="917" spans="8:8">
      <c r="H917" s="62"/>
    </row>
    <row r="918" spans="8:8">
      <c r="H918" s="62"/>
    </row>
    <row r="919" spans="8:8">
      <c r="H919" s="62"/>
    </row>
    <row r="920" spans="8:8">
      <c r="H920" s="62"/>
    </row>
    <row r="921" spans="8:8">
      <c r="H921" s="62"/>
    </row>
    <row r="922" spans="8:8">
      <c r="H922" s="62"/>
    </row>
    <row r="923" spans="8:8">
      <c r="H923" s="62"/>
    </row>
    <row r="924" spans="8:8">
      <c r="H924" s="62"/>
    </row>
    <row r="925" spans="8:8">
      <c r="H925" s="62"/>
    </row>
    <row r="926" spans="8:8">
      <c r="H926" s="62"/>
    </row>
    <row r="927" spans="8:8">
      <c r="H927" s="62"/>
    </row>
    <row r="928" spans="8:8">
      <c r="H928" s="62"/>
    </row>
    <row r="929" spans="8:8">
      <c r="H929" s="62"/>
    </row>
    <row r="930" spans="8:8">
      <c r="H930" s="62"/>
    </row>
    <row r="931" spans="8:8">
      <c r="H931" s="62"/>
    </row>
    <row r="932" spans="8:8">
      <c r="H932" s="62"/>
    </row>
    <row r="933" spans="8:8">
      <c r="H933" s="62"/>
    </row>
    <row r="934" spans="8:8">
      <c r="H934" s="62"/>
    </row>
    <row r="935" spans="8:8">
      <c r="H935" s="62"/>
    </row>
    <row r="936" spans="8:8">
      <c r="H936" s="62"/>
    </row>
    <row r="937" spans="8:8">
      <c r="H937" s="62"/>
    </row>
    <row r="938" spans="8:8">
      <c r="H938" s="62"/>
    </row>
    <row r="939" spans="8:8">
      <c r="H939" s="62"/>
    </row>
    <row r="940" spans="8:8">
      <c r="H940" s="62"/>
    </row>
    <row r="941" spans="8:8">
      <c r="H941" s="62"/>
    </row>
    <row r="942" spans="8:8">
      <c r="H942" s="62"/>
    </row>
    <row r="943" spans="8:8">
      <c r="H943" s="62"/>
    </row>
    <row r="944" spans="8:8">
      <c r="H944" s="62"/>
    </row>
    <row r="945" spans="8:8">
      <c r="H945" s="62"/>
    </row>
    <row r="946" spans="8:8">
      <c r="H946" s="62"/>
    </row>
    <row r="947" spans="8:8">
      <c r="H947" s="62"/>
    </row>
    <row r="948" spans="8:8">
      <c r="H948" s="62"/>
    </row>
    <row r="949" spans="8:8">
      <c r="H949" s="62"/>
    </row>
    <row r="950" spans="8:8">
      <c r="H950" s="62"/>
    </row>
    <row r="951" spans="8:8">
      <c r="H951" s="62"/>
    </row>
    <row r="952" spans="8:8">
      <c r="H952" s="62"/>
    </row>
    <row r="953" spans="8:8">
      <c r="H953" s="62"/>
    </row>
    <row r="954" spans="8:8">
      <c r="H954" s="62"/>
    </row>
    <row r="955" spans="8:8">
      <c r="H955" s="62"/>
    </row>
    <row r="956" spans="8:8">
      <c r="H956" s="62"/>
    </row>
    <row r="957" spans="8:8">
      <c r="H957" s="62"/>
    </row>
    <row r="958" spans="8:8">
      <c r="H958" s="62"/>
    </row>
    <row r="959" spans="8:8">
      <c r="H959" s="62"/>
    </row>
    <row r="960" spans="8:8">
      <c r="H960" s="62"/>
    </row>
    <row r="961" spans="8:8">
      <c r="H961" s="62"/>
    </row>
    <row r="962" spans="8:8">
      <c r="H962" s="62"/>
    </row>
    <row r="963" spans="8:8">
      <c r="H963" s="62"/>
    </row>
    <row r="964" spans="8:8">
      <c r="H964" s="62"/>
    </row>
    <row r="965" spans="8:8">
      <c r="H965" s="62"/>
    </row>
    <row r="966" spans="8:8">
      <c r="H966" s="62"/>
    </row>
    <row r="967" spans="8:8">
      <c r="H967" s="62"/>
    </row>
    <row r="968" spans="8:8">
      <c r="H968" s="62"/>
    </row>
    <row r="969" spans="8:8">
      <c r="H969" s="62"/>
    </row>
    <row r="970" spans="8:8">
      <c r="H970" s="62"/>
    </row>
    <row r="971" spans="8:8">
      <c r="H971" s="62"/>
    </row>
    <row r="972" spans="8:8">
      <c r="H972" s="62"/>
    </row>
    <row r="973" spans="8:8">
      <c r="H973" s="62"/>
    </row>
    <row r="974" spans="8:8">
      <c r="H974" s="62"/>
    </row>
    <row r="975" spans="8:8">
      <c r="H975" s="62"/>
    </row>
    <row r="976" spans="8:8">
      <c r="H976" s="62"/>
    </row>
    <row r="977" spans="8:8">
      <c r="H977" s="62"/>
    </row>
    <row r="978" spans="8:8">
      <c r="H978" s="62"/>
    </row>
    <row r="979" spans="8:8">
      <c r="H979" s="62"/>
    </row>
    <row r="980" spans="8:8">
      <c r="H980" s="62"/>
    </row>
    <row r="981" spans="8:8">
      <c r="H981" s="62"/>
    </row>
    <row r="982" spans="8:8">
      <c r="H982" s="62"/>
    </row>
    <row r="983" spans="8:8">
      <c r="H983" s="62"/>
    </row>
    <row r="984" spans="8:8">
      <c r="H984" s="62"/>
    </row>
    <row r="985" spans="8:8">
      <c r="H985" s="62"/>
    </row>
    <row r="986" spans="8:8">
      <c r="H986" s="62"/>
    </row>
    <row r="987" spans="8:8">
      <c r="H987" s="62"/>
    </row>
    <row r="988" spans="8:8">
      <c r="H988" s="62"/>
    </row>
    <row r="989" spans="8:8">
      <c r="H989" s="62"/>
    </row>
    <row r="990" spans="8:8">
      <c r="H990" s="62"/>
    </row>
    <row r="991" spans="8:8">
      <c r="H991" s="62"/>
    </row>
    <row r="992" spans="8:8">
      <c r="H992" s="62"/>
    </row>
    <row r="993" spans="8:8">
      <c r="H993" s="62"/>
    </row>
    <row r="994" spans="8:8">
      <c r="H994" s="62"/>
    </row>
    <row r="995" spans="8:8">
      <c r="H995" s="62"/>
    </row>
    <row r="996" spans="8:8">
      <c r="H996" s="62"/>
    </row>
    <row r="997" spans="8:8">
      <c r="H997" s="62"/>
    </row>
    <row r="998" spans="8:8">
      <c r="H998" s="62"/>
    </row>
    <row r="999" spans="8:8">
      <c r="H999" s="62"/>
    </row>
    <row r="1000" spans="8:8">
      <c r="H1000" s="62"/>
    </row>
    <row r="1001" spans="8:8">
      <c r="H1001" s="62"/>
    </row>
    <row r="1002" spans="8:8">
      <c r="H1002" s="62"/>
    </row>
    <row r="1003" spans="8:8">
      <c r="H1003" s="62"/>
    </row>
    <row r="1004" spans="8:8">
      <c r="H1004" s="62"/>
    </row>
    <row r="1005" spans="8:8">
      <c r="H1005" s="62"/>
    </row>
    <row r="1006" spans="8:8">
      <c r="H1006" s="62"/>
    </row>
    <row r="1007" spans="8:8">
      <c r="H1007" s="62"/>
    </row>
    <row r="1008" spans="8:8">
      <c r="H1008" s="62"/>
    </row>
    <row r="1009" spans="8:8">
      <c r="H1009" s="62"/>
    </row>
    <row r="1010" spans="8:8">
      <c r="H1010" s="62"/>
    </row>
    <row r="1011" spans="8:8">
      <c r="H1011" s="62"/>
    </row>
    <row r="1012" spans="8:8">
      <c r="H1012" s="62"/>
    </row>
    <row r="1013" spans="8:8">
      <c r="H1013" s="62"/>
    </row>
    <row r="1014" spans="8:8">
      <c r="H1014" s="62"/>
    </row>
    <row r="1015" spans="8:8">
      <c r="H1015" s="62"/>
    </row>
    <row r="1016" spans="8:8">
      <c r="H1016" s="62"/>
    </row>
    <row r="1017" spans="8:8">
      <c r="H1017" s="62"/>
    </row>
    <row r="1018" spans="8:8">
      <c r="H1018" s="62"/>
    </row>
    <row r="1019" spans="8:8">
      <c r="H1019" s="62"/>
    </row>
    <row r="1020" spans="8:8">
      <c r="H1020" s="62"/>
    </row>
    <row r="1021" spans="8:8">
      <c r="H1021" s="62"/>
    </row>
    <row r="1022" spans="8:8">
      <c r="H1022" s="62"/>
    </row>
    <row r="1023" spans="8:8">
      <c r="H1023" s="62"/>
    </row>
    <row r="1024" spans="8:8">
      <c r="H1024" s="62"/>
    </row>
    <row r="1025" spans="8:8">
      <c r="H1025" s="62"/>
    </row>
    <row r="1026" spans="8:8">
      <c r="H1026" s="62"/>
    </row>
    <row r="1027" spans="8:8">
      <c r="H1027" s="62"/>
    </row>
    <row r="1028" spans="8:8">
      <c r="H1028" s="62"/>
    </row>
    <row r="1029" spans="8:8">
      <c r="H1029" s="62"/>
    </row>
    <row r="1030" spans="8:8">
      <c r="H1030" s="62"/>
    </row>
    <row r="1031" spans="8:8">
      <c r="H1031" s="62"/>
    </row>
    <row r="1032" spans="8:8">
      <c r="H1032" s="62"/>
    </row>
    <row r="1033" spans="8:8">
      <c r="H1033" s="62"/>
    </row>
    <row r="1034" spans="8:8">
      <c r="H1034" s="62"/>
    </row>
    <row r="1035" spans="8:8">
      <c r="H1035" s="62"/>
    </row>
    <row r="1036" spans="8:8">
      <c r="H1036" s="62"/>
    </row>
    <row r="1037" spans="8:8">
      <c r="H1037" s="62"/>
    </row>
    <row r="1038" spans="8:8">
      <c r="H1038" s="62"/>
    </row>
    <row r="1039" spans="8:8">
      <c r="H1039" s="62"/>
    </row>
    <row r="1040" spans="8:8">
      <c r="H1040" s="62"/>
    </row>
    <row r="1041" spans="8:8">
      <c r="H1041" s="62"/>
    </row>
    <row r="1042" spans="8:8">
      <c r="H1042" s="62"/>
    </row>
    <row r="1043" spans="8:8">
      <c r="H1043" s="62"/>
    </row>
    <row r="1044" spans="8:8">
      <c r="H1044" s="62"/>
    </row>
    <row r="1045" spans="8:8">
      <c r="H1045" s="62"/>
    </row>
    <row r="1046" spans="8:8">
      <c r="H1046" s="62"/>
    </row>
    <row r="1047" spans="8:8">
      <c r="H1047" s="62"/>
    </row>
    <row r="1048" spans="8:8">
      <c r="H1048" s="62"/>
    </row>
    <row r="1049" spans="8:8">
      <c r="H1049" s="62"/>
    </row>
    <row r="1050" spans="8:8">
      <c r="H1050" s="62"/>
    </row>
    <row r="1051" spans="8:8">
      <c r="H1051" s="62"/>
    </row>
    <row r="1052" spans="8:8">
      <c r="H1052" s="62"/>
    </row>
    <row r="1053" spans="8:8">
      <c r="H1053" s="62"/>
    </row>
    <row r="1054" spans="8:8">
      <c r="H1054" s="62"/>
    </row>
    <row r="1055" spans="8:8">
      <c r="H1055" s="62"/>
    </row>
    <row r="1056" spans="8:8">
      <c r="H1056" s="62"/>
    </row>
    <row r="1057" spans="8:8">
      <c r="H1057" s="62"/>
    </row>
    <row r="1058" spans="8:8">
      <c r="H1058" s="62"/>
    </row>
    <row r="1059" spans="8:8">
      <c r="H1059" s="62"/>
    </row>
    <row r="1060" spans="8:8">
      <c r="H1060" s="62"/>
    </row>
    <row r="1061" spans="8:8">
      <c r="H1061" s="62"/>
    </row>
    <row r="1062" spans="8:8">
      <c r="H1062" s="62"/>
    </row>
    <row r="1063" spans="8:8">
      <c r="H1063" s="62"/>
    </row>
    <row r="1064" spans="8:8">
      <c r="H1064" s="62"/>
    </row>
    <row r="1065" spans="8:8">
      <c r="H1065" s="62"/>
    </row>
    <row r="1066" spans="8:8">
      <c r="H1066" s="62"/>
    </row>
    <row r="1067" spans="8:8">
      <c r="H1067" s="62"/>
    </row>
    <row r="1068" spans="8:8">
      <c r="H1068" s="62"/>
    </row>
    <row r="1069" spans="8:8">
      <c r="H1069" s="62"/>
    </row>
    <row r="1070" spans="8:8">
      <c r="H1070" s="62"/>
    </row>
    <row r="1071" spans="8:8">
      <c r="H1071" s="62"/>
    </row>
    <row r="1072" spans="8:8">
      <c r="H1072" s="62"/>
    </row>
    <row r="1073" spans="8:8">
      <c r="H1073" s="62"/>
    </row>
    <row r="1074" spans="8:8">
      <c r="H1074" s="62"/>
    </row>
    <row r="1075" spans="8:8">
      <c r="H1075" s="62"/>
    </row>
    <row r="1076" spans="8:8">
      <c r="H1076" s="62"/>
    </row>
    <row r="1077" spans="8:8">
      <c r="H1077" s="62"/>
    </row>
    <row r="1078" spans="8:8">
      <c r="H1078" s="62"/>
    </row>
    <row r="1079" spans="8:8">
      <c r="H1079" s="62"/>
    </row>
    <row r="1080" spans="8:8">
      <c r="H1080" s="62"/>
    </row>
    <row r="1081" spans="8:8">
      <c r="H1081" s="62"/>
    </row>
    <row r="1082" spans="8:8">
      <c r="H1082" s="62"/>
    </row>
    <row r="1083" spans="8:8">
      <c r="H1083" s="62"/>
    </row>
    <row r="1084" spans="8:8">
      <c r="H1084" s="62"/>
    </row>
    <row r="1085" spans="8:8">
      <c r="H1085" s="62"/>
    </row>
    <row r="1086" spans="8:8">
      <c r="H1086" s="62"/>
    </row>
    <row r="1087" spans="8:8">
      <c r="H1087" s="62"/>
    </row>
    <row r="1088" spans="8:8">
      <c r="H1088" s="62"/>
    </row>
    <row r="1089" spans="8:8">
      <c r="H1089" s="62"/>
    </row>
    <row r="1090" spans="8:8">
      <c r="H1090" s="62"/>
    </row>
    <row r="1091" spans="8:8">
      <c r="H1091" s="62"/>
    </row>
    <row r="1092" spans="8:8">
      <c r="H1092" s="62"/>
    </row>
    <row r="1093" spans="8:8">
      <c r="H1093" s="62"/>
    </row>
    <row r="1094" spans="8:8">
      <c r="H1094" s="62"/>
    </row>
    <row r="1095" spans="8:8">
      <c r="H1095" s="62"/>
    </row>
    <row r="1096" spans="8:8">
      <c r="H1096" s="62"/>
    </row>
    <row r="1097" spans="8:8">
      <c r="H1097" s="62"/>
    </row>
    <row r="1098" spans="8:8">
      <c r="H1098" s="62"/>
    </row>
    <row r="1099" spans="8:8">
      <c r="H1099" s="62"/>
    </row>
    <row r="1100" spans="8:8">
      <c r="H1100" s="62"/>
    </row>
    <row r="1101" spans="8:8">
      <c r="H1101" s="62"/>
    </row>
    <row r="1102" spans="8:8">
      <c r="H1102" s="62"/>
    </row>
    <row r="1103" spans="8:8">
      <c r="H1103" s="62"/>
    </row>
    <row r="1104" spans="8:8">
      <c r="H1104" s="62"/>
    </row>
    <row r="1105" spans="8:8">
      <c r="H1105" s="62"/>
    </row>
    <row r="1106" spans="8:8">
      <c r="H1106" s="62"/>
    </row>
    <row r="1107" spans="8:8">
      <c r="H1107" s="62"/>
    </row>
    <row r="1108" spans="8:8">
      <c r="H1108" s="62"/>
    </row>
    <row r="1109" spans="8:8">
      <c r="H1109" s="62"/>
    </row>
    <row r="1110" spans="8:8">
      <c r="H1110" s="62"/>
    </row>
    <row r="1111" spans="8:8">
      <c r="H1111" s="62"/>
    </row>
    <row r="1112" spans="8:8">
      <c r="H1112" s="62"/>
    </row>
    <row r="1113" spans="8:8">
      <c r="H1113" s="62"/>
    </row>
    <row r="1114" spans="8:8">
      <c r="H1114" s="62"/>
    </row>
    <row r="1115" spans="8:8">
      <c r="H1115" s="62"/>
    </row>
    <row r="1116" spans="8:8">
      <c r="H1116" s="62"/>
    </row>
    <row r="1117" spans="8:8">
      <c r="H1117" s="62"/>
    </row>
    <row r="1118" spans="8:8">
      <c r="H1118" s="62"/>
    </row>
    <row r="1119" spans="8:8">
      <c r="H1119" s="62"/>
    </row>
    <row r="1120" spans="8:8">
      <c r="H1120" s="62"/>
    </row>
    <row r="1121" spans="8:8">
      <c r="H1121" s="62"/>
    </row>
    <row r="1122" spans="8:8">
      <c r="H1122" s="62"/>
    </row>
    <row r="1123" spans="8:8">
      <c r="H1123" s="62"/>
    </row>
    <row r="1124" spans="8:8">
      <c r="H1124" s="62"/>
    </row>
    <row r="1125" spans="8:8">
      <c r="H1125" s="62"/>
    </row>
    <row r="1126" spans="8:8">
      <c r="H1126" s="62"/>
    </row>
    <row r="1127" spans="8:8">
      <c r="H1127" s="62"/>
    </row>
    <row r="1128" spans="8:8">
      <c r="H1128" s="62"/>
    </row>
    <row r="1129" spans="8:8">
      <c r="H1129" s="62"/>
    </row>
    <row r="1130" spans="8:8">
      <c r="H1130" s="62"/>
    </row>
    <row r="1131" spans="8:8">
      <c r="H1131" s="62"/>
    </row>
    <row r="1132" spans="8:8">
      <c r="H1132" s="62"/>
    </row>
    <row r="1133" spans="8:8">
      <c r="H1133" s="62"/>
    </row>
    <row r="1134" spans="8:8">
      <c r="H1134" s="62"/>
    </row>
    <row r="1135" spans="8:8">
      <c r="H1135" s="62"/>
    </row>
    <row r="1136" spans="8:8">
      <c r="H1136" s="62"/>
    </row>
    <row r="1137" spans="8:8">
      <c r="H1137" s="62"/>
    </row>
    <row r="1138" spans="8:8">
      <c r="H1138" s="62"/>
    </row>
    <row r="1139" spans="8:8">
      <c r="H1139" s="62"/>
    </row>
    <row r="1140" spans="8:8">
      <c r="H1140" s="62"/>
    </row>
    <row r="1141" spans="8:8">
      <c r="H1141" s="62"/>
    </row>
    <row r="1142" spans="8:8">
      <c r="H1142" s="62"/>
    </row>
    <row r="1143" spans="8:8">
      <c r="H1143" s="62"/>
    </row>
    <row r="1144" spans="8:8">
      <c r="H1144" s="62"/>
    </row>
    <row r="1145" spans="8:8">
      <c r="H1145" s="62"/>
    </row>
    <row r="1146" spans="8:8">
      <c r="H1146" s="62"/>
    </row>
    <row r="1147" spans="8:8">
      <c r="H1147" s="62"/>
    </row>
    <row r="1148" spans="8:8">
      <c r="H1148" s="62"/>
    </row>
    <row r="1149" spans="8:8">
      <c r="H1149" s="62"/>
    </row>
    <row r="1150" spans="8:8">
      <c r="H1150" s="62"/>
    </row>
    <row r="1151" spans="8:8">
      <c r="H1151" s="62"/>
    </row>
    <row r="1152" spans="8:8">
      <c r="H1152" s="62"/>
    </row>
    <row r="1153" spans="8:8">
      <c r="H1153" s="62"/>
    </row>
    <row r="1154" spans="8:8">
      <c r="H1154" s="62"/>
    </row>
    <row r="1155" spans="8:8">
      <c r="H1155" s="62"/>
    </row>
    <row r="1156" spans="8:8">
      <c r="H1156" s="62"/>
    </row>
    <row r="1157" spans="8:8">
      <c r="H1157" s="62"/>
    </row>
    <row r="1158" spans="8:8">
      <c r="H1158" s="62"/>
    </row>
    <row r="1159" spans="8:8">
      <c r="H1159" s="62"/>
    </row>
    <row r="1160" spans="8:8">
      <c r="H1160" s="62"/>
    </row>
    <row r="1161" spans="8:8">
      <c r="H1161" s="62"/>
    </row>
    <row r="1162" spans="8:8">
      <c r="H1162" s="62"/>
    </row>
    <row r="1163" spans="8:8">
      <c r="H1163" s="62"/>
    </row>
    <row r="1164" spans="8:8">
      <c r="H1164" s="62"/>
    </row>
    <row r="1165" spans="8:8">
      <c r="H1165" s="62"/>
    </row>
    <row r="1166" spans="8:8">
      <c r="H1166" s="62"/>
    </row>
    <row r="1167" spans="8:8">
      <c r="H1167" s="62"/>
    </row>
    <row r="1168" spans="8:8">
      <c r="H1168" s="62"/>
    </row>
    <row r="1169" spans="8:8">
      <c r="H1169" s="62"/>
    </row>
    <row r="1170" spans="8:8">
      <c r="H1170" s="62"/>
    </row>
    <row r="1171" spans="8:8">
      <c r="H1171" s="62"/>
    </row>
    <row r="1172" spans="8:8">
      <c r="H1172" s="62"/>
    </row>
    <row r="1173" spans="8:8">
      <c r="H1173" s="62"/>
    </row>
    <row r="1174" spans="8:8">
      <c r="H1174" s="62"/>
    </row>
    <row r="1175" spans="8:8">
      <c r="H1175" s="62"/>
    </row>
    <row r="1176" spans="8:8">
      <c r="H1176" s="62"/>
    </row>
    <row r="1177" spans="8:8">
      <c r="H1177" s="62"/>
    </row>
    <row r="1178" spans="8:8">
      <c r="H1178" s="62"/>
    </row>
    <row r="1179" spans="8:8">
      <c r="H1179" s="62"/>
    </row>
    <row r="1180" spans="8:8">
      <c r="H1180" s="62"/>
    </row>
    <row r="1181" spans="8:8">
      <c r="H1181" s="62"/>
    </row>
    <row r="1182" spans="8:8">
      <c r="H1182" s="62"/>
    </row>
    <row r="1183" spans="8:8">
      <c r="H1183" s="62"/>
    </row>
    <row r="1184" spans="8:8">
      <c r="H1184" s="62"/>
    </row>
    <row r="1185" spans="8:8">
      <c r="H1185" s="62"/>
    </row>
    <row r="1186" spans="8:8">
      <c r="H1186" s="62"/>
    </row>
    <row r="1187" spans="8:8">
      <c r="H1187" s="62"/>
    </row>
    <row r="1188" spans="8:8">
      <c r="H1188" s="62"/>
    </row>
    <row r="1189" spans="8:8">
      <c r="H1189" s="62"/>
    </row>
    <row r="1190" spans="8:8">
      <c r="H1190" s="62"/>
    </row>
    <row r="1191" spans="8:8">
      <c r="H1191" s="62"/>
    </row>
    <row r="1192" spans="8:8">
      <c r="H1192" s="62"/>
    </row>
    <row r="1193" spans="8:8">
      <c r="H1193" s="62"/>
    </row>
    <row r="1194" spans="8:8">
      <c r="H1194" s="62"/>
    </row>
    <row r="1195" spans="8:8">
      <c r="H1195" s="62"/>
    </row>
    <row r="1196" spans="8:8">
      <c r="H1196" s="62"/>
    </row>
    <row r="1197" spans="8:8">
      <c r="H1197" s="62"/>
    </row>
    <row r="1198" spans="8:8">
      <c r="H1198" s="62"/>
    </row>
    <row r="1199" spans="8:8">
      <c r="H1199" s="62"/>
    </row>
    <row r="1200" spans="8:8">
      <c r="H1200" s="62"/>
    </row>
    <row r="1201" spans="8:8">
      <c r="H1201" s="62"/>
    </row>
    <row r="1202" spans="8:8">
      <c r="H1202" s="62"/>
    </row>
    <row r="1203" spans="8:8">
      <c r="H1203" s="62"/>
    </row>
    <row r="1204" spans="8:8">
      <c r="H1204" s="62"/>
    </row>
    <row r="1205" spans="8:8">
      <c r="H1205" s="62"/>
    </row>
    <row r="1206" spans="8:8">
      <c r="H1206" s="62"/>
    </row>
    <row r="1207" spans="8:8">
      <c r="H1207" s="62"/>
    </row>
    <row r="1208" spans="8:8">
      <c r="H1208" s="62"/>
    </row>
    <row r="1209" spans="8:8">
      <c r="H1209" s="62"/>
    </row>
    <row r="1210" spans="8:8">
      <c r="H1210" s="62"/>
    </row>
    <row r="1211" spans="8:8">
      <c r="H1211" s="62"/>
    </row>
    <row r="1212" spans="8:8">
      <c r="H1212" s="62"/>
    </row>
    <row r="1213" spans="8:8">
      <c r="H1213" s="62"/>
    </row>
    <row r="1214" spans="8:8">
      <c r="H1214" s="62"/>
    </row>
    <row r="1215" spans="8:8">
      <c r="H1215" s="62"/>
    </row>
    <row r="1216" spans="8:8">
      <c r="H1216" s="62"/>
    </row>
    <row r="1217" spans="8:8">
      <c r="H1217" s="62"/>
    </row>
    <row r="1218" spans="8:8">
      <c r="H1218" s="62"/>
    </row>
    <row r="1219" spans="8:8">
      <c r="H1219" s="62"/>
    </row>
    <row r="1220" spans="8:8">
      <c r="H1220" s="62"/>
    </row>
    <row r="1221" spans="8:8">
      <c r="H1221" s="62"/>
    </row>
    <row r="1222" spans="8:8">
      <c r="H1222" s="62"/>
    </row>
    <row r="1223" spans="8:8">
      <c r="H1223" s="62"/>
    </row>
    <row r="1224" spans="8:8">
      <c r="H1224" s="62"/>
    </row>
    <row r="1225" spans="8:8">
      <c r="H1225" s="62"/>
    </row>
    <row r="1226" spans="8:8">
      <c r="H1226" s="62"/>
    </row>
    <row r="1227" spans="8:8">
      <c r="H1227" s="62"/>
    </row>
    <row r="1228" spans="8:8">
      <c r="H1228" s="62"/>
    </row>
    <row r="1229" spans="8:8">
      <c r="H1229" s="62"/>
    </row>
    <row r="1230" spans="8:8">
      <c r="H1230" s="62"/>
    </row>
    <row r="1231" spans="8:8">
      <c r="H1231" s="62"/>
    </row>
    <row r="1232" spans="8:8">
      <c r="H1232" s="62"/>
    </row>
    <row r="1233" spans="8:8">
      <c r="H1233" s="62"/>
    </row>
    <row r="1234" spans="8:8">
      <c r="H1234" s="62"/>
    </row>
    <row r="1235" spans="8:8">
      <c r="H1235" s="62"/>
    </row>
    <row r="1236" spans="8:8">
      <c r="H1236" s="62"/>
    </row>
    <row r="1237" spans="8:8">
      <c r="H1237" s="62"/>
    </row>
    <row r="1238" spans="8:8">
      <c r="H1238" s="62"/>
    </row>
    <row r="1239" spans="8:8">
      <c r="H1239" s="62"/>
    </row>
    <row r="1240" spans="8:8">
      <c r="H1240" s="62"/>
    </row>
    <row r="1241" spans="8:8">
      <c r="H1241" s="62"/>
    </row>
    <row r="1242" spans="8:8">
      <c r="H1242" s="62"/>
    </row>
    <row r="1243" spans="8:8">
      <c r="H1243" s="62"/>
    </row>
    <row r="1244" spans="8:8">
      <c r="H1244" s="62"/>
    </row>
    <row r="1245" spans="8:8">
      <c r="H1245" s="62"/>
    </row>
    <row r="1246" spans="8:8">
      <c r="H1246" s="62"/>
    </row>
    <row r="1247" spans="8:8">
      <c r="H1247" s="62"/>
    </row>
    <row r="1248" spans="8:8">
      <c r="H1248" s="62"/>
    </row>
    <row r="1249" spans="8:8">
      <c r="H1249" s="62"/>
    </row>
    <row r="1250" spans="8:8">
      <c r="H1250" s="62"/>
    </row>
    <row r="1251" spans="8:8">
      <c r="H1251" s="62"/>
    </row>
    <row r="1252" spans="8:8">
      <c r="H1252" s="62"/>
    </row>
    <row r="1253" spans="8:8">
      <c r="H1253" s="62"/>
    </row>
    <row r="1254" spans="8:8">
      <c r="H1254" s="62"/>
    </row>
    <row r="1255" spans="8:8">
      <c r="H1255" s="62"/>
    </row>
    <row r="1256" spans="8:8">
      <c r="H1256" s="62"/>
    </row>
    <row r="1257" spans="8:8">
      <c r="H1257" s="62"/>
    </row>
    <row r="1258" spans="8:8">
      <c r="H1258" s="62"/>
    </row>
    <row r="1259" spans="8:8">
      <c r="H1259" s="62"/>
    </row>
    <row r="1260" spans="8:8">
      <c r="H1260" s="62"/>
    </row>
    <row r="1261" spans="8:8">
      <c r="H1261" s="62"/>
    </row>
    <row r="1262" spans="8:8">
      <c r="H1262" s="62"/>
    </row>
    <row r="1263" spans="8:8">
      <c r="H1263" s="62"/>
    </row>
    <row r="1264" spans="8:8">
      <c r="H1264" s="62"/>
    </row>
    <row r="1265" spans="8:8">
      <c r="H1265" s="62"/>
    </row>
    <row r="1266" spans="8:8">
      <c r="H1266" s="62"/>
    </row>
    <row r="1267" spans="8:8">
      <c r="H1267" s="62"/>
    </row>
    <row r="1268" spans="8:8">
      <c r="H1268" s="62"/>
    </row>
    <row r="1269" spans="8:8">
      <c r="H1269" s="62"/>
    </row>
    <row r="1270" spans="8:8">
      <c r="H1270" s="62"/>
    </row>
    <row r="1271" spans="8:8">
      <c r="H1271" s="62"/>
    </row>
    <row r="1272" spans="8:8">
      <c r="H1272" s="62"/>
    </row>
    <row r="1273" spans="8:8">
      <c r="H1273" s="62"/>
    </row>
    <row r="1274" spans="8:8">
      <c r="H1274" s="62"/>
    </row>
    <row r="1275" spans="8:8">
      <c r="H1275" s="62"/>
    </row>
    <row r="1276" spans="8:8">
      <c r="H1276" s="62"/>
    </row>
    <row r="1277" spans="8:8">
      <c r="H1277" s="62"/>
    </row>
    <row r="1278" spans="8:8">
      <c r="H1278" s="62"/>
    </row>
    <row r="1279" spans="8:8">
      <c r="H1279" s="62"/>
    </row>
    <row r="1280" spans="8:8">
      <c r="H1280" s="62"/>
    </row>
    <row r="1281" spans="8:8">
      <c r="H1281" s="62"/>
    </row>
    <row r="1282" spans="8:8">
      <c r="H1282" s="62"/>
    </row>
    <row r="1283" spans="8:8">
      <c r="H1283" s="62"/>
    </row>
    <row r="1284" spans="8:8">
      <c r="H1284" s="62"/>
    </row>
    <row r="1285" spans="8:8">
      <c r="H1285" s="62"/>
    </row>
    <row r="1286" spans="8:8">
      <c r="H1286" s="62"/>
    </row>
    <row r="1287" spans="8:8">
      <c r="H1287" s="62"/>
    </row>
    <row r="1288" spans="8:8">
      <c r="H1288" s="62"/>
    </row>
    <row r="1289" spans="8:8">
      <c r="H1289" s="62"/>
    </row>
    <row r="1290" spans="8:8">
      <c r="H1290" s="62"/>
    </row>
    <row r="1291" spans="8:8">
      <c r="H1291" s="62"/>
    </row>
    <row r="1292" spans="8:8">
      <c r="H1292" s="62"/>
    </row>
    <row r="1293" spans="8:8">
      <c r="H1293" s="62"/>
    </row>
    <row r="1294" spans="8:8">
      <c r="H1294" s="62"/>
    </row>
    <row r="1295" spans="8:8">
      <c r="H1295" s="62"/>
    </row>
    <row r="1296" spans="8:8">
      <c r="H1296" s="62"/>
    </row>
    <row r="1297" spans="8:8">
      <c r="H1297" s="62"/>
    </row>
    <row r="1298" spans="8:8">
      <c r="H1298" s="62"/>
    </row>
    <row r="1299" spans="8:8">
      <c r="H1299" s="62"/>
    </row>
    <row r="1300" spans="8:8">
      <c r="H1300" s="62"/>
    </row>
    <row r="1301" spans="8:8">
      <c r="H1301" s="62"/>
    </row>
    <row r="1302" spans="8:8">
      <c r="H1302" s="62"/>
    </row>
    <row r="1303" spans="8:8">
      <c r="H1303" s="62"/>
    </row>
    <row r="1304" spans="8:8">
      <c r="H1304" s="62"/>
    </row>
    <row r="1305" spans="8:8">
      <c r="H1305" s="62"/>
    </row>
    <row r="1306" spans="8:8">
      <c r="H1306" s="62"/>
    </row>
    <row r="1307" spans="8:8">
      <c r="H1307" s="62"/>
    </row>
    <row r="1308" spans="8:8">
      <c r="H1308" s="62"/>
    </row>
    <row r="1309" spans="8:8">
      <c r="H1309" s="62"/>
    </row>
    <row r="1310" spans="8:8">
      <c r="H1310" s="62"/>
    </row>
    <row r="1311" spans="8:8">
      <c r="H1311" s="62"/>
    </row>
    <row r="1312" spans="8:8">
      <c r="H1312" s="62"/>
    </row>
    <row r="1313" spans="8:8">
      <c r="H1313" s="62"/>
    </row>
    <row r="1314" spans="8:8">
      <c r="H1314" s="62"/>
    </row>
    <row r="1315" spans="8:8">
      <c r="H1315" s="62"/>
    </row>
    <row r="1316" spans="8:8">
      <c r="H1316" s="62"/>
    </row>
    <row r="1317" spans="8:8">
      <c r="H1317" s="62"/>
    </row>
    <row r="1318" spans="8:8">
      <c r="H1318" s="62"/>
    </row>
    <row r="1319" spans="8:8">
      <c r="H1319" s="62"/>
    </row>
    <row r="1320" spans="8:8">
      <c r="H1320" s="62"/>
    </row>
    <row r="1321" spans="8:8">
      <c r="H1321" s="62"/>
    </row>
    <row r="1322" spans="8:8">
      <c r="H1322" s="62"/>
    </row>
    <row r="1323" spans="8:8">
      <c r="H1323" s="62"/>
    </row>
    <row r="1324" spans="8:8">
      <c r="H1324" s="62"/>
    </row>
    <row r="1325" spans="8:8">
      <c r="H1325" s="62"/>
    </row>
    <row r="1326" spans="8:8">
      <c r="H1326" s="62"/>
    </row>
    <row r="1327" spans="8:8">
      <c r="H1327" s="62"/>
    </row>
    <row r="1328" spans="8:8">
      <c r="H1328" s="62"/>
    </row>
    <row r="1329" spans="8:8">
      <c r="H1329" s="62"/>
    </row>
    <row r="1330" spans="8:8">
      <c r="H1330" s="62"/>
    </row>
    <row r="1331" spans="8:8">
      <c r="H1331" s="62"/>
    </row>
    <row r="1332" spans="8:8">
      <c r="H1332" s="62"/>
    </row>
    <row r="1333" spans="8:8">
      <c r="H1333" s="62"/>
    </row>
    <row r="1334" spans="8:8">
      <c r="H1334" s="62"/>
    </row>
    <row r="1335" spans="8:8">
      <c r="H1335" s="62"/>
    </row>
    <row r="1336" spans="8:8">
      <c r="H1336" s="62"/>
    </row>
    <row r="1337" spans="8:8">
      <c r="H1337" s="62"/>
    </row>
    <row r="1338" spans="8:8">
      <c r="H1338" s="62"/>
    </row>
    <row r="1339" spans="8:8">
      <c r="H1339" s="62"/>
    </row>
    <row r="1340" spans="8:8">
      <c r="H1340" s="62"/>
    </row>
    <row r="1341" spans="8:8">
      <c r="H1341" s="62"/>
    </row>
    <row r="1342" spans="8:8">
      <c r="H1342" s="62"/>
    </row>
    <row r="1343" spans="8:8">
      <c r="H1343" s="62"/>
    </row>
    <row r="1344" spans="8:8">
      <c r="H1344" s="62"/>
    </row>
    <row r="1345" spans="8:8">
      <c r="H1345" s="62"/>
    </row>
    <row r="1346" spans="8:8">
      <c r="H1346" s="62"/>
    </row>
    <row r="1347" spans="8:8">
      <c r="H1347" s="62"/>
    </row>
    <row r="1348" spans="8:8">
      <c r="H1348" s="62"/>
    </row>
    <row r="1349" spans="8:8">
      <c r="H1349" s="62"/>
    </row>
    <row r="1350" spans="8:8">
      <c r="H1350" s="62"/>
    </row>
    <row r="1351" spans="8:8">
      <c r="H1351" s="62"/>
    </row>
    <row r="1352" spans="8:8">
      <c r="H1352" s="62"/>
    </row>
    <row r="1353" spans="8:8">
      <c r="H1353" s="62"/>
    </row>
    <row r="1354" spans="8:8">
      <c r="H1354" s="62"/>
    </row>
    <row r="1355" spans="8:8">
      <c r="H1355" s="62"/>
    </row>
    <row r="1356" spans="8:8">
      <c r="H1356" s="62"/>
    </row>
    <row r="1357" spans="8:8">
      <c r="H1357" s="62"/>
    </row>
    <row r="1358" spans="8:8">
      <c r="H1358" s="62"/>
    </row>
    <row r="1359" spans="8:8">
      <c r="H1359" s="62"/>
    </row>
    <row r="1360" spans="8:8">
      <c r="H1360" s="62"/>
    </row>
    <row r="1361" spans="8:8">
      <c r="H1361" s="62"/>
    </row>
    <row r="1362" spans="8:8">
      <c r="H1362" s="62"/>
    </row>
    <row r="1363" spans="8:8">
      <c r="H1363" s="62"/>
    </row>
    <row r="1364" spans="8:8">
      <c r="H1364" s="62"/>
    </row>
    <row r="1365" spans="8:8">
      <c r="H1365" s="62"/>
    </row>
    <row r="1366" spans="8:8">
      <c r="H1366" s="62"/>
    </row>
    <row r="1367" spans="8:8">
      <c r="H1367" s="62"/>
    </row>
    <row r="1368" spans="8:8">
      <c r="H1368" s="62"/>
    </row>
    <row r="1369" spans="8:8">
      <c r="H1369" s="62"/>
    </row>
    <row r="1370" spans="8:8">
      <c r="H1370" s="62"/>
    </row>
    <row r="1371" spans="8:8">
      <c r="H1371" s="62"/>
    </row>
    <row r="1372" spans="8:8">
      <c r="H1372" s="62"/>
    </row>
    <row r="1373" spans="8:8">
      <c r="H1373" s="62"/>
    </row>
    <row r="1374" spans="8:8">
      <c r="H1374" s="62"/>
    </row>
    <row r="1375" spans="8:8">
      <c r="H1375" s="62"/>
    </row>
    <row r="1376" spans="8:8">
      <c r="H1376" s="62"/>
    </row>
    <row r="1377" spans="8:8">
      <c r="H1377" s="62"/>
    </row>
    <row r="1378" spans="8:8">
      <c r="H1378" s="62"/>
    </row>
    <row r="1379" spans="8:8">
      <c r="H1379" s="62"/>
    </row>
    <row r="1380" spans="8:8">
      <c r="H1380" s="62"/>
    </row>
    <row r="1381" spans="8:8">
      <c r="H1381" s="62"/>
    </row>
    <row r="1382" spans="8:8">
      <c r="H1382" s="62"/>
    </row>
    <row r="1383" spans="8:8">
      <c r="H1383" s="62"/>
    </row>
    <row r="1384" spans="8:8">
      <c r="H1384" s="62"/>
    </row>
    <row r="1385" spans="8:8">
      <c r="H1385" s="62"/>
    </row>
    <row r="1386" spans="8:8">
      <c r="H1386" s="62"/>
    </row>
    <row r="1387" spans="8:8">
      <c r="H1387" s="62"/>
    </row>
    <row r="1388" spans="8:8">
      <c r="H1388" s="62"/>
    </row>
    <row r="1389" spans="8:8">
      <c r="H1389" s="62"/>
    </row>
    <row r="1390" spans="8:8">
      <c r="H1390" s="62"/>
    </row>
    <row r="1391" spans="8:8">
      <c r="H1391" s="62"/>
    </row>
    <row r="1392" spans="8:8">
      <c r="H1392" s="62"/>
    </row>
    <row r="1393" spans="8:8">
      <c r="H1393" s="62"/>
    </row>
    <row r="1394" spans="8:8">
      <c r="H1394" s="62"/>
    </row>
    <row r="1395" spans="8:8">
      <c r="H1395" s="62"/>
    </row>
    <row r="1396" spans="8:8">
      <c r="H1396" s="62"/>
    </row>
    <row r="1397" spans="8:8">
      <c r="H1397" s="62"/>
    </row>
    <row r="1398" spans="8:8">
      <c r="H1398" s="62"/>
    </row>
    <row r="1399" spans="8:8">
      <c r="H1399" s="62"/>
    </row>
    <row r="1400" spans="8:8">
      <c r="H1400" s="62"/>
    </row>
    <row r="1401" spans="8:8">
      <c r="H1401" s="62"/>
    </row>
    <row r="1402" spans="8:8">
      <c r="H1402" s="62"/>
    </row>
    <row r="1403" spans="8:8">
      <c r="H1403" s="62"/>
    </row>
    <row r="1404" spans="8:8">
      <c r="H1404" s="62"/>
    </row>
    <row r="1405" spans="8:8">
      <c r="H1405" s="62"/>
    </row>
    <row r="1406" spans="8:8">
      <c r="H1406" s="62"/>
    </row>
    <row r="1407" spans="8:8">
      <c r="H1407" s="62"/>
    </row>
    <row r="1408" spans="8:8">
      <c r="H1408" s="62"/>
    </row>
    <row r="1409" spans="8:8">
      <c r="H1409" s="62"/>
    </row>
    <row r="1410" spans="8:8">
      <c r="H1410" s="62"/>
    </row>
    <row r="1411" spans="8:8">
      <c r="H1411" s="62"/>
    </row>
    <row r="1412" spans="8:8">
      <c r="H1412" s="62"/>
    </row>
    <row r="1413" spans="8:8">
      <c r="H1413" s="62"/>
    </row>
    <row r="1414" spans="8:8">
      <c r="H1414" s="62"/>
    </row>
    <row r="1415" spans="8:8">
      <c r="H1415" s="62"/>
    </row>
    <row r="1416" spans="8:8">
      <c r="H1416" s="62"/>
    </row>
    <row r="1417" spans="8:8">
      <c r="H1417" s="62"/>
    </row>
    <row r="1418" spans="8:8">
      <c r="H1418" s="62"/>
    </row>
    <row r="1419" spans="8:8">
      <c r="H1419" s="62"/>
    </row>
    <row r="1420" spans="8:8">
      <c r="H1420" s="62"/>
    </row>
    <row r="1421" spans="8:8">
      <c r="H1421" s="62"/>
    </row>
    <row r="1422" spans="8:8">
      <c r="H1422" s="62"/>
    </row>
    <row r="1423" spans="8:8">
      <c r="H1423" s="62"/>
    </row>
    <row r="1424" spans="8:8">
      <c r="H1424" s="62"/>
    </row>
    <row r="1425" spans="8:8">
      <c r="H1425" s="62"/>
    </row>
    <row r="1426" spans="8:8">
      <c r="H1426" s="62"/>
    </row>
    <row r="1427" spans="8:8">
      <c r="H1427" s="62"/>
    </row>
    <row r="1428" spans="8:8">
      <c r="H1428" s="62"/>
    </row>
    <row r="1429" spans="8:8">
      <c r="H1429" s="62"/>
    </row>
    <row r="1430" spans="8:8">
      <c r="H1430" s="62"/>
    </row>
    <row r="1431" spans="8:8">
      <c r="H1431" s="62"/>
    </row>
    <row r="1432" spans="8:8">
      <c r="H1432" s="62"/>
    </row>
    <row r="1433" spans="8:8">
      <c r="H1433" s="62"/>
    </row>
    <row r="1434" spans="8:8">
      <c r="H1434" s="62"/>
    </row>
    <row r="1435" spans="8:8">
      <c r="H1435" s="62"/>
    </row>
    <row r="1436" spans="8:8">
      <c r="H1436" s="62"/>
    </row>
    <row r="1437" spans="8:8">
      <c r="H1437" s="62"/>
    </row>
    <row r="1438" spans="8:8">
      <c r="H1438" s="62"/>
    </row>
    <row r="1439" spans="8:8">
      <c r="H1439" s="62"/>
    </row>
    <row r="1440" spans="8:8">
      <c r="H1440" s="62"/>
    </row>
    <row r="1441" spans="8:8">
      <c r="H1441" s="62"/>
    </row>
    <row r="1442" spans="8:8">
      <c r="H1442" s="62"/>
    </row>
    <row r="1443" spans="8:8">
      <c r="H1443" s="62"/>
    </row>
    <row r="1444" spans="8:8">
      <c r="H1444" s="62"/>
    </row>
    <row r="1445" spans="8:8">
      <c r="H1445" s="62"/>
    </row>
    <row r="1446" spans="8:8">
      <c r="H1446" s="62"/>
    </row>
    <row r="1447" spans="8:8">
      <c r="H1447" s="62"/>
    </row>
    <row r="1448" spans="8:8">
      <c r="H1448" s="62"/>
    </row>
    <row r="1449" spans="8:8">
      <c r="H1449" s="62"/>
    </row>
    <row r="1450" spans="8:8">
      <c r="H1450" s="62"/>
    </row>
    <row r="1451" spans="8:8">
      <c r="H1451" s="62"/>
    </row>
    <row r="1452" spans="8:8">
      <c r="H1452" s="62"/>
    </row>
    <row r="1453" spans="8:8">
      <c r="H1453" s="62"/>
    </row>
    <row r="1454" spans="8:8">
      <c r="H1454" s="62"/>
    </row>
    <row r="1455" spans="8:8">
      <c r="H1455" s="62"/>
    </row>
    <row r="1456" spans="8:8">
      <c r="H1456" s="62"/>
    </row>
    <row r="1457" spans="8:8">
      <c r="H1457" s="62"/>
    </row>
    <row r="1458" spans="8:8">
      <c r="H1458" s="62"/>
    </row>
    <row r="1459" spans="8:8">
      <c r="H1459" s="62"/>
    </row>
    <row r="1460" spans="8:8">
      <c r="H1460" s="62"/>
    </row>
    <row r="1461" spans="8:8">
      <c r="H1461" s="62"/>
    </row>
    <row r="1462" spans="8:8">
      <c r="H1462" s="62"/>
    </row>
    <row r="1463" spans="8:8">
      <c r="H1463" s="62"/>
    </row>
    <row r="1464" spans="8:8">
      <c r="H1464" s="62"/>
    </row>
    <row r="1465" spans="8:8">
      <c r="H1465" s="62"/>
    </row>
    <row r="1466" spans="8:8">
      <c r="H1466" s="62"/>
    </row>
    <row r="1467" spans="8:8">
      <c r="H1467" s="62"/>
    </row>
    <row r="1468" spans="8:8">
      <c r="H1468" s="62"/>
    </row>
    <row r="1469" spans="8:8">
      <c r="H1469" s="62"/>
    </row>
    <row r="1470" spans="8:8">
      <c r="H1470" s="62"/>
    </row>
    <row r="1471" spans="8:8">
      <c r="H1471" s="62"/>
    </row>
    <row r="1472" spans="8:8">
      <c r="H1472" s="62"/>
    </row>
    <row r="1473" spans="8:8">
      <c r="H1473" s="62"/>
    </row>
    <row r="1474" spans="8:8">
      <c r="H1474" s="62"/>
    </row>
    <row r="1475" spans="8:8">
      <c r="H1475" s="62"/>
    </row>
    <row r="1476" spans="8:8">
      <c r="H1476" s="62"/>
    </row>
    <row r="1477" spans="8:8">
      <c r="H1477" s="62"/>
    </row>
    <row r="1478" spans="8:8">
      <c r="H1478" s="62"/>
    </row>
    <row r="1479" spans="8:8">
      <c r="H1479" s="62"/>
    </row>
    <row r="1480" spans="8:8">
      <c r="H1480" s="62"/>
    </row>
    <row r="1481" spans="8:8">
      <c r="H1481" s="62"/>
    </row>
    <row r="1482" spans="8:8">
      <c r="H1482" s="62"/>
    </row>
    <row r="1483" spans="8:8">
      <c r="H1483" s="62"/>
    </row>
    <row r="1484" spans="8:8">
      <c r="H1484" s="62"/>
    </row>
    <row r="1485" spans="8:8">
      <c r="H1485" s="62"/>
    </row>
    <row r="1486" spans="8:8">
      <c r="H1486" s="62"/>
    </row>
    <row r="1487" spans="8:8">
      <c r="H1487" s="62"/>
    </row>
    <row r="1488" spans="8:8">
      <c r="H1488" s="62"/>
    </row>
    <row r="1489" spans="8:8">
      <c r="H1489" s="62"/>
    </row>
    <row r="1490" spans="8:8">
      <c r="H1490" s="62"/>
    </row>
    <row r="1491" spans="8:8">
      <c r="H1491" s="62"/>
    </row>
    <row r="1492" spans="8:8">
      <c r="H1492" s="62"/>
    </row>
    <row r="1493" spans="8:8">
      <c r="H1493" s="62"/>
    </row>
    <row r="1494" spans="8:8">
      <c r="H1494" s="62"/>
    </row>
    <row r="1495" spans="8:8">
      <c r="H1495" s="62"/>
    </row>
    <row r="1496" spans="8:8">
      <c r="H1496" s="62"/>
    </row>
    <row r="1497" spans="8:8">
      <c r="H1497" s="62"/>
    </row>
    <row r="1498" spans="8:8">
      <c r="H1498" s="62"/>
    </row>
    <row r="1499" spans="8:8">
      <c r="H1499" s="62"/>
    </row>
    <row r="1500" spans="8:8">
      <c r="H1500" s="62"/>
    </row>
    <row r="1501" spans="8:8">
      <c r="H1501" s="62"/>
    </row>
    <row r="1502" spans="8:8">
      <c r="H1502" s="62"/>
    </row>
    <row r="1503" spans="8:8">
      <c r="H1503" s="62"/>
    </row>
    <row r="1504" spans="8:8">
      <c r="H1504" s="62"/>
    </row>
    <row r="1505" spans="8:8">
      <c r="H1505" s="62"/>
    </row>
    <row r="1506" spans="8:8">
      <c r="H1506" s="62"/>
    </row>
    <row r="1507" spans="8:8">
      <c r="H1507" s="62"/>
    </row>
    <row r="1508" spans="8:8">
      <c r="H1508" s="62"/>
    </row>
    <row r="1509" spans="8:8">
      <c r="H1509" s="62"/>
    </row>
    <row r="1510" spans="8:8">
      <c r="H1510" s="62"/>
    </row>
    <row r="1511" spans="8:8">
      <c r="H1511" s="62"/>
    </row>
    <row r="1512" spans="8:8">
      <c r="H1512" s="62"/>
    </row>
    <row r="1513" spans="8:8">
      <c r="H1513" s="62"/>
    </row>
    <row r="1514" spans="8:8">
      <c r="H1514" s="62"/>
    </row>
    <row r="1515" spans="8:8">
      <c r="H1515" s="62"/>
    </row>
    <row r="1516" spans="8:8">
      <c r="H1516" s="62"/>
    </row>
    <row r="1517" spans="8:8">
      <c r="H1517" s="62"/>
    </row>
    <row r="1518" spans="8:8">
      <c r="H1518" s="62"/>
    </row>
    <row r="1519" spans="8:8">
      <c r="H1519" s="62"/>
    </row>
    <row r="1520" spans="8:8">
      <c r="H1520" s="62"/>
    </row>
    <row r="1521" spans="8:8">
      <c r="H1521" s="62"/>
    </row>
    <row r="1522" spans="8:8">
      <c r="H1522" s="62"/>
    </row>
    <row r="1523" spans="8:8">
      <c r="H1523" s="62"/>
    </row>
    <row r="1524" spans="8:8">
      <c r="H1524" s="62"/>
    </row>
    <row r="1525" spans="8:8">
      <c r="H1525" s="62"/>
    </row>
    <row r="1526" spans="8:8">
      <c r="H1526" s="62"/>
    </row>
    <row r="1527" spans="8:8">
      <c r="H1527" s="62"/>
    </row>
    <row r="1528" spans="8:8">
      <c r="H1528" s="62"/>
    </row>
    <row r="1529" spans="8:8">
      <c r="H1529" s="62"/>
    </row>
    <row r="1530" spans="8:8">
      <c r="H1530" s="62"/>
    </row>
    <row r="1531" spans="8:8">
      <c r="H1531" s="62"/>
    </row>
    <row r="1532" spans="8:8">
      <c r="H1532" s="62"/>
    </row>
    <row r="1533" spans="8:8">
      <c r="H1533" s="62"/>
    </row>
    <row r="1534" spans="8:8">
      <c r="H1534" s="62"/>
    </row>
    <row r="1535" spans="8:8">
      <c r="H1535" s="62"/>
    </row>
    <row r="1536" spans="8:8">
      <c r="H1536" s="62"/>
    </row>
    <row r="1537" spans="8:8">
      <c r="H1537" s="62"/>
    </row>
    <row r="1538" spans="8:8">
      <c r="H1538" s="62"/>
    </row>
    <row r="1539" spans="8:8">
      <c r="H1539" s="62"/>
    </row>
    <row r="1540" spans="8:8">
      <c r="H1540" s="62"/>
    </row>
    <row r="1541" spans="8:8">
      <c r="H1541" s="62"/>
    </row>
    <row r="1542" spans="8:8">
      <c r="H1542" s="62"/>
    </row>
    <row r="1543" spans="8:8">
      <c r="H1543" s="62"/>
    </row>
    <row r="1544" spans="8:8">
      <c r="H1544" s="62"/>
    </row>
    <row r="1545" spans="8:8">
      <c r="H1545" s="62"/>
    </row>
    <row r="1546" spans="8:8">
      <c r="H1546" s="62"/>
    </row>
    <row r="1547" spans="8:8">
      <c r="H1547" s="62"/>
    </row>
    <row r="1548" spans="8:8">
      <c r="H1548" s="62"/>
    </row>
    <row r="1549" spans="8:8">
      <c r="H1549" s="62"/>
    </row>
    <row r="1550" spans="8:8">
      <c r="H1550" s="62"/>
    </row>
    <row r="1551" spans="8:8">
      <c r="H1551" s="62"/>
    </row>
    <row r="1552" spans="8:8">
      <c r="H1552" s="62"/>
    </row>
    <row r="1553" spans="8:8">
      <c r="H1553" s="62"/>
    </row>
    <row r="1554" spans="8:8">
      <c r="H1554" s="62"/>
    </row>
    <row r="1555" spans="8:8">
      <c r="H1555" s="62"/>
    </row>
    <row r="1556" spans="8:8">
      <c r="H1556" s="62"/>
    </row>
    <row r="1557" spans="8:8">
      <c r="H1557" s="62"/>
    </row>
    <row r="1558" spans="8:8">
      <c r="H1558" s="62"/>
    </row>
    <row r="1559" spans="8:8">
      <c r="H1559" s="62"/>
    </row>
    <row r="1560" spans="8:8">
      <c r="H1560" s="62"/>
    </row>
    <row r="1561" spans="8:8">
      <c r="H1561" s="62"/>
    </row>
    <row r="1562" spans="8:8">
      <c r="H1562" s="62"/>
    </row>
    <row r="1563" spans="8:8">
      <c r="H1563" s="62"/>
    </row>
    <row r="1564" spans="8:8">
      <c r="H1564" s="62"/>
    </row>
    <row r="1565" spans="8:8">
      <c r="H1565" s="62"/>
    </row>
    <row r="1566" spans="8:8">
      <c r="H1566" s="62"/>
    </row>
    <row r="1567" spans="8:8">
      <c r="H1567" s="62"/>
    </row>
    <row r="1568" spans="8:8">
      <c r="H1568" s="62"/>
    </row>
    <row r="1569" spans="8:8">
      <c r="H1569" s="62"/>
    </row>
    <row r="1570" spans="8:8">
      <c r="H1570" s="62"/>
    </row>
    <row r="1571" spans="8:8">
      <c r="H1571" s="62"/>
    </row>
    <row r="1572" spans="8:8">
      <c r="H1572" s="62"/>
    </row>
    <row r="1573" spans="8:8">
      <c r="H1573" s="62"/>
    </row>
    <row r="1574" spans="8:8">
      <c r="H1574" s="62"/>
    </row>
    <row r="1575" spans="8:8">
      <c r="H1575" s="62"/>
    </row>
    <row r="1576" spans="8:8">
      <c r="H1576" s="62"/>
    </row>
    <row r="1577" spans="8:8">
      <c r="H1577" s="62"/>
    </row>
    <row r="1578" spans="8:8">
      <c r="H1578" s="62"/>
    </row>
    <row r="1579" spans="8:8">
      <c r="H1579" s="62"/>
    </row>
    <row r="1580" spans="8:8">
      <c r="H1580" s="62"/>
    </row>
    <row r="1581" spans="8:8">
      <c r="H1581" s="62"/>
    </row>
    <row r="1582" spans="8:8">
      <c r="H1582" s="62"/>
    </row>
    <row r="1583" spans="8:8">
      <c r="H1583" s="62"/>
    </row>
    <row r="1584" spans="8:8">
      <c r="H1584" s="62"/>
    </row>
    <row r="1585" spans="8:8">
      <c r="H1585" s="62"/>
    </row>
    <row r="1586" spans="8:8">
      <c r="H1586" s="62"/>
    </row>
    <row r="1587" spans="8:8">
      <c r="H1587" s="62"/>
    </row>
    <row r="1588" spans="8:8">
      <c r="H1588" s="62"/>
    </row>
    <row r="1589" spans="8:8">
      <c r="H1589" s="62"/>
    </row>
    <row r="1590" spans="8:8">
      <c r="H1590" s="62"/>
    </row>
    <row r="1591" spans="8:8">
      <c r="H1591" s="62"/>
    </row>
    <row r="1592" spans="8:8">
      <c r="H1592" s="62"/>
    </row>
    <row r="1593" spans="8:8">
      <c r="H1593" s="62"/>
    </row>
    <row r="1594" spans="8:8">
      <c r="H1594" s="62"/>
    </row>
    <row r="1595" spans="8:8">
      <c r="H1595" s="62"/>
    </row>
    <row r="1596" spans="8:8">
      <c r="H1596" s="62"/>
    </row>
    <row r="1597" spans="8:8">
      <c r="H1597" s="62"/>
    </row>
    <row r="1598" spans="8:8">
      <c r="H1598" s="62"/>
    </row>
    <row r="1599" spans="8:8">
      <c r="H1599" s="62"/>
    </row>
    <row r="1600" spans="8:8">
      <c r="H1600" s="62"/>
    </row>
    <row r="1601" spans="8:8">
      <c r="H1601" s="62"/>
    </row>
    <row r="1602" spans="8:8">
      <c r="H1602" s="62"/>
    </row>
    <row r="1603" spans="8:8">
      <c r="H1603" s="62"/>
    </row>
    <row r="1604" spans="8:8">
      <c r="H1604" s="62"/>
    </row>
    <row r="1605" spans="8:8">
      <c r="H1605" s="62"/>
    </row>
    <row r="1606" spans="8:8">
      <c r="H1606" s="62"/>
    </row>
    <row r="1607" spans="8:8">
      <c r="H1607" s="62"/>
    </row>
    <row r="1608" spans="8:8">
      <c r="H1608" s="62"/>
    </row>
    <row r="1609" spans="8:8">
      <c r="H1609" s="62"/>
    </row>
    <row r="1610" spans="8:8">
      <c r="H1610" s="62"/>
    </row>
    <row r="1611" spans="8:8">
      <c r="H1611" s="62"/>
    </row>
    <row r="1612" spans="8:8">
      <c r="H1612" s="62"/>
    </row>
    <row r="1613" spans="8:8">
      <c r="H1613" s="62"/>
    </row>
    <row r="1614" spans="8:8">
      <c r="H1614" s="62"/>
    </row>
    <row r="1615" spans="8:8">
      <c r="H1615" s="62"/>
    </row>
    <row r="1616" spans="8:8">
      <c r="H1616" s="62"/>
    </row>
    <row r="1617" spans="8:8">
      <c r="H1617" s="62"/>
    </row>
    <row r="1618" spans="8:8">
      <c r="H1618" s="62"/>
    </row>
    <row r="1619" spans="8:8">
      <c r="H1619" s="62"/>
    </row>
    <row r="1620" spans="8:8">
      <c r="H1620" s="62"/>
    </row>
    <row r="1621" spans="8:8">
      <c r="H1621" s="62"/>
    </row>
    <row r="1622" spans="8:8">
      <c r="H1622" s="62"/>
    </row>
    <row r="1623" spans="8:8">
      <c r="H1623" s="62"/>
    </row>
    <row r="1624" spans="8:8">
      <c r="H1624" s="62"/>
    </row>
    <row r="1625" spans="8:8">
      <c r="H1625" s="62"/>
    </row>
    <row r="1626" spans="8:8">
      <c r="H1626" s="62"/>
    </row>
    <row r="1627" spans="8:8">
      <c r="H1627" s="62"/>
    </row>
    <row r="1628" spans="8:8">
      <c r="H1628" s="62"/>
    </row>
    <row r="1629" spans="8:8">
      <c r="H1629" s="62"/>
    </row>
    <row r="1630" spans="8:8">
      <c r="H1630" s="62"/>
    </row>
    <row r="1631" spans="8:8">
      <c r="H1631" s="62"/>
    </row>
    <row r="1632" spans="8:8">
      <c r="H1632" s="62"/>
    </row>
    <row r="1633" spans="8:8">
      <c r="H1633" s="62"/>
    </row>
    <row r="1634" spans="8:8">
      <c r="H1634" s="62"/>
    </row>
    <row r="1635" spans="8:8">
      <c r="H1635" s="62"/>
    </row>
    <row r="1636" spans="8:8">
      <c r="H1636" s="62"/>
    </row>
    <row r="1637" spans="8:8">
      <c r="H1637" s="62"/>
    </row>
    <row r="1638" spans="8:8">
      <c r="H1638" s="62"/>
    </row>
    <row r="1639" spans="8:8">
      <c r="H1639" s="62"/>
    </row>
    <row r="1640" spans="8:8">
      <c r="H1640" s="62"/>
    </row>
    <row r="1641" spans="8:8">
      <c r="H1641" s="62"/>
    </row>
    <row r="1642" spans="8:8">
      <c r="H1642" s="62"/>
    </row>
    <row r="1643" spans="8:8">
      <c r="H1643" s="62"/>
    </row>
    <row r="1644" spans="8:8">
      <c r="H1644" s="62"/>
    </row>
    <row r="1645" spans="8:8">
      <c r="H1645" s="62"/>
    </row>
    <row r="1646" spans="8:8">
      <c r="H1646" s="62"/>
    </row>
    <row r="1647" spans="8:8">
      <c r="H1647" s="62"/>
    </row>
    <row r="1648" spans="8:8">
      <c r="H1648" s="62"/>
    </row>
    <row r="1649" spans="8:8">
      <c r="H1649" s="62"/>
    </row>
    <row r="1650" spans="8:8">
      <c r="H1650" s="62"/>
    </row>
    <row r="1651" spans="8:8">
      <c r="H1651" s="62"/>
    </row>
    <row r="1652" spans="8:8">
      <c r="H1652" s="62"/>
    </row>
    <row r="1653" spans="8:8">
      <c r="H1653" s="62"/>
    </row>
    <row r="1654" spans="8:8">
      <c r="H1654" s="62"/>
    </row>
    <row r="1655" spans="8:8">
      <c r="H1655" s="62"/>
    </row>
    <row r="1656" spans="8:8">
      <c r="H1656" s="62"/>
    </row>
    <row r="1657" spans="8:8">
      <c r="H1657" s="62"/>
    </row>
    <row r="1658" spans="8:8">
      <c r="H1658" s="62"/>
    </row>
    <row r="1659" spans="8:8">
      <c r="H1659" s="62"/>
    </row>
    <row r="1660" spans="8:8">
      <c r="H1660" s="62"/>
    </row>
    <row r="1661" spans="8:8">
      <c r="H1661" s="62"/>
    </row>
    <row r="1662" spans="8:8">
      <c r="H1662" s="62"/>
    </row>
    <row r="1663" spans="8:8">
      <c r="H1663" s="62"/>
    </row>
    <row r="1664" spans="8:8">
      <c r="H1664" s="62"/>
    </row>
    <row r="1665" spans="8:8">
      <c r="H1665" s="62"/>
    </row>
    <row r="1666" spans="8:8">
      <c r="H1666" s="62"/>
    </row>
    <row r="1667" spans="8:8">
      <c r="H1667" s="62"/>
    </row>
    <row r="1668" spans="8:8">
      <c r="H1668" s="62"/>
    </row>
    <row r="1669" spans="8:8">
      <c r="H1669" s="62"/>
    </row>
    <row r="1670" spans="8:8">
      <c r="H1670" s="62"/>
    </row>
    <row r="1671" spans="8:8">
      <c r="H1671" s="62"/>
    </row>
    <row r="1672" spans="8:8">
      <c r="H1672" s="62"/>
    </row>
    <row r="1673" spans="8:8">
      <c r="H1673" s="62"/>
    </row>
    <row r="1674" spans="8:8">
      <c r="H1674" s="62"/>
    </row>
    <row r="1675" spans="8:8">
      <c r="H1675" s="62"/>
    </row>
    <row r="1676" spans="8:8">
      <c r="H1676" s="62"/>
    </row>
    <row r="1677" spans="8:8">
      <c r="H1677" s="62"/>
    </row>
    <row r="1678" spans="8:8">
      <c r="H1678" s="62"/>
    </row>
    <row r="1679" spans="8:8">
      <c r="H1679" s="62"/>
    </row>
    <row r="1680" spans="8:8">
      <c r="H1680" s="62"/>
    </row>
    <row r="1681" spans="8:8">
      <c r="H1681" s="62"/>
    </row>
    <row r="1682" spans="8:8">
      <c r="H1682" s="62"/>
    </row>
    <row r="1683" spans="8:8">
      <c r="H1683" s="62"/>
    </row>
    <row r="1684" spans="8:8">
      <c r="H1684" s="62"/>
    </row>
    <row r="1685" spans="8:8">
      <c r="H1685" s="62"/>
    </row>
    <row r="1686" spans="8:8">
      <c r="H1686" s="62"/>
    </row>
    <row r="1687" spans="8:8">
      <c r="H1687" s="62"/>
    </row>
    <row r="1688" spans="8:8">
      <c r="H1688" s="62"/>
    </row>
    <row r="1689" spans="8:8">
      <c r="H1689" s="62"/>
    </row>
    <row r="1690" spans="8:8">
      <c r="H1690" s="62"/>
    </row>
    <row r="1691" spans="8:8">
      <c r="H1691" s="62"/>
    </row>
    <row r="1692" spans="8:8">
      <c r="H1692" s="62"/>
    </row>
    <row r="1693" spans="8:8">
      <c r="H1693" s="62"/>
    </row>
    <row r="1694" spans="8:8">
      <c r="H1694" s="62"/>
    </row>
    <row r="1695" spans="8:8">
      <c r="H1695" s="62"/>
    </row>
    <row r="1696" spans="8:8">
      <c r="H1696" s="62"/>
    </row>
    <row r="1697" spans="8:8">
      <c r="H1697" s="62"/>
    </row>
    <row r="1698" spans="8:8">
      <c r="H1698" s="62"/>
    </row>
    <row r="1699" spans="8:8">
      <c r="H1699" s="62"/>
    </row>
    <row r="1700" spans="8:8">
      <c r="H1700" s="62"/>
    </row>
    <row r="1701" spans="8:8">
      <c r="H1701" s="62"/>
    </row>
    <row r="1702" spans="8:8">
      <c r="H1702" s="62"/>
    </row>
    <row r="1703" spans="8:8">
      <c r="H1703" s="62"/>
    </row>
    <row r="1704" spans="8:8">
      <c r="H1704" s="62"/>
    </row>
    <row r="1705" spans="8:8">
      <c r="H1705" s="62"/>
    </row>
    <row r="1706" spans="8:8">
      <c r="H1706" s="62"/>
    </row>
    <row r="1707" spans="8:8">
      <c r="H1707" s="62"/>
    </row>
    <row r="1708" spans="8:8">
      <c r="H1708" s="62"/>
    </row>
    <row r="1709" spans="8:8">
      <c r="H1709" s="62"/>
    </row>
    <row r="1710" spans="8:8">
      <c r="H1710" s="62"/>
    </row>
    <row r="1711" spans="8:8">
      <c r="H1711" s="62"/>
    </row>
    <row r="1712" spans="8:8">
      <c r="H1712" s="62"/>
    </row>
    <row r="1713" spans="8:8">
      <c r="H1713" s="62"/>
    </row>
    <row r="1714" spans="8:8">
      <c r="H1714" s="62"/>
    </row>
    <row r="1715" spans="8:8">
      <c r="H1715" s="62"/>
    </row>
    <row r="1716" spans="8:8">
      <c r="H1716" s="62"/>
    </row>
    <row r="1717" spans="8:8">
      <c r="H1717" s="62"/>
    </row>
    <row r="1718" spans="8:8">
      <c r="H1718" s="62"/>
    </row>
    <row r="1719" spans="8:8">
      <c r="H1719" s="62"/>
    </row>
    <row r="1720" spans="8:8">
      <c r="H1720" s="62"/>
    </row>
    <row r="1721" spans="8:8">
      <c r="H1721" s="62"/>
    </row>
    <row r="1722" spans="8:8">
      <c r="H1722" s="62"/>
    </row>
    <row r="1723" spans="8:8">
      <c r="H1723" s="62"/>
    </row>
    <row r="1724" spans="8:8">
      <c r="H1724" s="62"/>
    </row>
    <row r="1725" spans="8:8">
      <c r="H1725" s="62"/>
    </row>
    <row r="1726" spans="8:8">
      <c r="H1726" s="62"/>
    </row>
    <row r="1727" spans="8:8">
      <c r="H1727" s="62"/>
    </row>
    <row r="1728" spans="8:8">
      <c r="H1728" s="62"/>
    </row>
    <row r="1729" spans="8:8">
      <c r="H1729" s="62"/>
    </row>
    <row r="1730" spans="8:8">
      <c r="H1730" s="62"/>
    </row>
    <row r="1731" spans="8:8">
      <c r="H1731" s="62"/>
    </row>
    <row r="1732" spans="8:8">
      <c r="H1732" s="62"/>
    </row>
    <row r="1733" spans="8:8">
      <c r="H1733" s="62"/>
    </row>
    <row r="1734" spans="8:8">
      <c r="H1734" s="62"/>
    </row>
    <row r="1735" spans="8:8">
      <c r="H1735" s="62"/>
    </row>
    <row r="1736" spans="8:8">
      <c r="H1736" s="62"/>
    </row>
    <row r="1737" spans="8:8">
      <c r="H1737" s="62"/>
    </row>
    <row r="1738" spans="8:8">
      <c r="H1738" s="62"/>
    </row>
    <row r="1739" spans="8:8">
      <c r="H1739" s="62"/>
    </row>
    <row r="1740" spans="8:8">
      <c r="H1740" s="62"/>
    </row>
    <row r="1741" spans="8:8">
      <c r="H1741" s="62"/>
    </row>
    <row r="1742" spans="8:8">
      <c r="H1742" s="62"/>
    </row>
    <row r="1743" spans="8:8">
      <c r="H1743" s="62"/>
    </row>
    <row r="1744" spans="8:8">
      <c r="H1744" s="62"/>
    </row>
    <row r="1745" spans="8:8">
      <c r="H1745" s="62"/>
    </row>
    <row r="1746" spans="8:8">
      <c r="H1746" s="62"/>
    </row>
    <row r="1747" spans="8:8">
      <c r="H1747" s="62"/>
    </row>
    <row r="1748" spans="8:8">
      <c r="H1748" s="62"/>
    </row>
    <row r="1749" spans="8:8">
      <c r="H1749" s="62"/>
    </row>
    <row r="1750" spans="8:8">
      <c r="H1750" s="62"/>
    </row>
    <row r="1751" spans="8:8">
      <c r="H1751" s="62"/>
    </row>
    <row r="1752" spans="8:8">
      <c r="H1752" s="62"/>
    </row>
    <row r="1753" spans="8:8">
      <c r="H1753" s="62"/>
    </row>
    <row r="1754" spans="8:8">
      <c r="H1754" s="62"/>
    </row>
    <row r="1755" spans="8:8">
      <c r="H1755" s="62"/>
    </row>
    <row r="1756" spans="8:8">
      <c r="H1756" s="62"/>
    </row>
    <row r="1757" spans="8:8">
      <c r="H1757" s="62"/>
    </row>
    <row r="1758" spans="8:8">
      <c r="H1758" s="62"/>
    </row>
    <row r="1759" spans="8:8">
      <c r="H1759" s="62"/>
    </row>
    <row r="1760" spans="8:8">
      <c r="H1760" s="62"/>
    </row>
    <row r="1761" spans="8:8">
      <c r="H1761" s="62"/>
    </row>
    <row r="1762" spans="8:8">
      <c r="H1762" s="62"/>
    </row>
    <row r="1763" spans="8:8">
      <c r="H1763" s="62"/>
    </row>
    <row r="1764" spans="8:8">
      <c r="H1764" s="62"/>
    </row>
    <row r="1765" spans="8:8">
      <c r="H1765" s="62"/>
    </row>
    <row r="1766" spans="8:8">
      <c r="H1766" s="62"/>
    </row>
    <row r="1767" spans="8:8">
      <c r="H1767" s="62"/>
    </row>
    <row r="1768" spans="8:8">
      <c r="H1768" s="62"/>
    </row>
    <row r="1769" spans="8:8">
      <c r="H1769" s="62"/>
    </row>
    <row r="1770" spans="8:8">
      <c r="H1770" s="62"/>
    </row>
    <row r="1771" spans="8:8">
      <c r="H1771" s="62"/>
    </row>
    <row r="1772" spans="8:8">
      <c r="H1772" s="62"/>
    </row>
    <row r="1773" spans="8:8">
      <c r="H1773" s="62"/>
    </row>
    <row r="1774" spans="8:8">
      <c r="H1774" s="62"/>
    </row>
    <row r="1775" spans="8:8">
      <c r="H1775" s="62"/>
    </row>
    <row r="1776" spans="8:8">
      <c r="H1776" s="62"/>
    </row>
    <row r="1777" spans="8:8">
      <c r="H1777" s="62"/>
    </row>
    <row r="1778" spans="8:8">
      <c r="H1778" s="62"/>
    </row>
    <row r="1779" spans="8:8">
      <c r="H1779" s="62"/>
    </row>
    <row r="1780" spans="8:8">
      <c r="H1780" s="62"/>
    </row>
    <row r="1781" spans="8:8">
      <c r="H1781" s="62"/>
    </row>
    <row r="1782" spans="8:8">
      <c r="H1782" s="62"/>
    </row>
    <row r="1783" spans="8:8">
      <c r="H1783" s="62"/>
    </row>
    <row r="1784" spans="8:8">
      <c r="H1784" s="62"/>
    </row>
    <row r="1785" spans="8:8">
      <c r="H1785" s="62"/>
    </row>
    <row r="1786" spans="8:8">
      <c r="H1786" s="62"/>
    </row>
    <row r="1787" spans="8:8">
      <c r="H1787" s="62"/>
    </row>
    <row r="1788" spans="8:8">
      <c r="H1788" s="62"/>
    </row>
    <row r="1789" spans="8:8">
      <c r="H1789" s="62"/>
    </row>
    <row r="1790" spans="8:8">
      <c r="H1790" s="62"/>
    </row>
    <row r="1791" spans="8:8">
      <c r="H1791" s="62"/>
    </row>
    <row r="1792" spans="8:8">
      <c r="H1792" s="62"/>
    </row>
    <row r="1793" spans="8:8">
      <c r="H1793" s="62"/>
    </row>
    <row r="1794" spans="8:8">
      <c r="H1794" s="62"/>
    </row>
    <row r="1795" spans="8:8">
      <c r="H1795" s="62"/>
    </row>
    <row r="1796" spans="8:8">
      <c r="H1796" s="62"/>
    </row>
    <row r="1797" spans="8:8">
      <c r="H1797" s="62"/>
    </row>
    <row r="1798" spans="8:8">
      <c r="H1798" s="62"/>
    </row>
    <row r="1799" spans="8:8">
      <c r="H1799" s="62"/>
    </row>
    <row r="1800" spans="8:8">
      <c r="H1800" s="62"/>
    </row>
    <row r="1801" spans="8:8">
      <c r="H1801" s="62"/>
    </row>
    <row r="1802" spans="8:8">
      <c r="H1802" s="62"/>
    </row>
    <row r="1803" spans="8:8">
      <c r="H1803" s="62"/>
    </row>
    <row r="1804" spans="8:8">
      <c r="H1804" s="62"/>
    </row>
    <row r="1805" spans="8:8">
      <c r="H1805" s="62"/>
    </row>
    <row r="1806" spans="8:8">
      <c r="H1806" s="62"/>
    </row>
    <row r="1807" spans="8:8">
      <c r="H1807" s="62"/>
    </row>
    <row r="1808" spans="8:8">
      <c r="H1808" s="62"/>
    </row>
    <row r="1809" spans="8:8">
      <c r="H1809" s="62"/>
    </row>
    <row r="1810" spans="8:8">
      <c r="H1810" s="62"/>
    </row>
    <row r="1811" spans="8:8">
      <c r="H1811" s="62"/>
    </row>
    <row r="1812" spans="8:8">
      <c r="H1812" s="62"/>
    </row>
    <row r="1813" spans="8:8">
      <c r="H1813" s="62"/>
    </row>
    <row r="1814" spans="8:8">
      <c r="H1814" s="62"/>
    </row>
    <row r="1815" spans="8:8">
      <c r="H1815" s="62"/>
    </row>
    <row r="1816" spans="8:8">
      <c r="H1816" s="62"/>
    </row>
    <row r="1817" spans="8:8">
      <c r="H1817" s="62"/>
    </row>
    <row r="1818" spans="8:8">
      <c r="H1818" s="62"/>
    </row>
    <row r="1819" spans="8:8">
      <c r="H1819" s="62"/>
    </row>
    <row r="1820" spans="8:8">
      <c r="H1820" s="62"/>
    </row>
    <row r="1821" spans="8:8">
      <c r="H1821" s="62"/>
    </row>
    <row r="1822" spans="8:8">
      <c r="H1822" s="62"/>
    </row>
    <row r="1823" spans="8:8">
      <c r="H1823" s="62"/>
    </row>
    <row r="1824" spans="8:8">
      <c r="H1824" s="62"/>
    </row>
    <row r="1825" spans="8:8">
      <c r="H1825" s="62"/>
    </row>
    <row r="1826" spans="8:8">
      <c r="H1826" s="62"/>
    </row>
    <row r="1827" spans="8:8">
      <c r="H1827" s="62"/>
    </row>
    <row r="1828" spans="8:8">
      <c r="H1828" s="62"/>
    </row>
    <row r="1829" spans="8:8">
      <c r="H1829" s="62"/>
    </row>
    <row r="1830" spans="8:8">
      <c r="H1830" s="62"/>
    </row>
    <row r="1831" spans="8:8">
      <c r="H1831" s="62"/>
    </row>
    <row r="1832" spans="8:8">
      <c r="H1832" s="62"/>
    </row>
    <row r="1833" spans="8:8">
      <c r="H1833" s="62"/>
    </row>
    <row r="1834" spans="8:8">
      <c r="H1834" s="62"/>
    </row>
    <row r="1835" spans="8:8">
      <c r="H1835" s="62"/>
    </row>
    <row r="1836" spans="8:8">
      <c r="H1836" s="62"/>
    </row>
    <row r="1837" spans="8:8">
      <c r="H1837" s="62"/>
    </row>
    <row r="1838" spans="8:8">
      <c r="H1838" s="62"/>
    </row>
    <row r="1839" spans="8:8">
      <c r="H1839" s="62"/>
    </row>
    <row r="1840" spans="8:8">
      <c r="H1840" s="62"/>
    </row>
    <row r="1841" spans="8:8">
      <c r="H1841" s="62"/>
    </row>
    <row r="1842" spans="8:8">
      <c r="H1842" s="62"/>
    </row>
    <row r="1843" spans="8:8">
      <c r="H1843" s="62"/>
    </row>
    <row r="1844" spans="8:8">
      <c r="H1844" s="62"/>
    </row>
    <row r="1845" spans="8:8">
      <c r="H1845" s="62"/>
    </row>
    <row r="1846" spans="8:8">
      <c r="H1846" s="62"/>
    </row>
    <row r="1847" spans="8:8">
      <c r="H1847" s="62"/>
    </row>
    <row r="1848" spans="8:8">
      <c r="H1848" s="62"/>
    </row>
    <row r="1849" spans="8:8">
      <c r="H1849" s="62"/>
    </row>
    <row r="1850" spans="8:8">
      <c r="H1850" s="62"/>
    </row>
    <row r="1851" spans="8:8">
      <c r="H1851" s="62"/>
    </row>
    <row r="1852" spans="8:8">
      <c r="H1852" s="62"/>
    </row>
    <row r="1853" spans="8:8">
      <c r="H1853" s="62"/>
    </row>
    <row r="1854" spans="8:8">
      <c r="H1854" s="62"/>
    </row>
    <row r="1855" spans="8:8">
      <c r="H1855" s="62"/>
    </row>
    <row r="1856" spans="8:8">
      <c r="H1856" s="62"/>
    </row>
    <row r="1857" spans="8:8">
      <c r="H1857" s="62"/>
    </row>
    <row r="1858" spans="8:8">
      <c r="H1858" s="62"/>
    </row>
    <row r="1859" spans="8:8">
      <c r="H1859" s="62"/>
    </row>
    <row r="1860" spans="8:8">
      <c r="H1860" s="62"/>
    </row>
    <row r="1861" spans="8:8">
      <c r="H1861" s="62"/>
    </row>
    <row r="1862" spans="8:8">
      <c r="H1862" s="62"/>
    </row>
    <row r="1863" spans="8:8">
      <c r="H1863" s="62"/>
    </row>
    <row r="1864" spans="8:8">
      <c r="H1864" s="62"/>
    </row>
    <row r="1865" spans="8:8">
      <c r="H1865" s="62"/>
    </row>
    <row r="1866" spans="8:8">
      <c r="H1866" s="62"/>
    </row>
    <row r="1867" spans="8:8">
      <c r="H1867" s="62"/>
    </row>
    <row r="1868" spans="8:8">
      <c r="H1868" s="62"/>
    </row>
    <row r="1869" spans="8:8">
      <c r="H1869" s="62"/>
    </row>
    <row r="1870" spans="8:8">
      <c r="H1870" s="62"/>
    </row>
    <row r="1871" spans="8:8">
      <c r="H1871" s="62"/>
    </row>
    <row r="1872" spans="8:8">
      <c r="H1872" s="62"/>
    </row>
    <row r="1873" spans="8:8">
      <c r="H1873" s="62"/>
    </row>
    <row r="1874" spans="8:8">
      <c r="H1874" s="62"/>
    </row>
    <row r="1875" spans="8:8">
      <c r="H1875" s="62"/>
    </row>
    <row r="1876" spans="8:8">
      <c r="H1876" s="62"/>
    </row>
    <row r="1877" spans="8:8">
      <c r="H1877" s="62"/>
    </row>
    <row r="1878" spans="8:8">
      <c r="H1878" s="62"/>
    </row>
    <row r="1879" spans="8:8">
      <c r="H1879" s="62"/>
    </row>
    <row r="1880" spans="8:8">
      <c r="H1880" s="62"/>
    </row>
    <row r="1881" spans="8:8">
      <c r="H1881" s="62"/>
    </row>
    <row r="1882" spans="8:8">
      <c r="H1882" s="62"/>
    </row>
    <row r="1883" spans="8:8">
      <c r="H1883" s="62"/>
    </row>
    <row r="1884" spans="8:8">
      <c r="H1884" s="62"/>
    </row>
    <row r="1885" spans="8:8">
      <c r="H1885" s="62"/>
    </row>
    <row r="1886" spans="8:8">
      <c r="H1886" s="62"/>
    </row>
    <row r="1887" spans="8:8">
      <c r="H1887" s="62"/>
    </row>
    <row r="1888" spans="8:8">
      <c r="H1888" s="62"/>
    </row>
    <row r="1889" spans="8:8">
      <c r="H1889" s="62"/>
    </row>
    <row r="1890" spans="8:8">
      <c r="H1890" s="62"/>
    </row>
    <row r="1891" spans="8:8">
      <c r="H1891" s="62"/>
    </row>
    <row r="1892" spans="8:8">
      <c r="H1892" s="62"/>
    </row>
    <row r="1893" spans="8:8">
      <c r="H1893" s="62"/>
    </row>
    <row r="1894" spans="8:8">
      <c r="H1894" s="62"/>
    </row>
    <row r="1895" spans="8:8">
      <c r="H1895" s="62"/>
    </row>
    <row r="1896" spans="8:8">
      <c r="H1896" s="62"/>
    </row>
    <row r="1897" spans="8:8">
      <c r="H1897" s="62"/>
    </row>
    <row r="1898" spans="8:8">
      <c r="H1898" s="62"/>
    </row>
    <row r="1899" spans="8:8">
      <c r="H1899" s="62"/>
    </row>
    <row r="1900" spans="8:8">
      <c r="H1900" s="62"/>
    </row>
    <row r="1901" spans="8:8">
      <c r="H1901" s="62"/>
    </row>
    <row r="1902" spans="8:8">
      <c r="H1902" s="62"/>
    </row>
    <row r="1903" spans="8:8">
      <c r="H1903" s="62"/>
    </row>
    <row r="1904" spans="8:8">
      <c r="H1904" s="62"/>
    </row>
    <row r="1905" spans="8:8">
      <c r="H1905" s="62"/>
    </row>
    <row r="1906" spans="8:8">
      <c r="H1906" s="62"/>
    </row>
    <row r="1907" spans="8:8">
      <c r="H1907" s="62"/>
    </row>
    <row r="1908" spans="8:8">
      <c r="H1908" s="62"/>
    </row>
    <row r="1909" spans="8:8">
      <c r="H1909" s="62"/>
    </row>
    <row r="1910" spans="8:8">
      <c r="H1910" s="62"/>
    </row>
    <row r="1911" spans="8:8">
      <c r="H1911" s="62"/>
    </row>
    <row r="1912" spans="8:8">
      <c r="H1912" s="62"/>
    </row>
    <row r="1913" spans="8:8">
      <c r="H1913" s="62"/>
    </row>
    <row r="1914" spans="8:8">
      <c r="H1914" s="62"/>
    </row>
    <row r="1915" spans="8:8">
      <c r="H1915" s="62"/>
    </row>
    <row r="1916" spans="8:8">
      <c r="H1916" s="62"/>
    </row>
    <row r="1917" spans="8:8">
      <c r="H1917" s="62"/>
    </row>
    <row r="1918" spans="8:8">
      <c r="H1918" s="62"/>
    </row>
    <row r="1919" spans="8:8">
      <c r="H1919" s="62"/>
    </row>
    <row r="1920" spans="8:8">
      <c r="H1920" s="62"/>
    </row>
    <row r="1921" spans="8:8">
      <c r="H1921" s="62"/>
    </row>
    <row r="1922" spans="8:8">
      <c r="H1922" s="62"/>
    </row>
    <row r="1923" spans="8:8">
      <c r="H1923" s="62"/>
    </row>
    <row r="1924" spans="8:8">
      <c r="H1924" s="62"/>
    </row>
    <row r="1925" spans="8:8">
      <c r="H1925" s="62"/>
    </row>
    <row r="1926" spans="8:8">
      <c r="H1926" s="62"/>
    </row>
    <row r="1927" spans="8:8">
      <c r="H1927" s="62"/>
    </row>
    <row r="1928" spans="8:8">
      <c r="H1928" s="62"/>
    </row>
    <row r="1929" spans="8:8">
      <c r="H1929" s="62"/>
    </row>
    <row r="1930" spans="8:8">
      <c r="H1930" s="62"/>
    </row>
    <row r="1931" spans="8:8">
      <c r="H1931" s="62"/>
    </row>
    <row r="1932" spans="8:8">
      <c r="H1932" s="62"/>
    </row>
    <row r="1933" spans="8:8">
      <c r="H1933" s="62"/>
    </row>
    <row r="1934" spans="8:8">
      <c r="H1934" s="62"/>
    </row>
    <row r="1935" spans="8:8">
      <c r="H1935" s="62"/>
    </row>
    <row r="1936" spans="8:8">
      <c r="H1936" s="62"/>
    </row>
    <row r="1937" spans="8:8">
      <c r="H1937" s="62"/>
    </row>
    <row r="1938" spans="8:8">
      <c r="H1938" s="62"/>
    </row>
    <row r="1939" spans="8:8">
      <c r="H1939" s="62"/>
    </row>
    <row r="1940" spans="8:8">
      <c r="H1940" s="62"/>
    </row>
    <row r="1941" spans="8:8">
      <c r="H1941" s="62"/>
    </row>
    <row r="1942" spans="8:8">
      <c r="H1942" s="62"/>
    </row>
    <row r="1943" spans="8:8">
      <c r="H1943" s="62"/>
    </row>
    <row r="1944" spans="8:8">
      <c r="H1944" s="62"/>
    </row>
    <row r="1945" spans="8:8">
      <c r="H1945" s="62"/>
    </row>
    <row r="1946" spans="8:8">
      <c r="H1946" s="62"/>
    </row>
    <row r="1947" spans="8:8">
      <c r="H1947" s="62"/>
    </row>
    <row r="1948" spans="8:8">
      <c r="H1948" s="62"/>
    </row>
    <row r="1949" spans="8:8">
      <c r="H1949" s="62"/>
    </row>
    <row r="1950" spans="8:8">
      <c r="H1950" s="62"/>
    </row>
    <row r="1951" spans="8:8">
      <c r="H1951" s="62"/>
    </row>
    <row r="1952" spans="8:8">
      <c r="H1952" s="62"/>
    </row>
    <row r="1953" spans="8:8">
      <c r="H1953" s="62"/>
    </row>
    <row r="1954" spans="8:8">
      <c r="H1954" s="62"/>
    </row>
    <row r="1955" spans="8:8">
      <c r="H1955" s="62"/>
    </row>
    <row r="1956" spans="8:8">
      <c r="H1956" s="62"/>
    </row>
    <row r="1957" spans="8:8">
      <c r="H1957" s="62"/>
    </row>
    <row r="1958" spans="8:8">
      <c r="H1958" s="62"/>
    </row>
    <row r="1959" spans="8:8">
      <c r="H1959" s="62"/>
    </row>
    <row r="1960" spans="8:8">
      <c r="H1960" s="62"/>
    </row>
    <row r="1961" spans="8:8">
      <c r="H1961" s="62"/>
    </row>
    <row r="1962" spans="8:8">
      <c r="H1962" s="62"/>
    </row>
    <row r="1963" spans="8:8">
      <c r="H1963" s="62"/>
    </row>
    <row r="1964" spans="8:8">
      <c r="H1964" s="62"/>
    </row>
    <row r="1965" spans="8:8">
      <c r="H1965" s="62"/>
    </row>
    <row r="1966" spans="8:8">
      <c r="H1966" s="62"/>
    </row>
    <row r="1967" spans="8:8">
      <c r="H1967" s="62"/>
    </row>
    <row r="1968" spans="8:8">
      <c r="H1968" s="62"/>
    </row>
    <row r="1969" spans="8:8">
      <c r="H1969" s="62"/>
    </row>
    <row r="1970" spans="8:8">
      <c r="H1970" s="62"/>
    </row>
    <row r="1971" spans="8:8">
      <c r="H1971" s="62"/>
    </row>
    <row r="1972" spans="8:8">
      <c r="H1972" s="62"/>
    </row>
    <row r="1973" spans="8:8">
      <c r="H1973" s="62"/>
    </row>
    <row r="1974" spans="8:8">
      <c r="H1974" s="62"/>
    </row>
    <row r="1975" spans="8:8">
      <c r="H1975" s="62"/>
    </row>
    <row r="1976" spans="8:8">
      <c r="H1976" s="62"/>
    </row>
    <row r="1977" spans="8:8">
      <c r="H1977" s="62"/>
    </row>
    <row r="1978" spans="8:8">
      <c r="H1978" s="62"/>
    </row>
    <row r="1979" spans="8:8">
      <c r="H1979" s="62"/>
    </row>
    <row r="1980" spans="8:8">
      <c r="H1980" s="62"/>
    </row>
    <row r="1981" spans="8:8">
      <c r="H1981" s="62"/>
    </row>
    <row r="1982" spans="8:8">
      <c r="H1982" s="62"/>
    </row>
    <row r="1983" spans="8:8">
      <c r="H1983" s="62"/>
    </row>
    <row r="1984" spans="8:8">
      <c r="H1984" s="62"/>
    </row>
    <row r="1985" spans="8:8">
      <c r="H1985" s="62"/>
    </row>
    <row r="1986" spans="8:8">
      <c r="H1986" s="62"/>
    </row>
    <row r="1987" spans="8:8">
      <c r="H1987" s="62"/>
    </row>
    <row r="1988" spans="8:8">
      <c r="H1988" s="62"/>
    </row>
    <row r="1989" spans="8:8">
      <c r="H1989" s="62"/>
    </row>
    <row r="1990" spans="8:8">
      <c r="H1990" s="62"/>
    </row>
    <row r="1991" spans="8:8">
      <c r="H1991" s="62"/>
    </row>
    <row r="1992" spans="8:8">
      <c r="H1992" s="62"/>
    </row>
    <row r="1993" spans="8:8">
      <c r="H1993" s="62"/>
    </row>
    <row r="1994" spans="8:8">
      <c r="H1994" s="62"/>
    </row>
    <row r="1995" spans="8:8">
      <c r="H1995" s="62"/>
    </row>
    <row r="1996" spans="8:8">
      <c r="H1996" s="62"/>
    </row>
    <row r="1997" spans="8:8">
      <c r="H1997" s="62"/>
    </row>
    <row r="1998" spans="8:8">
      <c r="H1998" s="62"/>
    </row>
    <row r="1999" spans="8:8">
      <c r="H1999" s="62"/>
    </row>
    <row r="2000" spans="8:8">
      <c r="H2000" s="62"/>
    </row>
    <row r="2001" spans="8:8">
      <c r="H2001" s="62"/>
    </row>
    <row r="2002" spans="8:8">
      <c r="H2002" s="62"/>
    </row>
    <row r="2003" spans="8:8">
      <c r="H2003" s="62"/>
    </row>
    <row r="2004" spans="8:8">
      <c r="H2004" s="62"/>
    </row>
    <row r="2005" spans="8:8">
      <c r="H2005" s="62"/>
    </row>
    <row r="2006" spans="8:8">
      <c r="H2006" s="62"/>
    </row>
    <row r="2007" spans="8:8">
      <c r="H2007" s="62"/>
    </row>
    <row r="2008" spans="8:8">
      <c r="H2008" s="62"/>
    </row>
    <row r="2009" spans="8:8">
      <c r="H2009" s="62"/>
    </row>
    <row r="2010" spans="8:8">
      <c r="H2010" s="62"/>
    </row>
    <row r="2011" spans="8:8">
      <c r="H2011" s="62"/>
    </row>
    <row r="2012" spans="8:8">
      <c r="H2012" s="62"/>
    </row>
    <row r="2013" spans="8:8">
      <c r="H2013" s="62"/>
    </row>
    <row r="2014" spans="8:8">
      <c r="H2014" s="62"/>
    </row>
    <row r="2015" spans="8:8">
      <c r="H2015" s="62"/>
    </row>
    <row r="2016" spans="8:8">
      <c r="H2016" s="62"/>
    </row>
    <row r="2017" spans="8:8">
      <c r="H2017" s="62"/>
    </row>
    <row r="2018" spans="8:8">
      <c r="H2018" s="62"/>
    </row>
    <row r="2019" spans="8:8">
      <c r="H2019" s="62"/>
    </row>
    <row r="2020" spans="8:8">
      <c r="H2020" s="62"/>
    </row>
    <row r="2021" spans="8:8">
      <c r="H2021" s="62"/>
    </row>
    <row r="2022" spans="8:8">
      <c r="H2022" s="62"/>
    </row>
    <row r="2023" spans="8:8">
      <c r="H2023" s="62"/>
    </row>
    <row r="2024" spans="8:8">
      <c r="H2024" s="62"/>
    </row>
    <row r="2025" spans="8:8">
      <c r="H2025" s="62"/>
    </row>
    <row r="2026" spans="8:8">
      <c r="H2026" s="62"/>
    </row>
    <row r="2027" spans="8:8">
      <c r="H2027" s="62"/>
    </row>
    <row r="2028" spans="8:8">
      <c r="H2028" s="62"/>
    </row>
    <row r="2029" spans="8:8">
      <c r="H2029" s="62"/>
    </row>
    <row r="2030" spans="8:8">
      <c r="H2030" s="62"/>
    </row>
    <row r="2031" spans="8:8">
      <c r="H2031" s="62"/>
    </row>
    <row r="2032" spans="8:8">
      <c r="H2032" s="62"/>
    </row>
    <row r="2033" spans="8:8">
      <c r="H2033" s="62"/>
    </row>
    <row r="2034" spans="8:8">
      <c r="H2034" s="62"/>
    </row>
    <row r="2035" spans="8:8">
      <c r="H2035" s="62"/>
    </row>
    <row r="2036" spans="8:8">
      <c r="H2036" s="62"/>
    </row>
    <row r="2037" spans="8:8">
      <c r="H2037" s="62"/>
    </row>
    <row r="2038" spans="8:8">
      <c r="H2038" s="62"/>
    </row>
    <row r="2039" spans="8:8">
      <c r="H2039" s="62"/>
    </row>
    <row r="2040" spans="8:8">
      <c r="H2040" s="62"/>
    </row>
    <row r="2041" spans="8:8">
      <c r="H2041" s="62"/>
    </row>
    <row r="2042" spans="8:8">
      <c r="H2042" s="62"/>
    </row>
    <row r="2043" spans="8:8">
      <c r="H2043" s="62"/>
    </row>
    <row r="2044" spans="8:8">
      <c r="H2044" s="62"/>
    </row>
    <row r="2045" spans="8:8">
      <c r="H2045" s="62"/>
    </row>
    <row r="2046" spans="8:8">
      <c r="H2046" s="62"/>
    </row>
    <row r="2047" spans="8:8">
      <c r="H2047" s="62"/>
    </row>
    <row r="2048" spans="8:8">
      <c r="H2048" s="62"/>
    </row>
    <row r="2049" spans="8:8">
      <c r="H2049" s="62"/>
    </row>
    <row r="2050" spans="8:8">
      <c r="H2050" s="62"/>
    </row>
    <row r="2051" spans="8:8">
      <c r="H2051" s="62"/>
    </row>
    <row r="2052" spans="8:8">
      <c r="H2052" s="62"/>
    </row>
    <row r="2053" spans="8:8">
      <c r="H2053" s="62"/>
    </row>
    <row r="2054" spans="8:8">
      <c r="H2054" s="62"/>
    </row>
    <row r="2055" spans="8:8">
      <c r="H2055" s="62"/>
    </row>
    <row r="2056" spans="8:8">
      <c r="H2056" s="62"/>
    </row>
    <row r="2057" spans="8:8">
      <c r="H2057" s="62"/>
    </row>
    <row r="2058" spans="8:8">
      <c r="H2058" s="62"/>
    </row>
    <row r="2059" spans="8:8">
      <c r="H2059" s="62"/>
    </row>
    <row r="2060" spans="8:8">
      <c r="H2060" s="62"/>
    </row>
    <row r="2061" spans="8:8">
      <c r="H2061" s="62"/>
    </row>
    <row r="2062" spans="8:8">
      <c r="H2062" s="62"/>
    </row>
    <row r="2063" spans="8:8">
      <c r="H2063" s="62"/>
    </row>
    <row r="2064" spans="8:8">
      <c r="H2064" s="62"/>
    </row>
    <row r="2065" spans="8:8">
      <c r="H2065" s="62"/>
    </row>
    <row r="2066" spans="8:8">
      <c r="H2066" s="62"/>
    </row>
    <row r="2067" spans="8:8">
      <c r="H2067" s="62"/>
    </row>
    <row r="2068" spans="8:8">
      <c r="H2068" s="62"/>
    </row>
    <row r="2069" spans="8:8">
      <c r="H2069" s="62"/>
    </row>
    <row r="2070" spans="8:8">
      <c r="H2070" s="62"/>
    </row>
    <row r="2071" spans="8:8">
      <c r="H2071" s="62"/>
    </row>
    <row r="2072" spans="8:8">
      <c r="H2072" s="62"/>
    </row>
    <row r="2073" spans="8:8">
      <c r="H2073" s="62"/>
    </row>
    <row r="2074" spans="8:8">
      <c r="H2074" s="62"/>
    </row>
    <row r="2075" spans="8:8">
      <c r="H2075" s="62"/>
    </row>
    <row r="2076" spans="8:8">
      <c r="H2076" s="62"/>
    </row>
    <row r="2077" spans="8:8">
      <c r="H2077" s="62"/>
    </row>
    <row r="2078" spans="8:8">
      <c r="H2078" s="62"/>
    </row>
    <row r="2079" spans="8:8">
      <c r="H2079" s="62"/>
    </row>
    <row r="2080" spans="8:8">
      <c r="H2080" s="62"/>
    </row>
    <row r="2081" spans="8:8">
      <c r="H2081" s="62"/>
    </row>
    <row r="2082" spans="8:8">
      <c r="H2082" s="62"/>
    </row>
    <row r="2083" spans="8:8">
      <c r="H2083" s="62"/>
    </row>
    <row r="2084" spans="8:8">
      <c r="H2084" s="62"/>
    </row>
    <row r="2085" spans="8:8">
      <c r="H2085" s="62"/>
    </row>
    <row r="2086" spans="8:8">
      <c r="H2086" s="62"/>
    </row>
    <row r="2087" spans="8:8">
      <c r="H2087" s="62"/>
    </row>
    <row r="2088" spans="8:8">
      <c r="H2088" s="62"/>
    </row>
    <row r="2089" spans="8:8">
      <c r="H2089" s="62"/>
    </row>
    <row r="2090" spans="8:8">
      <c r="H2090" s="62"/>
    </row>
    <row r="2091" spans="8:8">
      <c r="H2091" s="62"/>
    </row>
    <row r="2092" spans="8:8">
      <c r="H2092" s="62"/>
    </row>
    <row r="2093" spans="8:8">
      <c r="H2093" s="62"/>
    </row>
    <row r="2094" spans="8:8">
      <c r="H2094" s="62"/>
    </row>
    <row r="2095" spans="8:8">
      <c r="H2095" s="62"/>
    </row>
    <row r="2096" spans="8:8">
      <c r="H2096" s="62"/>
    </row>
    <row r="2097" spans="8:8">
      <c r="H2097" s="62"/>
    </row>
    <row r="2098" spans="8:8">
      <c r="H2098" s="62"/>
    </row>
    <row r="2099" spans="8:8">
      <c r="H2099" s="62"/>
    </row>
    <row r="2100" spans="8:8">
      <c r="H2100" s="62"/>
    </row>
    <row r="2101" spans="8:8">
      <c r="H2101" s="62"/>
    </row>
    <row r="2102" spans="8:8">
      <c r="H2102" s="62"/>
    </row>
    <row r="2103" spans="8:8">
      <c r="H2103" s="62"/>
    </row>
    <row r="2104" spans="8:8">
      <c r="H2104" s="62"/>
    </row>
    <row r="2105" spans="8:8">
      <c r="H2105" s="62"/>
    </row>
    <row r="2106" spans="8:8">
      <c r="H2106" s="62"/>
    </row>
    <row r="2107" spans="8:8">
      <c r="H2107" s="62"/>
    </row>
    <row r="2108" spans="8:8">
      <c r="H2108" s="62"/>
    </row>
    <row r="2109" spans="8:8">
      <c r="H2109" s="62"/>
    </row>
    <row r="2110" spans="8:8">
      <c r="H2110" s="62"/>
    </row>
    <row r="2111" spans="8:8">
      <c r="H2111" s="62"/>
    </row>
    <row r="2112" spans="8:8">
      <c r="H2112" s="62"/>
    </row>
    <row r="2113" spans="8:8">
      <c r="H2113" s="62"/>
    </row>
    <row r="2114" spans="8:8">
      <c r="H2114" s="62"/>
    </row>
    <row r="2115" spans="8:8">
      <c r="H2115" s="62"/>
    </row>
    <row r="2116" spans="8:8">
      <c r="H2116" s="62"/>
    </row>
    <row r="2117" spans="8:8">
      <c r="H2117" s="62"/>
    </row>
    <row r="2118" spans="8:8">
      <c r="H2118" s="62"/>
    </row>
    <row r="2119" spans="8:8">
      <c r="H2119" s="62"/>
    </row>
    <row r="2120" spans="8:8">
      <c r="H2120" s="62"/>
    </row>
    <row r="2121" spans="8:8">
      <c r="H2121" s="62"/>
    </row>
    <row r="2122" spans="8:8">
      <c r="H2122" s="62"/>
    </row>
    <row r="2123" spans="8:8">
      <c r="H2123" s="62"/>
    </row>
    <row r="2124" spans="8:8">
      <c r="H2124" s="62"/>
    </row>
    <row r="2125" spans="8:8">
      <c r="H2125" s="62"/>
    </row>
    <row r="2126" spans="8:8">
      <c r="H2126" s="62"/>
    </row>
    <row r="2127" spans="8:8">
      <c r="H2127" s="62"/>
    </row>
    <row r="2128" spans="8:8">
      <c r="H2128" s="62"/>
    </row>
    <row r="2129" spans="8:8">
      <c r="H2129" s="62"/>
    </row>
    <row r="2130" spans="8:8">
      <c r="H2130" s="62"/>
    </row>
    <row r="2131" spans="8:8">
      <c r="H2131" s="62"/>
    </row>
    <row r="2132" spans="8:8">
      <c r="H2132" s="62"/>
    </row>
    <row r="2133" spans="8:8">
      <c r="H2133" s="62"/>
    </row>
    <row r="2134" spans="8:8">
      <c r="H2134" s="62"/>
    </row>
    <row r="2135" spans="8:8">
      <c r="H2135" s="62"/>
    </row>
    <row r="2136" spans="8:8">
      <c r="H2136" s="62"/>
    </row>
    <row r="2137" spans="8:8">
      <c r="H2137" s="62"/>
    </row>
    <row r="2138" spans="8:8">
      <c r="H2138" s="62"/>
    </row>
    <row r="2139" spans="8:8">
      <c r="H2139" s="62"/>
    </row>
    <row r="2140" spans="8:8">
      <c r="H2140" s="62"/>
    </row>
    <row r="2141" spans="8:8">
      <c r="H2141" s="62"/>
    </row>
    <row r="2142" spans="8:8">
      <c r="H2142" s="62"/>
    </row>
    <row r="2143" spans="8:8">
      <c r="H2143" s="62"/>
    </row>
    <row r="2144" spans="8:8">
      <c r="H2144" s="62"/>
    </row>
    <row r="2145" spans="8:8">
      <c r="H2145" s="62"/>
    </row>
    <row r="2146" spans="8:8">
      <c r="H2146" s="62"/>
    </row>
    <row r="2147" spans="8:8">
      <c r="H2147" s="62"/>
    </row>
    <row r="2148" spans="8:8">
      <c r="H2148" s="62"/>
    </row>
    <row r="2149" spans="8:8">
      <c r="H2149" s="62"/>
    </row>
    <row r="2150" spans="8:8">
      <c r="H2150" s="62"/>
    </row>
    <row r="2151" spans="8:8">
      <c r="H2151" s="62"/>
    </row>
    <row r="2152" spans="8:8">
      <c r="H2152" s="62"/>
    </row>
    <row r="2153" spans="8:8">
      <c r="H2153" s="62"/>
    </row>
    <row r="2154" spans="8:8">
      <c r="H2154" s="62"/>
    </row>
    <row r="2155" spans="8:8">
      <c r="H2155" s="62"/>
    </row>
    <row r="2156" spans="8:8">
      <c r="H2156" s="62"/>
    </row>
    <row r="2157" spans="8:8">
      <c r="H2157" s="62"/>
    </row>
    <row r="2158" spans="8:8">
      <c r="H2158" s="62"/>
    </row>
    <row r="2159" spans="8:8">
      <c r="H2159" s="62"/>
    </row>
    <row r="2160" spans="8:8">
      <c r="H2160" s="62"/>
    </row>
    <row r="2161" spans="8:8">
      <c r="H2161" s="62"/>
    </row>
    <row r="2162" spans="8:8">
      <c r="H2162" s="62"/>
    </row>
    <row r="2163" spans="8:8">
      <c r="H2163" s="62"/>
    </row>
    <row r="2164" spans="8:8">
      <c r="H2164" s="62"/>
    </row>
    <row r="2165" spans="8:8">
      <c r="H2165" s="62"/>
    </row>
    <row r="2166" spans="8:8">
      <c r="H2166" s="62"/>
    </row>
    <row r="2167" spans="8:8">
      <c r="H2167" s="62"/>
    </row>
    <row r="2168" spans="8:8">
      <c r="H2168" s="62"/>
    </row>
    <row r="2169" spans="8:8">
      <c r="H2169" s="62"/>
    </row>
    <row r="2170" spans="8:8">
      <c r="H2170" s="62"/>
    </row>
    <row r="2171" spans="8:8">
      <c r="H2171" s="62"/>
    </row>
    <row r="2172" spans="8:8">
      <c r="H2172" s="62"/>
    </row>
    <row r="2173" spans="8:8">
      <c r="H2173" s="62"/>
    </row>
    <row r="2174" spans="8:8">
      <c r="H2174" s="62"/>
    </row>
    <row r="2175" spans="8:8">
      <c r="H2175" s="62"/>
    </row>
    <row r="2176" spans="8:8">
      <c r="H2176" s="62"/>
    </row>
    <row r="2177" spans="8:8">
      <c r="H2177" s="62"/>
    </row>
    <row r="2178" spans="8:8">
      <c r="H2178" s="62"/>
    </row>
    <row r="2179" spans="8:8">
      <c r="H2179" s="62"/>
    </row>
    <row r="2180" spans="8:8">
      <c r="H2180" s="62"/>
    </row>
    <row r="2181" spans="8:8">
      <c r="H2181" s="62"/>
    </row>
    <row r="2182" spans="8:8">
      <c r="H2182" s="62"/>
    </row>
    <row r="2183" spans="8:8">
      <c r="H2183" s="62"/>
    </row>
    <row r="2184" spans="8:8">
      <c r="H2184" s="62"/>
    </row>
    <row r="2185" spans="8:8">
      <c r="H2185" s="62"/>
    </row>
    <row r="2186" spans="8:8">
      <c r="H2186" s="62"/>
    </row>
    <row r="2187" spans="8:8">
      <c r="H2187" s="62"/>
    </row>
    <row r="2188" spans="8:8">
      <c r="H2188" s="62"/>
    </row>
    <row r="2189" spans="8:8">
      <c r="H2189" s="62"/>
    </row>
    <row r="2190" spans="8:8">
      <c r="H2190" s="62"/>
    </row>
    <row r="2191" spans="8:8">
      <c r="H2191" s="62"/>
    </row>
    <row r="2192" spans="8:8">
      <c r="H2192" s="62"/>
    </row>
    <row r="2193" spans="8:8">
      <c r="H2193" s="62"/>
    </row>
    <row r="2194" spans="8:8">
      <c r="H2194" s="62"/>
    </row>
    <row r="2195" spans="8:8">
      <c r="H2195" s="62"/>
    </row>
    <row r="2196" spans="8:8">
      <c r="H2196" s="62"/>
    </row>
    <row r="2197" spans="8:8">
      <c r="H2197" s="62"/>
    </row>
    <row r="2198" spans="8:8">
      <c r="H2198" s="62"/>
    </row>
    <row r="2199" spans="8:8">
      <c r="H2199" s="62"/>
    </row>
    <row r="2200" spans="8:8">
      <c r="H2200" s="62"/>
    </row>
    <row r="2201" spans="8:8">
      <c r="H2201" s="62"/>
    </row>
    <row r="2202" spans="8:8">
      <c r="H2202" s="62"/>
    </row>
    <row r="2203" spans="8:8">
      <c r="H2203" s="62"/>
    </row>
    <row r="2204" spans="8:8">
      <c r="H2204" s="62"/>
    </row>
    <row r="2205" spans="8:8">
      <c r="H2205" s="62"/>
    </row>
    <row r="2206" spans="8:8">
      <c r="H2206" s="62"/>
    </row>
    <row r="2207" spans="8:8">
      <c r="H2207" s="62"/>
    </row>
    <row r="2208" spans="8:8">
      <c r="H2208" s="62"/>
    </row>
    <row r="2209" spans="8:8">
      <c r="H2209" s="62"/>
    </row>
    <row r="2210" spans="8:8">
      <c r="H2210" s="62"/>
    </row>
    <row r="2211" spans="8:8">
      <c r="H2211" s="62"/>
    </row>
    <row r="2212" spans="8:8">
      <c r="H2212" s="62"/>
    </row>
    <row r="2213" spans="8:8">
      <c r="H2213" s="62"/>
    </row>
    <row r="2214" spans="8:8">
      <c r="H2214" s="62"/>
    </row>
    <row r="2215" spans="8:8">
      <c r="H2215" s="62"/>
    </row>
    <row r="2216" spans="8:8">
      <c r="H2216" s="62"/>
    </row>
    <row r="2217" spans="8:8">
      <c r="H2217" s="62"/>
    </row>
    <row r="2218" spans="8:8">
      <c r="H2218" s="62"/>
    </row>
    <row r="2219" spans="8:8">
      <c r="H2219" s="62"/>
    </row>
    <row r="2220" spans="8:8">
      <c r="H2220" s="62"/>
    </row>
    <row r="2221" spans="8:8">
      <c r="H2221" s="62"/>
    </row>
    <row r="2222" spans="8:8">
      <c r="H2222" s="62"/>
    </row>
    <row r="2223" spans="8:8">
      <c r="H2223" s="62"/>
    </row>
    <row r="2224" spans="8:8">
      <c r="H2224" s="62"/>
    </row>
    <row r="2225" spans="8:8">
      <c r="H2225" s="62"/>
    </row>
    <row r="2226" spans="8:8">
      <c r="H2226" s="62"/>
    </row>
    <row r="2227" spans="8:8">
      <c r="H2227" s="62"/>
    </row>
    <row r="2228" spans="8:8">
      <c r="H2228" s="62"/>
    </row>
    <row r="2229" spans="8:8">
      <c r="H2229" s="62"/>
    </row>
    <row r="2230" spans="8:8">
      <c r="H2230" s="62"/>
    </row>
    <row r="2231" spans="8:8">
      <c r="H2231" s="62"/>
    </row>
    <row r="2232" spans="8:8">
      <c r="H2232" s="62"/>
    </row>
    <row r="2233" spans="8:8">
      <c r="H2233" s="62"/>
    </row>
    <row r="2234" spans="8:8">
      <c r="H2234" s="62"/>
    </row>
    <row r="2235" spans="8:8">
      <c r="H2235" s="62"/>
    </row>
    <row r="2236" spans="8:8">
      <c r="H2236" s="62"/>
    </row>
    <row r="2237" spans="8:8">
      <c r="H2237" s="62"/>
    </row>
    <row r="2238" spans="8:8">
      <c r="H2238" s="62"/>
    </row>
    <row r="2239" spans="8:8">
      <c r="H2239" s="62"/>
    </row>
    <row r="2240" spans="8:8">
      <c r="H2240" s="62"/>
    </row>
    <row r="2241" spans="8:8">
      <c r="H2241" s="62"/>
    </row>
    <row r="2242" spans="8:8">
      <c r="H2242" s="62"/>
    </row>
    <row r="2243" spans="8:8">
      <c r="H2243" s="62"/>
    </row>
    <row r="2244" spans="8:8">
      <c r="H2244" s="62"/>
    </row>
    <row r="2245" spans="8:8">
      <c r="H2245" s="62"/>
    </row>
    <row r="2246" spans="8:8">
      <c r="H2246" s="62"/>
    </row>
    <row r="2247" spans="8:8">
      <c r="H2247" s="62"/>
    </row>
    <row r="2248" spans="8:8">
      <c r="H2248" s="62"/>
    </row>
    <row r="2249" spans="8:8">
      <c r="H2249" s="62"/>
    </row>
    <row r="2250" spans="8:8">
      <c r="H2250" s="62"/>
    </row>
    <row r="2251" spans="8:8">
      <c r="H2251" s="62"/>
    </row>
    <row r="2252" spans="8:8">
      <c r="H2252" s="62"/>
    </row>
    <row r="2253" spans="8:8">
      <c r="H2253" s="62"/>
    </row>
    <row r="2254" spans="8:8">
      <c r="H2254" s="62"/>
    </row>
    <row r="2255" spans="8:8">
      <c r="H2255" s="62"/>
    </row>
    <row r="2256" spans="8:8">
      <c r="H2256" s="62"/>
    </row>
    <row r="2257" spans="8:8">
      <c r="H2257" s="62"/>
    </row>
    <row r="2258" spans="8:8">
      <c r="H2258" s="62"/>
    </row>
    <row r="2259" spans="8:8">
      <c r="H2259" s="62"/>
    </row>
    <row r="2260" spans="8:8">
      <c r="H2260" s="62"/>
    </row>
    <row r="2261" spans="8:8">
      <c r="H2261" s="62"/>
    </row>
    <row r="2262" spans="8:8">
      <c r="H2262" s="62"/>
    </row>
    <row r="2263" spans="8:8">
      <c r="H2263" s="62"/>
    </row>
    <row r="2264" spans="8:8">
      <c r="H2264" s="62"/>
    </row>
    <row r="2265" spans="8:8">
      <c r="H2265" s="62"/>
    </row>
    <row r="2266" spans="8:8">
      <c r="H2266" s="62"/>
    </row>
    <row r="2267" spans="8:8">
      <c r="H2267" s="62"/>
    </row>
    <row r="2268" spans="8:8">
      <c r="H2268" s="62"/>
    </row>
    <row r="2269" spans="8:8">
      <c r="H2269" s="62"/>
    </row>
    <row r="2270" spans="8:8">
      <c r="H2270" s="62"/>
    </row>
    <row r="2271" spans="8:8">
      <c r="H2271" s="62"/>
    </row>
    <row r="2272" spans="8:8">
      <c r="H2272" s="62"/>
    </row>
    <row r="2273" spans="8:8">
      <c r="H2273" s="62"/>
    </row>
    <row r="2274" spans="8:8">
      <c r="H2274" s="62"/>
    </row>
    <row r="2275" spans="8:8">
      <c r="H2275" s="62"/>
    </row>
    <row r="2276" spans="8:8">
      <c r="H2276" s="62"/>
    </row>
    <row r="2277" spans="8:8">
      <c r="H2277" s="62"/>
    </row>
    <row r="2278" spans="8:8">
      <c r="H2278" s="62"/>
    </row>
    <row r="2279" spans="8:8">
      <c r="H2279" s="62"/>
    </row>
    <row r="2280" spans="8:8">
      <c r="H2280" s="62"/>
    </row>
    <row r="2281" spans="8:8">
      <c r="H2281" s="62"/>
    </row>
    <row r="2282" spans="8:8">
      <c r="H2282" s="62"/>
    </row>
    <row r="2283" spans="8:8">
      <c r="H2283" s="62"/>
    </row>
    <row r="2284" spans="8:8">
      <c r="H2284" s="62"/>
    </row>
    <row r="2285" spans="8:8">
      <c r="H2285" s="62"/>
    </row>
    <row r="2286" spans="8:8">
      <c r="H2286" s="62"/>
    </row>
    <row r="2287" spans="8:8">
      <c r="H2287" s="62"/>
    </row>
    <row r="2288" spans="8:8">
      <c r="H2288" s="62"/>
    </row>
    <row r="2289" spans="8:8">
      <c r="H2289" s="62"/>
    </row>
    <row r="2290" spans="8:8">
      <c r="H2290" s="62"/>
    </row>
    <row r="2291" spans="8:8">
      <c r="H2291" s="62"/>
    </row>
    <row r="2292" spans="8:8">
      <c r="H2292" s="62"/>
    </row>
    <row r="2293" spans="8:8">
      <c r="H2293" s="62"/>
    </row>
    <row r="2294" spans="8:8">
      <c r="H2294" s="62"/>
    </row>
    <row r="2295" spans="8:8">
      <c r="H2295" s="62"/>
    </row>
    <row r="2296" spans="8:8">
      <c r="H2296" s="62"/>
    </row>
    <row r="2297" spans="8:8">
      <c r="H2297" s="62"/>
    </row>
    <row r="2298" spans="8:8">
      <c r="H2298" s="62"/>
    </row>
    <row r="2299" spans="8:8">
      <c r="H2299" s="62"/>
    </row>
    <row r="2300" spans="8:8">
      <c r="H2300" s="62"/>
    </row>
    <row r="2301" spans="8:8">
      <c r="H2301" s="62"/>
    </row>
    <row r="2302" spans="8:8">
      <c r="H2302" s="62"/>
    </row>
    <row r="2303" spans="8:8">
      <c r="H2303" s="62"/>
    </row>
    <row r="2304" spans="8:8">
      <c r="H2304" s="62"/>
    </row>
    <row r="2305" spans="8:8">
      <c r="H2305" s="62"/>
    </row>
    <row r="2306" spans="8:8">
      <c r="H2306" s="62"/>
    </row>
    <row r="2307" spans="8:8">
      <c r="H2307" s="62"/>
    </row>
    <row r="2308" spans="8:8">
      <c r="H2308" s="62"/>
    </row>
    <row r="2309" spans="8:8">
      <c r="H2309" s="62"/>
    </row>
    <row r="2310" spans="8:8">
      <c r="H2310" s="62"/>
    </row>
    <row r="2311" spans="8:8">
      <c r="H2311" s="62"/>
    </row>
    <row r="2312" spans="8:8">
      <c r="H2312" s="62"/>
    </row>
    <row r="2313" spans="8:8">
      <c r="H2313" s="62"/>
    </row>
    <row r="2314" spans="8:8">
      <c r="H2314" s="62"/>
    </row>
    <row r="2315" spans="8:8">
      <c r="H2315" s="62"/>
    </row>
    <row r="2316" spans="8:8">
      <c r="H2316" s="62"/>
    </row>
    <row r="2317" spans="8:8">
      <c r="H2317" s="62"/>
    </row>
    <row r="2318" spans="8:8">
      <c r="H2318" s="62"/>
    </row>
    <row r="2319" spans="8:8">
      <c r="H2319" s="62"/>
    </row>
    <row r="2320" spans="8:8">
      <c r="H2320" s="62"/>
    </row>
    <row r="2321" spans="8:8">
      <c r="H2321" s="62"/>
    </row>
    <row r="2322" spans="8:8">
      <c r="H2322" s="62"/>
    </row>
    <row r="2323" spans="8:8">
      <c r="H2323" s="62"/>
    </row>
    <row r="2324" spans="8:8">
      <c r="H2324" s="62"/>
    </row>
    <row r="2325" spans="8:8">
      <c r="H2325" s="62"/>
    </row>
    <row r="2326" spans="8:8">
      <c r="H2326" s="62"/>
    </row>
    <row r="2327" spans="8:8">
      <c r="H2327" s="62"/>
    </row>
    <row r="2328" spans="8:8">
      <c r="H2328" s="62"/>
    </row>
    <row r="2329" spans="8:8">
      <c r="H2329" s="62"/>
    </row>
    <row r="2330" spans="8:8">
      <c r="H2330" s="62"/>
    </row>
    <row r="2331" spans="8:8">
      <c r="H2331" s="62"/>
    </row>
    <row r="2332" spans="8:8">
      <c r="H2332" s="62"/>
    </row>
    <row r="2333" spans="8:8">
      <c r="H2333" s="62"/>
    </row>
    <row r="2334" spans="8:8">
      <c r="H2334" s="62"/>
    </row>
    <row r="2335" spans="8:8">
      <c r="H2335" s="62"/>
    </row>
    <row r="2336" spans="8:8">
      <c r="H2336" s="62"/>
    </row>
    <row r="2337" spans="8:8">
      <c r="H2337" s="62"/>
    </row>
    <row r="2338" spans="8:8">
      <c r="H2338" s="62"/>
    </row>
    <row r="2339" spans="8:8">
      <c r="H2339" s="62"/>
    </row>
    <row r="2340" spans="8:8">
      <c r="H2340" s="62"/>
    </row>
    <row r="2341" spans="8:8">
      <c r="H2341" s="62"/>
    </row>
    <row r="2342" spans="8:8">
      <c r="H2342" s="62"/>
    </row>
    <row r="2343" spans="8:8">
      <c r="H2343" s="62"/>
    </row>
    <row r="2344" spans="8:8">
      <c r="H2344" s="62"/>
    </row>
    <row r="2345" spans="8:8">
      <c r="H2345" s="62"/>
    </row>
    <row r="2346" spans="8:8">
      <c r="H2346" s="62"/>
    </row>
    <row r="2347" spans="8:8">
      <c r="H2347" s="62"/>
    </row>
    <row r="2348" spans="8:8">
      <c r="H2348" s="62"/>
    </row>
    <row r="2349" spans="8:8">
      <c r="H2349" s="62"/>
    </row>
    <row r="2350" spans="8:8">
      <c r="H2350" s="62"/>
    </row>
    <row r="2351" spans="8:8">
      <c r="H2351" s="62"/>
    </row>
    <row r="2352" spans="8:8">
      <c r="H2352" s="62"/>
    </row>
    <row r="2353" spans="8:8">
      <c r="H2353" s="62"/>
    </row>
    <row r="2354" spans="8:8">
      <c r="H2354" s="62"/>
    </row>
    <row r="2355" spans="8:8">
      <c r="H2355" s="62"/>
    </row>
    <row r="2356" spans="8:8">
      <c r="H2356" s="62"/>
    </row>
    <row r="2357" spans="8:8">
      <c r="H2357" s="62"/>
    </row>
    <row r="2358" spans="8:8">
      <c r="H2358" s="62"/>
    </row>
    <row r="2359" spans="8:8">
      <c r="H2359" s="62"/>
    </row>
    <row r="2360" spans="8:8">
      <c r="H2360" s="62"/>
    </row>
    <row r="2361" spans="8:8">
      <c r="H2361" s="62"/>
    </row>
    <row r="2362" spans="8:8">
      <c r="H2362" s="62"/>
    </row>
    <row r="2363" spans="8:8">
      <c r="H2363" s="62"/>
    </row>
    <row r="2364" spans="8:8">
      <c r="H2364" s="62"/>
    </row>
    <row r="2365" spans="8:8">
      <c r="H2365" s="62"/>
    </row>
    <row r="2366" spans="8:8">
      <c r="H2366" s="62"/>
    </row>
    <row r="2367" spans="8:8">
      <c r="H2367" s="62"/>
    </row>
    <row r="2368" spans="8:8">
      <c r="H2368" s="62"/>
    </row>
    <row r="2369" spans="8:8">
      <c r="H2369" s="62"/>
    </row>
    <row r="2370" spans="8:8">
      <c r="H2370" s="62"/>
    </row>
    <row r="2371" spans="8:8">
      <c r="H2371" s="62"/>
    </row>
    <row r="2372" spans="8:8">
      <c r="H2372" s="62"/>
    </row>
    <row r="2373" spans="8:8">
      <c r="H2373" s="62"/>
    </row>
    <row r="2374" spans="8:8">
      <c r="H2374" s="62"/>
    </row>
    <row r="2375" spans="8:8">
      <c r="H2375" s="62"/>
    </row>
    <row r="2376" spans="8:8">
      <c r="H2376" s="62"/>
    </row>
    <row r="2377" spans="8:8">
      <c r="H2377" s="62"/>
    </row>
    <row r="2378" spans="8:8">
      <c r="H2378" s="62"/>
    </row>
    <row r="2379" spans="8:8">
      <c r="H2379" s="62"/>
    </row>
    <row r="2380" spans="8:8">
      <c r="H2380" s="62"/>
    </row>
    <row r="2381" spans="8:8">
      <c r="H2381" s="62"/>
    </row>
    <row r="2382" spans="8:8">
      <c r="H2382" s="62"/>
    </row>
    <row r="2383" spans="8:8">
      <c r="H2383" s="62"/>
    </row>
    <row r="2384" spans="8:8">
      <c r="H2384" s="62"/>
    </row>
    <row r="2385" spans="8:8">
      <c r="H2385" s="62"/>
    </row>
    <row r="2386" spans="8:8">
      <c r="H2386" s="62"/>
    </row>
    <row r="2387" spans="8:8">
      <c r="H2387" s="62"/>
    </row>
    <row r="2388" spans="8:8">
      <c r="H2388" s="62"/>
    </row>
    <row r="2389" spans="8:8">
      <c r="H2389" s="62"/>
    </row>
    <row r="2390" spans="8:8">
      <c r="H2390" s="62"/>
    </row>
    <row r="2391" spans="8:8">
      <c r="H2391" s="62"/>
    </row>
    <row r="2392" spans="8:8">
      <c r="H2392" s="62"/>
    </row>
    <row r="2393" spans="8:8">
      <c r="H2393" s="62"/>
    </row>
    <row r="2394" spans="8:8">
      <c r="H2394" s="62"/>
    </row>
    <row r="2395" spans="8:8">
      <c r="H2395" s="62"/>
    </row>
    <row r="2396" spans="8:8">
      <c r="H2396" s="62"/>
    </row>
    <row r="2397" spans="8:8">
      <c r="H2397" s="62"/>
    </row>
    <row r="2398" spans="8:8">
      <c r="H2398" s="62"/>
    </row>
    <row r="2399" spans="8:8">
      <c r="H2399" s="62"/>
    </row>
    <row r="2400" spans="8:8">
      <c r="H2400" s="62"/>
    </row>
    <row r="2401" spans="8:8">
      <c r="H2401" s="62"/>
    </row>
    <row r="2402" spans="8:8">
      <c r="H2402" s="62"/>
    </row>
    <row r="2403" spans="8:8">
      <c r="H2403" s="62"/>
    </row>
    <row r="2404" spans="8:8">
      <c r="H2404" s="62"/>
    </row>
    <row r="2405" spans="8:8">
      <c r="H2405" s="62"/>
    </row>
    <row r="2406" spans="8:8">
      <c r="H2406" s="62"/>
    </row>
    <row r="2407" spans="8:8">
      <c r="H2407" s="62"/>
    </row>
    <row r="2408" spans="8:8">
      <c r="H2408" s="62"/>
    </row>
    <row r="2409" spans="8:8">
      <c r="H2409" s="62"/>
    </row>
    <row r="2410" spans="8:8">
      <c r="H2410" s="62"/>
    </row>
    <row r="2411" spans="8:8">
      <c r="H2411" s="62"/>
    </row>
    <row r="2412" spans="8:8">
      <c r="H2412" s="62"/>
    </row>
    <row r="2413" spans="8:8">
      <c r="H2413" s="62"/>
    </row>
    <row r="2414" spans="8:8">
      <c r="H2414" s="62"/>
    </row>
    <row r="2415" spans="8:8">
      <c r="H2415" s="62"/>
    </row>
    <row r="2416" spans="8:8">
      <c r="H2416" s="62"/>
    </row>
    <row r="2417" spans="8:8">
      <c r="H2417" s="62"/>
    </row>
    <row r="2418" spans="8:8">
      <c r="H2418" s="62"/>
    </row>
    <row r="2419" spans="8:8">
      <c r="H2419" s="62"/>
    </row>
    <row r="2420" spans="8:8">
      <c r="H2420" s="62"/>
    </row>
    <row r="2421" spans="8:8">
      <c r="H2421" s="62"/>
    </row>
    <row r="2422" spans="8:8">
      <c r="H2422" s="62"/>
    </row>
    <row r="2423" spans="8:8">
      <c r="H2423" s="62"/>
    </row>
    <row r="2424" spans="8:8">
      <c r="H2424" s="62"/>
    </row>
    <row r="2425" spans="8:8">
      <c r="H2425" s="62"/>
    </row>
    <row r="2426" spans="8:8">
      <c r="H2426" s="62"/>
    </row>
    <row r="2427" spans="8:8">
      <c r="H2427" s="62"/>
    </row>
    <row r="2428" spans="8:8">
      <c r="H2428" s="62"/>
    </row>
    <row r="2429" spans="8:8">
      <c r="H2429" s="62"/>
    </row>
    <row r="2430" spans="8:8">
      <c r="H2430" s="62"/>
    </row>
    <row r="2431" spans="8:8">
      <c r="H2431" s="62"/>
    </row>
    <row r="2432" spans="8:8">
      <c r="H2432" s="62"/>
    </row>
    <row r="2433" spans="8:8">
      <c r="H2433" s="62"/>
    </row>
    <row r="2434" spans="8:8">
      <c r="H2434" s="62"/>
    </row>
    <row r="2435" spans="8:8">
      <c r="H2435" s="62"/>
    </row>
    <row r="2436" spans="8:8">
      <c r="H2436" s="62"/>
    </row>
    <row r="2437" spans="8:8">
      <c r="H2437" s="62"/>
    </row>
    <row r="2438" spans="8:8">
      <c r="H2438" s="62"/>
    </row>
    <row r="2439" spans="8:8">
      <c r="H2439" s="62"/>
    </row>
    <row r="2440" spans="8:8">
      <c r="H2440" s="62"/>
    </row>
    <row r="2441" spans="8:8">
      <c r="H2441" s="62"/>
    </row>
    <row r="2442" spans="8:8">
      <c r="H2442" s="62"/>
    </row>
    <row r="2443" spans="8:8">
      <c r="H2443" s="62"/>
    </row>
    <row r="2444" spans="8:8">
      <c r="H2444" s="62"/>
    </row>
    <row r="2445" spans="8:8">
      <c r="H2445" s="62"/>
    </row>
    <row r="2446" spans="8:8">
      <c r="H2446" s="62"/>
    </row>
    <row r="2447" spans="8:8">
      <c r="H2447" s="62"/>
    </row>
    <row r="2448" spans="8:8">
      <c r="H2448" s="62"/>
    </row>
    <row r="2449" spans="8:8">
      <c r="H2449" s="62"/>
    </row>
    <row r="2450" spans="8:8">
      <c r="H2450" s="62"/>
    </row>
    <row r="2451" spans="8:8">
      <c r="H2451" s="62"/>
    </row>
    <row r="2452" spans="8:8">
      <c r="H2452" s="62"/>
    </row>
    <row r="2453" spans="8:8">
      <c r="H2453" s="62"/>
    </row>
    <row r="2454" spans="8:8">
      <c r="H2454" s="62"/>
    </row>
    <row r="2455" spans="8:8">
      <c r="H2455" s="62"/>
    </row>
    <row r="2456" spans="8:8">
      <c r="H2456" s="62"/>
    </row>
    <row r="2457" spans="8:8">
      <c r="H2457" s="62"/>
    </row>
    <row r="2458" spans="8:8">
      <c r="H2458" s="62"/>
    </row>
    <row r="2459" spans="8:8">
      <c r="H2459" s="62"/>
    </row>
    <row r="2460" spans="8:8">
      <c r="H2460" s="62"/>
    </row>
    <row r="2461" spans="8:8">
      <c r="H2461" s="62"/>
    </row>
    <row r="2462" spans="8:8">
      <c r="H2462" s="62"/>
    </row>
    <row r="2463" spans="8:8">
      <c r="H2463" s="62"/>
    </row>
    <row r="2464" spans="8:8">
      <c r="H2464" s="62"/>
    </row>
    <row r="2465" spans="8:8">
      <c r="H2465" s="62"/>
    </row>
    <row r="2466" spans="8:8">
      <c r="H2466" s="62"/>
    </row>
    <row r="2467" spans="8:8">
      <c r="H2467" s="62"/>
    </row>
    <row r="2468" spans="8:8">
      <c r="H2468" s="62"/>
    </row>
    <row r="2469" spans="8:8">
      <c r="H2469" s="62"/>
    </row>
    <row r="2470" spans="8:8">
      <c r="H2470" s="62"/>
    </row>
    <row r="2471" spans="8:8">
      <c r="H2471" s="62"/>
    </row>
    <row r="2472" spans="8:8">
      <c r="H2472" s="62"/>
    </row>
    <row r="2473" spans="8:8">
      <c r="H2473" s="62"/>
    </row>
    <row r="2474" spans="8:8">
      <c r="H2474" s="62"/>
    </row>
    <row r="2475" spans="8:8">
      <c r="H2475" s="62"/>
    </row>
    <row r="2476" spans="8:8">
      <c r="H2476" s="62"/>
    </row>
    <row r="2477" spans="8:8">
      <c r="H2477" s="62"/>
    </row>
    <row r="2478" spans="8:8">
      <c r="H2478" s="62"/>
    </row>
    <row r="2479" spans="8:8">
      <c r="H2479" s="62"/>
    </row>
    <row r="2480" spans="8:8">
      <c r="H2480" s="62"/>
    </row>
    <row r="2481" spans="8:8">
      <c r="H2481" s="62"/>
    </row>
    <row r="2482" spans="8:8">
      <c r="H2482" s="62"/>
    </row>
    <row r="2483" spans="8:8">
      <c r="H2483" s="62"/>
    </row>
    <row r="2484" spans="8:8">
      <c r="H2484" s="62"/>
    </row>
    <row r="2485" spans="8:8">
      <c r="H2485" s="62"/>
    </row>
    <row r="2486" spans="8:8">
      <c r="H2486" s="62"/>
    </row>
    <row r="2487" spans="8:8">
      <c r="H2487" s="62"/>
    </row>
    <row r="2488" spans="8:8">
      <c r="H2488" s="62"/>
    </row>
    <row r="2489" spans="8:8">
      <c r="H2489" s="62"/>
    </row>
    <row r="2490" spans="8:8">
      <c r="H2490" s="62"/>
    </row>
    <row r="2491" spans="8:8">
      <c r="H2491" s="62"/>
    </row>
    <row r="2492" spans="8:8">
      <c r="H2492" s="62"/>
    </row>
    <row r="2493" spans="8:8">
      <c r="H2493" s="62"/>
    </row>
    <row r="2494" spans="8:8">
      <c r="H2494" s="62"/>
    </row>
    <row r="2495" spans="8:8">
      <c r="H2495" s="62"/>
    </row>
    <row r="2496" spans="8:8">
      <c r="H2496" s="62"/>
    </row>
    <row r="2497" spans="8:8">
      <c r="H2497" s="62"/>
    </row>
    <row r="2498" spans="8:8">
      <c r="H2498" s="62"/>
    </row>
    <row r="2499" spans="8:8">
      <c r="H2499" s="62"/>
    </row>
    <row r="2500" spans="8:8">
      <c r="H2500" s="62"/>
    </row>
    <row r="2501" spans="8:8">
      <c r="H2501" s="62"/>
    </row>
    <row r="2502" spans="8:8">
      <c r="H2502" s="62"/>
    </row>
    <row r="2503" spans="8:8">
      <c r="H2503" s="62"/>
    </row>
    <row r="2504" spans="8:8">
      <c r="H2504" s="62"/>
    </row>
    <row r="2505" spans="8:8">
      <c r="H2505" s="62"/>
    </row>
    <row r="2506" spans="8:8">
      <c r="H2506" s="62"/>
    </row>
    <row r="2507" spans="8:8">
      <c r="H2507" s="62"/>
    </row>
    <row r="2508" spans="8:8">
      <c r="H2508" s="62"/>
    </row>
    <row r="2509" spans="8:8">
      <c r="H2509" s="62"/>
    </row>
    <row r="2510" spans="8:8">
      <c r="H2510" s="62"/>
    </row>
    <row r="2511" spans="8:8">
      <c r="H2511" s="62"/>
    </row>
    <row r="2512" spans="8:8">
      <c r="H2512" s="62"/>
    </row>
    <row r="2513" spans="8:8">
      <c r="H2513" s="62"/>
    </row>
    <row r="2514" spans="8:8">
      <c r="H2514" s="62"/>
    </row>
    <row r="2515" spans="8:8">
      <c r="H2515" s="62"/>
    </row>
    <row r="2516" spans="8:8">
      <c r="H2516" s="62"/>
    </row>
    <row r="2517" spans="8:8">
      <c r="H2517" s="62"/>
    </row>
    <row r="2518" spans="8:8">
      <c r="H2518" s="62"/>
    </row>
    <row r="2519" spans="8:8">
      <c r="H2519" s="62"/>
    </row>
    <row r="2520" spans="8:8">
      <c r="H2520" s="62"/>
    </row>
    <row r="2521" spans="8:8">
      <c r="H2521" s="62"/>
    </row>
    <row r="2522" spans="8:8">
      <c r="H2522" s="62"/>
    </row>
    <row r="2523" spans="8:8">
      <c r="H2523" s="62"/>
    </row>
    <row r="2524" spans="8:8">
      <c r="H2524" s="62"/>
    </row>
    <row r="2525" spans="8:8">
      <c r="H2525" s="62"/>
    </row>
    <row r="2526" spans="8:8">
      <c r="H2526" s="62"/>
    </row>
    <row r="2527" spans="8:8">
      <c r="H2527" s="62"/>
    </row>
    <row r="2528" spans="8:8">
      <c r="H2528" s="62"/>
    </row>
    <row r="2529" spans="8:8">
      <c r="H2529" s="62"/>
    </row>
    <row r="2530" spans="8:8">
      <c r="H2530" s="62"/>
    </row>
    <row r="2531" spans="8:8">
      <c r="H2531" s="62"/>
    </row>
    <row r="2532" spans="8:8">
      <c r="H2532" s="62"/>
    </row>
    <row r="2533" spans="8:8">
      <c r="H2533" s="62"/>
    </row>
    <row r="2534" spans="8:8">
      <c r="H2534" s="62"/>
    </row>
    <row r="2535" spans="8:8">
      <c r="H2535" s="62"/>
    </row>
    <row r="2536" spans="8:8">
      <c r="H2536" s="62"/>
    </row>
    <row r="2537" spans="8:8">
      <c r="H2537" s="62"/>
    </row>
    <row r="2538" spans="8:8">
      <c r="H2538" s="62"/>
    </row>
    <row r="2539" spans="8:8">
      <c r="H2539" s="62"/>
    </row>
    <row r="2540" spans="8:8">
      <c r="H2540" s="62"/>
    </row>
    <row r="2541" spans="8:8">
      <c r="H2541" s="62"/>
    </row>
    <row r="2542" spans="8:8">
      <c r="H2542" s="62"/>
    </row>
    <row r="2543" spans="8:8">
      <c r="H2543" s="62"/>
    </row>
    <row r="2544" spans="8:8">
      <c r="H2544" s="62"/>
    </row>
    <row r="2545" spans="8:8">
      <c r="H2545" s="62"/>
    </row>
    <row r="2546" spans="8:8">
      <c r="H2546" s="62"/>
    </row>
    <row r="2547" spans="8:8">
      <c r="H2547" s="62"/>
    </row>
    <row r="2548" spans="8:8">
      <c r="H2548" s="62"/>
    </row>
    <row r="2549" spans="8:8">
      <c r="H2549" s="62"/>
    </row>
    <row r="2550" spans="8:8">
      <c r="H2550" s="62"/>
    </row>
    <row r="2551" spans="8:8">
      <c r="H2551" s="62"/>
    </row>
    <row r="2552" spans="8:8">
      <c r="H2552" s="62"/>
    </row>
    <row r="2553" spans="8:8">
      <c r="H2553" s="62"/>
    </row>
    <row r="2554" spans="8:8">
      <c r="H2554" s="62"/>
    </row>
    <row r="2555" spans="8:8">
      <c r="H2555" s="62"/>
    </row>
    <row r="2556" spans="8:8">
      <c r="H2556" s="62"/>
    </row>
    <row r="2557" spans="8:8">
      <c r="H2557" s="62"/>
    </row>
    <row r="2558" spans="8:8">
      <c r="H2558" s="62"/>
    </row>
    <row r="2559" spans="8:8">
      <c r="H2559" s="62"/>
    </row>
    <row r="2560" spans="8:8">
      <c r="H2560" s="62"/>
    </row>
    <row r="2561" spans="8:8">
      <c r="H2561" s="62"/>
    </row>
    <row r="2562" spans="8:8">
      <c r="H2562" s="62"/>
    </row>
    <row r="2563" spans="8:8">
      <c r="H2563" s="62"/>
    </row>
    <row r="2564" spans="8:8">
      <c r="H2564" s="62"/>
    </row>
    <row r="2565" spans="8:8">
      <c r="H2565" s="62"/>
    </row>
    <row r="2566" spans="8:8">
      <c r="H2566" s="62"/>
    </row>
    <row r="2567" spans="8:8">
      <c r="H2567" s="62"/>
    </row>
    <row r="2568" spans="8:8">
      <c r="H2568" s="62"/>
    </row>
    <row r="2569" spans="8:8">
      <c r="H2569" s="62"/>
    </row>
    <row r="2570" spans="8:8">
      <c r="H2570" s="62"/>
    </row>
    <row r="2571" spans="8:8">
      <c r="H2571" s="62"/>
    </row>
    <row r="2572" spans="8:8">
      <c r="H2572" s="62"/>
    </row>
    <row r="2573" spans="8:8">
      <c r="H2573" s="62"/>
    </row>
    <row r="2574" spans="8:8">
      <c r="H2574" s="62"/>
    </row>
    <row r="2575" spans="8:8">
      <c r="H2575" s="62"/>
    </row>
    <row r="2576" spans="8:8">
      <c r="H2576" s="62"/>
    </row>
    <row r="2577" spans="8:8">
      <c r="H2577" s="62"/>
    </row>
    <row r="2578" spans="8:8">
      <c r="H2578" s="62"/>
    </row>
    <row r="2579" spans="8:8">
      <c r="H2579" s="62"/>
    </row>
    <row r="2580" spans="8:8">
      <c r="H2580" s="62"/>
    </row>
    <row r="2581" spans="8:8">
      <c r="H2581" s="62"/>
    </row>
    <row r="2582" spans="8:8">
      <c r="H2582" s="62"/>
    </row>
    <row r="2583" spans="8:8">
      <c r="H2583" s="62"/>
    </row>
    <row r="2584" spans="8:8">
      <c r="H2584" s="62"/>
    </row>
    <row r="2585" spans="8:8">
      <c r="H2585" s="62"/>
    </row>
    <row r="2586" spans="8:8">
      <c r="H2586" s="62"/>
    </row>
    <row r="2587" spans="8:8">
      <c r="H2587" s="62"/>
    </row>
    <row r="2588" spans="8:8">
      <c r="H2588" s="62"/>
    </row>
    <row r="2589" spans="8:8">
      <c r="H2589" s="62"/>
    </row>
    <row r="2590" spans="8:8">
      <c r="H2590" s="62"/>
    </row>
    <row r="2591" spans="8:8">
      <c r="H2591" s="62"/>
    </row>
    <row r="2592" spans="8:8">
      <c r="H2592" s="62"/>
    </row>
    <row r="2593" spans="8:8">
      <c r="H2593" s="62"/>
    </row>
    <row r="2594" spans="8:8">
      <c r="H2594" s="62"/>
    </row>
    <row r="2595" spans="8:8">
      <c r="H2595" s="62"/>
    </row>
    <row r="2596" spans="8:8">
      <c r="H2596" s="62"/>
    </row>
    <row r="2597" spans="8:8">
      <c r="H2597" s="62"/>
    </row>
    <row r="2598" spans="8:8">
      <c r="H2598" s="62"/>
    </row>
    <row r="2599" spans="8:8">
      <c r="H2599" s="62"/>
    </row>
    <row r="2600" spans="8:8">
      <c r="H2600" s="62"/>
    </row>
    <row r="2601" spans="8:8">
      <c r="H2601" s="62"/>
    </row>
    <row r="2602" spans="8:8">
      <c r="H2602" s="62"/>
    </row>
    <row r="2603" spans="8:8">
      <c r="H2603" s="62"/>
    </row>
    <row r="2604" spans="8:8">
      <c r="H2604" s="62"/>
    </row>
    <row r="2605" spans="8:8">
      <c r="H2605" s="62"/>
    </row>
    <row r="2606" spans="8:8">
      <c r="H2606" s="62"/>
    </row>
    <row r="2607" spans="8:8">
      <c r="H2607" s="62"/>
    </row>
    <row r="2608" spans="8:8">
      <c r="H2608" s="62"/>
    </row>
    <row r="2609" spans="8:8">
      <c r="H2609" s="62"/>
    </row>
    <row r="2610" spans="8:8">
      <c r="H2610" s="62"/>
    </row>
    <row r="2611" spans="8:8">
      <c r="H2611" s="62"/>
    </row>
    <row r="2612" spans="8:8">
      <c r="H2612" s="62"/>
    </row>
    <row r="2613" spans="8:8">
      <c r="H2613" s="62"/>
    </row>
    <row r="2614" spans="8:8">
      <c r="H2614" s="62"/>
    </row>
    <row r="2615" spans="8:8">
      <c r="H2615" s="62"/>
    </row>
    <row r="2616" spans="8:8">
      <c r="H2616" s="62"/>
    </row>
    <row r="2617" spans="8:8">
      <c r="H2617" s="62"/>
    </row>
    <row r="2618" spans="8:8">
      <c r="H2618" s="62"/>
    </row>
    <row r="2619" spans="8:8">
      <c r="H2619" s="62"/>
    </row>
    <row r="2620" spans="8:8">
      <c r="H2620" s="62"/>
    </row>
    <row r="2621" spans="8:8">
      <c r="H2621" s="62"/>
    </row>
    <row r="2622" spans="8:8">
      <c r="H2622" s="62"/>
    </row>
    <row r="2623" spans="8:8">
      <c r="H2623" s="62"/>
    </row>
    <row r="2624" spans="8:8">
      <c r="H2624" s="62"/>
    </row>
    <row r="2625" spans="8:8">
      <c r="H2625" s="62"/>
    </row>
    <row r="2626" spans="8:8">
      <c r="H2626" s="62"/>
    </row>
    <row r="2627" spans="8:8">
      <c r="H2627" s="62"/>
    </row>
    <row r="2628" spans="8:8">
      <c r="H2628" s="62"/>
    </row>
    <row r="2629" spans="8:8">
      <c r="H2629" s="62"/>
    </row>
    <row r="2630" spans="8:8">
      <c r="H2630" s="62"/>
    </row>
    <row r="2631" spans="8:8">
      <c r="H2631" s="62"/>
    </row>
    <row r="2632" spans="8:8">
      <c r="H2632" s="62"/>
    </row>
    <row r="2633" spans="8:8">
      <c r="H2633" s="62"/>
    </row>
    <row r="2634" spans="8:8">
      <c r="H2634" s="62"/>
    </row>
    <row r="2635" spans="8:8">
      <c r="H2635" s="62"/>
    </row>
    <row r="2636" spans="8:8">
      <c r="H2636" s="62"/>
    </row>
    <row r="2637" spans="8:8">
      <c r="H2637" s="62"/>
    </row>
    <row r="2638" spans="8:8">
      <c r="H2638" s="62"/>
    </row>
    <row r="2639" spans="8:8">
      <c r="H2639" s="62"/>
    </row>
    <row r="2640" spans="8:8">
      <c r="H2640" s="62"/>
    </row>
    <row r="2641" spans="8:8">
      <c r="H2641" s="62"/>
    </row>
    <row r="2642" spans="8:8">
      <c r="H2642" s="62"/>
    </row>
    <row r="2643" spans="8:8">
      <c r="H2643" s="62"/>
    </row>
    <row r="2644" spans="8:8">
      <c r="H2644" s="62"/>
    </row>
    <row r="2645" spans="8:8">
      <c r="H2645" s="62"/>
    </row>
    <row r="2646" spans="8:8">
      <c r="H2646" s="62"/>
    </row>
    <row r="2647" spans="8:8">
      <c r="H2647" s="62"/>
    </row>
    <row r="2648" spans="8:8">
      <c r="H2648" s="62"/>
    </row>
    <row r="2649" spans="8:8">
      <c r="H2649" s="62"/>
    </row>
    <row r="2650" spans="8:8">
      <c r="H2650" s="62"/>
    </row>
    <row r="2651" spans="8:8">
      <c r="H2651" s="62"/>
    </row>
    <row r="2652" spans="8:8">
      <c r="H2652" s="62"/>
    </row>
    <row r="2653" spans="8:8">
      <c r="H2653" s="62"/>
    </row>
    <row r="2654" spans="8:8">
      <c r="H2654" s="62"/>
    </row>
    <row r="2655" spans="8:8">
      <c r="H2655" s="62"/>
    </row>
    <row r="2656" spans="8:8">
      <c r="H2656" s="62"/>
    </row>
    <row r="2657" spans="8:8">
      <c r="H2657" s="62"/>
    </row>
    <row r="2658" spans="8:8">
      <c r="H2658" s="62"/>
    </row>
    <row r="2659" spans="8:8">
      <c r="H2659" s="62"/>
    </row>
    <row r="2660" spans="8:8">
      <c r="H2660" s="62"/>
    </row>
    <row r="2661" spans="8:8">
      <c r="H2661" s="62"/>
    </row>
    <row r="2662" spans="8:8">
      <c r="H2662" s="62"/>
    </row>
    <row r="2663" spans="8:8">
      <c r="H2663" s="62"/>
    </row>
    <row r="2664" spans="8:8">
      <c r="H2664" s="62"/>
    </row>
    <row r="2665" spans="8:8">
      <c r="H2665" s="62"/>
    </row>
    <row r="2666" spans="8:8">
      <c r="H2666" s="62"/>
    </row>
    <row r="2667" spans="8:8">
      <c r="H2667" s="62"/>
    </row>
    <row r="2668" spans="8:8">
      <c r="H2668" s="62"/>
    </row>
    <row r="2669" spans="8:8">
      <c r="H2669" s="62"/>
    </row>
    <row r="2670" spans="8:8">
      <c r="H2670" s="62"/>
    </row>
    <row r="2671" spans="8:8">
      <c r="H2671" s="62"/>
    </row>
    <row r="2672" spans="8:8">
      <c r="H2672" s="62"/>
    </row>
    <row r="2673" spans="8:8">
      <c r="H2673" s="62"/>
    </row>
    <row r="2674" spans="8:8">
      <c r="H2674" s="62"/>
    </row>
    <row r="2675" spans="8:8">
      <c r="H2675" s="62"/>
    </row>
    <row r="2676" spans="8:8">
      <c r="H2676" s="62"/>
    </row>
    <row r="2677" spans="8:8">
      <c r="H2677" s="62"/>
    </row>
    <row r="2678" spans="8:8">
      <c r="H2678" s="62"/>
    </row>
    <row r="2679" spans="8:8">
      <c r="H2679" s="62"/>
    </row>
    <row r="2680" spans="8:8">
      <c r="H2680" s="62"/>
    </row>
    <row r="2681" spans="8:8">
      <c r="H2681" s="62"/>
    </row>
    <row r="2682" spans="8:8">
      <c r="H2682" s="62"/>
    </row>
    <row r="2683" spans="8:8">
      <c r="H2683" s="62"/>
    </row>
    <row r="2684" spans="8:8">
      <c r="H2684" s="62"/>
    </row>
    <row r="2685" spans="8:8">
      <c r="H2685" s="62"/>
    </row>
    <row r="2686" spans="8:8">
      <c r="H2686" s="62"/>
    </row>
    <row r="2687" spans="8:8">
      <c r="H2687" s="62"/>
    </row>
    <row r="2688" spans="8:8">
      <c r="H2688" s="62"/>
    </row>
    <row r="2689" spans="8:8">
      <c r="H2689" s="62"/>
    </row>
    <row r="2690" spans="8:8">
      <c r="H2690" s="62"/>
    </row>
    <row r="2691" spans="8:8">
      <c r="H2691" s="62"/>
    </row>
    <row r="2692" spans="8:8">
      <c r="H2692" s="62"/>
    </row>
    <row r="2693" spans="8:8">
      <c r="H2693" s="62"/>
    </row>
    <row r="2694" spans="8:8">
      <c r="H2694" s="62"/>
    </row>
    <row r="2695" spans="8:8">
      <c r="H2695" s="62"/>
    </row>
    <row r="2696" spans="8:8">
      <c r="H2696" s="62"/>
    </row>
    <row r="2697" spans="8:8">
      <c r="H2697" s="62"/>
    </row>
    <row r="2698" spans="8:8">
      <c r="H2698" s="62"/>
    </row>
    <row r="2699" spans="8:8">
      <c r="H2699" s="62"/>
    </row>
    <row r="2700" spans="8:8">
      <c r="H2700" s="62"/>
    </row>
    <row r="2701" spans="8:8">
      <c r="H2701" s="62"/>
    </row>
    <row r="2702" spans="8:8">
      <c r="H2702" s="62"/>
    </row>
    <row r="2703" spans="8:8">
      <c r="H2703" s="62"/>
    </row>
    <row r="2704" spans="8:8">
      <c r="H2704" s="62"/>
    </row>
    <row r="2705" spans="8:8">
      <c r="H2705" s="62"/>
    </row>
    <row r="2706" spans="8:8">
      <c r="H2706" s="62"/>
    </row>
    <row r="2707" spans="8:8">
      <c r="H2707" s="62"/>
    </row>
    <row r="2708" spans="8:8">
      <c r="H2708" s="62"/>
    </row>
    <row r="2709" spans="8:8">
      <c r="H2709" s="62"/>
    </row>
    <row r="2710" spans="8:8">
      <c r="H2710" s="62"/>
    </row>
    <row r="2711" spans="8:8">
      <c r="H2711" s="62"/>
    </row>
    <row r="2712" spans="8:8">
      <c r="H2712" s="62"/>
    </row>
    <row r="2713" spans="8:8">
      <c r="H2713" s="62"/>
    </row>
    <row r="2714" spans="8:8">
      <c r="H2714" s="62"/>
    </row>
    <row r="2715" spans="8:8">
      <c r="H2715" s="62"/>
    </row>
    <row r="2716" spans="8:8">
      <c r="H2716" s="62"/>
    </row>
    <row r="2717" spans="8:8">
      <c r="H2717" s="62"/>
    </row>
    <row r="2718" spans="8:8">
      <c r="H2718" s="62"/>
    </row>
    <row r="2719" spans="8:8">
      <c r="H2719" s="62"/>
    </row>
    <row r="2720" spans="8:8">
      <c r="H2720" s="62"/>
    </row>
    <row r="2721" spans="8:8">
      <c r="H2721" s="62"/>
    </row>
    <row r="2722" spans="8:8">
      <c r="H2722" s="62"/>
    </row>
    <row r="2723" spans="8:8">
      <c r="H2723" s="62"/>
    </row>
    <row r="2724" spans="8:8">
      <c r="H2724" s="62"/>
    </row>
    <row r="2725" spans="8:8">
      <c r="H2725" s="62"/>
    </row>
    <row r="2726" spans="8:8">
      <c r="H2726" s="62"/>
    </row>
    <row r="2727" spans="8:8">
      <c r="H2727" s="62"/>
    </row>
    <row r="2728" spans="8:8">
      <c r="H2728" s="62"/>
    </row>
    <row r="2729" spans="8:8">
      <c r="H2729" s="62"/>
    </row>
    <row r="2730" spans="8:8">
      <c r="H2730" s="62"/>
    </row>
    <row r="2731" spans="8:8">
      <c r="H2731" s="62"/>
    </row>
    <row r="2732" spans="8:8">
      <c r="H2732" s="62"/>
    </row>
    <row r="2733" spans="8:8">
      <c r="H2733" s="62"/>
    </row>
    <row r="2734" spans="8:8">
      <c r="H2734" s="62"/>
    </row>
    <row r="2735" spans="8:8">
      <c r="H2735" s="62"/>
    </row>
    <row r="2736" spans="8:8">
      <c r="H2736" s="62"/>
    </row>
    <row r="2737" spans="8:8">
      <c r="H2737" s="62"/>
    </row>
    <row r="2738" spans="8:8">
      <c r="H2738" s="62"/>
    </row>
    <row r="2739" spans="8:8">
      <c r="H2739" s="62"/>
    </row>
    <row r="2740" spans="8:8">
      <c r="H2740" s="62"/>
    </row>
    <row r="2741" spans="8:8">
      <c r="H2741" s="62"/>
    </row>
    <row r="2742" spans="8:8">
      <c r="H2742" s="62"/>
    </row>
    <row r="2743" spans="8:8">
      <c r="H2743" s="62"/>
    </row>
    <row r="2744" spans="8:8">
      <c r="H2744" s="62"/>
    </row>
    <row r="2745" spans="8:8">
      <c r="H2745" s="62"/>
    </row>
    <row r="2746" spans="8:8">
      <c r="H2746" s="62"/>
    </row>
    <row r="2747" spans="8:8">
      <c r="H2747" s="62"/>
    </row>
    <row r="2748" spans="8:8">
      <c r="H2748" s="62"/>
    </row>
    <row r="2749" spans="8:8">
      <c r="H2749" s="62"/>
    </row>
    <row r="2750" spans="8:8">
      <c r="H2750" s="62"/>
    </row>
    <row r="2751" spans="8:8">
      <c r="H2751" s="62"/>
    </row>
    <row r="2752" spans="8:8">
      <c r="H2752" s="62"/>
    </row>
    <row r="2753" spans="8:8">
      <c r="H2753" s="62"/>
    </row>
    <row r="2754" spans="8:8">
      <c r="H2754" s="62"/>
    </row>
    <row r="2755" spans="8:8">
      <c r="H2755" s="62"/>
    </row>
    <row r="2756" spans="8:8">
      <c r="H2756" s="62"/>
    </row>
    <row r="2757" spans="8:8">
      <c r="H2757" s="62"/>
    </row>
    <row r="2758" spans="8:8">
      <c r="H2758" s="62"/>
    </row>
    <row r="2759" spans="8:8">
      <c r="H2759" s="62"/>
    </row>
    <row r="2760" spans="8:8">
      <c r="H2760" s="62"/>
    </row>
    <row r="2761" spans="8:8">
      <c r="H2761" s="62"/>
    </row>
    <row r="2762" spans="8:8">
      <c r="H2762" s="62"/>
    </row>
    <row r="2763" spans="8:8">
      <c r="H2763" s="62"/>
    </row>
    <row r="2764" spans="8:8">
      <c r="H2764" s="62"/>
    </row>
    <row r="2765" spans="8:8">
      <c r="H2765" s="62"/>
    </row>
    <row r="2766" spans="8:8">
      <c r="H2766" s="62"/>
    </row>
    <row r="2767" spans="8:8">
      <c r="H2767" s="62"/>
    </row>
    <row r="2768" spans="8:8">
      <c r="H2768" s="62"/>
    </row>
    <row r="2769" spans="8:8">
      <c r="H2769" s="62"/>
    </row>
    <row r="2770" spans="8:8">
      <c r="H2770" s="62"/>
    </row>
    <row r="2771" spans="8:8">
      <c r="H2771" s="62"/>
    </row>
    <row r="2772" spans="8:8">
      <c r="H2772" s="62"/>
    </row>
    <row r="2773" spans="8:8">
      <c r="H2773" s="62"/>
    </row>
    <row r="2774" spans="8:8">
      <c r="H2774" s="62"/>
    </row>
    <row r="2775" spans="8:8">
      <c r="H2775" s="62"/>
    </row>
    <row r="2776" spans="8:8">
      <c r="H2776" s="62"/>
    </row>
    <row r="2777" spans="8:8">
      <c r="H2777" s="62"/>
    </row>
    <row r="2778" spans="8:8">
      <c r="H2778" s="62"/>
    </row>
    <row r="2779" spans="8:8">
      <c r="H2779" s="62"/>
    </row>
    <row r="2780" spans="8:8">
      <c r="H2780" s="62"/>
    </row>
    <row r="2781" spans="8:8">
      <c r="H2781" s="62"/>
    </row>
    <row r="2782" spans="8:8">
      <c r="H2782" s="62"/>
    </row>
    <row r="2783" spans="8:8">
      <c r="H2783" s="62"/>
    </row>
    <row r="2784" spans="8:8">
      <c r="H2784" s="62"/>
    </row>
    <row r="2785" spans="8:8">
      <c r="H2785" s="62"/>
    </row>
    <row r="2786" spans="8:8">
      <c r="H2786" s="62"/>
    </row>
    <row r="2787" spans="8:8">
      <c r="H2787" s="62"/>
    </row>
    <row r="2788" spans="8:8">
      <c r="H2788" s="62"/>
    </row>
    <row r="2789" spans="8:8">
      <c r="H2789" s="62"/>
    </row>
    <row r="2790" spans="8:8">
      <c r="H2790" s="62"/>
    </row>
    <row r="2791" spans="8:8">
      <c r="H2791" s="62"/>
    </row>
    <row r="2792" spans="8:8">
      <c r="H2792" s="62"/>
    </row>
    <row r="2793" spans="8:8">
      <c r="H2793" s="62"/>
    </row>
    <row r="2794" spans="8:8">
      <c r="H2794" s="62"/>
    </row>
    <row r="2795" spans="8:8">
      <c r="H2795" s="62"/>
    </row>
    <row r="2796" spans="8:8">
      <c r="H2796" s="62"/>
    </row>
    <row r="2797" spans="8:8">
      <c r="H2797" s="62"/>
    </row>
    <row r="2798" spans="8:8">
      <c r="H2798" s="62"/>
    </row>
    <row r="2799" spans="8:8">
      <c r="H2799" s="62"/>
    </row>
    <row r="2800" spans="8:8">
      <c r="H2800" s="62"/>
    </row>
    <row r="2801" spans="8:8">
      <c r="H2801" s="62"/>
    </row>
    <row r="2802" spans="8:8">
      <c r="H2802" s="62"/>
    </row>
    <row r="2803" spans="8:8">
      <c r="H2803" s="62"/>
    </row>
    <row r="2804" spans="8:8">
      <c r="H2804" s="62"/>
    </row>
    <row r="2805" spans="8:8">
      <c r="H2805" s="62"/>
    </row>
    <row r="2806" spans="8:8">
      <c r="H2806" s="62"/>
    </row>
    <row r="2807" spans="8:8">
      <c r="H2807" s="62"/>
    </row>
    <row r="2808" spans="8:8">
      <c r="H2808" s="62"/>
    </row>
    <row r="2809" spans="8:8">
      <c r="H2809" s="62"/>
    </row>
    <row r="2810" spans="8:8">
      <c r="H2810" s="62"/>
    </row>
    <row r="2811" spans="8:8">
      <c r="H2811" s="62"/>
    </row>
    <row r="2812" spans="8:8">
      <c r="H2812" s="62"/>
    </row>
    <row r="2813" spans="8:8">
      <c r="H2813" s="62"/>
    </row>
    <row r="2814" spans="8:8">
      <c r="H2814" s="62"/>
    </row>
    <row r="2815" spans="8:8">
      <c r="H2815" s="62"/>
    </row>
    <row r="2816" spans="8:8">
      <c r="H2816" s="62"/>
    </row>
    <row r="2817" spans="8:8">
      <c r="H2817" s="62"/>
    </row>
    <row r="2818" spans="8:8">
      <c r="H2818" s="62"/>
    </row>
    <row r="2819" spans="8:8">
      <c r="H2819" s="62"/>
    </row>
    <row r="2820" spans="8:8">
      <c r="H2820" s="62"/>
    </row>
    <row r="2821" spans="8:8">
      <c r="H2821" s="62"/>
    </row>
    <row r="2822" spans="8:8">
      <c r="H2822" s="62"/>
    </row>
    <row r="2823" spans="8:8">
      <c r="H2823" s="62"/>
    </row>
    <row r="2824" spans="8:8">
      <c r="H2824" s="62"/>
    </row>
    <row r="2825" spans="8:8">
      <c r="H2825" s="62"/>
    </row>
    <row r="2826" spans="8:8">
      <c r="H2826" s="62"/>
    </row>
    <row r="2827" spans="8:8">
      <c r="H2827" s="62"/>
    </row>
    <row r="2828" spans="8:8">
      <c r="H2828" s="62"/>
    </row>
    <row r="2829" spans="8:8">
      <c r="H2829" s="62"/>
    </row>
    <row r="2830" spans="8:8">
      <c r="H2830" s="62"/>
    </row>
    <row r="2831" spans="8:8">
      <c r="H2831" s="62"/>
    </row>
    <row r="2832" spans="8:8">
      <c r="H2832" s="62"/>
    </row>
    <row r="2833" spans="8:8">
      <c r="H2833" s="62"/>
    </row>
    <row r="2834" spans="8:8">
      <c r="H2834" s="62"/>
    </row>
    <row r="2835" spans="8:8">
      <c r="H2835" s="62"/>
    </row>
    <row r="2836" spans="8:8">
      <c r="H2836" s="62"/>
    </row>
    <row r="2837" spans="8:8">
      <c r="H2837" s="62"/>
    </row>
    <row r="2838" spans="8:8">
      <c r="H2838" s="62"/>
    </row>
    <row r="2839" spans="8:8">
      <c r="H2839" s="62"/>
    </row>
    <row r="2840" spans="8:8">
      <c r="H2840" s="62"/>
    </row>
    <row r="2841" spans="8:8">
      <c r="H2841" s="62"/>
    </row>
    <row r="2842" spans="8:8">
      <c r="H2842" s="62"/>
    </row>
    <row r="2843" spans="8:8">
      <c r="H2843" s="62"/>
    </row>
    <row r="2844" spans="8:8">
      <c r="H2844" s="62"/>
    </row>
    <row r="2845" spans="8:8">
      <c r="H2845" s="62"/>
    </row>
    <row r="2846" spans="8:8">
      <c r="H2846" s="62"/>
    </row>
    <row r="2847" spans="8:8">
      <c r="H2847" s="62"/>
    </row>
    <row r="2848" spans="8:8">
      <c r="H2848" s="62"/>
    </row>
    <row r="2849" spans="8:8">
      <c r="H2849" s="62"/>
    </row>
    <row r="2850" spans="8:8">
      <c r="H2850" s="62"/>
    </row>
    <row r="2851" spans="8:8">
      <c r="H2851" s="62"/>
    </row>
    <row r="2852" spans="8:8">
      <c r="H2852" s="62"/>
    </row>
    <row r="2853" spans="8:8">
      <c r="H2853" s="62"/>
    </row>
    <row r="2854" spans="8:8">
      <c r="H2854" s="62"/>
    </row>
    <row r="2855" spans="8:8">
      <c r="H2855" s="62"/>
    </row>
    <row r="2856" spans="8:8">
      <c r="H2856" s="62"/>
    </row>
    <row r="2857" spans="8:8">
      <c r="H2857" s="62"/>
    </row>
    <row r="2858" spans="8:8">
      <c r="H2858" s="62"/>
    </row>
    <row r="2859" spans="8:8">
      <c r="H2859" s="62"/>
    </row>
    <row r="2860" spans="8:8">
      <c r="H2860" s="62"/>
    </row>
    <row r="2861" spans="8:8">
      <c r="H2861" s="62"/>
    </row>
    <row r="2862" spans="8:8">
      <c r="H2862" s="62"/>
    </row>
    <row r="2863" spans="8:8">
      <c r="H2863" s="62"/>
    </row>
    <row r="2864" spans="8:8">
      <c r="H2864" s="62"/>
    </row>
    <row r="2865" spans="8:8">
      <c r="H2865" s="62"/>
    </row>
    <row r="2866" spans="8:8">
      <c r="H2866" s="62"/>
    </row>
    <row r="2867" spans="8:8">
      <c r="H2867" s="62"/>
    </row>
    <row r="2868" spans="8:8">
      <c r="H2868" s="62"/>
    </row>
    <row r="2869" spans="8:8">
      <c r="H2869" s="62"/>
    </row>
    <row r="2870" spans="8:8">
      <c r="H2870" s="62"/>
    </row>
    <row r="2871" spans="8:8">
      <c r="H2871" s="62"/>
    </row>
    <row r="2872" spans="8:8">
      <c r="H2872" s="62"/>
    </row>
    <row r="2873" spans="8:8">
      <c r="H2873" s="62"/>
    </row>
    <row r="2874" spans="8:8">
      <c r="H2874" s="62"/>
    </row>
    <row r="2875" spans="8:8">
      <c r="H2875" s="62"/>
    </row>
    <row r="2876" spans="8:8">
      <c r="H2876" s="62"/>
    </row>
    <row r="2877" spans="8:8">
      <c r="H2877" s="62"/>
    </row>
    <row r="2878" spans="8:8">
      <c r="H2878" s="62"/>
    </row>
    <row r="2879" spans="8:8">
      <c r="H2879" s="62"/>
    </row>
    <row r="2880" spans="8:8">
      <c r="H2880" s="62"/>
    </row>
    <row r="2881" spans="8:8">
      <c r="H2881" s="62"/>
    </row>
    <row r="2882" spans="8:8">
      <c r="H2882" s="62"/>
    </row>
    <row r="2883" spans="8:8">
      <c r="H2883" s="62"/>
    </row>
    <row r="2884" spans="8:8">
      <c r="H2884" s="62"/>
    </row>
    <row r="2885" spans="8:8">
      <c r="H2885" s="62"/>
    </row>
    <row r="2886" spans="8:8">
      <c r="H2886" s="62"/>
    </row>
    <row r="2887" spans="8:8">
      <c r="H2887" s="62"/>
    </row>
    <row r="2888" spans="8:8">
      <c r="H2888" s="62"/>
    </row>
    <row r="2889" spans="8:8">
      <c r="H2889" s="62"/>
    </row>
    <row r="2890" spans="8:8">
      <c r="H2890" s="62"/>
    </row>
    <row r="2891" spans="8:8">
      <c r="H2891" s="62"/>
    </row>
    <row r="2892" spans="8:8">
      <c r="H2892" s="62"/>
    </row>
    <row r="2893" spans="8:8">
      <c r="H2893" s="62"/>
    </row>
    <row r="2894" spans="8:8">
      <c r="H2894" s="62"/>
    </row>
    <row r="2895" spans="8:8">
      <c r="H2895" s="62"/>
    </row>
    <row r="2896" spans="8:8">
      <c r="H2896" s="62"/>
    </row>
    <row r="2897" spans="8:8">
      <c r="H2897" s="62"/>
    </row>
    <row r="2898" spans="8:8">
      <c r="H2898" s="62"/>
    </row>
    <row r="2899" spans="8:8">
      <c r="H2899" s="62"/>
    </row>
    <row r="2900" spans="8:8">
      <c r="H2900" s="62"/>
    </row>
    <row r="2901" spans="8:8">
      <c r="H2901" s="62"/>
    </row>
    <row r="2902" spans="8:8">
      <c r="H2902" s="62"/>
    </row>
    <row r="2903" spans="8:8">
      <c r="H2903" s="62"/>
    </row>
    <row r="2904" spans="8:8">
      <c r="H2904" s="62"/>
    </row>
    <row r="2905" spans="8:8">
      <c r="H2905" s="62"/>
    </row>
    <row r="2906" spans="8:8">
      <c r="H2906" s="62"/>
    </row>
    <row r="2907" spans="8:8">
      <c r="H2907" s="62"/>
    </row>
    <row r="2908" spans="8:8">
      <c r="H2908" s="62"/>
    </row>
    <row r="2909" spans="8:8">
      <c r="H2909" s="62"/>
    </row>
    <row r="2910" spans="8:8">
      <c r="H2910" s="62"/>
    </row>
    <row r="2911" spans="8:8">
      <c r="H2911" s="62"/>
    </row>
    <row r="2912" spans="8:8">
      <c r="H2912" s="62"/>
    </row>
    <row r="2913" spans="8:8">
      <c r="H2913" s="62"/>
    </row>
    <row r="2914" spans="8:8">
      <c r="H2914" s="62"/>
    </row>
    <row r="2915" spans="8:8">
      <c r="H2915" s="62"/>
    </row>
    <row r="2916" spans="8:8">
      <c r="H2916" s="62"/>
    </row>
    <row r="2917" spans="8:8">
      <c r="H2917" s="62"/>
    </row>
    <row r="2918" spans="8:8">
      <c r="H2918" s="62"/>
    </row>
    <row r="2919" spans="8:8">
      <c r="H2919" s="62"/>
    </row>
    <row r="2920" spans="8:8">
      <c r="H2920" s="62"/>
    </row>
    <row r="2921" spans="8:8">
      <c r="H2921" s="62"/>
    </row>
    <row r="2922" spans="8:8">
      <c r="H2922" s="62"/>
    </row>
    <row r="2923" spans="8:8">
      <c r="H2923" s="62"/>
    </row>
    <row r="2924" spans="8:8">
      <c r="H2924" s="62"/>
    </row>
    <row r="2925" spans="8:8">
      <c r="H2925" s="62"/>
    </row>
    <row r="2926" spans="8:8">
      <c r="H2926" s="62"/>
    </row>
    <row r="2927" spans="8:8">
      <c r="H2927" s="62"/>
    </row>
    <row r="2928" spans="8:8">
      <c r="H2928" s="62"/>
    </row>
    <row r="2929" spans="8:8">
      <c r="H2929" s="62"/>
    </row>
    <row r="2930" spans="8:8">
      <c r="H2930" s="62"/>
    </row>
    <row r="2931" spans="8:8">
      <c r="H2931" s="62"/>
    </row>
    <row r="2932" spans="8:8">
      <c r="H2932" s="62"/>
    </row>
    <row r="2933" spans="8:8">
      <c r="H2933" s="62"/>
    </row>
    <row r="2934" spans="8:8">
      <c r="H2934" s="62"/>
    </row>
    <row r="2935" spans="8:8">
      <c r="H2935" s="62"/>
    </row>
    <row r="2936" spans="8:8">
      <c r="H2936" s="62"/>
    </row>
    <row r="2937" spans="8:8">
      <c r="H2937" s="62"/>
    </row>
    <row r="2938" spans="8:8">
      <c r="H2938" s="62"/>
    </row>
    <row r="2939" spans="8:8">
      <c r="H2939" s="62"/>
    </row>
    <row r="2940" spans="8:8">
      <c r="H2940" s="62"/>
    </row>
    <row r="2941" spans="8:8">
      <c r="H2941" s="62"/>
    </row>
    <row r="2942" spans="8:8">
      <c r="H2942" s="62"/>
    </row>
    <row r="2943" spans="8:8">
      <c r="H2943" s="62"/>
    </row>
    <row r="2944" spans="8:8">
      <c r="H2944" s="62"/>
    </row>
    <row r="2945" spans="8:8">
      <c r="H2945" s="62"/>
    </row>
    <row r="2946" spans="8:8">
      <c r="H2946" s="62"/>
    </row>
    <row r="2947" spans="8:8">
      <c r="H2947" s="62"/>
    </row>
    <row r="2948" spans="8:8">
      <c r="H2948" s="62"/>
    </row>
    <row r="2949" spans="8:8">
      <c r="H2949" s="62"/>
    </row>
    <row r="2950" spans="8:8">
      <c r="H2950" s="62"/>
    </row>
    <row r="2951" spans="8:8">
      <c r="H2951" s="62"/>
    </row>
    <row r="2952" spans="8:8">
      <c r="H2952" s="62"/>
    </row>
    <row r="2953" spans="8:8">
      <c r="H2953" s="62"/>
    </row>
    <row r="2954" spans="8:8">
      <c r="H2954" s="62"/>
    </row>
    <row r="2955" spans="8:8">
      <c r="H2955" s="62"/>
    </row>
    <row r="2956" spans="8:8">
      <c r="H2956" s="62"/>
    </row>
    <row r="2957" spans="8:8">
      <c r="H2957" s="62"/>
    </row>
    <row r="2958" spans="8:8">
      <c r="H2958" s="62"/>
    </row>
    <row r="2959" spans="8:8">
      <c r="H2959" s="62"/>
    </row>
    <row r="2960" spans="8:8">
      <c r="H2960" s="62"/>
    </row>
    <row r="2961" spans="8:8">
      <c r="H2961" s="62"/>
    </row>
    <row r="2962" spans="8:8">
      <c r="H2962" s="62"/>
    </row>
    <row r="2963" spans="8:8">
      <c r="H2963" s="62"/>
    </row>
    <row r="2964" spans="8:8">
      <c r="H2964" s="62"/>
    </row>
    <row r="2965" spans="8:8">
      <c r="H2965" s="62"/>
    </row>
    <row r="2966" spans="8:8">
      <c r="H2966" s="62"/>
    </row>
    <row r="2967" spans="8:8">
      <c r="H2967" s="62"/>
    </row>
    <row r="2968" spans="8:8">
      <c r="H2968" s="62"/>
    </row>
    <row r="2969" spans="8:8">
      <c r="H2969" s="62"/>
    </row>
    <row r="2970" spans="8:8">
      <c r="H2970" s="62"/>
    </row>
    <row r="2971" spans="8:8">
      <c r="H2971" s="62"/>
    </row>
    <row r="2972" spans="8:8">
      <c r="H2972" s="62"/>
    </row>
    <row r="2973" spans="8:8">
      <c r="H2973" s="62"/>
    </row>
    <row r="2974" spans="8:8">
      <c r="H2974" s="62"/>
    </row>
    <row r="2975" spans="8:8">
      <c r="H2975" s="62"/>
    </row>
    <row r="2976" spans="8:8">
      <c r="H2976" s="62"/>
    </row>
    <row r="2977" spans="8:8">
      <c r="H2977" s="62"/>
    </row>
    <row r="2978" spans="8:8">
      <c r="H2978" s="62"/>
    </row>
    <row r="2979" spans="8:8">
      <c r="H2979" s="62"/>
    </row>
    <row r="2980" spans="8:8">
      <c r="H2980" s="62"/>
    </row>
    <row r="2981" spans="8:8">
      <c r="H2981" s="62"/>
    </row>
    <row r="2982" spans="8:8">
      <c r="H2982" s="62"/>
    </row>
    <row r="2983" spans="8:8">
      <c r="H2983" s="62"/>
    </row>
    <row r="2984" spans="8:8">
      <c r="H2984" s="62"/>
    </row>
    <row r="2985" spans="8:8">
      <c r="H2985" s="62"/>
    </row>
    <row r="2986" spans="8:8">
      <c r="H2986" s="62"/>
    </row>
    <row r="2987" spans="8:8">
      <c r="H2987" s="62"/>
    </row>
    <row r="2988" spans="8:8">
      <c r="H2988" s="62"/>
    </row>
    <row r="2989" spans="8:8">
      <c r="H2989" s="62"/>
    </row>
    <row r="2990" spans="8:8">
      <c r="H2990" s="62"/>
    </row>
    <row r="2991" spans="8:8">
      <c r="H2991" s="62"/>
    </row>
    <row r="2992" spans="8:8">
      <c r="H2992" s="62"/>
    </row>
    <row r="2993" spans="8:8">
      <c r="H2993" s="62"/>
    </row>
    <row r="2994" spans="8:8">
      <c r="H2994" s="62"/>
    </row>
    <row r="2995" spans="8:8">
      <c r="H2995" s="62"/>
    </row>
    <row r="2996" spans="8:8">
      <c r="H2996" s="62"/>
    </row>
    <row r="2997" spans="8:8">
      <c r="H2997" s="62"/>
    </row>
    <row r="2998" spans="8:8">
      <c r="H2998" s="62"/>
    </row>
    <row r="2999" spans="8:8">
      <c r="H2999" s="62"/>
    </row>
    <row r="3000" spans="8:8">
      <c r="H3000" s="62"/>
    </row>
    <row r="3001" spans="8:8">
      <c r="H3001" s="62"/>
    </row>
    <row r="3002" spans="8:8">
      <c r="H3002" s="62"/>
    </row>
    <row r="3003" spans="8:8">
      <c r="H3003" s="62"/>
    </row>
    <row r="3004" spans="8:8">
      <c r="H3004" s="62"/>
    </row>
    <row r="3005" spans="8:8">
      <c r="H3005" s="62"/>
    </row>
    <row r="3006" spans="8:8">
      <c r="H3006" s="62"/>
    </row>
    <row r="3007" spans="8:8">
      <c r="H3007" s="62"/>
    </row>
    <row r="3008" spans="8:8">
      <c r="H3008" s="62"/>
    </row>
    <row r="3009" spans="8:8">
      <c r="H3009" s="62"/>
    </row>
    <row r="3010" spans="8:8">
      <c r="H3010" s="62"/>
    </row>
    <row r="3011" spans="8:8">
      <c r="H3011" s="62"/>
    </row>
    <row r="3012" spans="8:8">
      <c r="H3012" s="62"/>
    </row>
    <row r="3013" spans="8:8">
      <c r="H3013" s="62"/>
    </row>
    <row r="3014" spans="8:8">
      <c r="H3014" s="62"/>
    </row>
    <row r="3015" spans="8:8">
      <c r="H3015" s="62"/>
    </row>
    <row r="3016" spans="8:8">
      <c r="H3016" s="62"/>
    </row>
    <row r="3017" spans="8:8">
      <c r="H3017" s="62"/>
    </row>
    <row r="3018" spans="8:8">
      <c r="H3018" s="62"/>
    </row>
    <row r="3019" spans="8:8">
      <c r="H3019" s="62"/>
    </row>
    <row r="3020" spans="8:8">
      <c r="H3020" s="62"/>
    </row>
    <row r="3021" spans="8:8">
      <c r="H3021" s="62"/>
    </row>
    <row r="3022" spans="8:8">
      <c r="H3022" s="62"/>
    </row>
    <row r="3023" spans="8:8">
      <c r="H3023" s="62"/>
    </row>
    <row r="3024" spans="8:8">
      <c r="H3024" s="62"/>
    </row>
    <row r="3025" spans="8:8">
      <c r="H3025" s="62"/>
    </row>
    <row r="3026" spans="8:8">
      <c r="H3026" s="62"/>
    </row>
    <row r="3027" spans="8:8">
      <c r="H3027" s="62"/>
    </row>
    <row r="3028" spans="8:8">
      <c r="H3028" s="62"/>
    </row>
    <row r="3029" spans="8:8">
      <c r="H3029" s="62"/>
    </row>
    <row r="3030" spans="8:8">
      <c r="H3030" s="62"/>
    </row>
    <row r="3031" spans="8:8">
      <c r="H3031" s="62"/>
    </row>
    <row r="3032" spans="8:8">
      <c r="H3032" s="62"/>
    </row>
    <row r="3033" spans="8:8">
      <c r="H3033" s="62"/>
    </row>
    <row r="3034" spans="8:8">
      <c r="H3034" s="62"/>
    </row>
    <row r="3035" spans="8:8">
      <c r="H3035" s="62"/>
    </row>
    <row r="3036" spans="8:8">
      <c r="H3036" s="62"/>
    </row>
    <row r="3037" spans="8:8">
      <c r="H3037" s="62"/>
    </row>
    <row r="3038" spans="8:8">
      <c r="H3038" s="62"/>
    </row>
    <row r="3039" spans="8:8">
      <c r="H3039" s="62"/>
    </row>
    <row r="3040" spans="8:8">
      <c r="H3040" s="62"/>
    </row>
    <row r="3041" spans="8:8">
      <c r="H3041" s="62"/>
    </row>
    <row r="3042" spans="8:8">
      <c r="H3042" s="62"/>
    </row>
    <row r="3043" spans="8:8">
      <c r="H3043" s="62"/>
    </row>
    <row r="3044" spans="8:8">
      <c r="H3044" s="62"/>
    </row>
    <row r="3045" spans="8:8">
      <c r="H3045" s="62"/>
    </row>
    <row r="3046" spans="8:8">
      <c r="H3046" s="62"/>
    </row>
    <row r="3047" spans="8:8">
      <c r="H3047" s="62"/>
    </row>
    <row r="3048" spans="8:8">
      <c r="H3048" s="62"/>
    </row>
    <row r="3049" spans="8:8">
      <c r="H3049" s="62"/>
    </row>
    <row r="3050" spans="8:8">
      <c r="H3050" s="62"/>
    </row>
    <row r="3051" spans="8:8">
      <c r="H3051" s="62"/>
    </row>
    <row r="3052" spans="8:8">
      <c r="H3052" s="62"/>
    </row>
    <row r="3053" spans="8:8">
      <c r="H3053" s="62"/>
    </row>
    <row r="3054" spans="8:8">
      <c r="H3054" s="62"/>
    </row>
    <row r="3055" spans="8:8">
      <c r="H3055" s="62"/>
    </row>
    <row r="3056" spans="8:8">
      <c r="H3056" s="62"/>
    </row>
    <row r="3057" spans="8:8">
      <c r="H3057" s="62"/>
    </row>
    <row r="3058" spans="8:8">
      <c r="H3058" s="62"/>
    </row>
    <row r="3059" spans="8:8">
      <c r="H3059" s="62"/>
    </row>
    <row r="3060" spans="8:8">
      <c r="H3060" s="62"/>
    </row>
    <row r="3061" spans="8:8">
      <c r="H3061" s="62"/>
    </row>
    <row r="3062" spans="8:8">
      <c r="H3062" s="62"/>
    </row>
    <row r="3063" spans="8:8">
      <c r="H3063" s="62"/>
    </row>
    <row r="3064" spans="8:8">
      <c r="H3064" s="62"/>
    </row>
    <row r="3065" spans="8:8">
      <c r="H3065" s="62"/>
    </row>
    <row r="3066" spans="8:8">
      <c r="H3066" s="62"/>
    </row>
    <row r="3067" spans="8:8">
      <c r="H3067" s="62"/>
    </row>
    <row r="3068" spans="8:8">
      <c r="H3068" s="62"/>
    </row>
    <row r="3069" spans="8:8">
      <c r="H3069" s="62"/>
    </row>
    <row r="3070" spans="8:8">
      <c r="H3070" s="62"/>
    </row>
    <row r="3071" spans="8:8">
      <c r="H3071" s="62"/>
    </row>
    <row r="3072" spans="8:8">
      <c r="H3072" s="62"/>
    </row>
    <row r="3073" spans="8:8">
      <c r="H3073" s="62"/>
    </row>
    <row r="3074" spans="8:8">
      <c r="H3074" s="62"/>
    </row>
    <row r="3075" spans="8:8">
      <c r="H3075" s="62"/>
    </row>
    <row r="3076" spans="8:8">
      <c r="H3076" s="62"/>
    </row>
    <row r="3077" spans="8:8">
      <c r="H3077" s="62"/>
    </row>
    <row r="3078" spans="8:8">
      <c r="H3078" s="62"/>
    </row>
    <row r="3079" spans="8:8">
      <c r="H3079" s="62"/>
    </row>
    <row r="3080" spans="8:8">
      <c r="H3080" s="62"/>
    </row>
    <row r="3081" spans="8:8">
      <c r="H3081" s="62"/>
    </row>
    <row r="3082" spans="8:8">
      <c r="H3082" s="62"/>
    </row>
    <row r="3083" spans="8:8">
      <c r="H3083" s="62"/>
    </row>
    <row r="3084" spans="8:8">
      <c r="H3084" s="62"/>
    </row>
    <row r="3085" spans="8:8">
      <c r="H3085" s="62"/>
    </row>
    <row r="3086" spans="8:8">
      <c r="H3086" s="62"/>
    </row>
    <row r="3087" spans="8:8">
      <c r="H3087" s="62"/>
    </row>
    <row r="3088" spans="8:8">
      <c r="H3088" s="62"/>
    </row>
    <row r="3089" spans="8:8">
      <c r="H3089" s="62"/>
    </row>
    <row r="3090" spans="8:8">
      <c r="H3090" s="62"/>
    </row>
    <row r="3091" spans="8:8">
      <c r="H3091" s="62"/>
    </row>
    <row r="3092" spans="8:8">
      <c r="H3092" s="62"/>
    </row>
    <row r="3093" spans="8:8">
      <c r="H3093" s="62"/>
    </row>
    <row r="3094" spans="8:8">
      <c r="H3094" s="62"/>
    </row>
    <row r="3095" spans="8:8">
      <c r="H3095" s="62"/>
    </row>
    <row r="3096" spans="8:8">
      <c r="H3096" s="62"/>
    </row>
    <row r="3097" spans="8:8">
      <c r="H3097" s="62"/>
    </row>
    <row r="3098" spans="8:8">
      <c r="H3098" s="62"/>
    </row>
    <row r="3099" spans="8:8">
      <c r="H3099" s="62"/>
    </row>
    <row r="3100" spans="8:8">
      <c r="H3100" s="62"/>
    </row>
    <row r="3101" spans="8:8">
      <c r="H3101" s="62"/>
    </row>
    <row r="3102" spans="8:8">
      <c r="H3102" s="62"/>
    </row>
    <row r="3103" spans="8:8">
      <c r="H3103" s="62"/>
    </row>
    <row r="3104" spans="8:8">
      <c r="H3104" s="62"/>
    </row>
    <row r="3105" spans="8:8">
      <c r="H3105" s="62"/>
    </row>
    <row r="3106" spans="8:8">
      <c r="H3106" s="62"/>
    </row>
    <row r="3107" spans="8:8">
      <c r="H3107" s="62"/>
    </row>
    <row r="3108" spans="8:8">
      <c r="H3108" s="62"/>
    </row>
    <row r="3109" spans="8:8">
      <c r="H3109" s="62"/>
    </row>
    <row r="3110" spans="8:8">
      <c r="H3110" s="62"/>
    </row>
    <row r="3111" spans="8:8">
      <c r="H3111" s="62"/>
    </row>
    <row r="3112" spans="8:8">
      <c r="H3112" s="62"/>
    </row>
    <row r="3113" spans="8:8">
      <c r="H3113" s="62"/>
    </row>
    <row r="3114" spans="8:8">
      <c r="H3114" s="62"/>
    </row>
    <row r="3115" spans="8:8">
      <c r="H3115" s="62"/>
    </row>
    <row r="3116" spans="8:8">
      <c r="H3116" s="62"/>
    </row>
    <row r="3117" spans="8:8">
      <c r="H3117" s="62"/>
    </row>
    <row r="3118" spans="8:8">
      <c r="H3118" s="62"/>
    </row>
    <row r="3119" spans="8:8">
      <c r="H3119" s="62"/>
    </row>
    <row r="3120" spans="8:8">
      <c r="H3120" s="62"/>
    </row>
    <row r="3121" spans="8:8">
      <c r="H3121" s="62"/>
    </row>
    <row r="3122" spans="8:8">
      <c r="H3122" s="62"/>
    </row>
    <row r="3123" spans="8:8">
      <c r="H3123" s="62"/>
    </row>
    <row r="3124" spans="8:8">
      <c r="H3124" s="62"/>
    </row>
    <row r="3125" spans="8:8">
      <c r="H3125" s="62"/>
    </row>
    <row r="3126" spans="8:8">
      <c r="H3126" s="62"/>
    </row>
    <row r="3127" spans="8:8">
      <c r="H3127" s="62"/>
    </row>
    <row r="3128" spans="8:8">
      <c r="H3128" s="62"/>
    </row>
    <row r="3129" spans="8:8">
      <c r="H3129" s="62"/>
    </row>
    <row r="3130" spans="8:8">
      <c r="H3130" s="62"/>
    </row>
    <row r="3131" spans="8:8">
      <c r="H3131" s="62"/>
    </row>
    <row r="3132" spans="8:8">
      <c r="H3132" s="62"/>
    </row>
    <row r="3133" spans="8:8">
      <c r="H3133" s="62"/>
    </row>
    <row r="3134" spans="8:8">
      <c r="H3134" s="62"/>
    </row>
    <row r="3135" spans="8:8">
      <c r="H3135" s="62"/>
    </row>
    <row r="3136" spans="8:8">
      <c r="H3136" s="62"/>
    </row>
    <row r="3137" spans="8:8">
      <c r="H3137" s="62"/>
    </row>
    <row r="3138" spans="8:8">
      <c r="H3138" s="62"/>
    </row>
    <row r="3139" spans="8:8">
      <c r="H3139" s="62"/>
    </row>
    <row r="3140" spans="8:8">
      <c r="H3140" s="62"/>
    </row>
    <row r="3141" spans="8:8">
      <c r="H3141" s="62"/>
    </row>
    <row r="3142" spans="8:8">
      <c r="H3142" s="62"/>
    </row>
    <row r="3143" spans="8:8">
      <c r="H3143" s="62"/>
    </row>
    <row r="3144" spans="8:8">
      <c r="H3144" s="62"/>
    </row>
    <row r="3145" spans="8:8">
      <c r="H3145" s="62"/>
    </row>
    <row r="3146" spans="8:8">
      <c r="H3146" s="62"/>
    </row>
    <row r="3147" spans="8:8">
      <c r="H3147" s="62"/>
    </row>
    <row r="3148" spans="8:8">
      <c r="H3148" s="62"/>
    </row>
    <row r="3149" spans="8:8">
      <c r="H3149" s="62"/>
    </row>
    <row r="3150" spans="8:8">
      <c r="H3150" s="62"/>
    </row>
    <row r="3151" spans="8:8">
      <c r="H3151" s="62"/>
    </row>
    <row r="3152" spans="8:8">
      <c r="H3152" s="62"/>
    </row>
    <row r="3153" spans="8:8">
      <c r="H3153" s="62"/>
    </row>
    <row r="3154" spans="8:8">
      <c r="H3154" s="62"/>
    </row>
    <row r="3155" spans="8:8">
      <c r="H3155" s="62"/>
    </row>
    <row r="3156" spans="8:8">
      <c r="H3156" s="62"/>
    </row>
    <row r="3157" spans="8:8">
      <c r="H3157" s="62"/>
    </row>
    <row r="3158" spans="8:8">
      <c r="H3158" s="62"/>
    </row>
    <row r="3159" spans="8:8">
      <c r="H3159" s="62"/>
    </row>
    <row r="3160" spans="8:8">
      <c r="H3160" s="62"/>
    </row>
    <row r="3161" spans="8:8">
      <c r="H3161" s="62"/>
    </row>
    <row r="3162" spans="8:8">
      <c r="H3162" s="62"/>
    </row>
    <row r="3163" spans="8:8">
      <c r="H3163" s="62"/>
    </row>
    <row r="3164" spans="8:8">
      <c r="H3164" s="62"/>
    </row>
    <row r="3165" spans="8:8">
      <c r="H3165" s="62"/>
    </row>
    <row r="3166" spans="8:8">
      <c r="H3166" s="62"/>
    </row>
    <row r="3167" spans="8:8">
      <c r="H3167" s="62"/>
    </row>
    <row r="3168" spans="8:8">
      <c r="H3168" s="62"/>
    </row>
    <row r="3169" spans="8:8">
      <c r="H3169" s="62"/>
    </row>
    <row r="3170" spans="8:8">
      <c r="H3170" s="62"/>
    </row>
    <row r="3171" spans="8:8">
      <c r="H3171" s="62"/>
    </row>
    <row r="3172" spans="8:8">
      <c r="H3172" s="62"/>
    </row>
    <row r="3173" spans="8:8">
      <c r="H3173" s="62"/>
    </row>
    <row r="3174" spans="8:8">
      <c r="H3174" s="62"/>
    </row>
    <row r="3175" spans="8:8">
      <c r="H3175" s="62"/>
    </row>
    <row r="3176" spans="8:8">
      <c r="H3176" s="62"/>
    </row>
    <row r="3177" spans="8:8">
      <c r="H3177" s="62"/>
    </row>
    <row r="3178" spans="8:8">
      <c r="H3178" s="62"/>
    </row>
    <row r="3179" spans="8:8">
      <c r="H3179" s="62"/>
    </row>
    <row r="3180" spans="8:8">
      <c r="H3180" s="62"/>
    </row>
    <row r="3181" spans="8:8">
      <c r="H3181" s="62"/>
    </row>
    <row r="3182" spans="8:8">
      <c r="H3182" s="62"/>
    </row>
    <row r="3183" spans="8:8">
      <c r="H3183" s="62"/>
    </row>
    <row r="3184" spans="8:8">
      <c r="H3184" s="62"/>
    </row>
    <row r="3185" spans="8:8">
      <c r="H3185" s="62"/>
    </row>
    <row r="3186" spans="8:8">
      <c r="H3186" s="62"/>
    </row>
    <row r="3187" spans="8:8">
      <c r="H3187" s="62"/>
    </row>
    <row r="3188" spans="8:8">
      <c r="H3188" s="62"/>
    </row>
    <row r="3189" spans="8:8">
      <c r="H3189" s="62"/>
    </row>
    <row r="3190" spans="8:8">
      <c r="H3190" s="62"/>
    </row>
    <row r="3191" spans="8:8">
      <c r="H3191" s="62"/>
    </row>
    <row r="3192" spans="8:8">
      <c r="H3192" s="62"/>
    </row>
    <row r="3193" spans="8:8">
      <c r="H3193" s="62"/>
    </row>
    <row r="3194" spans="8:8">
      <c r="H3194" s="62"/>
    </row>
    <row r="3195" spans="8:8">
      <c r="H3195" s="62"/>
    </row>
    <row r="3196" spans="8:8">
      <c r="H3196" s="62"/>
    </row>
    <row r="3197" spans="8:8">
      <c r="H3197" s="62"/>
    </row>
    <row r="3198" spans="8:8">
      <c r="H3198" s="62"/>
    </row>
    <row r="3199" spans="8:8">
      <c r="H3199" s="62"/>
    </row>
    <row r="3200" spans="8:8">
      <c r="H3200" s="62"/>
    </row>
    <row r="3201" spans="8:8">
      <c r="H3201" s="62"/>
    </row>
    <row r="3202" spans="8:8">
      <c r="H3202" s="62"/>
    </row>
    <row r="3203" spans="8:8">
      <c r="H3203" s="62"/>
    </row>
    <row r="3204" spans="8:8">
      <c r="H3204" s="62"/>
    </row>
    <row r="3205" spans="8:8">
      <c r="H3205" s="62"/>
    </row>
    <row r="3206" spans="8:8">
      <c r="H3206" s="62"/>
    </row>
    <row r="3207" spans="8:8">
      <c r="H3207" s="62"/>
    </row>
    <row r="3208" spans="8:8">
      <c r="H3208" s="62"/>
    </row>
    <row r="3209" spans="8:8">
      <c r="H3209" s="62"/>
    </row>
    <row r="3210" spans="8:8">
      <c r="H3210" s="62"/>
    </row>
    <row r="3211" spans="8:8">
      <c r="H3211" s="62"/>
    </row>
    <row r="3212" spans="8:8">
      <c r="H3212" s="62"/>
    </row>
    <row r="3213" spans="8:8">
      <c r="H3213" s="62"/>
    </row>
    <row r="3214" spans="8:8">
      <c r="H3214" s="62"/>
    </row>
    <row r="3215" spans="8:8">
      <c r="H3215" s="62"/>
    </row>
    <row r="3216" spans="8:8">
      <c r="H3216" s="62"/>
    </row>
    <row r="3217" spans="8:8">
      <c r="H3217" s="62"/>
    </row>
    <row r="3218" spans="8:8">
      <c r="H3218" s="62"/>
    </row>
    <row r="3219" spans="8:8">
      <c r="H3219" s="62"/>
    </row>
    <row r="3220" spans="8:8">
      <c r="H3220" s="62"/>
    </row>
    <row r="3221" spans="8:8">
      <c r="H3221" s="62"/>
    </row>
    <row r="3222" spans="8:8">
      <c r="H3222" s="62"/>
    </row>
    <row r="3223" spans="8:8">
      <c r="H3223" s="62"/>
    </row>
    <row r="3224" spans="8:8">
      <c r="H3224" s="62"/>
    </row>
    <row r="3225" spans="8:8">
      <c r="H3225" s="62"/>
    </row>
    <row r="3226" spans="8:8">
      <c r="H3226" s="62"/>
    </row>
    <row r="3227" spans="8:8">
      <c r="H3227" s="62"/>
    </row>
    <row r="3228" spans="8:8">
      <c r="H3228" s="62"/>
    </row>
    <row r="3229" spans="8:8">
      <c r="H3229" s="62"/>
    </row>
    <row r="3230" spans="8:8">
      <c r="H3230" s="62"/>
    </row>
    <row r="3231" spans="8:8">
      <c r="H3231" s="62"/>
    </row>
    <row r="3232" spans="8:8">
      <c r="H3232" s="62"/>
    </row>
    <row r="3233" spans="8:8">
      <c r="H3233" s="62"/>
    </row>
    <row r="3234" spans="8:8">
      <c r="H3234" s="62"/>
    </row>
    <row r="3235" spans="8:8">
      <c r="H3235" s="62"/>
    </row>
    <row r="3236" spans="8:8">
      <c r="H3236" s="62"/>
    </row>
    <row r="3237" spans="8:8">
      <c r="H3237" s="62"/>
    </row>
    <row r="3238" spans="8:8">
      <c r="H3238" s="62"/>
    </row>
    <row r="3239" spans="8:8">
      <c r="H3239" s="62"/>
    </row>
    <row r="3240" spans="8:8">
      <c r="H3240" s="62"/>
    </row>
    <row r="3241" spans="8:8">
      <c r="H3241" s="62"/>
    </row>
    <row r="3242" spans="8:8">
      <c r="H3242" s="62"/>
    </row>
    <row r="3243" spans="8:8">
      <c r="H3243" s="62"/>
    </row>
    <row r="3244" spans="8:8">
      <c r="H3244" s="62"/>
    </row>
    <row r="3245" spans="8:8">
      <c r="H3245" s="62"/>
    </row>
    <row r="3246" spans="8:8">
      <c r="H3246" s="62"/>
    </row>
    <row r="3247" spans="8:8">
      <c r="H3247" s="62"/>
    </row>
    <row r="3248" spans="8:8">
      <c r="H3248" s="62"/>
    </row>
    <row r="3249" spans="8:8">
      <c r="H3249" s="62"/>
    </row>
    <row r="3250" spans="8:8">
      <c r="H3250" s="62"/>
    </row>
    <row r="3251" spans="8:8">
      <c r="H3251" s="62"/>
    </row>
    <row r="3252" spans="8:8">
      <c r="H3252" s="62"/>
    </row>
    <row r="3253" spans="8:8">
      <c r="H3253" s="62"/>
    </row>
    <row r="3254" spans="8:8">
      <c r="H3254" s="62"/>
    </row>
    <row r="3255" spans="8:8">
      <c r="H3255" s="62"/>
    </row>
    <row r="3256" spans="8:8">
      <c r="H3256" s="62"/>
    </row>
    <row r="3257" spans="8:8">
      <c r="H3257" s="62"/>
    </row>
    <row r="3258" spans="8:8">
      <c r="H3258" s="62"/>
    </row>
    <row r="3259" spans="8:8">
      <c r="H3259" s="62"/>
    </row>
    <row r="3260" spans="8:8">
      <c r="H3260" s="62"/>
    </row>
    <row r="3261" spans="8:8">
      <c r="H3261" s="62"/>
    </row>
    <row r="3262" spans="8:8">
      <c r="H3262" s="62"/>
    </row>
    <row r="3263" spans="8:8">
      <c r="H3263" s="62"/>
    </row>
    <row r="3264" spans="8:8">
      <c r="H3264" s="62"/>
    </row>
    <row r="3265" spans="8:8">
      <c r="H3265" s="62"/>
    </row>
    <row r="3266" spans="8:8">
      <c r="H3266" s="62"/>
    </row>
    <row r="3267" spans="8:8">
      <c r="H3267" s="62"/>
    </row>
    <row r="3268" spans="8:8">
      <c r="H3268" s="62"/>
    </row>
    <row r="3269" spans="8:8">
      <c r="H3269" s="62"/>
    </row>
    <row r="3270" spans="8:8">
      <c r="H3270" s="62"/>
    </row>
    <row r="3271" spans="8:8">
      <c r="H3271" s="62"/>
    </row>
    <row r="3272" spans="8:8">
      <c r="H3272" s="62"/>
    </row>
    <row r="3273" spans="8:8">
      <c r="H3273" s="62"/>
    </row>
    <row r="3274" spans="8:8">
      <c r="H3274" s="62"/>
    </row>
    <row r="3275" spans="8:8">
      <c r="H3275" s="62"/>
    </row>
    <row r="3276" spans="8:8">
      <c r="H3276" s="62"/>
    </row>
    <row r="3277" spans="8:8">
      <c r="H3277" s="62"/>
    </row>
    <row r="3278" spans="8:8">
      <c r="H3278" s="62"/>
    </row>
    <row r="3279" spans="8:8">
      <c r="H3279" s="62"/>
    </row>
    <row r="3280" spans="8:8">
      <c r="H3280" s="62"/>
    </row>
    <row r="3281" spans="8:8">
      <c r="H3281" s="62"/>
    </row>
    <row r="3282" spans="8:8">
      <c r="H3282" s="62"/>
    </row>
    <row r="3283" spans="8:8">
      <c r="H3283" s="62"/>
    </row>
    <row r="3284" spans="8:8">
      <c r="H3284" s="62"/>
    </row>
    <row r="3285" spans="8:8">
      <c r="H3285" s="62"/>
    </row>
    <row r="3286" spans="8:8">
      <c r="H3286" s="62"/>
    </row>
    <row r="3287" spans="8:8">
      <c r="H3287" s="62"/>
    </row>
    <row r="3288" spans="8:8">
      <c r="H3288" s="62"/>
    </row>
    <row r="3289" spans="8:8">
      <c r="H3289" s="62"/>
    </row>
    <row r="3290" spans="8:8">
      <c r="H3290" s="62"/>
    </row>
    <row r="3291" spans="8:8">
      <c r="H3291" s="62"/>
    </row>
    <row r="3292" spans="8:8">
      <c r="H3292" s="62"/>
    </row>
    <row r="3293" spans="8:8">
      <c r="H3293" s="62"/>
    </row>
    <row r="3294" spans="8:8">
      <c r="H3294" s="62"/>
    </row>
    <row r="3295" spans="8:8">
      <c r="H3295" s="62"/>
    </row>
    <row r="3296" spans="8:8">
      <c r="H3296" s="62"/>
    </row>
    <row r="3297" spans="8:8">
      <c r="H3297" s="62"/>
    </row>
    <row r="3298" spans="8:8">
      <c r="H3298" s="62"/>
    </row>
    <row r="3299" spans="8:8">
      <c r="H3299" s="62"/>
    </row>
    <row r="3300" spans="8:8">
      <c r="H3300" s="62"/>
    </row>
    <row r="3301" spans="8:8">
      <c r="H3301" s="62"/>
    </row>
    <row r="3302" spans="8:8">
      <c r="H3302" s="62"/>
    </row>
    <row r="3303" spans="8:8">
      <c r="H3303" s="62"/>
    </row>
    <row r="3304" spans="8:8">
      <c r="H3304" s="62"/>
    </row>
    <row r="3305" spans="8:8">
      <c r="H3305" s="62"/>
    </row>
    <row r="3306" spans="8:8">
      <c r="H3306" s="62"/>
    </row>
    <row r="3307" spans="8:8">
      <c r="H3307" s="62"/>
    </row>
    <row r="3308" spans="8:8">
      <c r="H3308" s="62"/>
    </row>
    <row r="3309" spans="8:8">
      <c r="H3309" s="62"/>
    </row>
    <row r="3310" spans="8:8">
      <c r="H3310" s="62"/>
    </row>
    <row r="3311" spans="8:8">
      <c r="H3311" s="62"/>
    </row>
    <row r="3312" spans="8:8">
      <c r="H3312" s="62"/>
    </row>
    <row r="3313" spans="8:8">
      <c r="H3313" s="62"/>
    </row>
    <row r="3314" spans="8:8">
      <c r="H3314" s="62"/>
    </row>
    <row r="3315" spans="8:8">
      <c r="H3315" s="62"/>
    </row>
    <row r="3316" spans="8:8">
      <c r="H3316" s="62"/>
    </row>
    <row r="3317" spans="8:8">
      <c r="H3317" s="62"/>
    </row>
    <row r="3318" spans="8:8">
      <c r="H3318" s="62"/>
    </row>
    <row r="3319" spans="8:8">
      <c r="H3319" s="62"/>
    </row>
    <row r="3320" spans="8:8">
      <c r="H3320" s="62"/>
    </row>
    <row r="3321" spans="8:8">
      <c r="H3321" s="62"/>
    </row>
    <row r="3322" spans="8:8">
      <c r="H3322" s="62"/>
    </row>
    <row r="3323" spans="8:8">
      <c r="H3323" s="62"/>
    </row>
    <row r="3324" spans="8:8">
      <c r="H3324" s="62"/>
    </row>
    <row r="3325" spans="8:8">
      <c r="H3325" s="62"/>
    </row>
    <row r="3326" spans="8:8">
      <c r="H3326" s="62"/>
    </row>
    <row r="3327" spans="8:8">
      <c r="H3327" s="62"/>
    </row>
    <row r="3328" spans="8:8">
      <c r="H3328" s="62"/>
    </row>
    <row r="3329" spans="8:8">
      <c r="H3329" s="62"/>
    </row>
    <row r="3330" spans="8:8">
      <c r="H3330" s="62"/>
    </row>
    <row r="3331" spans="8:8">
      <c r="H3331" s="62"/>
    </row>
    <row r="3332" spans="8:8">
      <c r="H3332" s="62"/>
    </row>
    <row r="3333" spans="8:8">
      <c r="H3333" s="62"/>
    </row>
    <row r="3334" spans="8:8">
      <c r="H3334" s="62"/>
    </row>
    <row r="3335" spans="8:8">
      <c r="H3335" s="62"/>
    </row>
    <row r="3336" spans="8:8">
      <c r="H3336" s="62"/>
    </row>
    <row r="3337" spans="8:8">
      <c r="H3337" s="62"/>
    </row>
    <row r="3338" spans="8:8">
      <c r="H3338" s="62"/>
    </row>
    <row r="3339" spans="8:8">
      <c r="H3339" s="62"/>
    </row>
    <row r="3340" spans="8:8">
      <c r="H3340" s="62"/>
    </row>
    <row r="3341" spans="8:8">
      <c r="H3341" s="62"/>
    </row>
    <row r="3342" spans="8:8">
      <c r="H3342" s="62"/>
    </row>
    <row r="3343" spans="8:8">
      <c r="H3343" s="62"/>
    </row>
    <row r="3344" spans="8:8">
      <c r="H3344" s="62"/>
    </row>
    <row r="3345" spans="8:8">
      <c r="H3345" s="62"/>
    </row>
    <row r="3346" spans="8:8">
      <c r="H3346" s="62"/>
    </row>
    <row r="3347" spans="8:8">
      <c r="H3347" s="62"/>
    </row>
    <row r="3348" spans="8:8">
      <c r="H3348" s="62"/>
    </row>
    <row r="3349" spans="8:8">
      <c r="H3349" s="62"/>
    </row>
    <row r="3350" spans="8:8">
      <c r="H3350" s="62"/>
    </row>
    <row r="3351" spans="8:8">
      <c r="H3351" s="62"/>
    </row>
    <row r="3352" spans="8:8">
      <c r="H3352" s="62"/>
    </row>
    <row r="3353" spans="8:8">
      <c r="H3353" s="62"/>
    </row>
    <row r="3354" spans="8:8">
      <c r="H3354" s="62"/>
    </row>
    <row r="3355" spans="8:8">
      <c r="H3355" s="62"/>
    </row>
    <row r="3356" spans="8:8">
      <c r="H3356" s="62"/>
    </row>
    <row r="3357" spans="8:8">
      <c r="H3357" s="62"/>
    </row>
    <row r="3358" spans="8:8">
      <c r="H3358" s="62"/>
    </row>
    <row r="3359" spans="8:8">
      <c r="H3359" s="62"/>
    </row>
    <row r="3360" spans="8:8">
      <c r="H3360" s="62"/>
    </row>
    <row r="3361" spans="8:8">
      <c r="H3361" s="62"/>
    </row>
    <row r="3362" spans="8:8">
      <c r="H3362" s="62"/>
    </row>
    <row r="3363" spans="8:8">
      <c r="H3363" s="62"/>
    </row>
    <row r="3364" spans="8:8">
      <c r="H3364" s="62"/>
    </row>
    <row r="3365" spans="8:8">
      <c r="H3365" s="62"/>
    </row>
    <row r="3366" spans="8:8">
      <c r="H3366" s="62"/>
    </row>
    <row r="3367" spans="8:8">
      <c r="H3367" s="62"/>
    </row>
    <row r="3368" spans="8:8">
      <c r="H3368" s="62"/>
    </row>
    <row r="3369" spans="8:8">
      <c r="H3369" s="62"/>
    </row>
    <row r="3370" spans="8:8">
      <c r="H3370" s="62"/>
    </row>
    <row r="3371" spans="8:8">
      <c r="H3371" s="62"/>
    </row>
    <row r="3372" spans="8:8">
      <c r="H3372" s="62"/>
    </row>
    <row r="3373" spans="8:8">
      <c r="H3373" s="62"/>
    </row>
    <row r="3374" spans="8:8">
      <c r="H3374" s="62"/>
    </row>
    <row r="3375" spans="8:8">
      <c r="H3375" s="62"/>
    </row>
    <row r="3376" spans="8:8">
      <c r="H3376" s="62"/>
    </row>
    <row r="3377" spans="8:8">
      <c r="H3377" s="62"/>
    </row>
    <row r="3378" spans="8:8">
      <c r="H3378" s="62"/>
    </row>
    <row r="3379" spans="8:8">
      <c r="H3379" s="62"/>
    </row>
    <row r="3380" spans="8:8">
      <c r="H3380" s="62"/>
    </row>
    <row r="3381" spans="8:8">
      <c r="H3381" s="62"/>
    </row>
    <row r="3382" spans="8:8">
      <c r="H3382" s="62"/>
    </row>
    <row r="3383" spans="8:8">
      <c r="H3383" s="62"/>
    </row>
    <row r="3384" spans="8:8">
      <c r="H3384" s="62"/>
    </row>
    <row r="3385" spans="8:8">
      <c r="H3385" s="62"/>
    </row>
    <row r="3386" spans="8:8">
      <c r="H3386" s="62"/>
    </row>
    <row r="3387" spans="8:8">
      <c r="H3387" s="62"/>
    </row>
    <row r="3388" spans="8:8">
      <c r="H3388" s="62"/>
    </row>
    <row r="3389" spans="8:8">
      <c r="H3389" s="62"/>
    </row>
    <row r="3390" spans="8:8">
      <c r="H3390" s="62"/>
    </row>
    <row r="3391" spans="8:8">
      <c r="H3391" s="62"/>
    </row>
    <row r="3392" spans="8:8">
      <c r="H3392" s="62"/>
    </row>
    <row r="3393" spans="8:8">
      <c r="H3393" s="62"/>
    </row>
    <row r="3394" spans="8:8">
      <c r="H3394" s="62"/>
    </row>
    <row r="3395" spans="8:8">
      <c r="H3395" s="62"/>
    </row>
    <row r="3396" spans="8:8">
      <c r="H3396" s="62"/>
    </row>
    <row r="3397" spans="8:8">
      <c r="H3397" s="62"/>
    </row>
    <row r="3398" spans="8:8">
      <c r="H3398" s="62"/>
    </row>
    <row r="3399" spans="8:8">
      <c r="H3399" s="62"/>
    </row>
    <row r="3400" spans="8:8">
      <c r="H3400" s="62"/>
    </row>
    <row r="3401" spans="8:8">
      <c r="H3401" s="62"/>
    </row>
    <row r="3402" spans="8:8">
      <c r="H3402" s="62"/>
    </row>
    <row r="3403" spans="8:8">
      <c r="H3403" s="62"/>
    </row>
    <row r="3404" spans="8:8">
      <c r="H3404" s="62"/>
    </row>
    <row r="3405" spans="8:8">
      <c r="H3405" s="62"/>
    </row>
    <row r="3406" spans="8:8">
      <c r="H3406" s="62"/>
    </row>
    <row r="3407" spans="8:8">
      <c r="H3407" s="62"/>
    </row>
    <row r="3408" spans="8:8">
      <c r="H3408" s="62"/>
    </row>
    <row r="3409" spans="8:8">
      <c r="H3409" s="62"/>
    </row>
    <row r="3410" spans="8:8">
      <c r="H3410" s="62"/>
    </row>
    <row r="3411" spans="8:8">
      <c r="H3411" s="62"/>
    </row>
    <row r="3412" spans="8:8">
      <c r="H3412" s="62"/>
    </row>
    <row r="3413" spans="8:8">
      <c r="H3413" s="62"/>
    </row>
    <row r="3414" spans="8:8">
      <c r="H3414" s="62"/>
    </row>
    <row r="3415" spans="8:8">
      <c r="H3415" s="62"/>
    </row>
    <row r="3416" spans="8:8">
      <c r="H3416" s="62"/>
    </row>
    <row r="3417" spans="8:8">
      <c r="H3417" s="62"/>
    </row>
    <row r="3418" spans="8:8">
      <c r="H3418" s="62"/>
    </row>
    <row r="3419" spans="8:8">
      <c r="H3419" s="62"/>
    </row>
    <row r="3420" spans="8:8">
      <c r="H3420" s="62"/>
    </row>
    <row r="3421" spans="8:8">
      <c r="H3421" s="62"/>
    </row>
    <row r="3422" spans="8:8">
      <c r="H3422" s="62"/>
    </row>
    <row r="3423" spans="8:8">
      <c r="H3423" s="62"/>
    </row>
    <row r="3424" spans="8:8">
      <c r="H3424" s="62"/>
    </row>
    <row r="3425" spans="8:8">
      <c r="H3425" s="62"/>
    </row>
    <row r="3426" spans="8:8">
      <c r="H3426" s="62"/>
    </row>
    <row r="3427" spans="8:8">
      <c r="H3427" s="62"/>
    </row>
    <row r="3428" spans="8:8">
      <c r="H3428" s="62"/>
    </row>
    <row r="3429" spans="8:8">
      <c r="H3429" s="62"/>
    </row>
    <row r="3430" spans="8:8">
      <c r="H3430" s="62"/>
    </row>
    <row r="3431" spans="8:8">
      <c r="H3431" s="62"/>
    </row>
    <row r="3432" spans="8:8">
      <c r="H3432" s="62"/>
    </row>
    <row r="3433" spans="8:8">
      <c r="H3433" s="62"/>
    </row>
    <row r="3434" spans="8:8">
      <c r="H3434" s="62"/>
    </row>
    <row r="3435" spans="8:8">
      <c r="H3435" s="62"/>
    </row>
    <row r="3436" spans="8:8">
      <c r="H3436" s="62"/>
    </row>
    <row r="3437" spans="8:8">
      <c r="H3437" s="62"/>
    </row>
    <row r="3438" spans="8:8">
      <c r="H3438" s="62"/>
    </row>
    <row r="3439" spans="8:8">
      <c r="H3439" s="62"/>
    </row>
    <row r="3440" spans="8:8">
      <c r="H3440" s="62"/>
    </row>
    <row r="3441" spans="8:8">
      <c r="H3441" s="62"/>
    </row>
    <row r="3442" spans="8:8">
      <c r="H3442" s="62"/>
    </row>
    <row r="3443" spans="8:8">
      <c r="H3443" s="62"/>
    </row>
    <row r="3444" spans="8:8">
      <c r="H3444" s="62"/>
    </row>
    <row r="3445" spans="8:8">
      <c r="H3445" s="62"/>
    </row>
    <row r="3446" spans="8:8">
      <c r="H3446" s="62"/>
    </row>
    <row r="3447" spans="8:8">
      <c r="H3447" s="62"/>
    </row>
    <row r="3448" spans="8:8">
      <c r="H3448" s="62"/>
    </row>
    <row r="3449" spans="8:8">
      <c r="H3449" s="62"/>
    </row>
    <row r="3450" spans="8:8">
      <c r="H3450" s="62"/>
    </row>
    <row r="3451" spans="8:8">
      <c r="H3451" s="62"/>
    </row>
    <row r="3452" spans="8:8">
      <c r="H3452" s="62"/>
    </row>
    <row r="3453" spans="8:8">
      <c r="H3453" s="62"/>
    </row>
    <row r="3454" spans="8:8">
      <c r="H3454" s="62"/>
    </row>
    <row r="3455" spans="8:8">
      <c r="H3455" s="62"/>
    </row>
    <row r="3456" spans="8:8">
      <c r="H3456" s="62"/>
    </row>
    <row r="3457" spans="8:8">
      <c r="H3457" s="62"/>
    </row>
    <row r="3458" spans="8:8">
      <c r="H3458" s="62"/>
    </row>
    <row r="3459" spans="8:8">
      <c r="H3459" s="62"/>
    </row>
    <row r="3460" spans="8:8">
      <c r="H3460" s="62"/>
    </row>
    <row r="3461" spans="8:8">
      <c r="H3461" s="62"/>
    </row>
    <row r="3462" spans="8:8">
      <c r="H3462" s="62"/>
    </row>
    <row r="3463" spans="8:8">
      <c r="H3463" s="62"/>
    </row>
    <row r="3464" spans="8:8">
      <c r="H3464" s="62"/>
    </row>
    <row r="3465" spans="8:8">
      <c r="H3465" s="62"/>
    </row>
    <row r="3466" spans="8:8">
      <c r="H3466" s="62"/>
    </row>
    <row r="3467" spans="8:8">
      <c r="H3467" s="62"/>
    </row>
    <row r="3468" spans="8:8">
      <c r="H3468" s="62"/>
    </row>
    <row r="3469" spans="8:8">
      <c r="H3469" s="62"/>
    </row>
    <row r="3470" spans="8:8">
      <c r="H3470" s="62"/>
    </row>
    <row r="3471" spans="8:8">
      <c r="H3471" s="62"/>
    </row>
    <row r="3472" spans="8:8">
      <c r="H3472" s="62"/>
    </row>
    <row r="3473" spans="8:8">
      <c r="H3473" s="62"/>
    </row>
    <row r="3474" spans="8:8">
      <c r="H3474" s="62"/>
    </row>
    <row r="3475" spans="8:8">
      <c r="H3475" s="62"/>
    </row>
    <row r="3476" spans="8:8">
      <c r="H3476" s="62"/>
    </row>
    <row r="3477" spans="8:8">
      <c r="H3477" s="62"/>
    </row>
    <row r="3478" spans="8:8">
      <c r="H3478" s="62"/>
    </row>
    <row r="3479" spans="8:8">
      <c r="H3479" s="62"/>
    </row>
    <row r="3480" spans="8:8">
      <c r="H3480" s="62"/>
    </row>
    <row r="3481" spans="8:8">
      <c r="H3481" s="62"/>
    </row>
    <row r="3482" spans="8:8">
      <c r="H3482" s="62"/>
    </row>
    <row r="3483" spans="8:8">
      <c r="H3483" s="62"/>
    </row>
    <row r="3484" spans="8:8">
      <c r="H3484" s="62"/>
    </row>
    <row r="3485" spans="8:8">
      <c r="H3485" s="62"/>
    </row>
    <row r="3486" spans="8:8">
      <c r="H3486" s="62"/>
    </row>
    <row r="3487" spans="8:8">
      <c r="H3487" s="62"/>
    </row>
    <row r="3488" spans="8:8">
      <c r="H3488" s="62"/>
    </row>
    <row r="3489" spans="8:8">
      <c r="H3489" s="62"/>
    </row>
    <row r="3490" spans="8:8">
      <c r="H3490" s="62"/>
    </row>
    <row r="3491" spans="8:8">
      <c r="H3491" s="62"/>
    </row>
    <row r="3492" spans="8:8">
      <c r="H3492" s="62"/>
    </row>
    <row r="3493" spans="8:8">
      <c r="H3493" s="62"/>
    </row>
    <row r="3494" spans="8:8">
      <c r="H3494" s="62"/>
    </row>
    <row r="3495" spans="8:8">
      <c r="H3495" s="62"/>
    </row>
    <row r="3496" spans="8:8">
      <c r="H3496" s="62"/>
    </row>
    <row r="3497" spans="8:8">
      <c r="H3497" s="62"/>
    </row>
    <row r="3498" spans="8:8">
      <c r="H3498" s="62"/>
    </row>
    <row r="3499" spans="8:8">
      <c r="H3499" s="62"/>
    </row>
    <row r="3500" spans="8:8">
      <c r="H3500" s="62"/>
    </row>
    <row r="3501" spans="8:8">
      <c r="H3501" s="62"/>
    </row>
    <row r="3502" spans="8:8">
      <c r="H3502" s="62"/>
    </row>
    <row r="3503" spans="8:8">
      <c r="H3503" s="62"/>
    </row>
    <row r="3504" spans="8:8">
      <c r="H3504" s="62"/>
    </row>
    <row r="3505" spans="8:8">
      <c r="H3505" s="62"/>
    </row>
    <row r="3506" spans="8:8">
      <c r="H3506" s="62"/>
    </row>
    <row r="3507" spans="8:8">
      <c r="H3507" s="62"/>
    </row>
    <row r="3508" spans="8:8">
      <c r="H3508" s="62"/>
    </row>
    <row r="3509" spans="8:8">
      <c r="H3509" s="62"/>
    </row>
    <row r="3510" spans="8:8">
      <c r="H3510" s="62"/>
    </row>
    <row r="3511" spans="8:8">
      <c r="H3511" s="62"/>
    </row>
    <row r="3512" spans="8:8">
      <c r="H3512" s="62"/>
    </row>
    <row r="3513" spans="8:8">
      <c r="H3513" s="62"/>
    </row>
    <row r="3514" spans="8:8">
      <c r="H3514" s="62"/>
    </row>
    <row r="3515" spans="8:8">
      <c r="H3515" s="62"/>
    </row>
    <row r="3516" spans="8:8">
      <c r="H3516" s="62"/>
    </row>
    <row r="3517" spans="8:8">
      <c r="H3517" s="62"/>
    </row>
    <row r="3518" spans="8:8">
      <c r="H3518" s="62"/>
    </row>
    <row r="3519" spans="8:8">
      <c r="H3519" s="62"/>
    </row>
    <row r="3520" spans="8:8">
      <c r="H3520" s="62"/>
    </row>
    <row r="3521" spans="8:8">
      <c r="H3521" s="62"/>
    </row>
    <row r="3522" spans="8:8">
      <c r="H3522" s="62"/>
    </row>
    <row r="3523" spans="8:8">
      <c r="H3523" s="62"/>
    </row>
    <row r="3524" spans="8:8">
      <c r="H3524" s="62"/>
    </row>
    <row r="3525" spans="8:8">
      <c r="H3525" s="62"/>
    </row>
    <row r="3526" spans="8:8">
      <c r="H3526" s="62"/>
    </row>
    <row r="3527" spans="8:8">
      <c r="H3527" s="62"/>
    </row>
    <row r="3528" spans="8:8">
      <c r="H3528" s="62"/>
    </row>
    <row r="3529" spans="8:8">
      <c r="H3529" s="62"/>
    </row>
    <row r="3530" spans="8:8">
      <c r="H3530" s="62"/>
    </row>
    <row r="3531" spans="8:8">
      <c r="H3531" s="62"/>
    </row>
    <row r="3532" spans="8:8">
      <c r="H3532" s="62"/>
    </row>
    <row r="3533" spans="8:8">
      <c r="H3533" s="62"/>
    </row>
    <row r="3534" spans="8:8">
      <c r="H3534" s="62"/>
    </row>
    <row r="3535" spans="8:8">
      <c r="H3535" s="62"/>
    </row>
    <row r="3536" spans="8:8">
      <c r="H3536" s="62"/>
    </row>
    <row r="3537" spans="8:8">
      <c r="H3537" s="62"/>
    </row>
    <row r="3538" spans="8:8">
      <c r="H3538" s="62"/>
    </row>
    <row r="3539" spans="8:8">
      <c r="H3539" s="62"/>
    </row>
    <row r="3540" spans="8:8">
      <c r="H3540" s="62"/>
    </row>
    <row r="3541" spans="8:8">
      <c r="H3541" s="62"/>
    </row>
    <row r="3542" spans="8:8">
      <c r="H3542" s="62"/>
    </row>
    <row r="3543" spans="8:8">
      <c r="H3543" s="62"/>
    </row>
    <row r="3544" spans="8:8">
      <c r="H3544" s="62"/>
    </row>
    <row r="3545" spans="8:8">
      <c r="H3545" s="62"/>
    </row>
    <row r="3546" spans="8:8">
      <c r="H3546" s="62"/>
    </row>
    <row r="3547" spans="8:8">
      <c r="H3547" s="62"/>
    </row>
    <row r="3548" spans="8:8">
      <c r="H3548" s="62"/>
    </row>
    <row r="3549" spans="8:8">
      <c r="H3549" s="62"/>
    </row>
    <row r="3550" spans="8:8">
      <c r="H3550" s="62"/>
    </row>
    <row r="3551" spans="8:8">
      <c r="H3551" s="62"/>
    </row>
    <row r="3552" spans="8:8">
      <c r="H3552" s="62"/>
    </row>
    <row r="3553" spans="8:8">
      <c r="H3553" s="62"/>
    </row>
    <row r="3554" spans="8:8">
      <c r="H3554" s="62"/>
    </row>
    <row r="3555" spans="8:8">
      <c r="H3555" s="62"/>
    </row>
    <row r="3556" spans="8:8">
      <c r="H3556" s="62"/>
    </row>
    <row r="3557" spans="8:8">
      <c r="H3557" s="62"/>
    </row>
    <row r="3558" spans="8:8">
      <c r="H3558" s="62"/>
    </row>
    <row r="3559" spans="8:8">
      <c r="H3559" s="62"/>
    </row>
    <row r="3560" spans="8:8">
      <c r="H3560" s="62"/>
    </row>
    <row r="3561" spans="8:8">
      <c r="H3561" s="62"/>
    </row>
    <row r="3562" spans="8:8">
      <c r="H3562" s="62"/>
    </row>
    <row r="3563" spans="8:8">
      <c r="H3563" s="62"/>
    </row>
    <row r="3564" spans="8:8">
      <c r="H3564" s="62"/>
    </row>
    <row r="3565" spans="8:8">
      <c r="H3565" s="62"/>
    </row>
    <row r="3566" spans="8:8">
      <c r="H3566" s="62"/>
    </row>
    <row r="3567" spans="8:8">
      <c r="H3567" s="62"/>
    </row>
    <row r="3568" spans="8:8">
      <c r="H3568" s="62"/>
    </row>
    <row r="3569" spans="8:8">
      <c r="H3569" s="62"/>
    </row>
    <row r="3570" spans="8:8">
      <c r="H3570" s="62"/>
    </row>
    <row r="3571" spans="8:8">
      <c r="H3571" s="62"/>
    </row>
    <row r="3572" spans="8:8">
      <c r="H3572" s="62"/>
    </row>
    <row r="3573" spans="8:8">
      <c r="H3573" s="62"/>
    </row>
    <row r="3574" spans="8:8">
      <c r="H3574" s="62"/>
    </row>
    <row r="3575" spans="8:8">
      <c r="H3575" s="62"/>
    </row>
    <row r="3576" spans="8:8">
      <c r="H3576" s="62"/>
    </row>
    <row r="3577" spans="8:8">
      <c r="H3577" s="62"/>
    </row>
    <row r="3578" spans="8:8">
      <c r="H3578" s="62"/>
    </row>
    <row r="3579" spans="8:8">
      <c r="H3579" s="62"/>
    </row>
    <row r="3580" spans="8:8">
      <c r="H3580" s="62"/>
    </row>
    <row r="3581" spans="8:8">
      <c r="H3581" s="62"/>
    </row>
    <row r="3582" spans="8:8">
      <c r="H3582" s="62"/>
    </row>
    <row r="3583" spans="8:8">
      <c r="H3583" s="62"/>
    </row>
    <row r="3584" spans="8:8">
      <c r="H3584" s="62"/>
    </row>
    <row r="3585" spans="8:8">
      <c r="H3585" s="62"/>
    </row>
    <row r="3586" spans="8:8">
      <c r="H3586" s="62"/>
    </row>
    <row r="3587" spans="8:8">
      <c r="H3587" s="62"/>
    </row>
    <row r="3588" spans="8:8">
      <c r="H3588" s="62"/>
    </row>
    <row r="3589" spans="8:8">
      <c r="H3589" s="62"/>
    </row>
    <row r="3590" spans="8:8">
      <c r="H3590" s="62"/>
    </row>
    <row r="3591" spans="8:8">
      <c r="H3591" s="62"/>
    </row>
    <row r="3592" spans="8:8">
      <c r="H3592" s="62"/>
    </row>
    <row r="3593" spans="8:8">
      <c r="H3593" s="62"/>
    </row>
    <row r="3594" spans="8:8">
      <c r="H3594" s="62"/>
    </row>
    <row r="3595" spans="8:8">
      <c r="H3595" s="62"/>
    </row>
    <row r="3596" spans="8:8">
      <c r="H3596" s="62"/>
    </row>
    <row r="3597" spans="8:8">
      <c r="H3597" s="62"/>
    </row>
    <row r="3598" spans="8:8">
      <c r="H3598" s="62"/>
    </row>
    <row r="3599" spans="8:8">
      <c r="H3599" s="62"/>
    </row>
    <row r="3600" spans="8:8">
      <c r="H3600" s="62"/>
    </row>
    <row r="3601" spans="8:8">
      <c r="H3601" s="62"/>
    </row>
    <row r="3602" spans="8:8">
      <c r="H3602" s="62"/>
    </row>
    <row r="3603" spans="8:8">
      <c r="H3603" s="62"/>
    </row>
    <row r="3604" spans="8:8">
      <c r="H3604" s="62"/>
    </row>
    <row r="3605" spans="8:8">
      <c r="H3605" s="62"/>
    </row>
    <row r="3606" spans="8:8">
      <c r="H3606" s="62"/>
    </row>
    <row r="3607" spans="8:8">
      <c r="H3607" s="62"/>
    </row>
    <row r="3608" spans="8:8">
      <c r="H3608" s="62"/>
    </row>
    <row r="3609" spans="8:8">
      <c r="H3609" s="62"/>
    </row>
    <row r="3610" spans="8:8">
      <c r="H3610" s="62"/>
    </row>
    <row r="3611" spans="8:8">
      <c r="H3611" s="62"/>
    </row>
    <row r="3612" spans="8:8">
      <c r="H3612" s="62"/>
    </row>
    <row r="3613" spans="8:8">
      <c r="H3613" s="62"/>
    </row>
    <row r="3614" spans="8:8">
      <c r="H3614" s="62"/>
    </row>
    <row r="3615" spans="8:8">
      <c r="H3615" s="62"/>
    </row>
    <row r="3616" spans="8:8">
      <c r="H3616" s="62"/>
    </row>
    <row r="3617" spans="8:8">
      <c r="H3617" s="62"/>
    </row>
    <row r="3618" spans="8:8">
      <c r="H3618" s="62"/>
    </row>
    <row r="3619" spans="8:8">
      <c r="H3619" s="62"/>
    </row>
    <row r="3620" spans="8:8">
      <c r="H3620" s="62"/>
    </row>
    <row r="3621" spans="8:8">
      <c r="H3621" s="62"/>
    </row>
    <row r="3622" spans="8:8">
      <c r="H3622" s="62"/>
    </row>
    <row r="3623" spans="8:8">
      <c r="H3623" s="62"/>
    </row>
    <row r="3624" spans="8:8">
      <c r="H3624" s="62"/>
    </row>
    <row r="3625" spans="8:8">
      <c r="H3625" s="62"/>
    </row>
    <row r="3626" spans="8:8">
      <c r="H3626" s="62"/>
    </row>
    <row r="3627" spans="8:8">
      <c r="H3627" s="62"/>
    </row>
    <row r="3628" spans="8:8">
      <c r="H3628" s="62"/>
    </row>
    <row r="3629" spans="8:8">
      <c r="H3629" s="62"/>
    </row>
    <row r="3630" spans="8:8">
      <c r="H3630" s="62"/>
    </row>
    <row r="3631" spans="8:8">
      <c r="H3631" s="62"/>
    </row>
    <row r="3632" spans="8:8">
      <c r="H3632" s="62"/>
    </row>
    <row r="3633" spans="8:8">
      <c r="H3633" s="62"/>
    </row>
    <row r="3634" spans="8:8">
      <c r="H3634" s="62"/>
    </row>
    <row r="3635" spans="8:8">
      <c r="H3635" s="62"/>
    </row>
    <row r="3636" spans="8:8">
      <c r="H3636" s="62"/>
    </row>
    <row r="3637" spans="8:8">
      <c r="H3637" s="62"/>
    </row>
    <row r="3638" spans="8:8">
      <c r="H3638" s="62"/>
    </row>
    <row r="3639" spans="8:8">
      <c r="H3639" s="62"/>
    </row>
    <row r="3640" spans="8:8">
      <c r="H3640" s="62"/>
    </row>
    <row r="3641" spans="8:8">
      <c r="H3641" s="62"/>
    </row>
    <row r="3642" spans="8:8">
      <c r="H3642" s="62"/>
    </row>
    <row r="3643" spans="8:8">
      <c r="H3643" s="62"/>
    </row>
    <row r="3644" spans="8:8">
      <c r="H3644" s="62"/>
    </row>
    <row r="3645" spans="8:8">
      <c r="H3645" s="62"/>
    </row>
    <row r="3646" spans="8:8">
      <c r="H3646" s="62"/>
    </row>
    <row r="3647" spans="8:8">
      <c r="H3647" s="62"/>
    </row>
    <row r="3648" spans="8:8">
      <c r="H3648" s="62"/>
    </row>
    <row r="3649" spans="8:8">
      <c r="H3649" s="62"/>
    </row>
    <row r="3650" spans="8:8">
      <c r="H3650" s="62"/>
    </row>
    <row r="3651" spans="8:8">
      <c r="H3651" s="62"/>
    </row>
    <row r="3652" spans="8:8">
      <c r="H3652" s="62"/>
    </row>
    <row r="3653" spans="8:8">
      <c r="H3653" s="62"/>
    </row>
    <row r="3654" spans="8:8">
      <c r="H3654" s="62"/>
    </row>
    <row r="3655" spans="8:8">
      <c r="H3655" s="62"/>
    </row>
    <row r="3656" spans="8:8">
      <c r="H3656" s="62"/>
    </row>
    <row r="3657" spans="8:8">
      <c r="H3657" s="62"/>
    </row>
    <row r="3658" spans="8:8">
      <c r="H3658" s="62"/>
    </row>
    <row r="3659" spans="8:8">
      <c r="H3659" s="62"/>
    </row>
    <row r="3660" spans="8:8">
      <c r="H3660" s="62"/>
    </row>
    <row r="3661" spans="8:8">
      <c r="H3661" s="62"/>
    </row>
    <row r="3662" spans="8:8">
      <c r="H3662" s="62"/>
    </row>
    <row r="3663" spans="8:8">
      <c r="H3663" s="62"/>
    </row>
    <row r="3664" spans="8:8">
      <c r="H3664" s="62"/>
    </row>
    <row r="3665" spans="8:8">
      <c r="H3665" s="62"/>
    </row>
    <row r="3666" spans="8:8">
      <c r="H3666" s="62"/>
    </row>
    <row r="3667" spans="8:8">
      <c r="H3667" s="62"/>
    </row>
    <row r="3668" spans="8:8">
      <c r="H3668" s="62"/>
    </row>
    <row r="3669" spans="8:8">
      <c r="H3669" s="62"/>
    </row>
    <row r="3670" spans="8:8">
      <c r="H3670" s="62"/>
    </row>
    <row r="3671" spans="8:8">
      <c r="H3671" s="62"/>
    </row>
    <row r="3672" spans="8:8">
      <c r="H3672" s="62"/>
    </row>
    <row r="3673" spans="8:8">
      <c r="H3673" s="62"/>
    </row>
    <row r="3674" spans="8:8">
      <c r="H3674" s="62"/>
    </row>
    <row r="3675" spans="8:8">
      <c r="H3675" s="62"/>
    </row>
    <row r="3676" spans="8:8">
      <c r="H3676" s="62"/>
    </row>
    <row r="3677" spans="8:8">
      <c r="H3677" s="62"/>
    </row>
    <row r="3678" spans="8:8">
      <c r="H3678" s="62"/>
    </row>
    <row r="3679" spans="8:8">
      <c r="H3679" s="62"/>
    </row>
    <row r="3680" spans="8:8">
      <c r="H3680" s="62"/>
    </row>
    <row r="3681" spans="8:8">
      <c r="H3681" s="62"/>
    </row>
    <row r="3682" spans="8:8">
      <c r="H3682" s="62"/>
    </row>
    <row r="3683" spans="8:8">
      <c r="H3683" s="62"/>
    </row>
    <row r="3684" spans="8:8">
      <c r="H3684" s="62"/>
    </row>
    <row r="3685" spans="8:8">
      <c r="H3685" s="62"/>
    </row>
    <row r="3686" spans="8:8">
      <c r="H3686" s="62"/>
    </row>
    <row r="3687" spans="8:8">
      <c r="H3687" s="62"/>
    </row>
    <row r="3688" spans="8:8">
      <c r="H3688" s="62"/>
    </row>
    <row r="3689" spans="8:8">
      <c r="H3689" s="62"/>
    </row>
    <row r="3690" spans="8:8">
      <c r="H3690" s="62"/>
    </row>
    <row r="3691" spans="8:8">
      <c r="H3691" s="62"/>
    </row>
    <row r="3692" spans="8:8">
      <c r="H3692" s="62"/>
    </row>
    <row r="3693" spans="8:8">
      <c r="H3693" s="62"/>
    </row>
    <row r="3694" spans="8:8">
      <c r="H3694" s="62"/>
    </row>
    <row r="3695" spans="8:8">
      <c r="H3695" s="62"/>
    </row>
    <row r="3696" spans="8:8">
      <c r="H3696" s="62"/>
    </row>
    <row r="3697" spans="8:8">
      <c r="H3697" s="62"/>
    </row>
    <row r="3698" spans="8:8">
      <c r="H3698" s="62"/>
    </row>
    <row r="3699" spans="8:8">
      <c r="H3699" s="62"/>
    </row>
    <row r="3700" spans="8:8">
      <c r="H3700" s="62"/>
    </row>
    <row r="3701" spans="8:8">
      <c r="H3701" s="62"/>
    </row>
    <row r="3702" spans="8:8">
      <c r="H3702" s="62"/>
    </row>
    <row r="3703" spans="8:8">
      <c r="H3703" s="62"/>
    </row>
    <row r="3704" spans="8:8">
      <c r="H3704" s="62"/>
    </row>
    <row r="3705" spans="8:8">
      <c r="H3705" s="62"/>
    </row>
    <row r="3706" spans="8:8">
      <c r="H3706" s="62"/>
    </row>
    <row r="3707" spans="8:8">
      <c r="H3707" s="62"/>
    </row>
    <row r="3708" spans="8:8">
      <c r="H3708" s="62"/>
    </row>
    <row r="3709" spans="8:8">
      <c r="H3709" s="62"/>
    </row>
    <row r="3710" spans="8:8">
      <c r="H3710" s="62"/>
    </row>
    <row r="3711" spans="8:8">
      <c r="H3711" s="62"/>
    </row>
    <row r="3712" spans="8:8">
      <c r="H3712" s="62"/>
    </row>
    <row r="3713" spans="8:8">
      <c r="H3713" s="62"/>
    </row>
    <row r="3714" spans="8:8">
      <c r="H3714" s="62"/>
    </row>
    <row r="3715" spans="8:8">
      <c r="H3715" s="62"/>
    </row>
    <row r="3716" spans="8:8">
      <c r="H3716" s="62"/>
    </row>
    <row r="3717" spans="8:8">
      <c r="H3717" s="62"/>
    </row>
    <row r="3718" spans="8:8">
      <c r="H3718" s="62"/>
    </row>
    <row r="3719" spans="8:8">
      <c r="H3719" s="62"/>
    </row>
    <row r="3720" spans="8:8">
      <c r="H3720" s="62"/>
    </row>
    <row r="3721" spans="8:8">
      <c r="H3721" s="62"/>
    </row>
    <row r="3722" spans="8:8">
      <c r="H3722" s="62"/>
    </row>
    <row r="3723" spans="8:8">
      <c r="H3723" s="62"/>
    </row>
    <row r="3724" spans="8:8">
      <c r="H3724" s="62"/>
    </row>
    <row r="3725" spans="8:8">
      <c r="H3725" s="62"/>
    </row>
    <row r="3726" spans="8:8">
      <c r="H3726" s="62"/>
    </row>
    <row r="3727" spans="8:8">
      <c r="H3727" s="62"/>
    </row>
    <row r="3728" spans="8:8">
      <c r="H3728" s="62"/>
    </row>
    <row r="3729" spans="8:8">
      <c r="H3729" s="62"/>
    </row>
    <row r="3730" spans="8:8">
      <c r="H3730" s="62"/>
    </row>
    <row r="3731" spans="8:8">
      <c r="H3731" s="62"/>
    </row>
    <row r="3732" spans="8:8">
      <c r="H3732" s="62"/>
    </row>
    <row r="3733" spans="8:8">
      <c r="H3733" s="62"/>
    </row>
    <row r="3734" spans="8:8">
      <c r="H3734" s="62"/>
    </row>
    <row r="3735" spans="8:8">
      <c r="H3735" s="62"/>
    </row>
    <row r="3736" spans="8:8">
      <c r="H3736" s="62"/>
    </row>
    <row r="3737" spans="8:8">
      <c r="H3737" s="62"/>
    </row>
    <row r="3738" spans="8:8">
      <c r="H3738" s="62"/>
    </row>
    <row r="3739" spans="8:8">
      <c r="H3739" s="62"/>
    </row>
    <row r="3740" spans="8:8">
      <c r="H3740" s="62"/>
    </row>
    <row r="3741" spans="8:8">
      <c r="H3741" s="62"/>
    </row>
    <row r="3742" spans="8:8">
      <c r="H3742" s="62"/>
    </row>
    <row r="3743" spans="8:8">
      <c r="H3743" s="62"/>
    </row>
    <row r="3744" spans="8:8">
      <c r="H3744" s="62"/>
    </row>
    <row r="3745" spans="8:8">
      <c r="H3745" s="62"/>
    </row>
    <row r="3746" spans="8:8">
      <c r="H3746" s="62"/>
    </row>
    <row r="3747" spans="8:8">
      <c r="H3747" s="62"/>
    </row>
    <row r="3748" spans="8:8">
      <c r="H3748" s="62"/>
    </row>
    <row r="3749" spans="8:8">
      <c r="H3749" s="62"/>
    </row>
    <row r="3750" spans="8:8">
      <c r="H3750" s="62"/>
    </row>
    <row r="3751" spans="8:8">
      <c r="H3751" s="62"/>
    </row>
    <row r="3752" spans="8:8">
      <c r="H3752" s="62"/>
    </row>
    <row r="3753" spans="8:8">
      <c r="H3753" s="62"/>
    </row>
    <row r="3754" spans="8:8">
      <c r="H3754" s="62"/>
    </row>
    <row r="3755" spans="8:8">
      <c r="H3755" s="62"/>
    </row>
    <row r="3756" spans="8:8">
      <c r="H3756" s="62"/>
    </row>
    <row r="3757" spans="8:8">
      <c r="H3757" s="62"/>
    </row>
    <row r="3758" spans="8:8">
      <c r="H3758" s="62"/>
    </row>
    <row r="3759" spans="8:8">
      <c r="H3759" s="62"/>
    </row>
    <row r="3760" spans="8:8">
      <c r="H3760" s="62"/>
    </row>
    <row r="3761" spans="8:8">
      <c r="H3761" s="62"/>
    </row>
    <row r="3762" spans="8:8">
      <c r="H3762" s="62"/>
    </row>
    <row r="3763" spans="8:8">
      <c r="H3763" s="62"/>
    </row>
    <row r="3764" spans="8:8">
      <c r="H3764" s="62"/>
    </row>
    <row r="3765" spans="8:8">
      <c r="H3765" s="62"/>
    </row>
    <row r="3766" spans="8:8">
      <c r="H3766" s="62"/>
    </row>
    <row r="3767" spans="8:8">
      <c r="H3767" s="62"/>
    </row>
    <row r="3768" spans="8:8">
      <c r="H3768" s="62"/>
    </row>
    <row r="3769" spans="8:8">
      <c r="H3769" s="62"/>
    </row>
    <row r="3770" spans="8:8">
      <c r="H3770" s="62"/>
    </row>
    <row r="3771" spans="8:8">
      <c r="H3771" s="62"/>
    </row>
    <row r="3772" spans="8:8">
      <c r="H3772" s="62"/>
    </row>
    <row r="3773" spans="8:8">
      <c r="H3773" s="62"/>
    </row>
    <row r="3774" spans="8:8">
      <c r="H3774" s="62"/>
    </row>
    <row r="3775" spans="8:8">
      <c r="H3775" s="62"/>
    </row>
    <row r="3776" spans="8:8">
      <c r="H3776" s="62"/>
    </row>
    <row r="3777" spans="8:8">
      <c r="H3777" s="62"/>
    </row>
    <row r="3778" spans="8:8">
      <c r="H3778" s="62"/>
    </row>
    <row r="3779" spans="8:8">
      <c r="H3779" s="62"/>
    </row>
    <row r="3780" spans="8:8">
      <c r="H3780" s="62"/>
    </row>
    <row r="3781" spans="8:8">
      <c r="H3781" s="62"/>
    </row>
    <row r="3782" spans="8:8">
      <c r="H3782" s="62"/>
    </row>
    <row r="3783" spans="8:8">
      <c r="H3783" s="62"/>
    </row>
    <row r="3784" spans="8:8">
      <c r="H3784" s="62"/>
    </row>
    <row r="3785" spans="8:8">
      <c r="H3785" s="62"/>
    </row>
    <row r="3786" spans="8:8">
      <c r="H3786" s="62"/>
    </row>
    <row r="3787" spans="8:8">
      <c r="H3787" s="62"/>
    </row>
    <row r="3788" spans="8:8">
      <c r="H3788" s="62"/>
    </row>
    <row r="3789" spans="8:8">
      <c r="H3789" s="62"/>
    </row>
    <row r="3790" spans="8:8">
      <c r="H3790" s="62"/>
    </row>
    <row r="3791" spans="8:8">
      <c r="H3791" s="62"/>
    </row>
    <row r="3792" spans="8:8">
      <c r="H3792" s="62"/>
    </row>
    <row r="3793" spans="8:8">
      <c r="H3793" s="62"/>
    </row>
    <row r="3794" spans="8:8">
      <c r="H3794" s="62"/>
    </row>
    <row r="3795" spans="8:8">
      <c r="H3795" s="62"/>
    </row>
    <row r="3796" spans="8:8">
      <c r="H3796" s="62"/>
    </row>
    <row r="3797" spans="8:8">
      <c r="H3797" s="62"/>
    </row>
    <row r="3798" spans="8:8">
      <c r="H3798" s="62"/>
    </row>
    <row r="3799" spans="8:8">
      <c r="H3799" s="62"/>
    </row>
    <row r="3800" spans="8:8">
      <c r="H3800" s="62"/>
    </row>
    <row r="3801" spans="8:8">
      <c r="H3801" s="62"/>
    </row>
    <row r="3802" spans="8:8">
      <c r="H3802" s="62"/>
    </row>
    <row r="3803" spans="8:8">
      <c r="H3803" s="62"/>
    </row>
    <row r="3804" spans="8:8">
      <c r="H3804" s="62"/>
    </row>
    <row r="3805" spans="8:8">
      <c r="H3805" s="62"/>
    </row>
    <row r="3806" spans="8:8">
      <c r="H3806" s="62"/>
    </row>
    <row r="3807" spans="8:8">
      <c r="H3807" s="62"/>
    </row>
    <row r="3808" spans="8:8">
      <c r="H3808" s="62"/>
    </row>
    <row r="3809" spans="8:8">
      <c r="H3809" s="62"/>
    </row>
    <row r="3810" spans="8:8">
      <c r="H3810" s="62"/>
    </row>
    <row r="3811" spans="8:8">
      <c r="H3811" s="62"/>
    </row>
    <row r="3812" spans="8:8">
      <c r="H3812" s="62"/>
    </row>
    <row r="3813" spans="8:8">
      <c r="H3813" s="62"/>
    </row>
    <row r="3814" spans="8:8">
      <c r="H3814" s="62"/>
    </row>
    <row r="3815" spans="8:8">
      <c r="H3815" s="62"/>
    </row>
    <row r="3816" spans="8:8">
      <c r="H3816" s="62"/>
    </row>
    <row r="3817" spans="8:8">
      <c r="H3817" s="62"/>
    </row>
    <row r="3818" spans="8:8">
      <c r="H3818" s="62"/>
    </row>
    <row r="3819" spans="8:8">
      <c r="H3819" s="62"/>
    </row>
    <row r="3820" spans="8:8">
      <c r="H3820" s="62"/>
    </row>
    <row r="3821" spans="8:8">
      <c r="H3821" s="62"/>
    </row>
    <row r="3822" spans="8:8">
      <c r="H3822" s="62"/>
    </row>
    <row r="3823" spans="8:8">
      <c r="H3823" s="62"/>
    </row>
    <row r="3824" spans="8:8">
      <c r="H3824" s="62"/>
    </row>
    <row r="3825" spans="8:8">
      <c r="H3825" s="62"/>
    </row>
    <row r="3826" spans="8:8">
      <c r="H3826" s="62"/>
    </row>
    <row r="3827" spans="8:8">
      <c r="H3827" s="62"/>
    </row>
    <row r="3828" spans="8:8">
      <c r="H3828" s="62"/>
    </row>
    <row r="3829" spans="8:8">
      <c r="H3829" s="62"/>
    </row>
    <row r="3830" spans="8:8">
      <c r="H3830" s="62"/>
    </row>
    <row r="3831" spans="8:8">
      <c r="H3831" s="62"/>
    </row>
    <row r="3832" spans="8:8">
      <c r="H3832" s="62"/>
    </row>
    <row r="3833" spans="8:8">
      <c r="H3833" s="62"/>
    </row>
    <row r="3834" spans="8:8">
      <c r="H3834" s="62"/>
    </row>
    <row r="3835" spans="8:8">
      <c r="H3835" s="62"/>
    </row>
    <row r="3836" spans="8:8">
      <c r="H3836" s="62"/>
    </row>
    <row r="3837" spans="8:8">
      <c r="H3837" s="62"/>
    </row>
    <row r="3838" spans="8:8">
      <c r="H3838" s="62"/>
    </row>
    <row r="3839" spans="8:8">
      <c r="H3839" s="62"/>
    </row>
    <row r="3840" spans="8:8">
      <c r="H3840" s="62"/>
    </row>
    <row r="3841" spans="8:8">
      <c r="H3841" s="62"/>
    </row>
    <row r="3842" spans="8:8">
      <c r="H3842" s="62"/>
    </row>
    <row r="3843" spans="8:8">
      <c r="H3843" s="62"/>
    </row>
    <row r="3844" spans="8:8">
      <c r="H3844" s="62"/>
    </row>
    <row r="3845" spans="8:8">
      <c r="H3845" s="62"/>
    </row>
    <row r="3846" spans="8:8">
      <c r="H3846" s="62"/>
    </row>
    <row r="3847" spans="8:8">
      <c r="H3847" s="62"/>
    </row>
    <row r="3848" spans="8:8">
      <c r="H3848" s="62"/>
    </row>
    <row r="3849" spans="8:8">
      <c r="H3849" s="62"/>
    </row>
    <row r="3850" spans="8:8">
      <c r="H3850" s="62"/>
    </row>
    <row r="3851" spans="8:8">
      <c r="H3851" s="62"/>
    </row>
    <row r="3852" spans="8:8">
      <c r="H3852" s="62"/>
    </row>
    <row r="3853" spans="8:8">
      <c r="H3853" s="62"/>
    </row>
    <row r="3854" spans="8:8">
      <c r="H3854" s="62"/>
    </row>
    <row r="3855" spans="8:8">
      <c r="H3855" s="62"/>
    </row>
    <row r="3856" spans="8:8">
      <c r="H3856" s="62"/>
    </row>
    <row r="3857" spans="8:8">
      <c r="H3857" s="62"/>
    </row>
    <row r="3858" spans="8:8">
      <c r="H3858" s="62"/>
    </row>
    <row r="3859" spans="8:8">
      <c r="H3859" s="62"/>
    </row>
    <row r="3860" spans="8:8">
      <c r="H3860" s="62"/>
    </row>
    <row r="3861" spans="8:8">
      <c r="H3861" s="62"/>
    </row>
    <row r="3862" spans="8:8">
      <c r="H3862" s="62"/>
    </row>
    <row r="3863" spans="8:8">
      <c r="H3863" s="62"/>
    </row>
    <row r="3864" spans="8:8">
      <c r="H3864" s="62"/>
    </row>
    <row r="3865" spans="8:8">
      <c r="H3865" s="62"/>
    </row>
    <row r="3866" spans="8:8">
      <c r="H3866" s="62"/>
    </row>
    <row r="3867" spans="8:8">
      <c r="H3867" s="62"/>
    </row>
    <row r="3868" spans="8:8">
      <c r="H3868" s="62"/>
    </row>
    <row r="3869" spans="8:8">
      <c r="H3869" s="62"/>
    </row>
    <row r="3870" spans="8:8">
      <c r="H3870" s="62"/>
    </row>
    <row r="3871" spans="8:8">
      <c r="H3871" s="62"/>
    </row>
    <row r="3872" spans="8:8">
      <c r="H3872" s="62"/>
    </row>
    <row r="3873" spans="8:8">
      <c r="H3873" s="62"/>
    </row>
    <row r="3874" spans="8:8">
      <c r="H3874" s="62"/>
    </row>
    <row r="3875" spans="8:8">
      <c r="H3875" s="62"/>
    </row>
    <row r="3876" spans="8:8">
      <c r="H3876" s="62"/>
    </row>
    <row r="3877" spans="8:8">
      <c r="H3877" s="62"/>
    </row>
    <row r="3878" spans="8:8">
      <c r="H3878" s="62"/>
    </row>
    <row r="3879" spans="8:8">
      <c r="H3879" s="62"/>
    </row>
    <row r="3880" spans="8:8">
      <c r="H3880" s="62"/>
    </row>
    <row r="3881" spans="8:8">
      <c r="H3881" s="62"/>
    </row>
    <row r="3882" spans="8:8">
      <c r="H3882" s="62"/>
    </row>
    <row r="3883" spans="8:8">
      <c r="H3883" s="62"/>
    </row>
    <row r="3884" spans="8:8">
      <c r="H3884" s="62"/>
    </row>
    <row r="3885" spans="8:8">
      <c r="H3885" s="62"/>
    </row>
    <row r="3886" spans="8:8">
      <c r="H3886" s="62"/>
    </row>
    <row r="3887" spans="8:8">
      <c r="H3887" s="62"/>
    </row>
    <row r="3888" spans="8:8">
      <c r="H3888" s="62"/>
    </row>
    <row r="3889" spans="8:8">
      <c r="H3889" s="62"/>
    </row>
    <row r="3890" spans="8:8">
      <c r="H3890" s="62"/>
    </row>
    <row r="3891" spans="8:8">
      <c r="H3891" s="62"/>
    </row>
    <row r="3892" spans="8:8">
      <c r="H3892" s="62"/>
    </row>
    <row r="3893" spans="8:8">
      <c r="H3893" s="62"/>
    </row>
    <row r="3894" spans="8:8">
      <c r="H3894" s="62"/>
    </row>
    <row r="3895" spans="8:8">
      <c r="H3895" s="62"/>
    </row>
    <row r="3896" spans="8:8">
      <c r="H3896" s="62"/>
    </row>
    <row r="3897" spans="8:8">
      <c r="H3897" s="62"/>
    </row>
    <row r="3898" spans="8:8">
      <c r="H3898" s="62"/>
    </row>
    <row r="3899" spans="8:8">
      <c r="H3899" s="62"/>
    </row>
    <row r="3900" spans="8:8">
      <c r="H3900" s="62"/>
    </row>
    <row r="3901" spans="8:8">
      <c r="H3901" s="62"/>
    </row>
    <row r="3902" spans="8:8">
      <c r="H3902" s="62"/>
    </row>
    <row r="3903" spans="8:8">
      <c r="H3903" s="62"/>
    </row>
    <row r="3904" spans="8:8">
      <c r="H3904" s="62"/>
    </row>
    <row r="3905" spans="8:8">
      <c r="H3905" s="62"/>
    </row>
    <row r="3906" spans="8:8">
      <c r="H3906" s="62"/>
    </row>
    <row r="3907" spans="8:8">
      <c r="H3907" s="62"/>
    </row>
    <row r="3908" spans="8:8">
      <c r="H3908" s="62"/>
    </row>
    <row r="3909" spans="8:8">
      <c r="H3909" s="62"/>
    </row>
    <row r="3910" spans="8:8">
      <c r="H3910" s="62"/>
    </row>
    <row r="3911" spans="8:8">
      <c r="H3911" s="62"/>
    </row>
    <row r="3912" spans="8:8">
      <c r="H3912" s="62"/>
    </row>
    <row r="3913" spans="8:8">
      <c r="H3913" s="62"/>
    </row>
    <row r="3914" spans="8:8">
      <c r="H3914" s="62"/>
    </row>
    <row r="3915" spans="8:8">
      <c r="H3915" s="62"/>
    </row>
    <row r="3916" spans="8:8">
      <c r="H3916" s="62"/>
    </row>
    <row r="3917" spans="8:8">
      <c r="H3917" s="62"/>
    </row>
    <row r="3918" spans="8:8">
      <c r="H3918" s="62"/>
    </row>
    <row r="3919" spans="8:8">
      <c r="H3919" s="62"/>
    </row>
    <row r="3920" spans="8:8">
      <c r="H3920" s="62"/>
    </row>
    <row r="3921" spans="8:8">
      <c r="H3921" s="62"/>
    </row>
    <row r="3922" spans="8:8">
      <c r="H3922" s="62"/>
    </row>
    <row r="3923" spans="8:8">
      <c r="H3923" s="62"/>
    </row>
    <row r="3924" spans="8:8">
      <c r="H3924" s="62"/>
    </row>
    <row r="3925" spans="8:8">
      <c r="H3925" s="62"/>
    </row>
    <row r="3926" spans="8:8">
      <c r="H3926" s="62"/>
    </row>
    <row r="3927" spans="8:8">
      <c r="H3927" s="62"/>
    </row>
    <row r="3928" spans="8:8">
      <c r="H3928" s="62"/>
    </row>
    <row r="3929" spans="8:8">
      <c r="H3929" s="62"/>
    </row>
    <row r="3930" spans="8:8">
      <c r="H3930" s="62"/>
    </row>
    <row r="3931" spans="8:8">
      <c r="H3931" s="62"/>
    </row>
    <row r="3932" spans="8:8">
      <c r="H3932" s="62"/>
    </row>
    <row r="3933" spans="8:8">
      <c r="H3933" s="62"/>
    </row>
    <row r="3934" spans="8:8">
      <c r="H3934" s="62"/>
    </row>
    <row r="3935" spans="8:8">
      <c r="H3935" s="62"/>
    </row>
    <row r="3936" spans="8:8">
      <c r="H3936" s="62"/>
    </row>
    <row r="3937" spans="8:8">
      <c r="H3937" s="62"/>
    </row>
    <row r="3938" spans="8:8">
      <c r="H3938" s="62"/>
    </row>
    <row r="3939" spans="8:8">
      <c r="H3939" s="62"/>
    </row>
    <row r="3940" spans="8:8">
      <c r="H3940" s="62"/>
    </row>
    <row r="3941" spans="8:8">
      <c r="H3941" s="62"/>
    </row>
    <row r="3942" spans="8:8">
      <c r="H3942" s="62"/>
    </row>
    <row r="3943" spans="8:8">
      <c r="H3943" s="62"/>
    </row>
    <row r="3944" spans="8:8">
      <c r="H3944" s="62"/>
    </row>
    <row r="3945" spans="8:8">
      <c r="H3945" s="62"/>
    </row>
    <row r="3946" spans="8:8">
      <c r="H3946" s="62"/>
    </row>
    <row r="3947" spans="8:8">
      <c r="H3947" s="62"/>
    </row>
    <row r="3948" spans="8:8">
      <c r="H3948" s="62"/>
    </row>
    <row r="3949" spans="8:8">
      <c r="H3949" s="62"/>
    </row>
    <row r="3950" spans="8:8">
      <c r="H3950" s="62"/>
    </row>
    <row r="3951" spans="8:8">
      <c r="H3951" s="62"/>
    </row>
    <row r="3952" spans="8:8">
      <c r="H3952" s="62"/>
    </row>
    <row r="3953" spans="8:8">
      <c r="H3953" s="62"/>
    </row>
    <row r="3954" spans="8:8">
      <c r="H3954" s="62"/>
    </row>
    <row r="3955" spans="8:8">
      <c r="H3955" s="62"/>
    </row>
    <row r="3956" spans="8:8">
      <c r="H3956" s="62"/>
    </row>
    <row r="3957" spans="8:8">
      <c r="H3957" s="62"/>
    </row>
    <row r="3958" spans="8:8">
      <c r="H3958" s="62"/>
    </row>
    <row r="3959" spans="8:8">
      <c r="H3959" s="62"/>
    </row>
    <row r="3960" spans="8:8">
      <c r="H3960" s="62"/>
    </row>
    <row r="3961" spans="8:8">
      <c r="H3961" s="62"/>
    </row>
    <row r="3962" spans="8:8">
      <c r="H3962" s="62"/>
    </row>
    <row r="3963" spans="8:8">
      <c r="H3963" s="62"/>
    </row>
    <row r="3964" spans="8:8">
      <c r="H3964" s="62"/>
    </row>
    <row r="3965" spans="8:8">
      <c r="H3965" s="62"/>
    </row>
    <row r="3966" spans="8:8">
      <c r="H3966" s="62"/>
    </row>
    <row r="3967" spans="8:8">
      <c r="H3967" s="62"/>
    </row>
    <row r="3968" spans="8:8">
      <c r="H3968" s="62"/>
    </row>
    <row r="3969" spans="8:8">
      <c r="H3969" s="62"/>
    </row>
    <row r="3970" spans="8:8">
      <c r="H3970" s="62"/>
    </row>
    <row r="3971" spans="8:8">
      <c r="H3971" s="62"/>
    </row>
    <row r="3972" spans="8:8">
      <c r="H3972" s="62"/>
    </row>
    <row r="3973" spans="8:8">
      <c r="H3973" s="62"/>
    </row>
    <row r="3974" spans="8:8">
      <c r="H3974" s="62"/>
    </row>
    <row r="3975" spans="8:8">
      <c r="H3975" s="62"/>
    </row>
    <row r="3976" spans="8:8">
      <c r="H3976" s="62"/>
    </row>
    <row r="3977" spans="8:8">
      <c r="H3977" s="62"/>
    </row>
    <row r="3978" spans="8:8">
      <c r="H3978" s="62"/>
    </row>
    <row r="3979" spans="8:8">
      <c r="H3979" s="62"/>
    </row>
    <row r="3980" spans="8:8">
      <c r="H3980" s="62"/>
    </row>
    <row r="3981" spans="8:8">
      <c r="H3981" s="62"/>
    </row>
    <row r="3982" spans="8:8">
      <c r="H3982" s="62"/>
    </row>
    <row r="3983" spans="8:8">
      <c r="H3983" s="62"/>
    </row>
    <row r="3984" spans="8:8">
      <c r="H3984" s="62"/>
    </row>
    <row r="3985" spans="8:8">
      <c r="H3985" s="62"/>
    </row>
    <row r="3986" spans="8:8">
      <c r="H3986" s="62"/>
    </row>
    <row r="3987" spans="8:8">
      <c r="H3987" s="62"/>
    </row>
    <row r="3988" spans="8:8">
      <c r="H3988" s="62"/>
    </row>
    <row r="3989" spans="8:8">
      <c r="H3989" s="62"/>
    </row>
    <row r="3990" spans="8:8">
      <c r="H3990" s="62"/>
    </row>
    <row r="3991" spans="8:8">
      <c r="H3991" s="62"/>
    </row>
    <row r="3992" spans="8:8">
      <c r="H3992" s="62"/>
    </row>
    <row r="3993" spans="8:8">
      <c r="H3993" s="62"/>
    </row>
    <row r="3994" spans="8:8">
      <c r="H3994" s="62"/>
    </row>
    <row r="3995" spans="8:8">
      <c r="H3995" s="62"/>
    </row>
    <row r="3996" spans="8:8">
      <c r="H3996" s="62"/>
    </row>
    <row r="3997" spans="8:8">
      <c r="H3997" s="62"/>
    </row>
    <row r="3998" spans="8:8">
      <c r="H3998" s="62"/>
    </row>
    <row r="3999" spans="8:8">
      <c r="H3999" s="62"/>
    </row>
    <row r="4000" spans="8:8">
      <c r="H4000" s="62"/>
    </row>
    <row r="4001" spans="8:8">
      <c r="H4001" s="62"/>
    </row>
    <row r="4002" spans="8:8">
      <c r="H4002" s="62"/>
    </row>
    <row r="4003" spans="8:8">
      <c r="H4003" s="62"/>
    </row>
    <row r="4004" spans="8:8">
      <c r="H4004" s="62"/>
    </row>
    <row r="4005" spans="8:8">
      <c r="H4005" s="62"/>
    </row>
    <row r="4006" spans="8:8">
      <c r="H4006" s="62"/>
    </row>
    <row r="4007" spans="8:8">
      <c r="H4007" s="62"/>
    </row>
    <row r="4008" spans="8:8">
      <c r="H4008" s="62"/>
    </row>
    <row r="4009" spans="8:8">
      <c r="H4009" s="62"/>
    </row>
    <row r="4010" spans="8:8">
      <c r="H4010" s="62"/>
    </row>
    <row r="4011" spans="8:8">
      <c r="H4011" s="62"/>
    </row>
    <row r="4012" spans="8:8">
      <c r="H4012" s="62"/>
    </row>
    <row r="4013" spans="8:8">
      <c r="H4013" s="62"/>
    </row>
    <row r="4014" spans="8:8">
      <c r="H4014" s="62"/>
    </row>
    <row r="4015" spans="8:8">
      <c r="H4015" s="62"/>
    </row>
    <row r="4016" spans="8:8">
      <c r="H4016" s="62"/>
    </row>
    <row r="4017" spans="8:8">
      <c r="H4017" s="62"/>
    </row>
    <row r="4018" spans="8:8">
      <c r="H4018" s="62"/>
    </row>
    <row r="4019" spans="8:8">
      <c r="H4019" s="62"/>
    </row>
    <row r="4020" spans="8:8">
      <c r="H4020" s="62"/>
    </row>
    <row r="4021" spans="8:8">
      <c r="H4021" s="62"/>
    </row>
    <row r="4022" spans="8:8">
      <c r="H4022" s="62"/>
    </row>
    <row r="4023" spans="8:8">
      <c r="H4023" s="62"/>
    </row>
    <row r="4024" spans="8:8">
      <c r="H4024" s="62"/>
    </row>
    <row r="4025" spans="8:8">
      <c r="H4025" s="62"/>
    </row>
    <row r="4026" spans="8:8">
      <c r="H4026" s="62"/>
    </row>
    <row r="4027" spans="8:8">
      <c r="H4027" s="62"/>
    </row>
    <row r="4028" spans="8:8">
      <c r="H4028" s="62"/>
    </row>
    <row r="4029" spans="8:8">
      <c r="H4029" s="62"/>
    </row>
    <row r="4030" spans="8:8">
      <c r="H4030" s="62"/>
    </row>
    <row r="4031" spans="8:8">
      <c r="H4031" s="62"/>
    </row>
    <row r="4032" spans="8:8">
      <c r="H4032" s="62"/>
    </row>
    <row r="4033" spans="8:8">
      <c r="H4033" s="62"/>
    </row>
    <row r="4034" spans="8:8">
      <c r="H4034" s="62"/>
    </row>
    <row r="4035" spans="8:8">
      <c r="H4035" s="62"/>
    </row>
    <row r="4036" spans="8:8">
      <c r="H4036" s="62"/>
    </row>
    <row r="4037" spans="8:8">
      <c r="H4037" s="62"/>
    </row>
    <row r="4038" spans="8:8">
      <c r="H4038" s="62"/>
    </row>
    <row r="4039" spans="8:8">
      <c r="H4039" s="62"/>
    </row>
    <row r="4040" spans="8:8">
      <c r="H4040" s="62"/>
    </row>
    <row r="4041" spans="8:8">
      <c r="H4041" s="62"/>
    </row>
    <row r="4042" spans="8:8">
      <c r="H4042" s="62"/>
    </row>
    <row r="4043" spans="8:8">
      <c r="H4043" s="62"/>
    </row>
    <row r="4044" spans="8:8">
      <c r="H4044" s="62"/>
    </row>
    <row r="4045" spans="8:8">
      <c r="H4045" s="62"/>
    </row>
    <row r="4046" spans="8:8">
      <c r="H4046" s="62"/>
    </row>
    <row r="4047" spans="8:8">
      <c r="H4047" s="62"/>
    </row>
    <row r="4048" spans="8:8">
      <c r="H4048" s="62"/>
    </row>
    <row r="4049" spans="8:8">
      <c r="H4049" s="62"/>
    </row>
    <row r="4050" spans="8:8">
      <c r="H4050" s="62"/>
    </row>
    <row r="4051" spans="8:8">
      <c r="H4051" s="62"/>
    </row>
    <row r="4052" spans="8:8">
      <c r="H4052" s="62"/>
    </row>
    <row r="4053" spans="8:8">
      <c r="H4053" s="62"/>
    </row>
    <row r="4054" spans="8:8">
      <c r="H4054" s="62"/>
    </row>
    <row r="4055" spans="8:8">
      <c r="H4055" s="62"/>
    </row>
    <row r="4056" spans="8:8">
      <c r="H4056" s="62"/>
    </row>
    <row r="4057" spans="8:8">
      <c r="H4057" s="62"/>
    </row>
    <row r="4058" spans="8:8">
      <c r="H4058" s="62"/>
    </row>
    <row r="4059" spans="8:8">
      <c r="H4059" s="62"/>
    </row>
    <row r="4060" spans="8:8">
      <c r="H4060" s="62"/>
    </row>
    <row r="4061" spans="8:8">
      <c r="H4061" s="62"/>
    </row>
    <row r="4062" spans="8:8">
      <c r="H4062" s="62"/>
    </row>
    <row r="4063" spans="8:8">
      <c r="H4063" s="62"/>
    </row>
    <row r="4064" spans="8:8">
      <c r="H4064" s="62"/>
    </row>
    <row r="4065" spans="8:8">
      <c r="H4065" s="62"/>
    </row>
    <row r="4066" spans="8:8">
      <c r="H4066" s="62"/>
    </row>
    <row r="4067" spans="8:8">
      <c r="H4067" s="62"/>
    </row>
    <row r="4068" spans="8:8">
      <c r="H4068" s="62"/>
    </row>
    <row r="4069" spans="8:8">
      <c r="H4069" s="62"/>
    </row>
    <row r="4070" spans="8:8">
      <c r="H4070" s="62"/>
    </row>
    <row r="4071" spans="8:8">
      <c r="H4071" s="62"/>
    </row>
    <row r="4072" spans="8:8">
      <c r="H4072" s="62"/>
    </row>
    <row r="4073" spans="8:8">
      <c r="H4073" s="62"/>
    </row>
    <row r="4074" spans="8:8">
      <c r="H4074" s="62"/>
    </row>
    <row r="4075" spans="8:8">
      <c r="H4075" s="62"/>
    </row>
    <row r="4076" spans="8:8">
      <c r="H4076" s="62"/>
    </row>
    <row r="4077" spans="8:8">
      <c r="H4077" s="62"/>
    </row>
    <row r="4078" spans="8:8">
      <c r="H4078" s="62"/>
    </row>
    <row r="4079" spans="8:8">
      <c r="H4079" s="62"/>
    </row>
    <row r="4080" spans="8:8">
      <c r="H4080" s="62"/>
    </row>
    <row r="4081" spans="8:8">
      <c r="H4081" s="62"/>
    </row>
    <row r="4082" spans="8:8">
      <c r="H4082" s="62"/>
    </row>
    <row r="4083" spans="8:8">
      <c r="H4083" s="62"/>
    </row>
    <row r="4084" spans="8:8">
      <c r="H4084" s="62"/>
    </row>
    <row r="4085" spans="8:8">
      <c r="H4085" s="62"/>
    </row>
    <row r="4086" spans="8:8">
      <c r="H4086" s="62"/>
    </row>
    <row r="4087" spans="8:8">
      <c r="H4087" s="62"/>
    </row>
    <row r="4088" spans="8:8">
      <c r="H4088" s="62"/>
    </row>
    <row r="4089" spans="8:8">
      <c r="H4089" s="62"/>
    </row>
    <row r="4090" spans="8:8">
      <c r="H4090" s="62"/>
    </row>
    <row r="4091" spans="8:8">
      <c r="H4091" s="62"/>
    </row>
    <row r="4092" spans="8:8">
      <c r="H4092" s="62"/>
    </row>
    <row r="4093" spans="8:8">
      <c r="H4093" s="62"/>
    </row>
    <row r="4094" spans="8:8">
      <c r="H4094" s="62"/>
    </row>
    <row r="4095" spans="8:8">
      <c r="H4095" s="62"/>
    </row>
    <row r="4096" spans="8:8">
      <c r="H4096" s="62"/>
    </row>
    <row r="4097" spans="8:8">
      <c r="H4097" s="62"/>
    </row>
    <row r="4098" spans="8:8">
      <c r="H4098" s="62"/>
    </row>
    <row r="4099" spans="8:8">
      <c r="H4099" s="62"/>
    </row>
    <row r="4100" spans="8:8">
      <c r="H4100" s="62"/>
    </row>
    <row r="4101" spans="8:8">
      <c r="H4101" s="62"/>
    </row>
    <row r="4102" spans="8:8">
      <c r="H4102" s="62"/>
    </row>
    <row r="4103" spans="8:8">
      <c r="H4103" s="62"/>
    </row>
    <row r="4104" spans="8:8">
      <c r="H4104" s="62"/>
    </row>
    <row r="4105" spans="8:8">
      <c r="H4105" s="62"/>
    </row>
    <row r="4106" spans="8:8">
      <c r="H4106" s="62"/>
    </row>
    <row r="4107" spans="8:8">
      <c r="H4107" s="62"/>
    </row>
    <row r="4108" spans="8:8">
      <c r="H4108" s="62"/>
    </row>
    <row r="4109" spans="8:8">
      <c r="H4109" s="62"/>
    </row>
    <row r="4110" spans="8:8">
      <c r="H4110" s="62"/>
    </row>
    <row r="4111" spans="8:8">
      <c r="H4111" s="62"/>
    </row>
    <row r="4112" spans="8:8">
      <c r="H4112" s="62"/>
    </row>
    <row r="4113" spans="8:8">
      <c r="H4113" s="62"/>
    </row>
    <row r="4114" spans="8:8">
      <c r="H4114" s="62"/>
    </row>
    <row r="4115" spans="8:8">
      <c r="H4115" s="62"/>
    </row>
    <row r="4116" spans="8:8">
      <c r="H4116" s="62"/>
    </row>
    <row r="4117" spans="8:8">
      <c r="H4117" s="62"/>
    </row>
    <row r="4118" spans="8:8">
      <c r="H4118" s="62"/>
    </row>
    <row r="4119" spans="8:8">
      <c r="H4119" s="62"/>
    </row>
    <row r="4120" spans="8:8">
      <c r="H4120" s="62"/>
    </row>
    <row r="4121" spans="8:8">
      <c r="H4121" s="62"/>
    </row>
    <row r="4122" spans="8:8">
      <c r="H4122" s="62"/>
    </row>
    <row r="4123" spans="8:8">
      <c r="H4123" s="62"/>
    </row>
    <row r="4124" spans="8:8">
      <c r="H4124" s="62"/>
    </row>
    <row r="4125" spans="8:8">
      <c r="H4125" s="62"/>
    </row>
    <row r="4126" spans="8:8">
      <c r="H4126" s="62"/>
    </row>
    <row r="4127" spans="8:8">
      <c r="H4127" s="62"/>
    </row>
    <row r="4128" spans="8:8">
      <c r="H4128" s="62"/>
    </row>
    <row r="4129" spans="8:8">
      <c r="H4129" s="62"/>
    </row>
    <row r="4130" spans="8:8">
      <c r="H4130" s="62"/>
    </row>
    <row r="4131" spans="8:8">
      <c r="H4131" s="62"/>
    </row>
    <row r="4132" spans="8:8">
      <c r="H4132" s="62"/>
    </row>
    <row r="4133" spans="8:8">
      <c r="H4133" s="62"/>
    </row>
    <row r="4134" spans="8:8">
      <c r="H4134" s="62"/>
    </row>
    <row r="4135" spans="8:8">
      <c r="H4135" s="62"/>
    </row>
    <row r="4136" spans="8:8">
      <c r="H4136" s="62"/>
    </row>
    <row r="4137" spans="8:8">
      <c r="H4137" s="62"/>
    </row>
    <row r="4138" spans="8:8">
      <c r="H4138" s="62"/>
    </row>
    <row r="4139" spans="8:8">
      <c r="H4139" s="62"/>
    </row>
    <row r="4140" spans="8:8">
      <c r="H4140" s="62"/>
    </row>
    <row r="4141" spans="8:8">
      <c r="H4141" s="62"/>
    </row>
    <row r="4142" spans="8:8">
      <c r="H4142" s="62"/>
    </row>
    <row r="4143" spans="8:8">
      <c r="H4143" s="62"/>
    </row>
    <row r="4144" spans="8:8">
      <c r="H4144" s="62"/>
    </row>
    <row r="4145" spans="8:8">
      <c r="H4145" s="62"/>
    </row>
    <row r="4146" spans="8:8">
      <c r="H4146" s="62"/>
    </row>
    <row r="4147" spans="8:8">
      <c r="H4147" s="62"/>
    </row>
    <row r="4148" spans="8:8">
      <c r="H4148" s="62"/>
    </row>
    <row r="4149" spans="8:8">
      <c r="H4149" s="62"/>
    </row>
    <row r="4150" spans="8:8">
      <c r="H4150" s="62"/>
    </row>
    <row r="4151" spans="8:8">
      <c r="H4151" s="62"/>
    </row>
    <row r="4152" spans="8:8">
      <c r="H4152" s="62"/>
    </row>
    <row r="4153" spans="8:8">
      <c r="H4153" s="62"/>
    </row>
    <row r="4154" spans="8:8">
      <c r="H4154" s="62"/>
    </row>
    <row r="4155" spans="8:8">
      <c r="H4155" s="62"/>
    </row>
    <row r="4156" spans="8:8">
      <c r="H4156" s="62"/>
    </row>
    <row r="4157" spans="8:8">
      <c r="H4157" s="62"/>
    </row>
    <row r="4158" spans="8:8">
      <c r="H4158" s="62"/>
    </row>
    <row r="4159" spans="8:8">
      <c r="H4159" s="62"/>
    </row>
    <row r="4160" spans="8:8">
      <c r="H4160" s="62"/>
    </row>
    <row r="4161" spans="8:8">
      <c r="H4161" s="62"/>
    </row>
    <row r="4162" spans="8:8">
      <c r="H4162" s="62"/>
    </row>
    <row r="4163" spans="8:8">
      <c r="H4163" s="62"/>
    </row>
    <row r="4164" spans="8:8">
      <c r="H4164" s="62"/>
    </row>
    <row r="4165" spans="8:8">
      <c r="H4165" s="62"/>
    </row>
    <row r="4166" spans="8:8">
      <c r="H4166" s="62"/>
    </row>
    <row r="4167" spans="8:8">
      <c r="H4167" s="62"/>
    </row>
    <row r="4168" spans="8:8">
      <c r="H4168" s="62"/>
    </row>
    <row r="4169" spans="8:8">
      <c r="H4169" s="62"/>
    </row>
    <row r="4170" spans="8:8">
      <c r="H4170" s="62"/>
    </row>
    <row r="4171" spans="8:8">
      <c r="H4171" s="62"/>
    </row>
    <row r="4172" spans="8:8">
      <c r="H4172" s="62"/>
    </row>
    <row r="4173" spans="8:8">
      <c r="H4173" s="62"/>
    </row>
    <row r="4174" spans="8:8">
      <c r="H4174" s="62"/>
    </row>
    <row r="4175" spans="8:8">
      <c r="H4175" s="62"/>
    </row>
    <row r="4176" spans="8:8">
      <c r="H4176" s="62"/>
    </row>
    <row r="4177" spans="8:8">
      <c r="H4177" s="62"/>
    </row>
    <row r="4178" spans="8:8">
      <c r="H4178" s="62"/>
    </row>
    <row r="4179" spans="8:8">
      <c r="H4179" s="62"/>
    </row>
    <row r="4180" spans="8:8">
      <c r="H4180" s="62"/>
    </row>
    <row r="4181" spans="8:8">
      <c r="H4181" s="62"/>
    </row>
    <row r="4182" spans="8:8">
      <c r="H4182" s="62"/>
    </row>
    <row r="4183" spans="8:8">
      <c r="H4183" s="62"/>
    </row>
    <row r="4184" spans="8:8">
      <c r="H4184" s="62"/>
    </row>
    <row r="4185" spans="8:8">
      <c r="H4185" s="62"/>
    </row>
    <row r="4186" spans="8:8">
      <c r="H4186" s="62"/>
    </row>
    <row r="4187" spans="8:8">
      <c r="H4187" s="62"/>
    </row>
    <row r="4188" spans="8:8">
      <c r="H4188" s="62"/>
    </row>
    <row r="4189" spans="8:8">
      <c r="H4189" s="62"/>
    </row>
    <row r="4190" spans="8:8">
      <c r="H4190" s="62"/>
    </row>
    <row r="4191" spans="8:8">
      <c r="H4191" s="62"/>
    </row>
    <row r="4192" spans="8:8">
      <c r="H4192" s="62"/>
    </row>
    <row r="4193" spans="8:8">
      <c r="H4193" s="62"/>
    </row>
    <row r="4194" spans="8:8">
      <c r="H4194" s="62"/>
    </row>
    <row r="4195" spans="8:8">
      <c r="H4195" s="62"/>
    </row>
    <row r="4196" spans="8:8">
      <c r="H4196" s="62"/>
    </row>
    <row r="4197" spans="8:8">
      <c r="H4197" s="62"/>
    </row>
    <row r="4198" spans="8:8">
      <c r="H4198" s="62"/>
    </row>
    <row r="4199" spans="8:8">
      <c r="H4199" s="62"/>
    </row>
    <row r="4200" spans="8:8">
      <c r="H4200" s="62"/>
    </row>
    <row r="4201" spans="8:8">
      <c r="H4201" s="62"/>
    </row>
    <row r="4202" spans="8:8">
      <c r="H4202" s="62"/>
    </row>
    <row r="4203" spans="8:8">
      <c r="H4203" s="62"/>
    </row>
    <row r="4204" spans="8:8">
      <c r="H4204" s="62"/>
    </row>
    <row r="4205" spans="8:8">
      <c r="H4205" s="62"/>
    </row>
    <row r="4206" spans="8:8">
      <c r="H4206" s="62"/>
    </row>
    <row r="4207" spans="8:8">
      <c r="H4207" s="62"/>
    </row>
    <row r="4208" spans="8:8">
      <c r="H4208" s="62"/>
    </row>
    <row r="4209" spans="8:8">
      <c r="H4209" s="62"/>
    </row>
    <row r="4210" spans="8:8">
      <c r="H4210" s="62"/>
    </row>
    <row r="4211" spans="8:8">
      <c r="H4211" s="62"/>
    </row>
    <row r="4212" spans="8:8">
      <c r="H4212" s="62"/>
    </row>
    <row r="4213" spans="8:8">
      <c r="H4213" s="62"/>
    </row>
    <row r="4214" spans="8:8">
      <c r="H4214" s="62"/>
    </row>
    <row r="4215" spans="8:8">
      <c r="H4215" s="62"/>
    </row>
    <row r="4216" spans="8:8">
      <c r="H4216" s="62"/>
    </row>
    <row r="4217" spans="8:8">
      <c r="H4217" s="62"/>
    </row>
    <row r="4218" spans="8:8">
      <c r="H4218" s="62"/>
    </row>
    <row r="4219" spans="8:8">
      <c r="H4219" s="62"/>
    </row>
    <row r="4220" spans="8:8">
      <c r="H4220" s="62"/>
    </row>
    <row r="4221" spans="8:8">
      <c r="H4221" s="62"/>
    </row>
    <row r="4222" spans="8:8">
      <c r="H4222" s="62"/>
    </row>
    <row r="4223" spans="8:8">
      <c r="H4223" s="62"/>
    </row>
    <row r="4224" spans="8:8">
      <c r="H4224" s="62"/>
    </row>
    <row r="4225" spans="8:8">
      <c r="H4225" s="62"/>
    </row>
    <row r="4226" spans="8:8">
      <c r="H4226" s="62"/>
    </row>
    <row r="4227" spans="8:8">
      <c r="H4227" s="62"/>
    </row>
    <row r="4228" spans="8:8">
      <c r="H4228" s="62"/>
    </row>
    <row r="4229" spans="8:8">
      <c r="H4229" s="62"/>
    </row>
    <row r="4230" spans="8:8">
      <c r="H4230" s="62"/>
    </row>
    <row r="4231" spans="8:8">
      <c r="H4231" s="62"/>
    </row>
    <row r="4232" spans="8:8">
      <c r="H4232" s="62"/>
    </row>
    <row r="4233" spans="8:8">
      <c r="H4233" s="62"/>
    </row>
    <row r="4234" spans="8:8">
      <c r="H4234" s="62"/>
    </row>
    <row r="4235" spans="8:8">
      <c r="H4235" s="62"/>
    </row>
    <row r="4236" spans="8:8">
      <c r="H4236" s="62"/>
    </row>
    <row r="4237" spans="8:8">
      <c r="H4237" s="62"/>
    </row>
    <row r="4238" spans="8:8">
      <c r="H4238" s="62"/>
    </row>
    <row r="4239" spans="8:8">
      <c r="H4239" s="62"/>
    </row>
    <row r="4240" spans="8:8">
      <c r="H4240" s="62"/>
    </row>
    <row r="4241" spans="8:8">
      <c r="H4241" s="62"/>
    </row>
    <row r="4242" spans="8:8">
      <c r="H4242" s="62"/>
    </row>
    <row r="4243" spans="8:8">
      <c r="H4243" s="62"/>
    </row>
    <row r="4244" spans="8:8">
      <c r="H4244" s="62"/>
    </row>
    <row r="4245" spans="8:8">
      <c r="H4245" s="62"/>
    </row>
    <row r="4246" spans="8:8">
      <c r="H4246" s="62"/>
    </row>
    <row r="4247" spans="8:8">
      <c r="H4247" s="62"/>
    </row>
    <row r="4248" spans="8:8">
      <c r="H4248" s="62"/>
    </row>
    <row r="4249" spans="8:8">
      <c r="H4249" s="62"/>
    </row>
    <row r="4250" spans="8:8">
      <c r="H4250" s="62"/>
    </row>
    <row r="4251" spans="8:8">
      <c r="H4251" s="62"/>
    </row>
    <row r="4252" spans="8:8">
      <c r="H4252" s="62"/>
    </row>
    <row r="4253" spans="8:8">
      <c r="H4253" s="62"/>
    </row>
    <row r="4254" spans="8:8">
      <c r="H4254" s="62"/>
    </row>
    <row r="4255" spans="8:8">
      <c r="H4255" s="62"/>
    </row>
    <row r="4256" spans="8:8">
      <c r="H4256" s="62"/>
    </row>
    <row r="4257" spans="8:8">
      <c r="H4257" s="62"/>
    </row>
    <row r="4258" spans="8:8">
      <c r="H4258" s="62"/>
    </row>
    <row r="4259" spans="8:8">
      <c r="H4259" s="62"/>
    </row>
    <row r="4260" spans="8:8">
      <c r="H4260" s="62"/>
    </row>
    <row r="4261" spans="8:8">
      <c r="H4261" s="62"/>
    </row>
    <row r="4262" spans="8:8">
      <c r="H4262" s="62"/>
    </row>
    <row r="4263" spans="8:8">
      <c r="H4263" s="62"/>
    </row>
    <row r="4264" spans="8:8">
      <c r="H4264" s="62"/>
    </row>
    <row r="4265" spans="8:8">
      <c r="H4265" s="62"/>
    </row>
    <row r="4266" spans="8:8">
      <c r="H4266" s="62"/>
    </row>
    <row r="4267" spans="8:8">
      <c r="H4267" s="62"/>
    </row>
    <row r="4268" spans="8:8">
      <c r="H4268" s="62"/>
    </row>
    <row r="4269" spans="8:8">
      <c r="H4269" s="62"/>
    </row>
    <row r="4270" spans="8:8">
      <c r="H4270" s="62"/>
    </row>
    <row r="4271" spans="8:8">
      <c r="H4271" s="62"/>
    </row>
    <row r="4272" spans="8:8">
      <c r="H4272" s="62"/>
    </row>
    <row r="4273" spans="8:8">
      <c r="H4273" s="62"/>
    </row>
    <row r="4274" spans="8:8">
      <c r="H4274" s="62"/>
    </row>
    <row r="4275" spans="8:8">
      <c r="H4275" s="62"/>
    </row>
    <row r="4276" spans="8:8">
      <c r="H4276" s="62"/>
    </row>
    <row r="4277" spans="8:8">
      <c r="H4277" s="62"/>
    </row>
    <row r="4278" spans="8:8">
      <c r="H4278" s="62"/>
    </row>
    <row r="4279" spans="8:8">
      <c r="H4279" s="62"/>
    </row>
    <row r="4280" spans="8:8">
      <c r="H4280" s="62"/>
    </row>
    <row r="4281" spans="8:8">
      <c r="H4281" s="62"/>
    </row>
    <row r="4282" spans="8:8">
      <c r="H4282" s="62"/>
    </row>
    <row r="4283" spans="8:8">
      <c r="H4283" s="62"/>
    </row>
    <row r="4284" spans="8:8">
      <c r="H4284" s="62"/>
    </row>
    <row r="4285" spans="8:8">
      <c r="H4285" s="62"/>
    </row>
    <row r="4286" spans="8:8">
      <c r="H4286" s="62"/>
    </row>
    <row r="4287" spans="8:8">
      <c r="H4287" s="62"/>
    </row>
    <row r="4288" spans="8:8">
      <c r="H4288" s="62"/>
    </row>
    <row r="4289" spans="8:8">
      <c r="H4289" s="62"/>
    </row>
    <row r="4290" spans="8:8">
      <c r="H4290" s="62"/>
    </row>
    <row r="4291" spans="8:8">
      <c r="H4291" s="62"/>
    </row>
    <row r="4292" spans="8:8">
      <c r="H4292" s="62"/>
    </row>
    <row r="4293" spans="8:8">
      <c r="H4293" s="62"/>
    </row>
    <row r="4294" spans="8:8">
      <c r="H4294" s="62"/>
    </row>
    <row r="4295" spans="8:8">
      <c r="H4295" s="62"/>
    </row>
    <row r="4296" spans="8:8">
      <c r="H4296" s="62"/>
    </row>
    <row r="4297" spans="8:8">
      <c r="H4297" s="62"/>
    </row>
    <row r="4298" spans="8:8">
      <c r="H4298" s="62"/>
    </row>
    <row r="4299" spans="8:8">
      <c r="H4299" s="62"/>
    </row>
    <row r="4300" spans="8:8">
      <c r="H4300" s="62"/>
    </row>
    <row r="4301" spans="8:8">
      <c r="H4301" s="62"/>
    </row>
    <row r="4302" spans="8:8">
      <c r="H4302" s="62"/>
    </row>
    <row r="4303" spans="8:8">
      <c r="H4303" s="62"/>
    </row>
    <row r="4304" spans="8:8">
      <c r="H4304" s="62"/>
    </row>
    <row r="4305" spans="8:8">
      <c r="H4305" s="62"/>
    </row>
    <row r="4306" spans="8:8">
      <c r="H4306" s="62"/>
    </row>
    <row r="4307" spans="8:8">
      <c r="H4307" s="62"/>
    </row>
    <row r="4308" spans="8:8">
      <c r="H4308" s="62"/>
    </row>
    <row r="4309" spans="8:8">
      <c r="H4309" s="62"/>
    </row>
    <row r="4310" spans="8:8">
      <c r="H4310" s="62"/>
    </row>
    <row r="4311" spans="8:8">
      <c r="H4311" s="62"/>
    </row>
    <row r="4312" spans="8:8">
      <c r="H4312" s="62"/>
    </row>
    <row r="4313" spans="8:8">
      <c r="H4313" s="62"/>
    </row>
    <row r="4314" spans="8:8">
      <c r="H4314" s="62"/>
    </row>
    <row r="4315" spans="8:8">
      <c r="H4315" s="62"/>
    </row>
    <row r="4316" spans="8:8">
      <c r="H4316" s="62"/>
    </row>
    <row r="4317" spans="8:8">
      <c r="H4317" s="62"/>
    </row>
    <row r="4318" spans="8:8">
      <c r="H4318" s="62"/>
    </row>
    <row r="4319" spans="8:8">
      <c r="H4319" s="62"/>
    </row>
    <row r="4320" spans="8:8">
      <c r="H4320" s="62"/>
    </row>
    <row r="4321" spans="8:8">
      <c r="H4321" s="62"/>
    </row>
    <row r="4322" spans="8:8">
      <c r="H4322" s="62"/>
    </row>
    <row r="4323" spans="8:8">
      <c r="H4323" s="62"/>
    </row>
    <row r="4324" spans="8:8">
      <c r="H4324" s="62"/>
    </row>
    <row r="4325" spans="8:8">
      <c r="H4325" s="62"/>
    </row>
    <row r="4326" spans="8:8">
      <c r="H4326" s="62"/>
    </row>
    <row r="4327" spans="8:8">
      <c r="H4327" s="62"/>
    </row>
    <row r="4328" spans="8:8">
      <c r="H4328" s="62"/>
    </row>
    <row r="4329" spans="8:8">
      <c r="H4329" s="62"/>
    </row>
    <row r="4330" spans="8:8">
      <c r="H4330" s="62"/>
    </row>
    <row r="4331" spans="8:8">
      <c r="H4331" s="62"/>
    </row>
    <row r="4332" spans="8:8">
      <c r="H4332" s="62"/>
    </row>
    <row r="4333" spans="8:8">
      <c r="H4333" s="62"/>
    </row>
    <row r="4334" spans="8:8">
      <c r="H4334" s="62"/>
    </row>
    <row r="4335" spans="8:8">
      <c r="H4335" s="62"/>
    </row>
    <row r="4336" spans="8:8">
      <c r="H4336" s="62"/>
    </row>
    <row r="4337" spans="8:8">
      <c r="H4337" s="62"/>
    </row>
    <row r="4338" spans="8:8">
      <c r="H4338" s="62"/>
    </row>
    <row r="4339" spans="8:8">
      <c r="H4339" s="62"/>
    </row>
    <row r="4340" spans="8:8">
      <c r="H4340" s="62"/>
    </row>
    <row r="4341" spans="8:8">
      <c r="H4341" s="62"/>
    </row>
    <row r="4342" spans="8:8">
      <c r="H4342" s="62"/>
    </row>
    <row r="4343" spans="8:8">
      <c r="H4343" s="62"/>
    </row>
    <row r="4344" spans="8:8">
      <c r="H4344" s="62"/>
    </row>
    <row r="4345" spans="8:8">
      <c r="H4345" s="62"/>
    </row>
    <row r="4346" spans="8:8">
      <c r="H4346" s="62"/>
    </row>
    <row r="4347" spans="8:8">
      <c r="H4347" s="62"/>
    </row>
    <row r="4348" spans="8:8">
      <c r="H4348" s="62"/>
    </row>
    <row r="4349" spans="8:8">
      <c r="H4349" s="62"/>
    </row>
    <row r="4350" spans="8:8">
      <c r="H4350" s="62"/>
    </row>
    <row r="4351" spans="8:8">
      <c r="H4351" s="62"/>
    </row>
    <row r="4352" spans="8:8">
      <c r="H4352" s="62"/>
    </row>
    <row r="4353" spans="8:8">
      <c r="H4353" s="62"/>
    </row>
    <row r="4354" spans="8:8">
      <c r="H4354" s="62"/>
    </row>
    <row r="4355" spans="8:8">
      <c r="H4355" s="62"/>
    </row>
    <row r="4356" spans="8:8">
      <c r="H4356" s="62"/>
    </row>
    <row r="4357" spans="8:8">
      <c r="H4357" s="62"/>
    </row>
    <row r="4358" spans="8:8">
      <c r="H4358" s="62"/>
    </row>
    <row r="4359" spans="8:8">
      <c r="H4359" s="62"/>
    </row>
    <row r="4360" spans="8:8">
      <c r="H4360" s="62"/>
    </row>
    <row r="4361" spans="8:8">
      <c r="H4361" s="62"/>
    </row>
    <row r="4362" spans="8:8">
      <c r="H4362" s="62"/>
    </row>
    <row r="4363" spans="8:8">
      <c r="H4363" s="62"/>
    </row>
    <row r="4364" spans="8:8">
      <c r="H4364" s="62"/>
    </row>
    <row r="4365" spans="8:8">
      <c r="H4365" s="62"/>
    </row>
    <row r="4366" spans="8:8">
      <c r="H4366" s="62"/>
    </row>
    <row r="4367" spans="8:8">
      <c r="H4367" s="62"/>
    </row>
    <row r="4368" spans="8:8">
      <c r="H4368" s="62"/>
    </row>
    <row r="4369" spans="8:8">
      <c r="H4369" s="62"/>
    </row>
    <row r="4370" spans="8:8">
      <c r="H4370" s="62"/>
    </row>
    <row r="4371" spans="8:8">
      <c r="H4371" s="62"/>
    </row>
    <row r="4372" spans="8:8">
      <c r="H4372" s="62"/>
    </row>
    <row r="4373" spans="8:8">
      <c r="H4373" s="62"/>
    </row>
    <row r="4374" spans="8:8">
      <c r="H4374" s="62"/>
    </row>
    <row r="4375" spans="8:8">
      <c r="H4375" s="62"/>
    </row>
    <row r="4376" spans="8:8">
      <c r="H4376" s="62"/>
    </row>
    <row r="4377" spans="8:8">
      <c r="H4377" s="62"/>
    </row>
    <row r="4378" spans="8:8">
      <c r="H4378" s="62"/>
    </row>
    <row r="4379" spans="8:8">
      <c r="H4379" s="62"/>
    </row>
    <row r="4380" spans="8:8">
      <c r="H4380" s="62"/>
    </row>
    <row r="4381" spans="8:8">
      <c r="H4381" s="62"/>
    </row>
    <row r="4382" spans="8:8">
      <c r="H4382" s="62"/>
    </row>
    <row r="4383" spans="8:8">
      <c r="H4383" s="62"/>
    </row>
    <row r="4384" spans="8:8">
      <c r="H4384" s="62"/>
    </row>
    <row r="4385" spans="8:8">
      <c r="H4385" s="62"/>
    </row>
    <row r="4386" spans="8:8">
      <c r="H4386" s="62"/>
    </row>
    <row r="4387" spans="8:8">
      <c r="H4387" s="62"/>
    </row>
    <row r="4388" spans="8:8">
      <c r="H4388" s="62"/>
    </row>
    <row r="4389" spans="8:8">
      <c r="H4389" s="62"/>
    </row>
    <row r="4390" spans="8:8">
      <c r="H4390" s="62"/>
    </row>
    <row r="4391" spans="8:8">
      <c r="H4391" s="62"/>
    </row>
    <row r="4392" spans="8:8">
      <c r="H4392" s="62"/>
    </row>
    <row r="4393" spans="8:8">
      <c r="H4393" s="62"/>
    </row>
    <row r="4394" spans="8:8">
      <c r="H4394" s="62"/>
    </row>
    <row r="4395" spans="8:8">
      <c r="H4395" s="62"/>
    </row>
    <row r="4396" spans="8:8">
      <c r="H4396" s="62"/>
    </row>
    <row r="4397" spans="8:8">
      <c r="H4397" s="62"/>
    </row>
    <row r="4398" spans="8:8">
      <c r="H4398" s="62"/>
    </row>
    <row r="4399" spans="8:8">
      <c r="H4399" s="62"/>
    </row>
    <row r="4400" spans="8:8">
      <c r="H4400" s="62"/>
    </row>
    <row r="4401" spans="8:8">
      <c r="H4401" s="62"/>
    </row>
    <row r="4402" spans="8:8">
      <c r="H4402" s="62"/>
    </row>
    <row r="4403" spans="8:8">
      <c r="H4403" s="62"/>
    </row>
    <row r="4404" spans="8:8">
      <c r="H4404" s="62"/>
    </row>
    <row r="4405" spans="8:8">
      <c r="H4405" s="62"/>
    </row>
    <row r="4406" spans="8:8">
      <c r="H4406" s="62"/>
    </row>
    <row r="4407" spans="8:8">
      <c r="H4407" s="62"/>
    </row>
    <row r="4408" spans="8:8">
      <c r="H4408" s="62"/>
    </row>
    <row r="4409" spans="8:8">
      <c r="H4409" s="62"/>
    </row>
    <row r="4410" spans="8:8">
      <c r="H4410" s="62"/>
    </row>
    <row r="4411" spans="8:8">
      <c r="H4411" s="62"/>
    </row>
    <row r="4412" spans="8:8">
      <c r="H4412" s="62"/>
    </row>
    <row r="4413" spans="8:8">
      <c r="H4413" s="62"/>
    </row>
    <row r="4414" spans="8:8">
      <c r="H4414" s="62"/>
    </row>
    <row r="4415" spans="8:8">
      <c r="H4415" s="62"/>
    </row>
    <row r="4416" spans="8:8">
      <c r="H4416" s="62"/>
    </row>
    <row r="4417" spans="8:8">
      <c r="H4417" s="62"/>
    </row>
    <row r="4418" spans="8:8">
      <c r="H4418" s="62"/>
    </row>
    <row r="4419" spans="8:8">
      <c r="H4419" s="62"/>
    </row>
    <row r="4420" spans="8:8">
      <c r="H4420" s="62"/>
    </row>
    <row r="4421" spans="8:8">
      <c r="H4421" s="62"/>
    </row>
    <row r="4422" spans="8:8">
      <c r="H4422" s="62"/>
    </row>
    <row r="4423" spans="8:8">
      <c r="H4423" s="62"/>
    </row>
    <row r="4424" spans="8:8">
      <c r="H4424" s="62"/>
    </row>
    <row r="4425" spans="8:8">
      <c r="H4425" s="62"/>
    </row>
    <row r="4426" spans="8:8">
      <c r="H4426" s="62"/>
    </row>
    <row r="4427" spans="8:8">
      <c r="H4427" s="62"/>
    </row>
    <row r="4428" spans="8:8">
      <c r="H4428" s="62"/>
    </row>
    <row r="4429" spans="8:8">
      <c r="H4429" s="62"/>
    </row>
    <row r="4430" spans="8:8">
      <c r="H4430" s="62"/>
    </row>
    <row r="4431" spans="8:8">
      <c r="H4431" s="62"/>
    </row>
    <row r="4432" spans="8:8">
      <c r="H4432" s="62"/>
    </row>
    <row r="4433" spans="8:8">
      <c r="H4433" s="62"/>
    </row>
    <row r="4434" spans="8:8">
      <c r="H4434" s="62"/>
    </row>
    <row r="4435" spans="8:8">
      <c r="H4435" s="62"/>
    </row>
    <row r="4436" spans="8:8">
      <c r="H4436" s="62"/>
    </row>
    <row r="4437" spans="8:8">
      <c r="H4437" s="62"/>
    </row>
    <row r="4438" spans="8:8">
      <c r="H4438" s="62"/>
    </row>
    <row r="4439" spans="8:8">
      <c r="H4439" s="62"/>
    </row>
    <row r="4440" spans="8:8">
      <c r="H4440" s="62"/>
    </row>
    <row r="4441" spans="8:8">
      <c r="H4441" s="62"/>
    </row>
    <row r="4442" spans="8:8">
      <c r="H4442" s="62"/>
    </row>
    <row r="4443" spans="8:8">
      <c r="H4443" s="62"/>
    </row>
    <row r="4444" spans="8:8">
      <c r="H4444" s="62"/>
    </row>
    <row r="4445" spans="8:8">
      <c r="H4445" s="62"/>
    </row>
    <row r="4446" spans="8:8">
      <c r="H4446" s="62"/>
    </row>
    <row r="4447" spans="8:8">
      <c r="H4447" s="62"/>
    </row>
    <row r="4448" spans="8:8">
      <c r="H4448" s="62"/>
    </row>
    <row r="4449" spans="8:8">
      <c r="H4449" s="62"/>
    </row>
    <row r="4450" spans="8:8">
      <c r="H4450" s="62"/>
    </row>
    <row r="4451" spans="8:8">
      <c r="H4451" s="62"/>
    </row>
    <row r="4452" spans="8:8">
      <c r="H4452" s="62"/>
    </row>
    <row r="4453" spans="8:8">
      <c r="H4453" s="62"/>
    </row>
    <row r="4454" spans="8:8">
      <c r="H4454" s="62"/>
    </row>
    <row r="4455" spans="8:8">
      <c r="H4455" s="62"/>
    </row>
    <row r="4456" spans="8:8">
      <c r="H4456" s="62"/>
    </row>
    <row r="4457" spans="8:8">
      <c r="H4457" s="62"/>
    </row>
    <row r="4458" spans="8:8">
      <c r="H4458" s="62"/>
    </row>
    <row r="4459" spans="8:8">
      <c r="H4459" s="62"/>
    </row>
    <row r="4460" spans="8:8">
      <c r="H4460" s="62"/>
    </row>
    <row r="4461" spans="8:8">
      <c r="H4461" s="62"/>
    </row>
    <row r="4462" spans="8:8">
      <c r="H4462" s="62"/>
    </row>
    <row r="4463" spans="8:8">
      <c r="H4463" s="62"/>
    </row>
    <row r="4464" spans="8:8">
      <c r="H4464" s="62"/>
    </row>
    <row r="4465" spans="8:8">
      <c r="H4465" s="62"/>
    </row>
    <row r="4466" spans="8:8">
      <c r="H4466" s="62"/>
    </row>
    <row r="4467" spans="8:8">
      <c r="H4467" s="62"/>
    </row>
    <row r="4468" spans="8:8">
      <c r="H4468" s="62"/>
    </row>
    <row r="4469" spans="8:8">
      <c r="H4469" s="62"/>
    </row>
    <row r="4470" spans="8:8">
      <c r="H4470" s="62"/>
    </row>
    <row r="4471" spans="8:8">
      <c r="H4471" s="62"/>
    </row>
    <row r="4472" spans="8:8">
      <c r="H4472" s="62"/>
    </row>
    <row r="4473" spans="8:8">
      <c r="H4473" s="62"/>
    </row>
    <row r="4474" spans="8:8">
      <c r="H4474" s="62"/>
    </row>
    <row r="4475" spans="8:8">
      <c r="H4475" s="62"/>
    </row>
    <row r="4476" spans="8:8">
      <c r="H4476" s="62"/>
    </row>
    <row r="4477" spans="8:8">
      <c r="H4477" s="62"/>
    </row>
    <row r="4478" spans="8:8">
      <c r="H4478" s="62"/>
    </row>
    <row r="4479" spans="8:8">
      <c r="H4479" s="62"/>
    </row>
    <row r="4480" spans="8:8">
      <c r="H4480" s="62"/>
    </row>
    <row r="4481" spans="8:8">
      <c r="H4481" s="62"/>
    </row>
    <row r="4482" spans="8:8">
      <c r="H4482" s="62"/>
    </row>
    <row r="4483" spans="8:8">
      <c r="H4483" s="62"/>
    </row>
    <row r="4484" spans="8:8">
      <c r="H4484" s="62"/>
    </row>
    <row r="4485" spans="8:8">
      <c r="H4485" s="62"/>
    </row>
    <row r="4486" spans="8:8">
      <c r="H4486" s="62"/>
    </row>
    <row r="4487" spans="8:8">
      <c r="H4487" s="62"/>
    </row>
    <row r="4488" spans="8:8">
      <c r="H4488" s="62"/>
    </row>
    <row r="4489" spans="8:8">
      <c r="H4489" s="62"/>
    </row>
    <row r="4490" spans="8:8">
      <c r="H4490" s="62"/>
    </row>
    <row r="4491" spans="8:8">
      <c r="H4491" s="62"/>
    </row>
    <row r="4492" spans="8:8">
      <c r="H4492" s="62"/>
    </row>
    <row r="4493" spans="8:8">
      <c r="H4493" s="62"/>
    </row>
    <row r="4494" spans="8:8">
      <c r="H4494" s="62"/>
    </row>
    <row r="4495" spans="8:8">
      <c r="H4495" s="62"/>
    </row>
    <row r="4496" spans="8:8">
      <c r="H4496" s="62"/>
    </row>
    <row r="4497" spans="8:8">
      <c r="H4497" s="62"/>
    </row>
    <row r="4498" spans="8:8">
      <c r="H4498" s="62"/>
    </row>
    <row r="4499" spans="8:8">
      <c r="H4499" s="62"/>
    </row>
    <row r="4500" spans="8:8">
      <c r="H4500" s="62"/>
    </row>
    <row r="4501" spans="8:8">
      <c r="H4501" s="62"/>
    </row>
    <row r="4502" spans="8:8">
      <c r="H4502" s="62"/>
    </row>
    <row r="4503" spans="8:8">
      <c r="H4503" s="62"/>
    </row>
    <row r="4504" spans="8:8">
      <c r="H4504" s="62"/>
    </row>
    <row r="4505" spans="8:8">
      <c r="H4505" s="62"/>
    </row>
    <row r="4506" spans="8:8">
      <c r="H4506" s="62"/>
    </row>
    <row r="4507" spans="8:8">
      <c r="H4507" s="62"/>
    </row>
    <row r="4508" spans="8:8">
      <c r="H4508" s="62"/>
    </row>
    <row r="4509" spans="8:8">
      <c r="H4509" s="62"/>
    </row>
    <row r="4510" spans="8:8">
      <c r="H4510" s="62"/>
    </row>
    <row r="4511" spans="8:8">
      <c r="H4511" s="62"/>
    </row>
    <row r="4512" spans="8:8">
      <c r="H4512" s="62"/>
    </row>
    <row r="4513" spans="8:8">
      <c r="H4513" s="62"/>
    </row>
    <row r="4514" spans="8:8">
      <c r="H4514" s="62"/>
    </row>
    <row r="4515" spans="8:8">
      <c r="H4515" s="62"/>
    </row>
    <row r="4516" spans="8:8">
      <c r="H4516" s="62"/>
    </row>
    <row r="4517" spans="8:8">
      <c r="H4517" s="62"/>
    </row>
    <row r="4518" spans="8:8">
      <c r="H4518" s="62"/>
    </row>
    <row r="4519" spans="8:8">
      <c r="H4519" s="62"/>
    </row>
    <row r="4520" spans="8:8">
      <c r="H4520" s="62"/>
    </row>
    <row r="4521" spans="8:8">
      <c r="H4521" s="62"/>
    </row>
    <row r="4522" spans="8:8">
      <c r="H4522" s="62"/>
    </row>
    <row r="4523" spans="8:8">
      <c r="H4523" s="62"/>
    </row>
    <row r="4524" spans="8:8">
      <c r="H4524" s="62"/>
    </row>
    <row r="4525" spans="8:8">
      <c r="H4525" s="62"/>
    </row>
    <row r="4526" spans="8:8">
      <c r="H4526" s="62"/>
    </row>
    <row r="4527" spans="8:8">
      <c r="H4527" s="62"/>
    </row>
    <row r="4528" spans="8:8">
      <c r="H4528" s="62"/>
    </row>
    <row r="4529" spans="8:8">
      <c r="H4529" s="62"/>
    </row>
    <row r="4530" spans="8:8">
      <c r="H4530" s="62"/>
    </row>
    <row r="4531" spans="8:8">
      <c r="H4531" s="62"/>
    </row>
    <row r="4532" spans="8:8">
      <c r="H4532" s="62"/>
    </row>
    <row r="4533" spans="8:8">
      <c r="H4533" s="62"/>
    </row>
    <row r="4534" spans="8:8">
      <c r="H4534" s="62"/>
    </row>
    <row r="4535" spans="8:8">
      <c r="H4535" s="62"/>
    </row>
    <row r="4536" spans="8:8">
      <c r="H4536" s="62"/>
    </row>
    <row r="4537" spans="8:8">
      <c r="H4537" s="62"/>
    </row>
    <row r="4538" spans="8:8">
      <c r="H4538" s="62"/>
    </row>
    <row r="4539" spans="8:8">
      <c r="H4539" s="62"/>
    </row>
    <row r="4540" spans="8:8">
      <c r="H4540" s="62"/>
    </row>
    <row r="4541" spans="8:8">
      <c r="H4541" s="62"/>
    </row>
    <row r="4542" spans="8:8">
      <c r="H4542" s="62"/>
    </row>
    <row r="4543" spans="8:8">
      <c r="H4543" s="62"/>
    </row>
    <row r="4544" spans="8:8">
      <c r="H4544" s="62"/>
    </row>
    <row r="4545" spans="8:8">
      <c r="H4545" s="62"/>
    </row>
    <row r="4546" spans="8:8">
      <c r="H4546" s="62"/>
    </row>
    <row r="4547" spans="8:8">
      <c r="H4547" s="62"/>
    </row>
    <row r="4548" spans="8:8">
      <c r="H4548" s="62"/>
    </row>
    <row r="4549" spans="8:8">
      <c r="H4549" s="62"/>
    </row>
    <row r="4550" spans="8:8">
      <c r="H4550" s="62"/>
    </row>
    <row r="4551" spans="8:8">
      <c r="H4551" s="62"/>
    </row>
    <row r="4552" spans="8:8">
      <c r="H4552" s="62"/>
    </row>
    <row r="4553" spans="8:8">
      <c r="H4553" s="62"/>
    </row>
    <row r="4554" spans="8:8">
      <c r="H4554" s="62"/>
    </row>
    <row r="4555" spans="8:8">
      <c r="H4555" s="62"/>
    </row>
    <row r="4556" spans="8:8">
      <c r="H4556" s="62"/>
    </row>
    <row r="4557" spans="8:8">
      <c r="H4557" s="62"/>
    </row>
    <row r="4558" spans="8:8">
      <c r="H4558" s="62"/>
    </row>
    <row r="4559" spans="8:8">
      <c r="H4559" s="62"/>
    </row>
    <row r="4560" spans="8:8">
      <c r="H4560" s="62"/>
    </row>
    <row r="4561" spans="8:8">
      <c r="H4561" s="62"/>
    </row>
    <row r="4562" spans="8:8">
      <c r="H4562" s="62"/>
    </row>
    <row r="4563" spans="8:8">
      <c r="H4563" s="62"/>
    </row>
    <row r="4564" spans="8:8">
      <c r="H4564" s="62"/>
    </row>
    <row r="4565" spans="8:8">
      <c r="H4565" s="62"/>
    </row>
    <row r="4566" spans="8:8">
      <c r="H4566" s="62"/>
    </row>
    <row r="4567" spans="8:8">
      <c r="H4567" s="62"/>
    </row>
    <row r="4568" spans="8:8">
      <c r="H4568" s="62"/>
    </row>
    <row r="4569" spans="8:8">
      <c r="H4569" s="62"/>
    </row>
    <row r="4570" spans="8:8">
      <c r="H4570" s="62"/>
    </row>
    <row r="4571" spans="8:8">
      <c r="H4571" s="62"/>
    </row>
    <row r="4572" spans="8:8">
      <c r="H4572" s="62"/>
    </row>
    <row r="4573" spans="8:8">
      <c r="H4573" s="62"/>
    </row>
    <row r="4574" spans="8:8">
      <c r="H4574" s="62"/>
    </row>
    <row r="4575" spans="8:8">
      <c r="H4575" s="62"/>
    </row>
    <row r="4576" spans="8:8">
      <c r="H4576" s="62"/>
    </row>
    <row r="4577" spans="8:8">
      <c r="H4577" s="62"/>
    </row>
    <row r="4578" spans="8:8">
      <c r="H4578" s="62"/>
    </row>
    <row r="4579" spans="8:8">
      <c r="H4579" s="62"/>
    </row>
    <row r="4580" spans="8:8">
      <c r="H4580" s="62"/>
    </row>
    <row r="4581" spans="8:8">
      <c r="H4581" s="62"/>
    </row>
    <row r="4582" spans="8:8">
      <c r="H4582" s="62"/>
    </row>
    <row r="4583" spans="8:8">
      <c r="H4583" s="62"/>
    </row>
    <row r="4584" spans="8:8">
      <c r="H4584" s="62"/>
    </row>
    <row r="4585" spans="8:8">
      <c r="H4585" s="62"/>
    </row>
    <row r="4586" spans="8:8">
      <c r="H4586" s="62"/>
    </row>
    <row r="4587" spans="8:8">
      <c r="H4587" s="62"/>
    </row>
    <row r="4588" spans="8:8">
      <c r="H4588" s="62"/>
    </row>
    <row r="4589" spans="8:8">
      <c r="H4589" s="62"/>
    </row>
    <row r="4590" spans="8:8">
      <c r="H4590" s="62"/>
    </row>
    <row r="4591" spans="8:8">
      <c r="H4591" s="62"/>
    </row>
    <row r="4592" spans="8:8">
      <c r="H4592" s="62"/>
    </row>
    <row r="4593" spans="8:8">
      <c r="H4593" s="62"/>
    </row>
    <row r="4594" spans="8:8">
      <c r="H4594" s="62"/>
    </row>
    <row r="4595" spans="8:8">
      <c r="H4595" s="62"/>
    </row>
    <row r="4596" spans="8:8">
      <c r="H4596" s="62"/>
    </row>
    <row r="4597" spans="8:8">
      <c r="H4597" s="62"/>
    </row>
    <row r="4598" spans="8:8">
      <c r="H4598" s="62"/>
    </row>
    <row r="4599" spans="8:8">
      <c r="H4599" s="62"/>
    </row>
    <row r="4600" spans="8:8">
      <c r="H4600" s="62"/>
    </row>
    <row r="4601" spans="8:8">
      <c r="H4601" s="62"/>
    </row>
    <row r="4602" spans="8:8">
      <c r="H4602" s="62"/>
    </row>
    <row r="4603" spans="8:8">
      <c r="H4603" s="62"/>
    </row>
    <row r="4604" spans="8:8">
      <c r="H4604" s="62"/>
    </row>
    <row r="4605" spans="8:8">
      <c r="H4605" s="62"/>
    </row>
    <row r="4606" spans="8:8">
      <c r="H4606" s="62"/>
    </row>
    <row r="4607" spans="8:8">
      <c r="H4607" s="62"/>
    </row>
    <row r="4608" spans="8:8">
      <c r="H4608" s="62"/>
    </row>
    <row r="4609" spans="8:8">
      <c r="H4609" s="62"/>
    </row>
    <row r="4610" spans="8:8">
      <c r="H4610" s="62"/>
    </row>
    <row r="4611" spans="8:8">
      <c r="H4611" s="62"/>
    </row>
    <row r="4612" spans="8:8">
      <c r="H4612" s="62"/>
    </row>
    <row r="4613" spans="8:8">
      <c r="H4613" s="62"/>
    </row>
    <row r="4614" spans="8:8">
      <c r="H4614" s="62"/>
    </row>
    <row r="4615" spans="8:8">
      <c r="H4615" s="62"/>
    </row>
    <row r="4616" spans="8:8">
      <c r="H4616" s="62"/>
    </row>
    <row r="4617" spans="8:8">
      <c r="H4617" s="62"/>
    </row>
    <row r="4618" spans="8:8">
      <c r="H4618" s="62"/>
    </row>
    <row r="4619" spans="8:8">
      <c r="H4619" s="62"/>
    </row>
    <row r="4620" spans="8:8">
      <c r="H4620" s="62"/>
    </row>
    <row r="4621" spans="8:8">
      <c r="H4621" s="62"/>
    </row>
    <row r="4622" spans="8:8">
      <c r="H4622" s="62"/>
    </row>
    <row r="4623" spans="8:8">
      <c r="H4623" s="62"/>
    </row>
    <row r="4624" spans="8:8">
      <c r="H4624" s="62"/>
    </row>
    <row r="4625" spans="8:8">
      <c r="H4625" s="62"/>
    </row>
    <row r="4626" spans="8:8">
      <c r="H4626" s="62"/>
    </row>
    <row r="4627" spans="8:8">
      <c r="H4627" s="62"/>
    </row>
    <row r="4628" spans="8:8">
      <c r="H4628" s="62"/>
    </row>
    <row r="4629" spans="8:8">
      <c r="H4629" s="62"/>
    </row>
    <row r="4630" spans="8:8">
      <c r="H4630" s="62"/>
    </row>
    <row r="4631" spans="8:8">
      <c r="H4631" s="62"/>
    </row>
    <row r="4632" spans="8:8">
      <c r="H4632" s="62"/>
    </row>
    <row r="4633" spans="8:8">
      <c r="H4633" s="62"/>
    </row>
    <row r="4634" spans="8:8">
      <c r="H4634" s="62"/>
    </row>
    <row r="4635" spans="8:8">
      <c r="H4635" s="62"/>
    </row>
    <row r="4636" spans="8:8">
      <c r="H4636" s="62"/>
    </row>
    <row r="4637" spans="8:8">
      <c r="H4637" s="62"/>
    </row>
    <row r="4638" spans="8:8">
      <c r="H4638" s="62"/>
    </row>
    <row r="4639" spans="8:8">
      <c r="H4639" s="62"/>
    </row>
    <row r="4640" spans="8:8">
      <c r="H4640" s="62"/>
    </row>
    <row r="4641" spans="8:8">
      <c r="H4641" s="62"/>
    </row>
    <row r="4642" spans="8:8">
      <c r="H4642" s="62"/>
    </row>
    <row r="4643" spans="8:8">
      <c r="H4643" s="62"/>
    </row>
    <row r="4644" spans="8:8">
      <c r="H4644" s="62"/>
    </row>
    <row r="4645" spans="8:8">
      <c r="H4645" s="62"/>
    </row>
    <row r="4646" spans="8:8">
      <c r="H4646" s="62"/>
    </row>
    <row r="4647" spans="8:8">
      <c r="H4647" s="62"/>
    </row>
    <row r="4648" spans="8:8">
      <c r="H4648" s="62"/>
    </row>
    <row r="4649" spans="8:8">
      <c r="H4649" s="62"/>
    </row>
    <row r="4650" spans="8:8">
      <c r="H4650" s="62"/>
    </row>
    <row r="4651" spans="8:8">
      <c r="H4651" s="62"/>
    </row>
    <row r="4652" spans="8:8">
      <c r="H4652" s="62"/>
    </row>
    <row r="4653" spans="8:8">
      <c r="H4653" s="62"/>
    </row>
    <row r="4654" spans="8:8">
      <c r="H4654" s="62"/>
    </row>
    <row r="4655" spans="8:8">
      <c r="H4655" s="62"/>
    </row>
    <row r="4656" spans="8:8">
      <c r="H4656" s="62"/>
    </row>
    <row r="4657" spans="8:8">
      <c r="H4657" s="62"/>
    </row>
    <row r="4658" spans="8:8">
      <c r="H4658" s="62"/>
    </row>
    <row r="4659" spans="8:8">
      <c r="H4659" s="62"/>
    </row>
    <row r="4660" spans="8:8">
      <c r="H4660" s="62"/>
    </row>
    <row r="4661" spans="8:8">
      <c r="H4661" s="62"/>
    </row>
    <row r="4662" spans="8:8">
      <c r="H4662" s="62"/>
    </row>
    <row r="4663" spans="8:8">
      <c r="H4663" s="62"/>
    </row>
    <row r="4664" spans="8:8">
      <c r="H4664" s="62"/>
    </row>
    <row r="4665" spans="8:8">
      <c r="H4665" s="62"/>
    </row>
    <row r="4666" spans="8:8">
      <c r="H4666" s="62"/>
    </row>
    <row r="4667" spans="8:8">
      <c r="H4667" s="62"/>
    </row>
    <row r="4668" spans="8:8">
      <c r="H4668" s="62"/>
    </row>
    <row r="4669" spans="8:8">
      <c r="H4669" s="62"/>
    </row>
    <row r="4670" spans="8:8">
      <c r="H4670" s="62"/>
    </row>
    <row r="4671" spans="8:8">
      <c r="H4671" s="62"/>
    </row>
    <row r="4672" spans="8:8">
      <c r="H4672" s="62"/>
    </row>
    <row r="4673" spans="8:8">
      <c r="H4673" s="62"/>
    </row>
    <row r="4674" spans="8:8">
      <c r="H4674" s="62"/>
    </row>
    <row r="4675" spans="8:8">
      <c r="H4675" s="62"/>
    </row>
    <row r="4676" spans="8:8">
      <c r="H4676" s="62"/>
    </row>
    <row r="4677" spans="8:8">
      <c r="H4677" s="62"/>
    </row>
    <row r="4678" spans="8:8">
      <c r="H4678" s="62"/>
    </row>
    <row r="4679" spans="8:8">
      <c r="H4679" s="62"/>
    </row>
    <row r="4680" spans="8:8">
      <c r="H4680" s="62"/>
    </row>
    <row r="4681" spans="8:8">
      <c r="H4681" s="62"/>
    </row>
    <row r="4682" spans="8:8">
      <c r="H4682" s="62"/>
    </row>
    <row r="4683" spans="8:8">
      <c r="H4683" s="62"/>
    </row>
    <row r="4684" spans="8:8">
      <c r="H4684" s="62"/>
    </row>
    <row r="4685" spans="8:8">
      <c r="H4685" s="62"/>
    </row>
    <row r="4686" spans="8:8">
      <c r="H4686" s="62"/>
    </row>
    <row r="4687" spans="8:8">
      <c r="H4687" s="62"/>
    </row>
    <row r="4688" spans="8:8">
      <c r="H4688" s="62"/>
    </row>
    <row r="4689" spans="8:8">
      <c r="H4689" s="62"/>
    </row>
    <row r="4690" spans="8:8">
      <c r="H4690" s="62"/>
    </row>
    <row r="4691" spans="8:8">
      <c r="H4691" s="62"/>
    </row>
    <row r="4692" spans="8:8">
      <c r="H4692" s="62"/>
    </row>
    <row r="4693" spans="8:8">
      <c r="H4693" s="62"/>
    </row>
    <row r="4694" spans="8:8">
      <c r="H4694" s="62"/>
    </row>
    <row r="4695" spans="8:8">
      <c r="H4695" s="62"/>
    </row>
    <row r="4696" spans="8:8">
      <c r="H4696" s="62"/>
    </row>
    <row r="4697" spans="8:8">
      <c r="H4697" s="62"/>
    </row>
    <row r="4698" spans="8:8">
      <c r="H4698" s="62"/>
    </row>
    <row r="4699" spans="8:8">
      <c r="H4699" s="62"/>
    </row>
    <row r="4700" spans="8:8">
      <c r="H4700" s="62"/>
    </row>
    <row r="4701" spans="8:8">
      <c r="H4701" s="62"/>
    </row>
    <row r="4702" spans="8:8">
      <c r="H4702" s="62"/>
    </row>
    <row r="4703" spans="8:8">
      <c r="H4703" s="62"/>
    </row>
    <row r="4704" spans="8:8">
      <c r="H4704" s="62"/>
    </row>
    <row r="4705" spans="8:8">
      <c r="H4705" s="62"/>
    </row>
    <row r="4706" spans="8:8">
      <c r="H4706" s="62"/>
    </row>
    <row r="4707" spans="8:8">
      <c r="H4707" s="62"/>
    </row>
    <row r="4708" spans="8:8">
      <c r="H4708" s="62"/>
    </row>
    <row r="4709" spans="8:8">
      <c r="H4709" s="62"/>
    </row>
    <row r="4710" spans="8:8">
      <c r="H4710" s="62"/>
    </row>
    <row r="4711" spans="8:8">
      <c r="H4711" s="62"/>
    </row>
    <row r="4712" spans="8:8">
      <c r="H4712" s="62"/>
    </row>
    <row r="4713" spans="8:8">
      <c r="H4713" s="62"/>
    </row>
    <row r="4714" spans="8:8">
      <c r="H4714" s="62"/>
    </row>
    <row r="4715" spans="8:8">
      <c r="H4715" s="62"/>
    </row>
    <row r="4716" spans="8:8">
      <c r="H4716" s="62"/>
    </row>
    <row r="4717" spans="8:8">
      <c r="H4717" s="62"/>
    </row>
    <row r="4718" spans="8:8">
      <c r="H4718" s="62"/>
    </row>
    <row r="4719" spans="8:8">
      <c r="H4719" s="62"/>
    </row>
    <row r="4720" spans="8:8">
      <c r="H4720" s="62"/>
    </row>
    <row r="4721" spans="8:8">
      <c r="H4721" s="62"/>
    </row>
    <row r="4722" spans="8:8">
      <c r="H4722" s="62"/>
    </row>
    <row r="4723" spans="8:8">
      <c r="H4723" s="62"/>
    </row>
    <row r="4724" spans="8:8">
      <c r="H4724" s="62"/>
    </row>
    <row r="4725" spans="8:8">
      <c r="H4725" s="62"/>
    </row>
    <row r="4726" spans="8:8">
      <c r="H4726" s="62"/>
    </row>
    <row r="4727" spans="8:8">
      <c r="H4727" s="62"/>
    </row>
    <row r="4728" spans="8:8">
      <c r="H4728" s="62"/>
    </row>
    <row r="4729" spans="8:8">
      <c r="H4729" s="62"/>
    </row>
    <row r="4730" spans="8:8">
      <c r="H4730" s="62"/>
    </row>
    <row r="4731" spans="8:8">
      <c r="H4731" s="62"/>
    </row>
    <row r="4732" spans="8:8">
      <c r="H4732" s="62"/>
    </row>
    <row r="4733" spans="8:8">
      <c r="H4733" s="62"/>
    </row>
    <row r="4734" spans="8:8">
      <c r="H4734" s="62"/>
    </row>
    <row r="4735" spans="8:8">
      <c r="H4735" s="62"/>
    </row>
    <row r="4736" spans="8:8">
      <c r="H4736" s="62"/>
    </row>
    <row r="4737" spans="8:8">
      <c r="H4737" s="62"/>
    </row>
    <row r="4738" spans="8:8">
      <c r="H4738" s="62"/>
    </row>
    <row r="4739" spans="8:8">
      <c r="H4739" s="62"/>
    </row>
    <row r="4740" spans="8:8">
      <c r="H4740" s="62"/>
    </row>
    <row r="4741" spans="8:8">
      <c r="H4741" s="62"/>
    </row>
    <row r="4742" spans="8:8">
      <c r="H4742" s="62"/>
    </row>
    <row r="4743" spans="8:8">
      <c r="H4743" s="62"/>
    </row>
    <row r="4744" spans="8:8">
      <c r="H4744" s="62"/>
    </row>
    <row r="4745" spans="8:8">
      <c r="H4745" s="62"/>
    </row>
    <row r="4746" spans="8:8">
      <c r="H4746" s="62"/>
    </row>
    <row r="4747" spans="8:8">
      <c r="H4747" s="62"/>
    </row>
    <row r="4748" spans="8:8">
      <c r="H4748" s="62"/>
    </row>
    <row r="4749" spans="8:8">
      <c r="H4749" s="62"/>
    </row>
    <row r="4750" spans="8:8">
      <c r="H4750" s="62"/>
    </row>
    <row r="4751" spans="8:8">
      <c r="H4751" s="62"/>
    </row>
    <row r="4752" spans="8:8">
      <c r="H4752" s="62"/>
    </row>
    <row r="4753" spans="8:8">
      <c r="H4753" s="62"/>
    </row>
    <row r="4754" spans="8:8">
      <c r="H4754" s="62"/>
    </row>
    <row r="4755" spans="8:8">
      <c r="H4755" s="62"/>
    </row>
    <row r="4756" spans="8:8">
      <c r="H4756" s="62"/>
    </row>
    <row r="4757" spans="8:8">
      <c r="H4757" s="62"/>
    </row>
    <row r="4758" spans="8:8">
      <c r="H4758" s="62"/>
    </row>
    <row r="4759" spans="8:8">
      <c r="H4759" s="62"/>
    </row>
    <row r="4760" spans="8:8">
      <c r="H4760" s="62"/>
    </row>
    <row r="4761" spans="8:8">
      <c r="H4761" s="62"/>
    </row>
    <row r="4762" spans="8:8">
      <c r="H4762" s="62"/>
    </row>
    <row r="4763" spans="8:8">
      <c r="H4763" s="62"/>
    </row>
    <row r="4764" spans="8:8">
      <c r="H4764" s="62"/>
    </row>
    <row r="4765" spans="8:8">
      <c r="H4765" s="62"/>
    </row>
    <row r="4766" spans="8:8">
      <c r="H4766" s="62"/>
    </row>
    <row r="4767" spans="8:8">
      <c r="H4767" s="62"/>
    </row>
    <row r="4768" spans="8:8">
      <c r="H4768" s="62"/>
    </row>
    <row r="4769" spans="8:8">
      <c r="H4769" s="62"/>
    </row>
    <row r="4770" spans="8:8">
      <c r="H4770" s="62"/>
    </row>
    <row r="4771" spans="8:8">
      <c r="H4771" s="62"/>
    </row>
    <row r="4772" spans="8:8">
      <c r="H4772" s="62"/>
    </row>
    <row r="4773" spans="8:8">
      <c r="H4773" s="62"/>
    </row>
    <row r="4774" spans="8:8">
      <c r="H4774" s="62"/>
    </row>
    <row r="4775" spans="8:8">
      <c r="H4775" s="62"/>
    </row>
    <row r="4776" spans="8:8">
      <c r="H4776" s="62"/>
    </row>
    <row r="4777" spans="8:8">
      <c r="H4777" s="62"/>
    </row>
    <row r="4778" spans="8:8">
      <c r="H4778" s="62"/>
    </row>
    <row r="4779" spans="8:8">
      <c r="H4779" s="62"/>
    </row>
    <row r="4780" spans="8:8">
      <c r="H4780" s="62"/>
    </row>
    <row r="4781" spans="8:8">
      <c r="H4781" s="62"/>
    </row>
    <row r="4782" spans="8:8">
      <c r="H4782" s="62"/>
    </row>
    <row r="4783" spans="8:8">
      <c r="H4783" s="62"/>
    </row>
    <row r="4784" spans="8:8">
      <c r="H4784" s="62"/>
    </row>
    <row r="4785" spans="8:8">
      <c r="H4785" s="62"/>
    </row>
    <row r="4786" spans="8:8">
      <c r="H4786" s="62"/>
    </row>
    <row r="4787" spans="8:8">
      <c r="H4787" s="62"/>
    </row>
    <row r="4788" spans="8:8">
      <c r="H4788" s="62"/>
    </row>
    <row r="4789" spans="8:8">
      <c r="H4789" s="62"/>
    </row>
    <row r="4790" spans="8:8">
      <c r="H4790" s="62"/>
    </row>
    <row r="4791" spans="8:8">
      <c r="H4791" s="62"/>
    </row>
    <row r="4792" spans="8:8">
      <c r="H4792" s="62"/>
    </row>
    <row r="4793" spans="8:8">
      <c r="H4793" s="62"/>
    </row>
    <row r="4794" spans="8:8">
      <c r="H4794" s="62"/>
    </row>
    <row r="4795" spans="8:8">
      <c r="H4795" s="62"/>
    </row>
    <row r="4796" spans="8:8">
      <c r="H4796" s="62"/>
    </row>
    <row r="4797" spans="8:8">
      <c r="H4797" s="62"/>
    </row>
    <row r="4798" spans="8:8">
      <c r="H4798" s="62"/>
    </row>
    <row r="4799" spans="8:8">
      <c r="H4799" s="62"/>
    </row>
    <row r="4800" spans="8:8">
      <c r="H4800" s="62"/>
    </row>
    <row r="4801" spans="8:8">
      <c r="H4801" s="62"/>
    </row>
    <row r="4802" spans="8:8">
      <c r="H4802" s="62"/>
    </row>
    <row r="4803" spans="8:8">
      <c r="H4803" s="62"/>
    </row>
    <row r="4804" spans="8:8">
      <c r="H4804" s="62"/>
    </row>
    <row r="4805" spans="8:8">
      <c r="H4805" s="62"/>
    </row>
    <row r="4806" spans="8:8">
      <c r="H4806" s="62"/>
    </row>
    <row r="4807" spans="8:8">
      <c r="H4807" s="62"/>
    </row>
    <row r="4808" spans="8:8">
      <c r="H4808" s="62"/>
    </row>
    <row r="4809" spans="8:8">
      <c r="H4809" s="62"/>
    </row>
    <row r="4810" spans="8:8">
      <c r="H4810" s="62"/>
    </row>
    <row r="4811" spans="8:8">
      <c r="H4811" s="62"/>
    </row>
    <row r="4812" spans="8:8">
      <c r="H4812" s="62"/>
    </row>
    <row r="4813" spans="8:8">
      <c r="H4813" s="62"/>
    </row>
    <row r="4814" spans="8:8">
      <c r="H4814" s="62"/>
    </row>
    <row r="4815" spans="8:8">
      <c r="H4815" s="62"/>
    </row>
    <row r="4816" spans="8:8">
      <c r="H4816" s="62"/>
    </row>
    <row r="4817" spans="8:8">
      <c r="H4817" s="62"/>
    </row>
    <row r="4818" spans="8:8">
      <c r="H4818" s="62"/>
    </row>
    <row r="4819" spans="8:8">
      <c r="H4819" s="62"/>
    </row>
    <row r="4820" spans="8:8">
      <c r="H4820" s="62"/>
    </row>
    <row r="4821" spans="8:8">
      <c r="H4821" s="62"/>
    </row>
    <row r="4822" spans="8:8">
      <c r="H4822" s="62"/>
    </row>
    <row r="4823" spans="8:8">
      <c r="H4823" s="62"/>
    </row>
    <row r="4824" spans="8:8">
      <c r="H4824" s="62"/>
    </row>
    <row r="4825" spans="8:8">
      <c r="H4825" s="62"/>
    </row>
    <row r="4826" spans="8:8">
      <c r="H4826" s="62"/>
    </row>
    <row r="4827" spans="8:8">
      <c r="H4827" s="62"/>
    </row>
    <row r="4828" spans="8:8">
      <c r="H4828" s="62"/>
    </row>
    <row r="4829" spans="8:8">
      <c r="H4829" s="62"/>
    </row>
    <row r="4830" spans="8:8">
      <c r="H4830" s="62"/>
    </row>
    <row r="4831" spans="8:8">
      <c r="H4831" s="62"/>
    </row>
    <row r="4832" spans="8:8">
      <c r="H4832" s="62"/>
    </row>
    <row r="4833" spans="8:8">
      <c r="H4833" s="62"/>
    </row>
    <row r="4834" spans="8:8">
      <c r="H4834" s="62"/>
    </row>
    <row r="4835" spans="8:8">
      <c r="H4835" s="62"/>
    </row>
    <row r="4836" spans="8:8">
      <c r="H4836" s="62"/>
    </row>
    <row r="4837" spans="8:8">
      <c r="H4837" s="62"/>
    </row>
    <row r="4838" spans="8:8">
      <c r="H4838" s="62"/>
    </row>
    <row r="4839" spans="8:8">
      <c r="H4839" s="62"/>
    </row>
    <row r="4840" spans="8:8">
      <c r="H4840" s="62"/>
    </row>
    <row r="4841" spans="8:8">
      <c r="H4841" s="62"/>
    </row>
    <row r="4842" spans="8:8">
      <c r="H4842" s="62"/>
    </row>
    <row r="4843" spans="8:8">
      <c r="H4843" s="62"/>
    </row>
    <row r="4844" spans="8:8">
      <c r="H4844" s="62"/>
    </row>
    <row r="4845" spans="8:8">
      <c r="H4845" s="62"/>
    </row>
    <row r="4846" spans="8:8">
      <c r="H4846" s="62"/>
    </row>
    <row r="4847" spans="8:8">
      <c r="H4847" s="62"/>
    </row>
    <row r="4848" spans="8:8">
      <c r="H4848" s="62"/>
    </row>
    <row r="4849" spans="8:8">
      <c r="H4849" s="62"/>
    </row>
    <row r="4850" spans="8:8">
      <c r="H4850" s="62"/>
    </row>
    <row r="4851" spans="8:8">
      <c r="H4851" s="62"/>
    </row>
    <row r="4852" spans="8:8">
      <c r="H4852" s="62"/>
    </row>
    <row r="4853" spans="8:8">
      <c r="H4853" s="62"/>
    </row>
    <row r="4854" spans="8:8">
      <c r="H4854" s="62"/>
    </row>
    <row r="4855" spans="8:8">
      <c r="H4855" s="62"/>
    </row>
    <row r="4856" spans="8:8">
      <c r="H4856" s="62"/>
    </row>
    <row r="4857" spans="8:8">
      <c r="H4857" s="62"/>
    </row>
    <row r="4858" spans="8:8">
      <c r="H4858" s="62"/>
    </row>
    <row r="4859" spans="8:8">
      <c r="H4859" s="62"/>
    </row>
    <row r="4860" spans="8:8">
      <c r="H4860" s="62"/>
    </row>
    <row r="4861" spans="8:8">
      <c r="H4861" s="62"/>
    </row>
    <row r="4862" spans="8:8">
      <c r="H4862" s="62"/>
    </row>
    <row r="4863" spans="8:8">
      <c r="H4863" s="62"/>
    </row>
    <row r="4864" spans="8:8">
      <c r="H4864" s="62"/>
    </row>
    <row r="4865" spans="8:8">
      <c r="H4865" s="62"/>
    </row>
    <row r="4866" spans="8:8">
      <c r="H4866" s="62"/>
    </row>
    <row r="4867" spans="8:8">
      <c r="H4867" s="62"/>
    </row>
    <row r="4868" spans="8:8">
      <c r="H4868" s="62"/>
    </row>
    <row r="4869" spans="8:8">
      <c r="H4869" s="62"/>
    </row>
    <row r="4870" spans="8:8">
      <c r="H4870" s="62"/>
    </row>
    <row r="4871" spans="8:8">
      <c r="H4871" s="62"/>
    </row>
    <row r="4872" spans="8:8">
      <c r="H4872" s="62"/>
    </row>
    <row r="4873" spans="8:8">
      <c r="H4873" s="62"/>
    </row>
    <row r="4874" spans="8:8">
      <c r="H4874" s="62"/>
    </row>
    <row r="4875" spans="8:8">
      <c r="H4875" s="62"/>
    </row>
    <row r="4876" spans="8:8">
      <c r="H4876" s="62"/>
    </row>
    <row r="4877" spans="8:8">
      <c r="H4877" s="62"/>
    </row>
    <row r="4878" spans="8:8">
      <c r="H4878" s="62"/>
    </row>
    <row r="4879" spans="8:8">
      <c r="H4879" s="62"/>
    </row>
    <row r="4880" spans="8:8">
      <c r="H4880" s="62"/>
    </row>
    <row r="4881" spans="8:8">
      <c r="H4881" s="62"/>
    </row>
    <row r="4882" spans="8:8">
      <c r="H4882" s="62"/>
    </row>
    <row r="4883" spans="8:8">
      <c r="H4883" s="62"/>
    </row>
    <row r="4884" spans="8:8">
      <c r="H4884" s="62"/>
    </row>
    <row r="4885" spans="8:8">
      <c r="H4885" s="62"/>
    </row>
    <row r="4886" spans="8:8">
      <c r="H4886" s="62"/>
    </row>
    <row r="4887" spans="8:8">
      <c r="H4887" s="62"/>
    </row>
    <row r="4888" spans="8:8">
      <c r="H4888" s="62"/>
    </row>
    <row r="4889" spans="8:8">
      <c r="H4889" s="62"/>
    </row>
    <row r="4890" spans="8:8">
      <c r="H4890" s="62"/>
    </row>
    <row r="4891" spans="8:8">
      <c r="H4891" s="62"/>
    </row>
    <row r="4892" spans="8:8">
      <c r="H4892" s="62"/>
    </row>
    <row r="4893" spans="8:8">
      <c r="H4893" s="62"/>
    </row>
    <row r="4894" spans="8:8">
      <c r="H4894" s="62"/>
    </row>
    <row r="4895" spans="8:8">
      <c r="H4895" s="62"/>
    </row>
    <row r="4896" spans="8:8">
      <c r="H4896" s="62"/>
    </row>
    <row r="4897" spans="8:8">
      <c r="H4897" s="62"/>
    </row>
    <row r="4898" spans="8:8">
      <c r="H4898" s="62"/>
    </row>
    <row r="4899" spans="8:8">
      <c r="H4899" s="62"/>
    </row>
    <row r="4900" spans="8:8">
      <c r="H4900" s="62"/>
    </row>
    <row r="4901" spans="8:8">
      <c r="H4901" s="62"/>
    </row>
    <row r="4902" spans="8:8">
      <c r="H4902" s="62"/>
    </row>
    <row r="4903" spans="8:8">
      <c r="H4903" s="62"/>
    </row>
    <row r="4904" spans="8:8">
      <c r="H4904" s="62"/>
    </row>
    <row r="4905" spans="8:8">
      <c r="H4905" s="62"/>
    </row>
    <row r="4906" spans="8:8">
      <c r="H4906" s="62"/>
    </row>
    <row r="4907" spans="8:8">
      <c r="H4907" s="62"/>
    </row>
    <row r="4908" spans="8:8">
      <c r="H4908" s="62"/>
    </row>
    <row r="4909" spans="8:8">
      <c r="H4909" s="62"/>
    </row>
    <row r="4910" spans="8:8">
      <c r="H4910" s="62"/>
    </row>
    <row r="4911" spans="8:8">
      <c r="H4911" s="62"/>
    </row>
    <row r="4912" spans="8:8">
      <c r="H4912" s="62"/>
    </row>
    <row r="4913" spans="8:8">
      <c r="H4913" s="62"/>
    </row>
    <row r="4914" spans="8:8">
      <c r="H4914" s="62"/>
    </row>
    <row r="4915" spans="8:8">
      <c r="H4915" s="62"/>
    </row>
    <row r="4916" spans="8:8">
      <c r="H4916" s="62"/>
    </row>
    <row r="4917" spans="8:8">
      <c r="H4917" s="62"/>
    </row>
    <row r="4918" spans="8:8">
      <c r="H4918" s="62"/>
    </row>
    <row r="4919" spans="8:8">
      <c r="H4919" s="62"/>
    </row>
    <row r="4920" spans="8:8">
      <c r="H4920" s="62"/>
    </row>
    <row r="4921" spans="8:8">
      <c r="H4921" s="62"/>
    </row>
    <row r="4922" spans="8:8">
      <c r="H4922" s="62"/>
    </row>
    <row r="4923" spans="8:8">
      <c r="H4923" s="62"/>
    </row>
    <row r="4924" spans="8:8">
      <c r="H4924" s="62"/>
    </row>
    <row r="4925" spans="8:8">
      <c r="H4925" s="62"/>
    </row>
    <row r="4926" spans="8:8">
      <c r="H4926" s="62"/>
    </row>
    <row r="4927" spans="8:8">
      <c r="H4927" s="62"/>
    </row>
    <row r="4928" spans="8:8">
      <c r="H4928" s="62"/>
    </row>
    <row r="4929" spans="8:8">
      <c r="H4929" s="62"/>
    </row>
    <row r="4930" spans="8:8">
      <c r="H4930" s="62"/>
    </row>
    <row r="4931" spans="8:8">
      <c r="H4931" s="62"/>
    </row>
    <row r="4932" spans="8:8">
      <c r="H4932" s="62"/>
    </row>
    <row r="4933" spans="8:8">
      <c r="H4933" s="62"/>
    </row>
    <row r="4934" spans="8:8">
      <c r="H4934" s="62"/>
    </row>
    <row r="4935" spans="8:8">
      <c r="H4935" s="62"/>
    </row>
    <row r="4936" spans="8:8">
      <c r="H4936" s="62"/>
    </row>
    <row r="4937" spans="8:8">
      <c r="H4937" s="62"/>
    </row>
    <row r="4938" spans="8:8">
      <c r="H4938" s="62"/>
    </row>
    <row r="4939" spans="8:8">
      <c r="H4939" s="62"/>
    </row>
    <row r="4940" spans="8:8">
      <c r="H4940" s="62"/>
    </row>
    <row r="4941" spans="8:8">
      <c r="H4941" s="62"/>
    </row>
    <row r="4942" spans="8:8">
      <c r="H4942" s="62"/>
    </row>
    <row r="4943" spans="8:8">
      <c r="H4943" s="62"/>
    </row>
    <row r="4944" spans="8:8">
      <c r="H4944" s="62"/>
    </row>
    <row r="4945" spans="8:8">
      <c r="H4945" s="62"/>
    </row>
    <row r="4946" spans="8:8">
      <c r="H4946" s="62"/>
    </row>
    <row r="4947" spans="8:8">
      <c r="H4947" s="62"/>
    </row>
    <row r="4948" spans="8:8">
      <c r="H4948" s="62"/>
    </row>
    <row r="4949" spans="8:8">
      <c r="H4949" s="62"/>
    </row>
    <row r="4950" spans="8:8">
      <c r="H4950" s="62"/>
    </row>
    <row r="4951" spans="8:8">
      <c r="H4951" s="62"/>
    </row>
    <row r="4952" spans="8:8">
      <c r="H4952" s="62"/>
    </row>
    <row r="4953" spans="8:8">
      <c r="H4953" s="62"/>
    </row>
    <row r="4954" spans="8:8">
      <c r="H4954" s="62"/>
    </row>
    <row r="4955" spans="8:8">
      <c r="H4955" s="62"/>
    </row>
    <row r="4956" spans="8:8">
      <c r="H4956" s="62"/>
    </row>
    <row r="4957" spans="8:8">
      <c r="H4957" s="62"/>
    </row>
    <row r="4958" spans="8:8">
      <c r="H4958" s="62"/>
    </row>
    <row r="4959" spans="8:8">
      <c r="H4959" s="62"/>
    </row>
    <row r="4960" spans="8:8">
      <c r="H4960" s="62"/>
    </row>
    <row r="4961" spans="8:8">
      <c r="H4961" s="62"/>
    </row>
    <row r="4962" spans="8:8">
      <c r="H4962" s="62"/>
    </row>
    <row r="4963" spans="8:8">
      <c r="H4963" s="62"/>
    </row>
    <row r="4964" spans="8:8">
      <c r="H4964" s="62"/>
    </row>
    <row r="4965" spans="8:8">
      <c r="H4965" s="62"/>
    </row>
    <row r="4966" spans="8:8">
      <c r="H4966" s="62"/>
    </row>
    <row r="4967" spans="8:8">
      <c r="H4967" s="62"/>
    </row>
    <row r="4968" spans="8:8">
      <c r="H4968" s="62"/>
    </row>
    <row r="4969" spans="8:8">
      <c r="H4969" s="62"/>
    </row>
    <row r="4970" spans="8:8">
      <c r="H4970" s="62"/>
    </row>
    <row r="4971" spans="8:8">
      <c r="H4971" s="62"/>
    </row>
    <row r="4972" spans="8:8">
      <c r="H4972" s="62"/>
    </row>
    <row r="4973" spans="8:8">
      <c r="H4973" s="62"/>
    </row>
    <row r="4974" spans="8:8">
      <c r="H4974" s="62"/>
    </row>
    <row r="4975" spans="8:8">
      <c r="H4975" s="62"/>
    </row>
    <row r="4976" spans="8:8">
      <c r="H4976" s="62"/>
    </row>
    <row r="4977" spans="8:8">
      <c r="H4977" s="62"/>
    </row>
    <row r="4978" spans="8:8">
      <c r="H4978" s="62"/>
    </row>
    <row r="4979" spans="8:8">
      <c r="H4979" s="62"/>
    </row>
    <row r="4980" spans="8:8">
      <c r="H4980" s="62"/>
    </row>
    <row r="4981" spans="8:8">
      <c r="H4981" s="62"/>
    </row>
    <row r="4982" spans="8:8">
      <c r="H4982" s="62"/>
    </row>
    <row r="4983" spans="8:8">
      <c r="H4983" s="62"/>
    </row>
    <row r="4984" spans="8:8">
      <c r="H4984" s="62"/>
    </row>
    <row r="4985" spans="8:8">
      <c r="H4985" s="62"/>
    </row>
    <row r="4986" spans="8:8">
      <c r="H4986" s="62"/>
    </row>
    <row r="4987" spans="8:8">
      <c r="H4987" s="62"/>
    </row>
    <row r="4988" spans="8:8">
      <c r="H4988" s="62"/>
    </row>
    <row r="4989" spans="8:8">
      <c r="H4989" s="62"/>
    </row>
    <row r="4990" spans="8:8">
      <c r="H4990" s="62"/>
    </row>
    <row r="4991" spans="8:8">
      <c r="H4991" s="62"/>
    </row>
    <row r="4992" spans="8:8">
      <c r="H4992" s="62"/>
    </row>
    <row r="4993" spans="8:8">
      <c r="H4993" s="62"/>
    </row>
    <row r="4994" spans="8:8">
      <c r="H4994" s="62"/>
    </row>
    <row r="4995" spans="8:8">
      <c r="H4995" s="62"/>
    </row>
    <row r="4996" spans="8:8">
      <c r="H4996" s="62"/>
    </row>
    <row r="4997" spans="8:8">
      <c r="H4997" s="62"/>
    </row>
    <row r="4998" spans="8:8">
      <c r="H4998" s="62"/>
    </row>
    <row r="4999" spans="8:8">
      <c r="H4999" s="62"/>
    </row>
    <row r="5000" spans="8:8">
      <c r="H5000" s="62"/>
    </row>
    <row r="5001" spans="8:8">
      <c r="H5001" s="62"/>
    </row>
    <row r="5002" spans="8:8">
      <c r="H5002" s="62"/>
    </row>
    <row r="5003" spans="8:8">
      <c r="H5003" s="62"/>
    </row>
    <row r="5004" spans="8:8">
      <c r="H5004" s="62"/>
    </row>
    <row r="5005" spans="8:8">
      <c r="H5005" s="62"/>
    </row>
    <row r="5006" spans="8:8">
      <c r="H5006" s="62"/>
    </row>
    <row r="5007" spans="8:8">
      <c r="H5007" s="62"/>
    </row>
    <row r="5008" spans="8:8">
      <c r="H5008" s="62"/>
    </row>
    <row r="5009" spans="8:8">
      <c r="H5009" s="62"/>
    </row>
    <row r="5010" spans="8:8">
      <c r="H5010" s="62"/>
    </row>
    <row r="5011" spans="8:8">
      <c r="H5011" s="62"/>
    </row>
    <row r="5012" spans="8:8">
      <c r="H5012" s="62"/>
    </row>
    <row r="5013" spans="8:8">
      <c r="H5013" s="62"/>
    </row>
    <row r="5014" spans="8:8">
      <c r="H5014" s="62"/>
    </row>
    <row r="5015" spans="8:8">
      <c r="H5015" s="62"/>
    </row>
    <row r="5016" spans="8:8">
      <c r="H5016" s="62"/>
    </row>
    <row r="5017" spans="8:8">
      <c r="H5017" s="62"/>
    </row>
    <row r="5018" spans="8:8">
      <c r="H5018" s="62"/>
    </row>
    <row r="5019" spans="8:8">
      <c r="H5019" s="62"/>
    </row>
    <row r="5020" spans="8:8">
      <c r="H5020" s="62"/>
    </row>
    <row r="5021" spans="8:8">
      <c r="H5021" s="62"/>
    </row>
    <row r="5022" spans="8:8">
      <c r="H5022" s="62"/>
    </row>
    <row r="5023" spans="8:8">
      <c r="H5023" s="62"/>
    </row>
    <row r="5024" spans="8:8">
      <c r="H5024" s="62"/>
    </row>
    <row r="5025" spans="8:8">
      <c r="H5025" s="62"/>
    </row>
    <row r="5026" spans="8:8">
      <c r="H5026" s="62"/>
    </row>
    <row r="5027" spans="8:8">
      <c r="H5027" s="62"/>
    </row>
    <row r="5028" spans="8:8">
      <c r="H5028" s="62"/>
    </row>
    <row r="5029" spans="8:8">
      <c r="H5029" s="62"/>
    </row>
    <row r="5030" spans="8:8">
      <c r="H5030" s="62"/>
    </row>
    <row r="5031" spans="8:8">
      <c r="H5031" s="62"/>
    </row>
    <row r="5032" spans="8:8">
      <c r="H5032" s="62"/>
    </row>
    <row r="5033" spans="8:8">
      <c r="H5033" s="62"/>
    </row>
    <row r="5034" spans="8:8">
      <c r="H5034" s="62"/>
    </row>
    <row r="5035" spans="8:8">
      <c r="H5035" s="62"/>
    </row>
    <row r="5036" spans="8:8">
      <c r="H5036" s="62"/>
    </row>
    <row r="5037" spans="8:8">
      <c r="H5037" s="62"/>
    </row>
    <row r="5038" spans="8:8">
      <c r="H5038" s="62"/>
    </row>
    <row r="5039" spans="8:8">
      <c r="H5039" s="62"/>
    </row>
    <row r="5040" spans="8:8">
      <c r="H5040" s="62"/>
    </row>
    <row r="5041" spans="8:8">
      <c r="H5041" s="62"/>
    </row>
    <row r="5042" spans="8:8">
      <c r="H5042" s="62"/>
    </row>
    <row r="5043" spans="8:8">
      <c r="H5043" s="62"/>
    </row>
    <row r="5044" spans="8:8">
      <c r="H5044" s="62"/>
    </row>
    <row r="5045" spans="8:8">
      <c r="H5045" s="62"/>
    </row>
    <row r="5046" spans="8:8">
      <c r="H5046" s="62"/>
    </row>
    <row r="5047" spans="8:8">
      <c r="H5047" s="62"/>
    </row>
    <row r="5048" spans="8:8">
      <c r="H5048" s="62"/>
    </row>
    <row r="5049" spans="8:8">
      <c r="H5049" s="62"/>
    </row>
    <row r="5050" spans="8:8">
      <c r="H5050" s="62"/>
    </row>
    <row r="5051" spans="8:8">
      <c r="H5051" s="62"/>
    </row>
    <row r="5052" spans="8:8">
      <c r="H5052" s="62"/>
    </row>
    <row r="5053" spans="8:8">
      <c r="H5053" s="62"/>
    </row>
    <row r="5054" spans="8:8">
      <c r="H5054" s="62"/>
    </row>
    <row r="5055" spans="8:8">
      <c r="H5055" s="62"/>
    </row>
    <row r="5056" spans="8:8">
      <c r="H5056" s="62"/>
    </row>
    <row r="5057" spans="8:8">
      <c r="H5057" s="62"/>
    </row>
    <row r="5058" spans="8:8">
      <c r="H5058" s="62"/>
    </row>
    <row r="5059" spans="8:8">
      <c r="H5059" s="62"/>
    </row>
    <row r="5060" spans="8:8">
      <c r="H5060" s="62"/>
    </row>
    <row r="5061" spans="8:8">
      <c r="H5061" s="62"/>
    </row>
    <row r="5062" spans="8:8">
      <c r="H5062" s="62"/>
    </row>
    <row r="5063" spans="8:8">
      <c r="H5063" s="62"/>
    </row>
    <row r="5064" spans="8:8">
      <c r="H5064" s="62"/>
    </row>
    <row r="5065" spans="8:8">
      <c r="H5065" s="62"/>
    </row>
    <row r="5066" spans="8:8">
      <c r="H5066" s="62"/>
    </row>
    <row r="5067" spans="8:8">
      <c r="H5067" s="62"/>
    </row>
    <row r="5068" spans="8:8">
      <c r="H5068" s="62"/>
    </row>
    <row r="5069" spans="8:8">
      <c r="H5069" s="62"/>
    </row>
    <row r="5070" spans="8:8">
      <c r="H5070" s="62"/>
    </row>
    <row r="5071" spans="8:8">
      <c r="H5071" s="62"/>
    </row>
    <row r="5072" spans="8:8">
      <c r="H5072" s="62"/>
    </row>
    <row r="5073" spans="8:8">
      <c r="H5073" s="62"/>
    </row>
    <row r="5074" spans="8:8">
      <c r="H5074" s="62"/>
    </row>
    <row r="5075" spans="8:8">
      <c r="H5075" s="62"/>
    </row>
    <row r="5076" spans="8:8">
      <c r="H5076" s="62"/>
    </row>
    <row r="5077" spans="8:8">
      <c r="H5077" s="62"/>
    </row>
    <row r="5078" spans="8:8">
      <c r="H5078" s="62"/>
    </row>
    <row r="5079" spans="8:8">
      <c r="H5079" s="62"/>
    </row>
    <row r="5080" spans="8:8">
      <c r="H5080" s="62"/>
    </row>
    <row r="5081" spans="8:8">
      <c r="H5081" s="62"/>
    </row>
    <row r="5082" spans="8:8">
      <c r="H5082" s="62"/>
    </row>
    <row r="5083" spans="8:8">
      <c r="H5083" s="62"/>
    </row>
    <row r="5084" spans="8:8">
      <c r="H5084" s="62"/>
    </row>
    <row r="5085" spans="8:8">
      <c r="H5085" s="62"/>
    </row>
    <row r="5086" spans="8:8">
      <c r="H5086" s="62"/>
    </row>
    <row r="5087" spans="8:8">
      <c r="H5087" s="62"/>
    </row>
    <row r="5088" spans="8:8">
      <c r="H5088" s="62"/>
    </row>
    <row r="5089" spans="8:8">
      <c r="H5089" s="62"/>
    </row>
    <row r="5090" spans="8:8">
      <c r="H5090" s="62"/>
    </row>
    <row r="5091" spans="8:8">
      <c r="H5091" s="62"/>
    </row>
    <row r="5092" spans="8:8">
      <c r="H5092" s="62"/>
    </row>
    <row r="5093" spans="8:8">
      <c r="H5093" s="62"/>
    </row>
    <row r="5094" spans="8:8">
      <c r="H5094" s="62"/>
    </row>
    <row r="5095" spans="8:8">
      <c r="H5095" s="62"/>
    </row>
    <row r="5096" spans="8:8">
      <c r="H5096" s="62"/>
    </row>
    <row r="5097" spans="8:8">
      <c r="H5097" s="62"/>
    </row>
    <row r="5098" spans="8:8">
      <c r="H5098" s="62"/>
    </row>
    <row r="5099" spans="8:8">
      <c r="H5099" s="62"/>
    </row>
    <row r="5100" spans="8:8">
      <c r="H5100" s="62"/>
    </row>
    <row r="5101" spans="8:8">
      <c r="H5101" s="62"/>
    </row>
    <row r="5102" spans="8:8">
      <c r="H5102" s="62"/>
    </row>
    <row r="5103" spans="8:8">
      <c r="H5103" s="62"/>
    </row>
    <row r="5104" spans="8:8">
      <c r="H5104" s="62"/>
    </row>
    <row r="5105" spans="8:8">
      <c r="H5105" s="62"/>
    </row>
    <row r="5106" spans="8:8">
      <c r="H5106" s="62"/>
    </row>
    <row r="5107" spans="8:8">
      <c r="H5107" s="62"/>
    </row>
    <row r="5108" spans="8:8">
      <c r="H5108" s="62"/>
    </row>
    <row r="5109" spans="8:8">
      <c r="H5109" s="62"/>
    </row>
    <row r="5110" spans="8:8">
      <c r="H5110" s="62"/>
    </row>
    <row r="5111" spans="8:8">
      <c r="H5111" s="62"/>
    </row>
    <row r="5112" spans="8:8">
      <c r="H5112" s="62"/>
    </row>
    <row r="5113" spans="8:8">
      <c r="H5113" s="62"/>
    </row>
    <row r="5114" spans="8:8">
      <c r="H5114" s="62"/>
    </row>
    <row r="5115" spans="8:8">
      <c r="H5115" s="62"/>
    </row>
    <row r="5116" spans="8:8">
      <c r="H5116" s="62"/>
    </row>
    <row r="5117" spans="8:8">
      <c r="H5117" s="62"/>
    </row>
    <row r="5118" spans="8:8">
      <c r="H5118" s="62"/>
    </row>
    <row r="5119" spans="8:8">
      <c r="H5119" s="62"/>
    </row>
    <row r="5120" spans="8:8">
      <c r="H5120" s="62"/>
    </row>
    <row r="5121" spans="8:8">
      <c r="H5121" s="62"/>
    </row>
    <row r="5122" spans="8:8">
      <c r="H5122" s="62"/>
    </row>
    <row r="5123" spans="8:8">
      <c r="H5123" s="62"/>
    </row>
    <row r="5124" spans="8:8">
      <c r="H5124" s="62"/>
    </row>
    <row r="5125" spans="8:8">
      <c r="H5125" s="62"/>
    </row>
    <row r="5126" spans="8:8">
      <c r="H5126" s="62"/>
    </row>
    <row r="5127" spans="8:8">
      <c r="H5127" s="62"/>
    </row>
    <row r="5128" spans="8:8">
      <c r="H5128" s="62"/>
    </row>
    <row r="5129" spans="8:8">
      <c r="H5129" s="62"/>
    </row>
    <row r="5130" spans="8:8">
      <c r="H5130" s="62"/>
    </row>
    <row r="5131" spans="8:8">
      <c r="H5131" s="62"/>
    </row>
    <row r="5132" spans="8:8">
      <c r="H5132" s="62"/>
    </row>
    <row r="5133" spans="8:8">
      <c r="H5133" s="62"/>
    </row>
    <row r="5134" spans="8:8">
      <c r="H5134" s="62"/>
    </row>
    <row r="5135" spans="8:8">
      <c r="H5135" s="62"/>
    </row>
    <row r="5136" spans="8:8">
      <c r="H5136" s="62"/>
    </row>
    <row r="5137" spans="8:8">
      <c r="H5137" s="62"/>
    </row>
    <row r="5138" spans="8:8">
      <c r="H5138" s="62"/>
    </row>
    <row r="5139" spans="8:8">
      <c r="H5139" s="62"/>
    </row>
    <row r="5140" spans="8:8">
      <c r="H5140" s="62"/>
    </row>
    <row r="5141" spans="8:8">
      <c r="H5141" s="62"/>
    </row>
    <row r="5142" spans="8:8">
      <c r="H5142" s="62"/>
    </row>
    <row r="5143" spans="8:8">
      <c r="H5143" s="62"/>
    </row>
    <row r="5144" spans="8:8">
      <c r="H5144" s="62"/>
    </row>
    <row r="5145" spans="8:8">
      <c r="H5145" s="62"/>
    </row>
    <row r="5146" spans="8:8">
      <c r="H5146" s="62"/>
    </row>
    <row r="5147" spans="8:8">
      <c r="H5147" s="62"/>
    </row>
    <row r="5148" spans="8:8">
      <c r="H5148" s="62"/>
    </row>
    <row r="5149" spans="8:8">
      <c r="H5149" s="62"/>
    </row>
    <row r="5150" spans="8:8">
      <c r="H5150" s="62"/>
    </row>
    <row r="5151" spans="8:8">
      <c r="H5151" s="62"/>
    </row>
    <row r="5152" spans="8:8">
      <c r="H5152" s="62"/>
    </row>
    <row r="5153" spans="8:8">
      <c r="H5153" s="62"/>
    </row>
    <row r="5154" spans="8:8">
      <c r="H5154" s="62"/>
    </row>
    <row r="5155" spans="8:8">
      <c r="H5155" s="62"/>
    </row>
    <row r="5156" spans="8:8">
      <c r="H5156" s="62"/>
    </row>
    <row r="5157" spans="8:8">
      <c r="H5157" s="62"/>
    </row>
    <row r="5158" spans="8:8">
      <c r="H5158" s="62"/>
    </row>
    <row r="5159" spans="8:8">
      <c r="H5159" s="62"/>
    </row>
    <row r="5160" spans="8:8">
      <c r="H5160" s="62"/>
    </row>
    <row r="5161" spans="8:8">
      <c r="H5161" s="62"/>
    </row>
    <row r="5162" spans="8:8">
      <c r="H5162" s="62"/>
    </row>
    <row r="5163" spans="8:8">
      <c r="H5163" s="62"/>
    </row>
    <row r="5164" spans="8:8">
      <c r="H5164" s="62"/>
    </row>
    <row r="5165" spans="8:8">
      <c r="H5165" s="62"/>
    </row>
    <row r="5166" spans="8:8">
      <c r="H5166" s="62"/>
    </row>
    <row r="5167" spans="8:8">
      <c r="H5167" s="62"/>
    </row>
    <row r="5168" spans="8:8">
      <c r="H5168" s="62"/>
    </row>
    <row r="5169" spans="8:8">
      <c r="H5169" s="62"/>
    </row>
    <row r="5170" spans="8:8">
      <c r="H5170" s="62"/>
    </row>
    <row r="5171" spans="8:8">
      <c r="H5171" s="62"/>
    </row>
    <row r="5172" spans="8:8">
      <c r="H5172" s="62"/>
    </row>
    <row r="5173" spans="8:8">
      <c r="H5173" s="62"/>
    </row>
    <row r="5174" spans="8:8">
      <c r="H5174" s="62"/>
    </row>
    <row r="5175" spans="8:8">
      <c r="H5175" s="62"/>
    </row>
    <row r="5176" spans="8:8">
      <c r="H5176" s="62"/>
    </row>
    <row r="5177" spans="8:8">
      <c r="H5177" s="62"/>
    </row>
    <row r="5178" spans="8:8">
      <c r="H5178" s="62"/>
    </row>
    <row r="5179" spans="8:8">
      <c r="H5179" s="62"/>
    </row>
    <row r="5180" spans="8:8">
      <c r="H5180" s="62"/>
    </row>
    <row r="5181" spans="8:8">
      <c r="H5181" s="62"/>
    </row>
    <row r="5182" spans="8:8">
      <c r="H5182" s="62"/>
    </row>
    <row r="5183" spans="8:8">
      <c r="H5183" s="62"/>
    </row>
    <row r="5184" spans="8:8">
      <c r="H5184" s="62"/>
    </row>
    <row r="5185" spans="8:8">
      <c r="H5185" s="62"/>
    </row>
    <row r="5186" spans="8:8">
      <c r="H5186" s="62"/>
    </row>
    <row r="5187" spans="8:8">
      <c r="H5187" s="62"/>
    </row>
    <row r="5188" spans="8:8">
      <c r="H5188" s="62"/>
    </row>
    <row r="5189" spans="8:8">
      <c r="H5189" s="62"/>
    </row>
    <row r="5190" spans="8:8">
      <c r="H5190" s="62"/>
    </row>
    <row r="5191" spans="8:8">
      <c r="H5191" s="62"/>
    </row>
    <row r="5192" spans="8:8">
      <c r="H5192" s="62"/>
    </row>
    <row r="5193" spans="8:8">
      <c r="H5193" s="62"/>
    </row>
    <row r="5194" spans="8:8">
      <c r="H5194" s="62"/>
    </row>
    <row r="5195" spans="8:8">
      <c r="H5195" s="62"/>
    </row>
    <row r="5196" spans="8:8">
      <c r="H5196" s="62"/>
    </row>
    <row r="5197" spans="8:8">
      <c r="H5197" s="62"/>
    </row>
    <row r="5198" spans="8:8">
      <c r="H5198" s="62"/>
    </row>
    <row r="5199" spans="8:8">
      <c r="H5199" s="62"/>
    </row>
    <row r="5200" spans="8:8">
      <c r="H5200" s="62"/>
    </row>
    <row r="5201" spans="8:8">
      <c r="H5201" s="62"/>
    </row>
    <row r="5202" spans="8:8">
      <c r="H5202" s="62"/>
    </row>
    <row r="5203" spans="8:8">
      <c r="H5203" s="62"/>
    </row>
    <row r="5204" spans="8:8">
      <c r="H5204" s="62"/>
    </row>
    <row r="5205" spans="8:8">
      <c r="H5205" s="62"/>
    </row>
    <row r="5206" spans="8:8">
      <c r="H5206" s="62"/>
    </row>
    <row r="5207" spans="8:8">
      <c r="H5207" s="62"/>
    </row>
    <row r="5208" spans="8:8">
      <c r="H5208" s="62"/>
    </row>
    <row r="5209" spans="8:8">
      <c r="H5209" s="62"/>
    </row>
    <row r="5210" spans="8:8">
      <c r="H5210" s="62"/>
    </row>
    <row r="5211" spans="8:8">
      <c r="H5211" s="62"/>
    </row>
    <row r="5212" spans="8:8">
      <c r="H5212" s="62"/>
    </row>
    <row r="5213" spans="8:8">
      <c r="H5213" s="62"/>
    </row>
    <row r="5214" spans="8:8">
      <c r="H5214" s="62"/>
    </row>
    <row r="5215" spans="8:8">
      <c r="H5215" s="62"/>
    </row>
    <row r="5216" spans="8:8">
      <c r="H5216" s="62"/>
    </row>
    <row r="5217" spans="8:8">
      <c r="H5217" s="62"/>
    </row>
    <row r="5218" spans="8:8">
      <c r="H5218" s="62"/>
    </row>
    <row r="5219" spans="8:8">
      <c r="H5219" s="62"/>
    </row>
    <row r="5220" spans="8:8">
      <c r="H5220" s="62"/>
    </row>
    <row r="5221" spans="8:8">
      <c r="H5221" s="62"/>
    </row>
    <row r="5222" spans="8:8">
      <c r="H5222" s="62"/>
    </row>
    <row r="5223" spans="8:8">
      <c r="H5223" s="62"/>
    </row>
    <row r="5224" spans="8:8">
      <c r="H5224" s="62"/>
    </row>
    <row r="5225" spans="8:8">
      <c r="H5225" s="62"/>
    </row>
    <row r="5226" spans="8:8">
      <c r="H5226" s="62"/>
    </row>
    <row r="5227" spans="8:8">
      <c r="H5227" s="62"/>
    </row>
    <row r="5228" spans="8:8">
      <c r="H5228" s="62"/>
    </row>
    <row r="5229" spans="8:8">
      <c r="H5229" s="62"/>
    </row>
    <row r="5230" spans="8:8">
      <c r="H5230" s="62"/>
    </row>
    <row r="5231" spans="8:8">
      <c r="H5231" s="62"/>
    </row>
    <row r="5232" spans="8:8">
      <c r="H5232" s="62"/>
    </row>
    <row r="5233" spans="8:8">
      <c r="H5233" s="62"/>
    </row>
    <row r="5234" spans="8:8">
      <c r="H5234" s="62"/>
    </row>
    <row r="5235" spans="8:8">
      <c r="H5235" s="62"/>
    </row>
    <row r="5236" spans="8:8">
      <c r="H5236" s="62"/>
    </row>
    <row r="5237" spans="8:8">
      <c r="H5237" s="62"/>
    </row>
    <row r="5238" spans="8:8">
      <c r="H5238" s="62"/>
    </row>
    <row r="5239" spans="8:8">
      <c r="H5239" s="62"/>
    </row>
    <row r="5240" spans="8:8">
      <c r="H5240" s="62"/>
    </row>
    <row r="5241" spans="8:8">
      <c r="H5241" s="62"/>
    </row>
    <row r="5242" spans="8:8">
      <c r="H5242" s="62"/>
    </row>
    <row r="5243" spans="8:8">
      <c r="H5243" s="62"/>
    </row>
    <row r="5244" spans="8:8">
      <c r="H5244" s="62"/>
    </row>
    <row r="5245" spans="8:8">
      <c r="H5245" s="62"/>
    </row>
    <row r="5246" spans="8:8">
      <c r="H5246" s="62"/>
    </row>
    <row r="5247" spans="8:8">
      <c r="H5247" s="62"/>
    </row>
    <row r="5248" spans="8:8">
      <c r="H5248" s="62"/>
    </row>
    <row r="5249" spans="8:8">
      <c r="H5249" s="62"/>
    </row>
    <row r="5250" spans="8:8">
      <c r="H5250" s="62"/>
    </row>
    <row r="5251" spans="8:8">
      <c r="H5251" s="62"/>
    </row>
    <row r="5252" spans="8:8">
      <c r="H5252" s="62"/>
    </row>
    <row r="5253" spans="8:8">
      <c r="H5253" s="62"/>
    </row>
    <row r="5254" spans="8:8">
      <c r="H5254" s="62"/>
    </row>
    <row r="5255" spans="8:8">
      <c r="H5255" s="62"/>
    </row>
    <row r="5256" spans="8:8">
      <c r="H5256" s="62"/>
    </row>
    <row r="5257" spans="8:8">
      <c r="H5257" s="62"/>
    </row>
    <row r="5258" spans="8:8">
      <c r="H5258" s="62"/>
    </row>
    <row r="5259" spans="8:8">
      <c r="H5259" s="62"/>
    </row>
    <row r="5260" spans="8:8">
      <c r="H5260" s="62"/>
    </row>
    <row r="5261" spans="8:8">
      <c r="H5261" s="62"/>
    </row>
    <row r="5262" spans="8:8">
      <c r="H5262" s="62"/>
    </row>
    <row r="5263" spans="8:8">
      <c r="H5263" s="62"/>
    </row>
    <row r="5264" spans="8:8">
      <c r="H5264" s="62"/>
    </row>
    <row r="5265" spans="8:8">
      <c r="H5265" s="62"/>
    </row>
    <row r="5266" spans="8:8">
      <c r="H5266" s="62"/>
    </row>
    <row r="5267" spans="8:8">
      <c r="H5267" s="62"/>
    </row>
    <row r="5268" spans="8:8">
      <c r="H5268" s="62"/>
    </row>
    <row r="5269" spans="8:8">
      <c r="H5269" s="62"/>
    </row>
    <row r="5270" spans="8:8">
      <c r="H5270" s="62"/>
    </row>
    <row r="5271" spans="8:8">
      <c r="H5271" s="62"/>
    </row>
    <row r="5272" spans="8:8">
      <c r="H5272" s="62"/>
    </row>
    <row r="5273" spans="8:8">
      <c r="H5273" s="62"/>
    </row>
    <row r="5274" spans="8:8">
      <c r="H5274" s="62"/>
    </row>
    <row r="5275" spans="8:8">
      <c r="H5275" s="62"/>
    </row>
    <row r="5276" spans="8:8">
      <c r="H5276" s="62"/>
    </row>
    <row r="5277" spans="8:8">
      <c r="H5277" s="62"/>
    </row>
    <row r="5278" spans="8:8">
      <c r="H5278" s="62"/>
    </row>
    <row r="5279" spans="8:8">
      <c r="H5279" s="62"/>
    </row>
    <row r="5280" spans="8:8">
      <c r="H5280" s="62"/>
    </row>
    <row r="5281" spans="8:8">
      <c r="H5281" s="62"/>
    </row>
    <row r="5282" spans="8:8">
      <c r="H5282" s="62"/>
    </row>
    <row r="5283" spans="8:8">
      <c r="H5283" s="62"/>
    </row>
    <row r="5284" spans="8:8">
      <c r="H5284" s="62"/>
    </row>
    <row r="5285" spans="8:8">
      <c r="H5285" s="62"/>
    </row>
    <row r="5286" spans="8:8">
      <c r="H5286" s="62"/>
    </row>
    <row r="5287" spans="8:8">
      <c r="H5287" s="62"/>
    </row>
    <row r="5288" spans="8:8">
      <c r="H5288" s="62"/>
    </row>
    <row r="5289" spans="8:8">
      <c r="H5289" s="62"/>
    </row>
    <row r="5290" spans="8:8">
      <c r="H5290" s="62"/>
    </row>
    <row r="5291" spans="8:8">
      <c r="H5291" s="62"/>
    </row>
    <row r="5292" spans="8:8">
      <c r="H5292" s="62"/>
    </row>
    <row r="5293" spans="8:8">
      <c r="H5293" s="62"/>
    </row>
    <row r="5294" spans="8:8">
      <c r="H5294" s="62"/>
    </row>
    <row r="5295" spans="8:8">
      <c r="H5295" s="62"/>
    </row>
    <row r="5296" spans="8:8">
      <c r="H5296" s="62"/>
    </row>
    <row r="5297" spans="8:8">
      <c r="H5297" s="62"/>
    </row>
    <row r="5298" spans="8:8">
      <c r="H5298" s="62"/>
    </row>
    <row r="5299" spans="8:8">
      <c r="H5299" s="62"/>
    </row>
    <row r="5300" spans="8:8">
      <c r="H5300" s="62"/>
    </row>
    <row r="5301" spans="8:8">
      <c r="H5301" s="62"/>
    </row>
    <row r="5302" spans="8:8">
      <c r="H5302" s="62"/>
    </row>
    <row r="5303" spans="8:8">
      <c r="H5303" s="62"/>
    </row>
    <row r="5304" spans="8:8">
      <c r="H5304" s="62"/>
    </row>
    <row r="5305" spans="8:8">
      <c r="H5305" s="62"/>
    </row>
    <row r="5306" spans="8:8">
      <c r="H5306" s="62"/>
    </row>
    <row r="5307" spans="8:8">
      <c r="H5307" s="62"/>
    </row>
    <row r="5308" spans="8:8">
      <c r="H5308" s="62"/>
    </row>
    <row r="5309" spans="8:8">
      <c r="H5309" s="62"/>
    </row>
    <row r="5310" spans="8:8">
      <c r="H5310" s="62"/>
    </row>
    <row r="5311" spans="8:8">
      <c r="H5311" s="62"/>
    </row>
    <row r="5312" spans="8:8">
      <c r="H5312" s="62"/>
    </row>
    <row r="5313" spans="8:8">
      <c r="H5313" s="62"/>
    </row>
    <row r="5314" spans="8:8">
      <c r="H5314" s="62"/>
    </row>
    <row r="5315" spans="8:8">
      <c r="H5315" s="62"/>
    </row>
    <row r="5316" spans="8:8">
      <c r="H5316" s="62"/>
    </row>
    <row r="5317" spans="8:8">
      <c r="H5317" s="62"/>
    </row>
    <row r="5318" spans="8:8">
      <c r="H5318" s="62"/>
    </row>
    <row r="5319" spans="8:8">
      <c r="H5319" s="62"/>
    </row>
    <row r="5320" spans="8:8">
      <c r="H5320" s="62"/>
    </row>
    <row r="5321" spans="8:8">
      <c r="H5321" s="62"/>
    </row>
    <row r="5322" spans="8:8">
      <c r="H5322" s="62"/>
    </row>
    <row r="5323" spans="8:8">
      <c r="H5323" s="62"/>
    </row>
    <row r="5324" spans="8:8">
      <c r="H5324" s="62"/>
    </row>
    <row r="5325" spans="8:8">
      <c r="H5325" s="62"/>
    </row>
    <row r="5326" spans="8:8">
      <c r="H5326" s="62"/>
    </row>
    <row r="5327" spans="8:8">
      <c r="H5327" s="62"/>
    </row>
    <row r="5328" spans="8:8">
      <c r="H5328" s="62"/>
    </row>
    <row r="5329" spans="8:8">
      <c r="H5329" s="62"/>
    </row>
    <row r="5330" spans="8:8">
      <c r="H5330" s="62"/>
    </row>
    <row r="5331" spans="8:8">
      <c r="H5331" s="62"/>
    </row>
    <row r="5332" spans="8:8">
      <c r="H5332" s="62"/>
    </row>
    <row r="5333" spans="8:8">
      <c r="H5333" s="62"/>
    </row>
    <row r="5334" spans="8:8">
      <c r="H5334" s="62"/>
    </row>
    <row r="5335" spans="8:8">
      <c r="H5335" s="62"/>
    </row>
    <row r="5336" spans="8:8">
      <c r="H5336" s="62"/>
    </row>
    <row r="5337" spans="8:8">
      <c r="H5337" s="62"/>
    </row>
    <row r="5338" spans="8:8">
      <c r="H5338" s="62"/>
    </row>
    <row r="5339" spans="8:8">
      <c r="H5339" s="62"/>
    </row>
    <row r="5340" spans="8:8">
      <c r="H5340" s="62"/>
    </row>
    <row r="5341" spans="8:8">
      <c r="H5341" s="62"/>
    </row>
    <row r="5342" spans="8:8">
      <c r="H5342" s="62"/>
    </row>
    <row r="5343" spans="8:8">
      <c r="H5343" s="62"/>
    </row>
    <row r="5344" spans="8:8">
      <c r="H5344" s="62"/>
    </row>
    <row r="5345" spans="8:8">
      <c r="H5345" s="62"/>
    </row>
    <row r="5346" spans="8:8">
      <c r="H5346" s="62"/>
    </row>
    <row r="5347" spans="8:8">
      <c r="H5347" s="62"/>
    </row>
    <row r="5348" spans="8:8">
      <c r="H5348" s="62"/>
    </row>
    <row r="5349" spans="8:8">
      <c r="H5349" s="62"/>
    </row>
    <row r="5350" spans="8:8">
      <c r="H5350" s="62"/>
    </row>
    <row r="5351" spans="8:8">
      <c r="H5351" s="62"/>
    </row>
    <row r="5352" spans="8:8">
      <c r="H5352" s="62"/>
    </row>
    <row r="5353" spans="8:8">
      <c r="H5353" s="62"/>
    </row>
    <row r="5354" spans="8:8">
      <c r="H5354" s="62"/>
    </row>
    <row r="5355" spans="8:8">
      <c r="H5355" s="62"/>
    </row>
    <row r="5356" spans="8:8">
      <c r="H5356" s="62"/>
    </row>
    <row r="5357" spans="8:8">
      <c r="H5357" s="62"/>
    </row>
    <row r="5358" spans="8:8">
      <c r="H5358" s="62"/>
    </row>
    <row r="5359" spans="8:8">
      <c r="H5359" s="62"/>
    </row>
    <row r="5360" spans="8:8">
      <c r="H5360" s="62"/>
    </row>
    <row r="5361" spans="8:8">
      <c r="H5361" s="62"/>
    </row>
    <row r="5362" spans="8:8">
      <c r="H5362" s="62"/>
    </row>
    <row r="5363" spans="8:8">
      <c r="H5363" s="62"/>
    </row>
    <row r="5364" spans="8:8">
      <c r="H5364" s="62"/>
    </row>
    <row r="5365" spans="8:8">
      <c r="H5365" s="62"/>
    </row>
    <row r="5366" spans="8:8">
      <c r="H5366" s="62"/>
    </row>
    <row r="5367" spans="8:8">
      <c r="H5367" s="62"/>
    </row>
    <row r="5368" spans="8:8">
      <c r="H5368" s="62"/>
    </row>
    <row r="5369" spans="8:8">
      <c r="H5369" s="62"/>
    </row>
    <row r="5370" spans="8:8">
      <c r="H5370" s="62"/>
    </row>
    <row r="5371" spans="8:8">
      <c r="H5371" s="62"/>
    </row>
    <row r="5372" spans="8:8">
      <c r="H5372" s="62"/>
    </row>
    <row r="5373" spans="8:8">
      <c r="H5373" s="62"/>
    </row>
    <row r="5374" spans="8:8">
      <c r="H5374" s="62"/>
    </row>
    <row r="5375" spans="8:8">
      <c r="H5375" s="62"/>
    </row>
    <row r="5376" spans="8:8">
      <c r="H5376" s="62"/>
    </row>
    <row r="5377" spans="8:8">
      <c r="H5377" s="62"/>
    </row>
    <row r="5378" spans="8:8">
      <c r="H5378" s="62"/>
    </row>
    <row r="5379" spans="8:8">
      <c r="H5379" s="62"/>
    </row>
    <row r="5380" spans="8:8">
      <c r="H5380" s="62"/>
    </row>
    <row r="5381" spans="8:8">
      <c r="H5381" s="62"/>
    </row>
    <row r="5382" spans="8:8">
      <c r="H5382" s="62"/>
    </row>
    <row r="5383" spans="8:8">
      <c r="H5383" s="62"/>
    </row>
    <row r="5384" spans="8:8">
      <c r="H5384" s="62"/>
    </row>
    <row r="5385" spans="8:8">
      <c r="H5385" s="62"/>
    </row>
    <row r="5386" spans="8:8">
      <c r="H5386" s="62"/>
    </row>
    <row r="5387" spans="8:8">
      <c r="H5387" s="62"/>
    </row>
    <row r="5388" spans="8:8">
      <c r="H5388" s="62"/>
    </row>
    <row r="5389" spans="8:8">
      <c r="H5389" s="62"/>
    </row>
    <row r="5390" spans="8:8">
      <c r="H5390" s="62"/>
    </row>
    <row r="5391" spans="8:8">
      <c r="H5391" s="62"/>
    </row>
    <row r="5392" spans="8:8">
      <c r="H5392" s="62"/>
    </row>
    <row r="5393" spans="8:8">
      <c r="H5393" s="62"/>
    </row>
    <row r="5394" spans="8:8">
      <c r="H5394" s="62"/>
    </row>
    <row r="5395" spans="8:8">
      <c r="H5395" s="62"/>
    </row>
    <row r="5396" spans="8:8">
      <c r="H5396" s="62"/>
    </row>
    <row r="5397" spans="8:8">
      <c r="H5397" s="62"/>
    </row>
    <row r="5398" spans="8:8">
      <c r="H5398" s="62"/>
    </row>
    <row r="5399" spans="8:8">
      <c r="H5399" s="62"/>
    </row>
    <row r="5400" spans="8:8">
      <c r="H5400" s="62"/>
    </row>
    <row r="5401" spans="8:8">
      <c r="H5401" s="62"/>
    </row>
    <row r="5402" spans="8:8">
      <c r="H5402" s="62"/>
    </row>
    <row r="5403" spans="8:8">
      <c r="H5403" s="62"/>
    </row>
    <row r="5404" spans="8:8">
      <c r="H5404" s="62"/>
    </row>
    <row r="5405" spans="8:8">
      <c r="H5405" s="62"/>
    </row>
    <row r="5406" spans="8:8">
      <c r="H5406" s="62"/>
    </row>
    <row r="5407" spans="8:8">
      <c r="H5407" s="62"/>
    </row>
    <row r="5408" spans="8:8">
      <c r="H5408" s="62"/>
    </row>
    <row r="5409" spans="8:8">
      <c r="H5409" s="62"/>
    </row>
    <row r="5410" spans="8:8">
      <c r="H5410" s="62"/>
    </row>
    <row r="5411" spans="8:8">
      <c r="H5411" s="62"/>
    </row>
    <row r="5412" spans="8:8">
      <c r="H5412" s="62"/>
    </row>
    <row r="5413" spans="8:8">
      <c r="H5413" s="62"/>
    </row>
    <row r="5414" spans="8:8">
      <c r="H5414" s="62"/>
    </row>
    <row r="5415" spans="8:8">
      <c r="H5415" s="62"/>
    </row>
    <row r="5416" spans="8:8">
      <c r="H5416" s="62"/>
    </row>
    <row r="5417" spans="8:8">
      <c r="H5417" s="62"/>
    </row>
    <row r="5418" spans="8:8">
      <c r="H5418" s="62"/>
    </row>
    <row r="5419" spans="8:8">
      <c r="H5419" s="62"/>
    </row>
    <row r="5420" spans="8:8">
      <c r="H5420" s="62"/>
    </row>
    <row r="5421" spans="8:8">
      <c r="H5421" s="62"/>
    </row>
    <row r="5422" spans="8:8">
      <c r="H5422" s="62"/>
    </row>
    <row r="5423" spans="8:8">
      <c r="H5423" s="62"/>
    </row>
    <row r="5424" spans="8:8">
      <c r="H5424" s="62"/>
    </row>
    <row r="5425" spans="8:8">
      <c r="H5425" s="62"/>
    </row>
    <row r="5426" spans="8:8">
      <c r="H5426" s="62"/>
    </row>
    <row r="5427" spans="8:8">
      <c r="H5427" s="62"/>
    </row>
    <row r="5428" spans="8:8">
      <c r="H5428" s="62"/>
    </row>
    <row r="5429" spans="8:8">
      <c r="H5429" s="62"/>
    </row>
    <row r="5430" spans="8:8">
      <c r="H5430" s="62"/>
    </row>
    <row r="5431" spans="8:8">
      <c r="H5431" s="62"/>
    </row>
    <row r="5432" spans="8:8">
      <c r="H5432" s="62"/>
    </row>
    <row r="5433" spans="8:8">
      <c r="H5433" s="62"/>
    </row>
    <row r="5434" spans="8:8">
      <c r="H5434" s="62"/>
    </row>
    <row r="5435" spans="8:8">
      <c r="H5435" s="62"/>
    </row>
    <row r="5436" spans="8:8">
      <c r="H5436" s="62"/>
    </row>
    <row r="5437" spans="8:8">
      <c r="H5437" s="62"/>
    </row>
    <row r="5438" spans="8:8">
      <c r="H5438" s="62"/>
    </row>
    <row r="5439" spans="8:8">
      <c r="H5439" s="62"/>
    </row>
    <row r="5440" spans="8:8">
      <c r="H5440" s="62"/>
    </row>
    <row r="5441" spans="8:8">
      <c r="H5441" s="62"/>
    </row>
    <row r="5442" spans="8:8">
      <c r="H5442" s="62"/>
    </row>
    <row r="5443" spans="8:8">
      <c r="H5443" s="62"/>
    </row>
    <row r="5444" spans="8:8">
      <c r="H5444" s="62"/>
    </row>
    <row r="5445" spans="8:8">
      <c r="H5445" s="62"/>
    </row>
    <row r="5446" spans="8:8">
      <c r="H5446" s="62"/>
    </row>
    <row r="5447" spans="8:8">
      <c r="H5447" s="62"/>
    </row>
    <row r="5448" spans="8:8">
      <c r="H5448" s="62"/>
    </row>
    <row r="5449" spans="8:8">
      <c r="H5449" s="62"/>
    </row>
    <row r="5450" spans="8:8">
      <c r="H5450" s="62"/>
    </row>
    <row r="5451" spans="8:8">
      <c r="H5451" s="62"/>
    </row>
    <row r="5452" spans="8:8">
      <c r="H5452" s="62"/>
    </row>
    <row r="5453" spans="8:8">
      <c r="H5453" s="62"/>
    </row>
    <row r="5454" spans="8:8">
      <c r="H5454" s="62"/>
    </row>
    <row r="5455" spans="8:8">
      <c r="H5455" s="62"/>
    </row>
    <row r="5456" spans="8:8">
      <c r="H5456" s="62"/>
    </row>
    <row r="5457" spans="8:8">
      <c r="H5457" s="62"/>
    </row>
    <row r="5458" spans="8:8">
      <c r="H5458" s="62"/>
    </row>
    <row r="5459" spans="8:8">
      <c r="H5459" s="62"/>
    </row>
    <row r="5460" spans="8:8">
      <c r="H5460" s="62"/>
    </row>
    <row r="5461" spans="8:8">
      <c r="H5461" s="62"/>
    </row>
    <row r="5462" spans="8:8">
      <c r="H5462" s="62"/>
    </row>
    <row r="5463" spans="8:8">
      <c r="H5463" s="62"/>
    </row>
    <row r="5464" spans="8:8">
      <c r="H5464" s="62"/>
    </row>
    <row r="5465" spans="8:8">
      <c r="H5465" s="62"/>
    </row>
    <row r="5466" spans="8:8">
      <c r="H5466" s="62"/>
    </row>
    <row r="5467" spans="8:8">
      <c r="H5467" s="62"/>
    </row>
    <row r="5468" spans="8:8">
      <c r="H5468" s="62"/>
    </row>
    <row r="5469" spans="8:8">
      <c r="H5469" s="62"/>
    </row>
    <row r="5470" spans="8:8">
      <c r="H5470" s="62"/>
    </row>
    <row r="5471" spans="8:8">
      <c r="H5471" s="62"/>
    </row>
    <row r="5472" spans="8:8">
      <c r="H5472" s="62"/>
    </row>
    <row r="5473" spans="8:8">
      <c r="H5473" s="62"/>
    </row>
    <row r="5474" spans="8:8">
      <c r="H5474" s="62"/>
    </row>
    <row r="5475" spans="8:8">
      <c r="H5475" s="62"/>
    </row>
    <row r="5476" spans="8:8">
      <c r="H5476" s="62"/>
    </row>
    <row r="5477" spans="8:8">
      <c r="H5477" s="62"/>
    </row>
    <row r="5478" spans="8:8">
      <c r="H5478" s="62"/>
    </row>
    <row r="5479" spans="8:8">
      <c r="H5479" s="62"/>
    </row>
    <row r="5480" spans="8:8">
      <c r="H5480" s="62"/>
    </row>
    <row r="5481" spans="8:8">
      <c r="H5481" s="62"/>
    </row>
    <row r="5482" spans="8:8">
      <c r="H5482" s="62"/>
    </row>
    <row r="5483" spans="8:8">
      <c r="H5483" s="62"/>
    </row>
    <row r="5484" spans="8:8">
      <c r="H5484" s="62"/>
    </row>
    <row r="5485" spans="8:8">
      <c r="H5485" s="62"/>
    </row>
    <row r="5486" spans="8:8">
      <c r="H5486" s="62"/>
    </row>
    <row r="5487" spans="8:8">
      <c r="H5487" s="62"/>
    </row>
    <row r="5488" spans="8:8">
      <c r="H5488" s="62"/>
    </row>
    <row r="5489" spans="8:8">
      <c r="H5489" s="62"/>
    </row>
    <row r="5490" spans="8:8">
      <c r="H5490" s="62"/>
    </row>
    <row r="5491" spans="8:8">
      <c r="H5491" s="62"/>
    </row>
    <row r="5492" spans="8:8">
      <c r="H5492" s="62"/>
    </row>
    <row r="5493" spans="8:8">
      <c r="H5493" s="62"/>
    </row>
    <row r="5494" spans="8:8">
      <c r="H5494" s="62"/>
    </row>
    <row r="5495" spans="8:8">
      <c r="H5495" s="62"/>
    </row>
    <row r="5496" spans="8:8">
      <c r="H5496" s="62"/>
    </row>
    <row r="5497" spans="8:8">
      <c r="H5497" s="62"/>
    </row>
    <row r="5498" spans="8:8">
      <c r="H5498" s="62"/>
    </row>
    <row r="5499" spans="8:8">
      <c r="H5499" s="62"/>
    </row>
    <row r="5500" spans="8:8">
      <c r="H5500" s="62"/>
    </row>
    <row r="5501" spans="8:8">
      <c r="H5501" s="62"/>
    </row>
    <row r="5502" spans="8:8">
      <c r="H5502" s="62"/>
    </row>
    <row r="5503" spans="8:8">
      <c r="H5503" s="62"/>
    </row>
    <row r="5504" spans="8:8">
      <c r="H5504" s="62"/>
    </row>
    <row r="5505" spans="8:8">
      <c r="H5505" s="62"/>
    </row>
    <row r="5506" spans="8:8">
      <c r="H5506" s="62"/>
    </row>
    <row r="5507" spans="8:8">
      <c r="H5507" s="62"/>
    </row>
    <row r="5508" spans="8:8">
      <c r="H5508" s="62"/>
    </row>
    <row r="5509" spans="8:8">
      <c r="H5509" s="62"/>
    </row>
    <row r="5510" spans="8:8">
      <c r="H5510" s="62"/>
    </row>
    <row r="5511" spans="8:8">
      <c r="H5511" s="62"/>
    </row>
    <row r="5512" spans="8:8">
      <c r="H5512" s="62"/>
    </row>
    <row r="5513" spans="8:8">
      <c r="H5513" s="62"/>
    </row>
    <row r="5514" spans="8:8">
      <c r="H5514" s="62"/>
    </row>
    <row r="5515" spans="8:8">
      <c r="H5515" s="62"/>
    </row>
    <row r="5516" spans="8:8">
      <c r="H5516" s="62"/>
    </row>
    <row r="5517" spans="8:8">
      <c r="H5517" s="62"/>
    </row>
    <row r="5518" spans="8:8">
      <c r="H5518" s="62"/>
    </row>
    <row r="5519" spans="8:8">
      <c r="H5519" s="62"/>
    </row>
    <row r="5520" spans="8:8">
      <c r="H5520" s="62"/>
    </row>
    <row r="5521" spans="8:8">
      <c r="H5521" s="62"/>
    </row>
    <row r="5522" spans="8:8">
      <c r="H5522" s="62"/>
    </row>
    <row r="5523" spans="8:8">
      <c r="H5523" s="62"/>
    </row>
    <row r="5524" spans="8:8">
      <c r="H5524" s="62"/>
    </row>
    <row r="5525" spans="8:8">
      <c r="H5525" s="62"/>
    </row>
    <row r="5526" spans="8:8">
      <c r="H5526" s="62"/>
    </row>
    <row r="5527" spans="8:8">
      <c r="H5527" s="62"/>
    </row>
    <row r="5528" spans="8:8">
      <c r="H5528" s="62"/>
    </row>
    <row r="5529" spans="8:8">
      <c r="H5529" s="62"/>
    </row>
    <row r="5530" spans="8:8">
      <c r="H5530" s="62"/>
    </row>
    <row r="5531" spans="8:8">
      <c r="H5531" s="62"/>
    </row>
    <row r="5532" spans="8:8">
      <c r="H5532" s="62"/>
    </row>
    <row r="5533" spans="8:8">
      <c r="H5533" s="62"/>
    </row>
    <row r="5534" spans="8:8">
      <c r="H5534" s="62"/>
    </row>
    <row r="5535" spans="8:8">
      <c r="H5535" s="62"/>
    </row>
    <row r="5536" spans="8:8">
      <c r="H5536" s="62"/>
    </row>
    <row r="5537" spans="8:8">
      <c r="H5537" s="62"/>
    </row>
    <row r="5538" spans="8:8">
      <c r="H5538" s="62"/>
    </row>
    <row r="5539" spans="8:8">
      <c r="H5539" s="62"/>
    </row>
    <row r="5540" spans="8:8">
      <c r="H5540" s="62"/>
    </row>
    <row r="5541" spans="8:8">
      <c r="H5541" s="62"/>
    </row>
    <row r="5542" spans="8:8">
      <c r="H5542" s="62"/>
    </row>
    <row r="5543" spans="8:8">
      <c r="H5543" s="62"/>
    </row>
    <row r="5544" spans="8:8">
      <c r="H5544" s="62"/>
    </row>
    <row r="5545" spans="8:8">
      <c r="H5545" s="62"/>
    </row>
    <row r="5546" spans="8:8">
      <c r="H5546" s="62"/>
    </row>
    <row r="5547" spans="8:8">
      <c r="H5547" s="62"/>
    </row>
    <row r="5548" spans="8:8">
      <c r="H5548" s="62"/>
    </row>
    <row r="5549" spans="8:8">
      <c r="H5549" s="62"/>
    </row>
    <row r="5550" spans="8:8">
      <c r="H5550" s="62"/>
    </row>
    <row r="5551" spans="8:8">
      <c r="H5551" s="62"/>
    </row>
    <row r="5552" spans="8:8">
      <c r="H5552" s="62"/>
    </row>
    <row r="5553" spans="8:8">
      <c r="H5553" s="62"/>
    </row>
    <row r="5554" spans="8:8">
      <c r="H5554" s="62"/>
    </row>
    <row r="5555" spans="8:8">
      <c r="H5555" s="62"/>
    </row>
    <row r="5556" spans="8:8">
      <c r="H5556" s="62"/>
    </row>
    <row r="5557" spans="8:8">
      <c r="H5557" s="62"/>
    </row>
    <row r="5558" spans="8:8">
      <c r="H5558" s="62"/>
    </row>
    <row r="5559" spans="8:8">
      <c r="H5559" s="62"/>
    </row>
    <row r="5560" spans="8:8">
      <c r="H5560" s="62"/>
    </row>
    <row r="5561" spans="8:8">
      <c r="H5561" s="62"/>
    </row>
    <row r="5562" spans="8:8">
      <c r="H5562" s="62"/>
    </row>
    <row r="5563" spans="8:8">
      <c r="H5563" s="62"/>
    </row>
    <row r="5564" spans="8:8">
      <c r="H5564" s="62"/>
    </row>
    <row r="5565" spans="8:8">
      <c r="H5565" s="62"/>
    </row>
    <row r="5566" spans="8:8">
      <c r="H5566" s="62"/>
    </row>
    <row r="5567" spans="8:8">
      <c r="H5567" s="62"/>
    </row>
    <row r="5568" spans="8:8">
      <c r="H5568" s="62"/>
    </row>
    <row r="5569" spans="8:8">
      <c r="H5569" s="62"/>
    </row>
    <row r="5570" spans="8:8">
      <c r="H5570" s="62"/>
    </row>
    <row r="5571" spans="8:8">
      <c r="H5571" s="62"/>
    </row>
    <row r="5572" spans="8:8">
      <c r="H5572" s="62"/>
    </row>
    <row r="5573" spans="8:8">
      <c r="H5573" s="62"/>
    </row>
    <row r="5574" spans="8:8">
      <c r="H5574" s="62"/>
    </row>
    <row r="5575" spans="8:8">
      <c r="H5575" s="62"/>
    </row>
    <row r="5576" spans="8:8">
      <c r="H5576" s="62"/>
    </row>
    <row r="5577" spans="8:8">
      <c r="H5577" s="62"/>
    </row>
    <row r="5578" spans="8:8">
      <c r="H5578" s="62"/>
    </row>
    <row r="5579" spans="8:8">
      <c r="H5579" s="62"/>
    </row>
    <row r="5580" spans="8:8">
      <c r="H5580" s="62"/>
    </row>
    <row r="5581" spans="8:8">
      <c r="H5581" s="62"/>
    </row>
    <row r="5582" spans="8:8">
      <c r="H5582" s="62"/>
    </row>
    <row r="5583" spans="8:8">
      <c r="H5583" s="62"/>
    </row>
    <row r="5584" spans="8:8">
      <c r="H5584" s="62"/>
    </row>
    <row r="5585" spans="8:8">
      <c r="H5585" s="62"/>
    </row>
    <row r="5586" spans="8:8">
      <c r="H5586" s="62"/>
    </row>
    <row r="5587" spans="8:8">
      <c r="H5587" s="62"/>
    </row>
    <row r="5588" spans="8:8">
      <c r="H5588" s="62"/>
    </row>
    <row r="5589" spans="8:8">
      <c r="H5589" s="62"/>
    </row>
    <row r="5590" spans="8:8">
      <c r="H5590" s="62"/>
    </row>
    <row r="5591" spans="8:8">
      <c r="H5591" s="62"/>
    </row>
    <row r="5592" spans="8:8">
      <c r="H5592" s="62"/>
    </row>
    <row r="5593" spans="8:8">
      <c r="H5593" s="62"/>
    </row>
    <row r="5594" spans="8:8">
      <c r="H5594" s="62"/>
    </row>
    <row r="5595" spans="8:8">
      <c r="H5595" s="62"/>
    </row>
    <row r="5596" spans="8:8">
      <c r="H5596" s="62"/>
    </row>
    <row r="5597" spans="8:8">
      <c r="H5597" s="62"/>
    </row>
    <row r="5598" spans="8:8">
      <c r="H5598" s="62"/>
    </row>
    <row r="5599" spans="8:8">
      <c r="H5599" s="62"/>
    </row>
    <row r="5600" spans="8:8">
      <c r="H5600" s="62"/>
    </row>
    <row r="5601" spans="8:8">
      <c r="H5601" s="62"/>
    </row>
    <row r="5602" spans="8:8">
      <c r="H5602" s="62"/>
    </row>
    <row r="5603" spans="8:8">
      <c r="H5603" s="62"/>
    </row>
    <row r="5604" spans="8:8">
      <c r="H5604" s="62"/>
    </row>
    <row r="5605" spans="8:8">
      <c r="H5605" s="62"/>
    </row>
    <row r="5606" spans="8:8">
      <c r="H5606" s="62"/>
    </row>
    <row r="5607" spans="8:8">
      <c r="H5607" s="62"/>
    </row>
    <row r="5608" spans="8:8">
      <c r="H5608" s="62"/>
    </row>
    <row r="5609" spans="8:8">
      <c r="H5609" s="62"/>
    </row>
    <row r="5610" spans="8:8">
      <c r="H5610" s="62"/>
    </row>
    <row r="5611" spans="8:8">
      <c r="H5611" s="62"/>
    </row>
    <row r="5612" spans="8:8">
      <c r="H5612" s="62"/>
    </row>
    <row r="5613" spans="8:8">
      <c r="H5613" s="62"/>
    </row>
    <row r="5614" spans="8:8">
      <c r="H5614" s="62"/>
    </row>
    <row r="5615" spans="8:8">
      <c r="H5615" s="62"/>
    </row>
    <row r="5616" spans="8:8">
      <c r="H5616" s="62"/>
    </row>
    <row r="5617" spans="8:8">
      <c r="H5617" s="62"/>
    </row>
    <row r="5618" spans="8:8">
      <c r="H5618" s="62"/>
    </row>
    <row r="5619" spans="8:8">
      <c r="H5619" s="62"/>
    </row>
    <row r="5620" spans="8:8">
      <c r="H5620" s="62"/>
    </row>
    <row r="5621" spans="8:8">
      <c r="H5621" s="62"/>
    </row>
    <row r="5622" spans="8:8">
      <c r="H5622" s="62"/>
    </row>
    <row r="5623" spans="8:8">
      <c r="H5623" s="62"/>
    </row>
    <row r="5624" spans="8:8">
      <c r="H5624" s="62"/>
    </row>
    <row r="5625" spans="8:8">
      <c r="H5625" s="62"/>
    </row>
    <row r="5626" spans="8:8">
      <c r="H5626" s="62"/>
    </row>
    <row r="5627" spans="8:8">
      <c r="H5627" s="62"/>
    </row>
    <row r="5628" spans="8:8">
      <c r="H5628" s="62"/>
    </row>
    <row r="5629" spans="8:8">
      <c r="H5629" s="62"/>
    </row>
    <row r="5630" spans="8:8">
      <c r="H5630" s="62"/>
    </row>
    <row r="5631" spans="8:8">
      <c r="H5631" s="62"/>
    </row>
    <row r="5632" spans="8:8">
      <c r="H5632" s="62"/>
    </row>
    <row r="5633" spans="8:8">
      <c r="H5633" s="62"/>
    </row>
    <row r="5634" spans="8:8">
      <c r="H5634" s="62"/>
    </row>
    <row r="5635" spans="8:8">
      <c r="H5635" s="62"/>
    </row>
    <row r="5636" spans="8:8">
      <c r="H5636" s="62"/>
    </row>
    <row r="5637" spans="8:8">
      <c r="H5637" s="62"/>
    </row>
    <row r="5638" spans="8:8">
      <c r="H5638" s="62"/>
    </row>
    <row r="5639" spans="8:8">
      <c r="H5639" s="62"/>
    </row>
    <row r="5640" spans="8:8">
      <c r="H5640" s="62"/>
    </row>
    <row r="5641" spans="8:8">
      <c r="H5641" s="62"/>
    </row>
    <row r="5642" spans="8:8">
      <c r="H5642" s="62"/>
    </row>
    <row r="5643" spans="8:8">
      <c r="H5643" s="62"/>
    </row>
    <row r="5644" spans="8:8">
      <c r="H5644" s="62"/>
    </row>
    <row r="5645" spans="8:8">
      <c r="H5645" s="62"/>
    </row>
    <row r="5646" spans="8:8">
      <c r="H5646" s="62"/>
    </row>
    <row r="5647" spans="8:8">
      <c r="H5647" s="62"/>
    </row>
    <row r="5648" spans="8:8">
      <c r="H5648" s="62"/>
    </row>
    <row r="5649" spans="8:8">
      <c r="H5649" s="62"/>
    </row>
    <row r="5650" spans="8:8">
      <c r="H5650" s="62"/>
    </row>
    <row r="5651" spans="8:8">
      <c r="H5651" s="62"/>
    </row>
    <row r="5652" spans="8:8">
      <c r="H5652" s="62"/>
    </row>
    <row r="5653" spans="8:8">
      <c r="H5653" s="62"/>
    </row>
    <row r="5654" spans="8:8">
      <c r="H5654" s="62"/>
    </row>
    <row r="5655" spans="8:8">
      <c r="H5655" s="62"/>
    </row>
    <row r="5656" spans="8:8">
      <c r="H5656" s="62"/>
    </row>
    <row r="5657" spans="8:8">
      <c r="H5657" s="62"/>
    </row>
    <row r="5658" spans="8:8">
      <c r="H5658" s="62"/>
    </row>
    <row r="5659" spans="8:8">
      <c r="H5659" s="62"/>
    </row>
    <row r="5660" spans="8:8">
      <c r="H5660" s="62"/>
    </row>
    <row r="5661" spans="8:8">
      <c r="H5661" s="62"/>
    </row>
    <row r="5662" spans="8:8">
      <c r="H5662" s="62"/>
    </row>
    <row r="5663" spans="8:8">
      <c r="H5663" s="62"/>
    </row>
    <row r="5664" spans="8:8">
      <c r="H5664" s="62"/>
    </row>
    <row r="5665" spans="8:8">
      <c r="H5665" s="62"/>
    </row>
    <row r="5666" spans="8:8">
      <c r="H5666" s="62"/>
    </row>
    <row r="5667" spans="8:8">
      <c r="H5667" s="62"/>
    </row>
    <row r="5668" spans="8:8">
      <c r="H5668" s="62"/>
    </row>
    <row r="5669" spans="8:8">
      <c r="H5669" s="62"/>
    </row>
    <row r="5670" spans="8:8">
      <c r="H5670" s="62"/>
    </row>
    <row r="5671" spans="8:8">
      <c r="H5671" s="62"/>
    </row>
    <row r="5672" spans="8:8">
      <c r="H5672" s="62"/>
    </row>
    <row r="5673" spans="8:8">
      <c r="H5673" s="62"/>
    </row>
    <row r="5674" spans="8:8">
      <c r="H5674" s="62"/>
    </row>
    <row r="5675" spans="8:8">
      <c r="H5675" s="62"/>
    </row>
    <row r="5676" spans="8:8">
      <c r="H5676" s="62"/>
    </row>
    <row r="5677" spans="8:8">
      <c r="H5677" s="62"/>
    </row>
    <row r="5678" spans="8:8">
      <c r="H5678" s="62"/>
    </row>
    <row r="5679" spans="8:8">
      <c r="H5679" s="62"/>
    </row>
    <row r="5680" spans="8:8">
      <c r="H5680" s="62"/>
    </row>
    <row r="5681" spans="8:8">
      <c r="H5681" s="62"/>
    </row>
    <row r="5682" spans="8:8">
      <c r="H5682" s="62"/>
    </row>
    <row r="5683" spans="8:8">
      <c r="H5683" s="62"/>
    </row>
    <row r="5684" spans="8:8">
      <c r="H5684" s="62"/>
    </row>
    <row r="5685" spans="8:8">
      <c r="H5685" s="62"/>
    </row>
    <row r="5686" spans="8:8">
      <c r="H5686" s="62"/>
    </row>
    <row r="5687" spans="8:8">
      <c r="H5687" s="62"/>
    </row>
    <row r="5688" spans="8:8">
      <c r="H5688" s="62"/>
    </row>
    <row r="5689" spans="8:8">
      <c r="H5689" s="62"/>
    </row>
    <row r="5690" spans="8:8">
      <c r="H5690" s="62"/>
    </row>
    <row r="5691" spans="8:8">
      <c r="H5691" s="62"/>
    </row>
    <row r="5692" spans="8:8">
      <c r="H5692" s="62"/>
    </row>
    <row r="5693" spans="8:8">
      <c r="H5693" s="62"/>
    </row>
    <row r="5694" spans="8:8">
      <c r="H5694" s="62"/>
    </row>
    <row r="5695" spans="8:8">
      <c r="H5695" s="62"/>
    </row>
    <row r="5696" spans="8:8">
      <c r="H5696" s="62"/>
    </row>
    <row r="5697" spans="8:8">
      <c r="H5697" s="62"/>
    </row>
    <row r="5698" spans="8:8">
      <c r="H5698" s="62"/>
    </row>
    <row r="5699" spans="8:8">
      <c r="H5699" s="62"/>
    </row>
    <row r="5700" spans="8:8">
      <c r="H5700" s="62"/>
    </row>
    <row r="5701" spans="8:8">
      <c r="H5701" s="62"/>
    </row>
    <row r="5702" spans="8:8">
      <c r="H5702" s="62"/>
    </row>
    <row r="5703" spans="8:8">
      <c r="H5703" s="62"/>
    </row>
    <row r="5704" spans="8:8">
      <c r="H5704" s="62"/>
    </row>
    <row r="5705" spans="8:8">
      <c r="H5705" s="62"/>
    </row>
    <row r="5706" spans="8:8">
      <c r="H5706" s="62"/>
    </row>
    <row r="5707" spans="8:8">
      <c r="H5707" s="62"/>
    </row>
    <row r="5708" spans="8:8">
      <c r="H5708" s="62"/>
    </row>
    <row r="5709" spans="8:8">
      <c r="H5709" s="62"/>
    </row>
    <row r="5710" spans="8:8">
      <c r="H5710" s="62"/>
    </row>
    <row r="5711" spans="8:8">
      <c r="H5711" s="62"/>
    </row>
    <row r="5712" spans="8:8">
      <c r="H5712" s="62"/>
    </row>
    <row r="5713" spans="8:8">
      <c r="H5713" s="62"/>
    </row>
    <row r="5714" spans="8:8">
      <c r="H5714" s="62"/>
    </row>
    <row r="5715" spans="8:8">
      <c r="H5715" s="62"/>
    </row>
    <row r="5716" spans="8:8">
      <c r="H5716" s="62"/>
    </row>
    <row r="5717" spans="8:8">
      <c r="H5717" s="62"/>
    </row>
    <row r="5718" spans="8:8">
      <c r="H5718" s="62"/>
    </row>
    <row r="5719" spans="8:8">
      <c r="H5719" s="62"/>
    </row>
    <row r="5720" spans="8:8">
      <c r="H5720" s="62"/>
    </row>
    <row r="5721" spans="8:8">
      <c r="H5721" s="62"/>
    </row>
    <row r="5722" spans="8:8">
      <c r="H5722" s="62"/>
    </row>
    <row r="5723" spans="8:8">
      <c r="H5723" s="62"/>
    </row>
    <row r="5724" spans="8:8">
      <c r="H5724" s="62"/>
    </row>
    <row r="5725" spans="8:8">
      <c r="H5725" s="62"/>
    </row>
    <row r="5726" spans="8:8">
      <c r="H5726" s="62"/>
    </row>
    <row r="5727" spans="8:8">
      <c r="H5727" s="62"/>
    </row>
    <row r="5728" spans="8:8">
      <c r="H5728" s="62"/>
    </row>
    <row r="5729" spans="8:8">
      <c r="H5729" s="62"/>
    </row>
    <row r="5730" spans="8:8">
      <c r="H5730" s="62"/>
    </row>
    <row r="5731" spans="8:8">
      <c r="H5731" s="62"/>
    </row>
    <row r="5732" spans="8:8">
      <c r="H5732" s="62"/>
    </row>
    <row r="5733" spans="8:8">
      <c r="H5733" s="62"/>
    </row>
    <row r="5734" spans="8:8">
      <c r="H5734" s="62"/>
    </row>
    <row r="5735" spans="8:8">
      <c r="H5735" s="62"/>
    </row>
    <row r="5736" spans="8:8">
      <c r="H5736" s="62"/>
    </row>
    <row r="5737" spans="8:8">
      <c r="H5737" s="62"/>
    </row>
    <row r="5738" spans="8:8">
      <c r="H5738" s="62"/>
    </row>
    <row r="5739" spans="8:8">
      <c r="H5739" s="62"/>
    </row>
    <row r="5740" spans="8:8">
      <c r="H5740" s="62"/>
    </row>
    <row r="5741" spans="8:8">
      <c r="H5741" s="62"/>
    </row>
    <row r="5742" spans="8:8">
      <c r="H5742" s="62"/>
    </row>
    <row r="5743" spans="8:8">
      <c r="H5743" s="62"/>
    </row>
    <row r="5744" spans="8:8">
      <c r="H5744" s="62"/>
    </row>
    <row r="5745" spans="8:8">
      <c r="H5745" s="62"/>
    </row>
    <row r="5746" spans="8:8">
      <c r="H5746" s="62"/>
    </row>
    <row r="5747" spans="8:8">
      <c r="H5747" s="62"/>
    </row>
    <row r="5748" spans="8:8">
      <c r="H5748" s="62"/>
    </row>
    <row r="5749" spans="8:8">
      <c r="H5749" s="62"/>
    </row>
    <row r="5750" spans="8:8">
      <c r="H5750" s="62"/>
    </row>
    <row r="5751" spans="8:8">
      <c r="H5751" s="62"/>
    </row>
    <row r="5752" spans="8:8">
      <c r="H5752" s="62"/>
    </row>
    <row r="5753" spans="8:8">
      <c r="H5753" s="62"/>
    </row>
    <row r="5754" spans="8:8">
      <c r="H5754" s="62"/>
    </row>
    <row r="5755" spans="8:8">
      <c r="H5755" s="62"/>
    </row>
    <row r="5756" spans="8:8">
      <c r="H5756" s="62"/>
    </row>
    <row r="5757" spans="8:8">
      <c r="H5757" s="62"/>
    </row>
    <row r="5758" spans="8:8">
      <c r="H5758" s="62"/>
    </row>
    <row r="5759" spans="8:8">
      <c r="H5759" s="62"/>
    </row>
    <row r="5760" spans="8:8">
      <c r="H5760" s="62"/>
    </row>
    <row r="5761" spans="8:8">
      <c r="H5761" s="62"/>
    </row>
    <row r="5762" spans="8:8">
      <c r="H5762" s="62"/>
    </row>
    <row r="5763" spans="8:8">
      <c r="H5763" s="62"/>
    </row>
    <row r="5764" spans="8:8">
      <c r="H5764" s="62"/>
    </row>
    <row r="5765" spans="8:8">
      <c r="H5765" s="62"/>
    </row>
    <row r="5766" spans="8:8">
      <c r="H5766" s="62"/>
    </row>
    <row r="5767" spans="8:8">
      <c r="H5767" s="62"/>
    </row>
    <row r="5768" spans="8:8">
      <c r="H5768" s="62"/>
    </row>
    <row r="5769" spans="8:8">
      <c r="H5769" s="62"/>
    </row>
    <row r="5770" spans="8:8">
      <c r="H5770" s="62"/>
    </row>
    <row r="5771" spans="8:8">
      <c r="H5771" s="62"/>
    </row>
    <row r="5772" spans="8:8">
      <c r="H5772" s="62"/>
    </row>
    <row r="5773" spans="8:8">
      <c r="H5773" s="62"/>
    </row>
    <row r="5774" spans="8:8">
      <c r="H5774" s="62"/>
    </row>
    <row r="5775" spans="8:8">
      <c r="H5775" s="62"/>
    </row>
    <row r="5776" spans="8:8">
      <c r="H5776" s="62"/>
    </row>
    <row r="5777" spans="8:8">
      <c r="H5777" s="62"/>
    </row>
    <row r="5778" spans="8:8">
      <c r="H5778" s="62"/>
    </row>
    <row r="5779" spans="8:8">
      <c r="H5779" s="62"/>
    </row>
    <row r="5780" spans="8:8">
      <c r="H5780" s="62"/>
    </row>
    <row r="5781" spans="8:8">
      <c r="H5781" s="62"/>
    </row>
    <row r="5782" spans="8:8">
      <c r="H5782" s="62"/>
    </row>
    <row r="5783" spans="8:8">
      <c r="H5783" s="62"/>
    </row>
    <row r="5784" spans="8:8">
      <c r="H5784" s="62"/>
    </row>
    <row r="5785" spans="8:8">
      <c r="H5785" s="62"/>
    </row>
    <row r="5786" spans="8:8">
      <c r="H5786" s="62"/>
    </row>
    <row r="5787" spans="8:8">
      <c r="H5787" s="62"/>
    </row>
    <row r="5788" spans="8:8">
      <c r="H5788" s="62"/>
    </row>
    <row r="5789" spans="8:8">
      <c r="H5789" s="62"/>
    </row>
    <row r="5790" spans="8:8">
      <c r="H5790" s="62"/>
    </row>
    <row r="5791" spans="8:8">
      <c r="H5791" s="62"/>
    </row>
    <row r="5792" spans="8:8">
      <c r="H5792" s="62"/>
    </row>
    <row r="5793" spans="8:8">
      <c r="H5793" s="62"/>
    </row>
    <row r="5794" spans="8:8">
      <c r="H5794" s="62"/>
    </row>
    <row r="5795" spans="8:8">
      <c r="H5795" s="62"/>
    </row>
    <row r="5796" spans="8:8">
      <c r="H5796" s="62"/>
    </row>
    <row r="5797" spans="8:8">
      <c r="H5797" s="62"/>
    </row>
    <row r="5798" spans="8:8">
      <c r="H5798" s="62"/>
    </row>
    <row r="5799" spans="8:8">
      <c r="H5799" s="62"/>
    </row>
    <row r="5800" spans="8:8">
      <c r="H5800" s="62"/>
    </row>
    <row r="5801" spans="8:8">
      <c r="H5801" s="62"/>
    </row>
    <row r="5802" spans="8:8">
      <c r="H5802" s="62"/>
    </row>
    <row r="5803" spans="8:8">
      <c r="H5803" s="62"/>
    </row>
    <row r="5804" spans="8:8">
      <c r="H5804" s="62"/>
    </row>
    <row r="5805" spans="8:8">
      <c r="H5805" s="62"/>
    </row>
    <row r="5806" spans="8:8">
      <c r="H5806" s="62"/>
    </row>
    <row r="5807" spans="8:8">
      <c r="H5807" s="62"/>
    </row>
    <row r="5808" spans="8:8">
      <c r="H5808" s="62"/>
    </row>
    <row r="5809" spans="8:8">
      <c r="H5809" s="62"/>
    </row>
    <row r="5810" spans="8:8">
      <c r="H5810" s="62"/>
    </row>
    <row r="5811" spans="8:8">
      <c r="H5811" s="62"/>
    </row>
    <row r="5812" spans="8:8">
      <c r="H5812" s="62"/>
    </row>
    <row r="5813" spans="8:8">
      <c r="H5813" s="62"/>
    </row>
    <row r="5814" spans="8:8">
      <c r="H5814" s="62"/>
    </row>
    <row r="5815" spans="8:8">
      <c r="H5815" s="62"/>
    </row>
    <row r="5816" spans="8:8">
      <c r="H5816" s="62"/>
    </row>
    <row r="5817" spans="8:8">
      <c r="H5817" s="62"/>
    </row>
    <row r="5818" spans="8:8">
      <c r="H5818" s="62"/>
    </row>
    <row r="5819" spans="8:8">
      <c r="H5819" s="62"/>
    </row>
    <row r="5820" spans="8:8">
      <c r="H5820" s="62"/>
    </row>
    <row r="5821" spans="8:8">
      <c r="H5821" s="62"/>
    </row>
    <row r="5822" spans="8:8">
      <c r="H5822" s="62"/>
    </row>
    <row r="5823" spans="8:8">
      <c r="H5823" s="62"/>
    </row>
    <row r="5824" spans="8:8">
      <c r="H5824" s="62"/>
    </row>
    <row r="5825" spans="8:8">
      <c r="H5825" s="62"/>
    </row>
    <row r="5826" spans="8:8">
      <c r="H5826" s="62"/>
    </row>
    <row r="5827" spans="8:8">
      <c r="H5827" s="62"/>
    </row>
    <row r="5828" spans="8:8">
      <c r="H5828" s="62"/>
    </row>
    <row r="5829" spans="8:8">
      <c r="H5829" s="62"/>
    </row>
    <row r="5830" spans="8:8">
      <c r="H5830" s="62"/>
    </row>
    <row r="5831" spans="8:8">
      <c r="H5831" s="62"/>
    </row>
    <row r="5832" spans="8:8">
      <c r="H5832" s="62"/>
    </row>
    <row r="5833" spans="8:8">
      <c r="H5833" s="62"/>
    </row>
    <row r="5834" spans="8:8">
      <c r="H5834" s="62"/>
    </row>
    <row r="5835" spans="8:8">
      <c r="H5835" s="62"/>
    </row>
    <row r="5836" spans="8:8">
      <c r="H5836" s="62"/>
    </row>
    <row r="5837" spans="8:8">
      <c r="H5837" s="62"/>
    </row>
    <row r="5838" spans="8:8">
      <c r="H5838" s="62"/>
    </row>
    <row r="5839" spans="8:8">
      <c r="H5839" s="62"/>
    </row>
    <row r="5840" spans="8:8">
      <c r="H5840" s="62"/>
    </row>
    <row r="5841" spans="8:8">
      <c r="H5841" s="62"/>
    </row>
    <row r="5842" spans="8:8">
      <c r="H5842" s="62"/>
    </row>
    <row r="5843" spans="8:8">
      <c r="H5843" s="62"/>
    </row>
    <row r="5844" spans="8:8">
      <c r="H5844" s="62"/>
    </row>
    <row r="5845" spans="8:8">
      <c r="H5845" s="62"/>
    </row>
    <row r="5846" spans="8:8">
      <c r="H5846" s="62"/>
    </row>
    <row r="5847" spans="8:8">
      <c r="H5847" s="62"/>
    </row>
    <row r="5848" spans="8:8">
      <c r="H5848" s="62"/>
    </row>
    <row r="5849" spans="8:8">
      <c r="H5849" s="62"/>
    </row>
    <row r="5850" spans="8:8">
      <c r="H5850" s="62"/>
    </row>
    <row r="5851" spans="8:8">
      <c r="H5851" s="62"/>
    </row>
    <row r="5852" spans="8:8">
      <c r="H5852" s="62"/>
    </row>
    <row r="5853" spans="8:8">
      <c r="H5853" s="62"/>
    </row>
    <row r="5854" spans="8:8">
      <c r="H5854" s="62"/>
    </row>
    <row r="5855" spans="8:8">
      <c r="H5855" s="62"/>
    </row>
    <row r="5856" spans="8:8">
      <c r="H5856" s="62"/>
    </row>
    <row r="5857" spans="8:8">
      <c r="H5857" s="62"/>
    </row>
    <row r="5858" spans="8:8">
      <c r="H5858" s="62"/>
    </row>
    <row r="5859" spans="8:8">
      <c r="H5859" s="62"/>
    </row>
    <row r="5860" spans="8:8">
      <c r="H5860" s="62"/>
    </row>
    <row r="5861" spans="8:8">
      <c r="H5861" s="62"/>
    </row>
    <row r="5862" spans="8:8">
      <c r="H5862" s="62"/>
    </row>
    <row r="5863" spans="8:8">
      <c r="H5863" s="62"/>
    </row>
    <row r="5864" spans="8:8">
      <c r="H5864" s="62"/>
    </row>
    <row r="5865" spans="8:8">
      <c r="H5865" s="62"/>
    </row>
    <row r="5866" spans="8:8">
      <c r="H5866" s="62"/>
    </row>
    <row r="5867" spans="8:8">
      <c r="H5867" s="62"/>
    </row>
    <row r="5868" spans="8:8">
      <c r="H5868" s="62"/>
    </row>
    <row r="5869" spans="8:8">
      <c r="H5869" s="62"/>
    </row>
    <row r="5870" spans="8:8">
      <c r="H5870" s="62"/>
    </row>
    <row r="5871" spans="8:8">
      <c r="H5871" s="62"/>
    </row>
    <row r="5872" spans="8:8">
      <c r="H5872" s="62"/>
    </row>
    <row r="5873" spans="8:8">
      <c r="H5873" s="62"/>
    </row>
    <row r="5874" spans="8:8">
      <c r="H5874" s="62"/>
    </row>
    <row r="5875" spans="8:8">
      <c r="H5875" s="62"/>
    </row>
    <row r="5876" spans="8:8">
      <c r="H5876" s="62"/>
    </row>
    <row r="5877" spans="8:8">
      <c r="H5877" s="62"/>
    </row>
    <row r="5878" spans="8:8">
      <c r="H5878" s="62"/>
    </row>
    <row r="5879" spans="8:8">
      <c r="H5879" s="62"/>
    </row>
    <row r="5880" spans="8:8">
      <c r="H5880" s="62"/>
    </row>
    <row r="5881" spans="8:8">
      <c r="H5881" s="62"/>
    </row>
    <row r="5882" spans="8:8">
      <c r="H5882" s="62"/>
    </row>
    <row r="5883" spans="8:8">
      <c r="H5883" s="62"/>
    </row>
    <row r="5884" spans="8:8">
      <c r="H5884" s="62"/>
    </row>
    <row r="5885" spans="8:8">
      <c r="H5885" s="62"/>
    </row>
    <row r="5886" spans="8:8">
      <c r="H5886" s="62"/>
    </row>
    <row r="5887" spans="8:8">
      <c r="H5887" s="62"/>
    </row>
    <row r="5888" spans="8:8">
      <c r="H5888" s="62"/>
    </row>
    <row r="5889" spans="8:8">
      <c r="H5889" s="62"/>
    </row>
    <row r="5890" spans="8:8">
      <c r="H5890" s="62"/>
    </row>
    <row r="5891" spans="8:8">
      <c r="H5891" s="62"/>
    </row>
    <row r="5892" spans="8:8">
      <c r="H5892" s="62"/>
    </row>
    <row r="5893" spans="8:8">
      <c r="H5893" s="62"/>
    </row>
    <row r="5894" spans="8:8">
      <c r="H5894" s="62"/>
    </row>
    <row r="5895" spans="8:8">
      <c r="H5895" s="62"/>
    </row>
    <row r="5896" spans="8:8">
      <c r="H5896" s="62"/>
    </row>
    <row r="5897" spans="8:8">
      <c r="H5897" s="62"/>
    </row>
    <row r="5898" spans="8:8">
      <c r="H5898" s="62"/>
    </row>
    <row r="5899" spans="8:8">
      <c r="H5899" s="62"/>
    </row>
    <row r="5900" spans="8:8">
      <c r="H5900" s="62"/>
    </row>
    <row r="5901" spans="8:8">
      <c r="H5901" s="62"/>
    </row>
    <row r="5902" spans="8:8">
      <c r="H5902" s="62"/>
    </row>
    <row r="5903" spans="8:8">
      <c r="H5903" s="62"/>
    </row>
    <row r="5904" spans="8:8">
      <c r="H5904" s="62"/>
    </row>
    <row r="5905" spans="8:8">
      <c r="H5905" s="62"/>
    </row>
    <row r="5906" spans="8:8">
      <c r="H5906" s="62"/>
    </row>
    <row r="5907" spans="8:8">
      <c r="H5907" s="62"/>
    </row>
    <row r="5908" spans="8:8">
      <c r="H5908" s="62"/>
    </row>
    <row r="5909" spans="8:8">
      <c r="H5909" s="62"/>
    </row>
    <row r="5910" spans="8:8">
      <c r="H5910" s="62"/>
    </row>
    <row r="5911" spans="8:8">
      <c r="H5911" s="62"/>
    </row>
    <row r="5912" spans="8:8">
      <c r="H5912" s="62"/>
    </row>
    <row r="5913" spans="8:8">
      <c r="H5913" s="62"/>
    </row>
    <row r="5914" spans="8:8">
      <c r="H5914" s="62"/>
    </row>
    <row r="5915" spans="8:8">
      <c r="H5915" s="62"/>
    </row>
    <row r="5916" spans="8:8">
      <c r="H5916" s="62"/>
    </row>
    <row r="5917" spans="8:8">
      <c r="H5917" s="62"/>
    </row>
    <row r="5918" spans="8:8">
      <c r="H5918" s="62"/>
    </row>
    <row r="5919" spans="8:8">
      <c r="H5919" s="62"/>
    </row>
    <row r="5920" spans="8:8">
      <c r="H5920" s="62"/>
    </row>
    <row r="5921" spans="8:8">
      <c r="H5921" s="62"/>
    </row>
    <row r="5922" spans="8:8">
      <c r="H5922" s="62"/>
    </row>
    <row r="5923" spans="8:8">
      <c r="H5923" s="62"/>
    </row>
    <row r="5924" spans="8:8">
      <c r="H5924" s="62"/>
    </row>
    <row r="5925" spans="8:8">
      <c r="H5925" s="62"/>
    </row>
    <row r="5926" spans="8:8">
      <c r="H5926" s="62"/>
    </row>
    <row r="5927" spans="8:8">
      <c r="H5927" s="62"/>
    </row>
    <row r="5928" spans="8:8">
      <c r="H5928" s="62"/>
    </row>
    <row r="5929" spans="8:8">
      <c r="H5929" s="62"/>
    </row>
    <row r="5930" spans="8:8">
      <c r="H5930" s="62"/>
    </row>
    <row r="5931" spans="8:8">
      <c r="H5931" s="62"/>
    </row>
    <row r="5932" spans="8:8">
      <c r="H5932" s="62"/>
    </row>
    <row r="5933" spans="8:8">
      <c r="H5933" s="62"/>
    </row>
    <row r="5934" spans="8:8">
      <c r="H5934" s="62"/>
    </row>
    <row r="5935" spans="8:8">
      <c r="H5935" s="62"/>
    </row>
    <row r="5936" spans="8:8">
      <c r="H5936" s="62"/>
    </row>
    <row r="5937" spans="8:8">
      <c r="H5937" s="62"/>
    </row>
    <row r="5938" spans="8:8">
      <c r="H5938" s="62"/>
    </row>
    <row r="5939" spans="8:8">
      <c r="H5939" s="62"/>
    </row>
    <row r="5940" spans="8:8">
      <c r="H5940" s="62"/>
    </row>
    <row r="5941" spans="8:8">
      <c r="H5941" s="62"/>
    </row>
    <row r="5942" spans="8:8">
      <c r="H5942" s="62"/>
    </row>
    <row r="5943" spans="8:8">
      <c r="H5943" s="62"/>
    </row>
    <row r="5944" spans="8:8">
      <c r="H5944" s="62"/>
    </row>
    <row r="5945" spans="8:8">
      <c r="H5945" s="62"/>
    </row>
    <row r="5946" spans="8:8">
      <c r="H5946" s="62"/>
    </row>
    <row r="5947" spans="8:8">
      <c r="H5947" s="62"/>
    </row>
    <row r="5948" spans="8:8">
      <c r="H5948" s="62"/>
    </row>
    <row r="5949" spans="8:8">
      <c r="H5949" s="62"/>
    </row>
    <row r="5950" spans="8:8">
      <c r="H5950" s="62"/>
    </row>
    <row r="5951" spans="8:8">
      <c r="H5951" s="62"/>
    </row>
    <row r="5952" spans="8:8">
      <c r="H5952" s="62"/>
    </row>
    <row r="5953" spans="8:8">
      <c r="H5953" s="62"/>
    </row>
    <row r="5954" spans="8:8">
      <c r="H5954" s="62"/>
    </row>
    <row r="5955" spans="8:8">
      <c r="H5955" s="62"/>
    </row>
    <row r="5956" spans="8:8">
      <c r="H5956" s="62"/>
    </row>
    <row r="5957" spans="8:8">
      <c r="H5957" s="62"/>
    </row>
    <row r="5958" spans="8:8">
      <c r="H5958" s="62"/>
    </row>
    <row r="5959" spans="8:8">
      <c r="H5959" s="62"/>
    </row>
    <row r="5960" spans="8:8">
      <c r="H5960" s="62"/>
    </row>
    <row r="5961" spans="8:8">
      <c r="H5961" s="62"/>
    </row>
    <row r="5962" spans="8:8">
      <c r="H5962" s="62"/>
    </row>
    <row r="5963" spans="8:8">
      <c r="H5963" s="62"/>
    </row>
    <row r="5964" spans="8:8">
      <c r="H5964" s="62"/>
    </row>
    <row r="5965" spans="8:8">
      <c r="H5965" s="62"/>
    </row>
    <row r="5966" spans="8:8">
      <c r="H5966" s="62"/>
    </row>
    <row r="5967" spans="8:8">
      <c r="H5967" s="62"/>
    </row>
    <row r="5968" spans="8:8">
      <c r="H5968" s="62"/>
    </row>
    <row r="5969" spans="8:8">
      <c r="H5969" s="62"/>
    </row>
    <row r="5970" spans="8:8">
      <c r="H5970" s="62"/>
    </row>
    <row r="5971" spans="8:8">
      <c r="H5971" s="62"/>
    </row>
    <row r="5972" spans="8:8">
      <c r="H5972" s="62"/>
    </row>
    <row r="5973" spans="8:8">
      <c r="H5973" s="62"/>
    </row>
    <row r="5974" spans="8:8">
      <c r="H5974" s="62"/>
    </row>
    <row r="5975" spans="8:8">
      <c r="H5975" s="62"/>
    </row>
    <row r="5976" spans="8:8">
      <c r="H5976" s="62"/>
    </row>
    <row r="5977" spans="8:8">
      <c r="H5977" s="62"/>
    </row>
    <row r="5978" spans="8:8">
      <c r="H5978" s="62"/>
    </row>
    <row r="5979" spans="8:8">
      <c r="H5979" s="62"/>
    </row>
    <row r="5980" spans="8:8">
      <c r="H5980" s="62"/>
    </row>
    <row r="5981" spans="8:8">
      <c r="H5981" s="62"/>
    </row>
    <row r="5982" spans="8:8">
      <c r="H5982" s="62"/>
    </row>
    <row r="5983" spans="8:8">
      <c r="H5983" s="62"/>
    </row>
    <row r="5984" spans="8:8">
      <c r="H5984" s="62"/>
    </row>
    <row r="5985" spans="8:8">
      <c r="H5985" s="62"/>
    </row>
    <row r="5986" spans="8:8">
      <c r="H5986" s="62"/>
    </row>
    <row r="5987" spans="8:8">
      <c r="H5987" s="62"/>
    </row>
    <row r="5988" spans="8:8">
      <c r="H5988" s="62"/>
    </row>
    <row r="5989" spans="8:8">
      <c r="H5989" s="62"/>
    </row>
    <row r="5990" spans="8:8">
      <c r="H5990" s="62"/>
    </row>
    <row r="5991" spans="8:8">
      <c r="H5991" s="62"/>
    </row>
    <row r="5992" spans="8:8">
      <c r="H5992" s="62"/>
    </row>
    <row r="5993" spans="8:8">
      <c r="H5993" s="62"/>
    </row>
    <row r="5994" spans="8:8">
      <c r="H5994" s="62"/>
    </row>
    <row r="5995" spans="8:8">
      <c r="H5995" s="62"/>
    </row>
    <row r="5996" spans="8:8">
      <c r="H5996" s="62"/>
    </row>
    <row r="5997" spans="8:8">
      <c r="H5997" s="62"/>
    </row>
    <row r="5998" spans="8:8">
      <c r="H5998" s="62"/>
    </row>
    <row r="5999" spans="8:8">
      <c r="H5999" s="62"/>
    </row>
    <row r="6000" spans="8:8">
      <c r="H6000" s="62"/>
    </row>
    <row r="6001" spans="8:8">
      <c r="H6001" s="62"/>
    </row>
    <row r="6002" spans="8:8">
      <c r="H6002" s="62"/>
    </row>
    <row r="6003" spans="8:8">
      <c r="H6003" s="62"/>
    </row>
    <row r="6004" spans="8:8">
      <c r="H6004" s="62"/>
    </row>
    <row r="6005" spans="8:8">
      <c r="H6005" s="62"/>
    </row>
    <row r="6006" spans="8:8">
      <c r="H6006" s="62"/>
    </row>
    <row r="6007" spans="8:8">
      <c r="H6007" s="62"/>
    </row>
    <row r="6008" spans="8:8">
      <c r="H6008" s="62"/>
    </row>
    <row r="6009" spans="8:8">
      <c r="H6009" s="62"/>
    </row>
    <row r="6010" spans="8:8">
      <c r="H6010" s="62"/>
    </row>
    <row r="6011" spans="8:8">
      <c r="H6011" s="62"/>
    </row>
    <row r="6012" spans="8:8">
      <c r="H6012" s="62"/>
    </row>
    <row r="6013" spans="8:8">
      <c r="H6013" s="62"/>
    </row>
    <row r="6014" spans="8:8">
      <c r="H6014" s="62"/>
    </row>
    <row r="6015" spans="8:8">
      <c r="H6015" s="62"/>
    </row>
    <row r="6016" spans="8:8">
      <c r="H6016" s="62"/>
    </row>
    <row r="6017" spans="8:8">
      <c r="H6017" s="62"/>
    </row>
    <row r="6018" spans="8:8">
      <c r="H6018" s="62"/>
    </row>
    <row r="6019" spans="8:8">
      <c r="H6019" s="62"/>
    </row>
    <row r="6020" spans="8:8">
      <c r="H6020" s="62"/>
    </row>
    <row r="6021" spans="8:8">
      <c r="H6021" s="62"/>
    </row>
    <row r="6022" spans="8:8">
      <c r="H6022" s="62"/>
    </row>
    <row r="6023" spans="8:8">
      <c r="H6023" s="62"/>
    </row>
    <row r="6024" spans="8:8">
      <c r="H6024" s="62"/>
    </row>
    <row r="6025" spans="8:8">
      <c r="H6025" s="62"/>
    </row>
    <row r="6026" spans="8:8">
      <c r="H6026" s="62"/>
    </row>
    <row r="6027" spans="8:8">
      <c r="H6027" s="62"/>
    </row>
    <row r="6028" spans="8:8">
      <c r="H6028" s="62"/>
    </row>
    <row r="6029" spans="8:8">
      <c r="H6029" s="62"/>
    </row>
    <row r="6030" spans="8:8">
      <c r="H6030" s="62"/>
    </row>
    <row r="6031" spans="8:8">
      <c r="H6031" s="62"/>
    </row>
    <row r="6032" spans="8:8">
      <c r="H6032" s="62"/>
    </row>
    <row r="6033" spans="8:8">
      <c r="H6033" s="62"/>
    </row>
    <row r="6034" spans="8:8">
      <c r="H6034" s="62"/>
    </row>
    <row r="6035" spans="8:8">
      <c r="H6035" s="62"/>
    </row>
    <row r="6036" spans="8:8">
      <c r="H6036" s="62"/>
    </row>
    <row r="6037" spans="8:8">
      <c r="H6037" s="62"/>
    </row>
    <row r="6038" spans="8:8">
      <c r="H6038" s="62"/>
    </row>
    <row r="6039" spans="8:8">
      <c r="H6039" s="62"/>
    </row>
    <row r="6040" spans="8:8">
      <c r="H6040" s="62"/>
    </row>
    <row r="6041" spans="8:8">
      <c r="H6041" s="62"/>
    </row>
    <row r="6042" spans="8:8">
      <c r="H6042" s="62"/>
    </row>
    <row r="6043" spans="8:8">
      <c r="H6043" s="62"/>
    </row>
    <row r="6044" spans="8:8">
      <c r="H6044" s="62"/>
    </row>
    <row r="6045" spans="8:8">
      <c r="H6045" s="62"/>
    </row>
    <row r="6046" spans="8:8">
      <c r="H6046" s="62"/>
    </row>
    <row r="6047" spans="8:8">
      <c r="H6047" s="62"/>
    </row>
    <row r="6048" spans="8:8">
      <c r="H6048" s="62"/>
    </row>
    <row r="6049" spans="8:8">
      <c r="H6049" s="62"/>
    </row>
    <row r="6050" spans="8:8">
      <c r="H6050" s="62"/>
    </row>
    <row r="6051" spans="8:8">
      <c r="H6051" s="62"/>
    </row>
    <row r="6052" spans="8:8">
      <c r="H6052" s="62"/>
    </row>
    <row r="6053" spans="8:8">
      <c r="H6053" s="62"/>
    </row>
    <row r="6054" spans="8:8">
      <c r="H6054" s="62"/>
    </row>
    <row r="6055" spans="8:8">
      <c r="H6055" s="62"/>
    </row>
    <row r="6056" spans="8:8">
      <c r="H6056" s="62"/>
    </row>
    <row r="6057" spans="8:8">
      <c r="H6057" s="62"/>
    </row>
    <row r="6058" spans="8:8">
      <c r="H6058" s="62"/>
    </row>
    <row r="6059" spans="8:8">
      <c r="H6059" s="62"/>
    </row>
    <row r="6060" spans="8:8">
      <c r="H6060" s="62"/>
    </row>
    <row r="6061" spans="8:8">
      <c r="H6061" s="62"/>
    </row>
    <row r="6062" spans="8:8">
      <c r="H6062" s="62"/>
    </row>
    <row r="6063" spans="8:8">
      <c r="H6063" s="62"/>
    </row>
    <row r="6064" spans="8:8">
      <c r="H6064" s="62"/>
    </row>
    <row r="6065" spans="8:8">
      <c r="H6065" s="62"/>
    </row>
    <row r="6066" spans="8:8">
      <c r="H6066" s="62"/>
    </row>
    <row r="6067" spans="8:8">
      <c r="H6067" s="62"/>
    </row>
    <row r="6068" spans="8:8">
      <c r="H6068" s="62"/>
    </row>
    <row r="6069" spans="8:8">
      <c r="H6069" s="62"/>
    </row>
    <row r="6070" spans="8:8">
      <c r="H6070" s="62"/>
    </row>
    <row r="6071" spans="8:8">
      <c r="H6071" s="62"/>
    </row>
    <row r="6072" spans="8:8">
      <c r="H6072" s="62"/>
    </row>
    <row r="6073" spans="8:8">
      <c r="H6073" s="62"/>
    </row>
    <row r="6074" spans="8:8">
      <c r="H6074" s="62"/>
    </row>
    <row r="6075" spans="8:8">
      <c r="H6075" s="62"/>
    </row>
    <row r="6076" spans="8:8">
      <c r="H6076" s="62"/>
    </row>
    <row r="6077" spans="8:8">
      <c r="H6077" s="62"/>
    </row>
    <row r="6078" spans="8:8">
      <c r="H6078" s="62"/>
    </row>
    <row r="6079" spans="8:8">
      <c r="H6079" s="62"/>
    </row>
    <row r="6080" spans="8:8">
      <c r="H6080" s="62"/>
    </row>
    <row r="6081" spans="8:8">
      <c r="H6081" s="62"/>
    </row>
    <row r="6082" spans="8:8">
      <c r="H6082" s="62"/>
    </row>
    <row r="6083" spans="8:8">
      <c r="H6083" s="62"/>
    </row>
    <row r="6084" spans="8:8">
      <c r="H6084" s="62"/>
    </row>
    <row r="6085" spans="8:8">
      <c r="H6085" s="62"/>
    </row>
    <row r="6086" spans="8:8">
      <c r="H6086" s="62"/>
    </row>
    <row r="6087" spans="8:8">
      <c r="H6087" s="62"/>
    </row>
    <row r="6088" spans="8:8">
      <c r="H6088" s="62"/>
    </row>
    <row r="6089" spans="8:8">
      <c r="H6089" s="62"/>
    </row>
    <row r="6090" spans="8:8">
      <c r="H6090" s="62"/>
    </row>
    <row r="6091" spans="8:8">
      <c r="H6091" s="62"/>
    </row>
    <row r="6092" spans="8:8">
      <c r="H6092" s="62"/>
    </row>
    <row r="6093" spans="8:8">
      <c r="H6093" s="62"/>
    </row>
    <row r="6094" spans="8:8">
      <c r="H6094" s="62"/>
    </row>
    <row r="6095" spans="8:8">
      <c r="H6095" s="62"/>
    </row>
    <row r="6096" spans="8:8">
      <c r="H6096" s="62"/>
    </row>
    <row r="6097" spans="8:8">
      <c r="H6097" s="62"/>
    </row>
    <row r="6098" spans="8:8">
      <c r="H6098" s="62"/>
    </row>
    <row r="6099" spans="8:8">
      <c r="H6099" s="62"/>
    </row>
    <row r="6100" spans="8:8">
      <c r="H6100" s="62"/>
    </row>
    <row r="6101" spans="8:8">
      <c r="H6101" s="62"/>
    </row>
    <row r="6102" spans="8:8">
      <c r="H6102" s="62"/>
    </row>
    <row r="6103" spans="8:8">
      <c r="H6103" s="62"/>
    </row>
    <row r="6104" spans="8:8">
      <c r="H6104" s="62"/>
    </row>
    <row r="6105" spans="8:8">
      <c r="H6105" s="62"/>
    </row>
    <row r="6106" spans="8:8">
      <c r="H6106" s="62"/>
    </row>
    <row r="6107" spans="8:8">
      <c r="H6107" s="62"/>
    </row>
    <row r="6108" spans="8:8">
      <c r="H6108" s="62"/>
    </row>
    <row r="6109" spans="8:8">
      <c r="H6109" s="62"/>
    </row>
    <row r="6110" spans="8:8">
      <c r="H6110" s="62"/>
    </row>
    <row r="6111" spans="8:8">
      <c r="H6111" s="62"/>
    </row>
    <row r="6112" spans="8:8">
      <c r="H6112" s="62"/>
    </row>
    <row r="6113" spans="8:8">
      <c r="H6113" s="62"/>
    </row>
    <row r="6114" spans="8:8">
      <c r="H6114" s="62"/>
    </row>
    <row r="6115" spans="8:8">
      <c r="H6115" s="62"/>
    </row>
    <row r="6116" spans="8:8">
      <c r="H6116" s="62"/>
    </row>
    <row r="6117" spans="8:8">
      <c r="H6117" s="62"/>
    </row>
    <row r="6118" spans="8:8">
      <c r="H6118" s="62"/>
    </row>
    <row r="6119" spans="8:8">
      <c r="H6119" s="62"/>
    </row>
    <row r="6120" spans="8:8">
      <c r="H6120" s="62"/>
    </row>
    <row r="6121" spans="8:8">
      <c r="H6121" s="62"/>
    </row>
    <row r="6122" spans="8:8">
      <c r="H6122" s="62"/>
    </row>
    <row r="6123" spans="8:8">
      <c r="H6123" s="62"/>
    </row>
    <row r="6124" spans="8:8">
      <c r="H6124" s="62"/>
    </row>
    <row r="6125" spans="8:8">
      <c r="H6125" s="62"/>
    </row>
    <row r="6126" spans="8:8">
      <c r="H6126" s="62"/>
    </row>
    <row r="6127" spans="8:8">
      <c r="H6127" s="62"/>
    </row>
    <row r="6128" spans="8:8">
      <c r="H6128" s="62"/>
    </row>
    <row r="6129" spans="8:8">
      <c r="H6129" s="62"/>
    </row>
    <row r="6130" spans="8:8">
      <c r="H6130" s="62"/>
    </row>
    <row r="6131" spans="8:8">
      <c r="H6131" s="62"/>
    </row>
    <row r="6132" spans="8:8">
      <c r="H6132" s="62"/>
    </row>
    <row r="6133" spans="8:8">
      <c r="H6133" s="62"/>
    </row>
    <row r="6134" spans="8:8">
      <c r="H6134" s="62"/>
    </row>
    <row r="6135" spans="8:8">
      <c r="H6135" s="62"/>
    </row>
    <row r="6136" spans="8:8">
      <c r="H6136" s="62"/>
    </row>
    <row r="6137" spans="8:8">
      <c r="H6137" s="62"/>
    </row>
    <row r="6138" spans="8:8">
      <c r="H6138" s="62"/>
    </row>
    <row r="6139" spans="8:8">
      <c r="H6139" s="62"/>
    </row>
    <row r="6140" spans="8:8">
      <c r="H6140" s="62"/>
    </row>
    <row r="6141" spans="8:8">
      <c r="H6141" s="62"/>
    </row>
    <row r="6142" spans="8:8">
      <c r="H6142" s="62"/>
    </row>
    <row r="6143" spans="8:8">
      <c r="H6143" s="62"/>
    </row>
    <row r="6144" spans="8:8">
      <c r="H6144" s="62"/>
    </row>
    <row r="6145" spans="8:8">
      <c r="H6145" s="62"/>
    </row>
    <row r="6146" spans="8:8">
      <c r="H6146" s="62"/>
    </row>
    <row r="6147" spans="8:8">
      <c r="H6147" s="62"/>
    </row>
    <row r="6148" spans="8:8">
      <c r="H6148" s="62"/>
    </row>
    <row r="6149" spans="8:8">
      <c r="H6149" s="62"/>
    </row>
    <row r="6150" spans="8:8">
      <c r="H6150" s="62"/>
    </row>
    <row r="6151" spans="8:8">
      <c r="H6151" s="62"/>
    </row>
    <row r="6152" spans="8:8">
      <c r="H6152" s="62"/>
    </row>
    <row r="6153" spans="8:8">
      <c r="H6153" s="62"/>
    </row>
    <row r="6154" spans="8:8">
      <c r="H6154" s="62"/>
    </row>
    <row r="6155" spans="8:8">
      <c r="H6155" s="62"/>
    </row>
    <row r="6156" spans="8:8">
      <c r="H6156" s="62"/>
    </row>
    <row r="6157" spans="8:8">
      <c r="H6157" s="62"/>
    </row>
    <row r="6158" spans="8:8">
      <c r="H6158" s="62"/>
    </row>
    <row r="6159" spans="8:8">
      <c r="H6159" s="62"/>
    </row>
    <row r="6160" spans="8:8">
      <c r="H6160" s="62"/>
    </row>
    <row r="6161" spans="8:8">
      <c r="H6161" s="62"/>
    </row>
    <row r="6162" spans="8:8">
      <c r="H6162" s="62"/>
    </row>
    <row r="6163" spans="8:8">
      <c r="H6163" s="62"/>
    </row>
    <row r="6164" spans="8:8">
      <c r="H6164" s="62"/>
    </row>
    <row r="6165" spans="8:8">
      <c r="H6165" s="62"/>
    </row>
    <row r="6166" spans="8:8">
      <c r="H6166" s="62"/>
    </row>
    <row r="6167" spans="8:8">
      <c r="H6167" s="62"/>
    </row>
    <row r="6168" spans="8:8">
      <c r="H6168" s="62"/>
    </row>
    <row r="6169" spans="8:8">
      <c r="H6169" s="62"/>
    </row>
    <row r="6170" spans="8:8">
      <c r="H6170" s="62"/>
    </row>
    <row r="6171" spans="8:8">
      <c r="H6171" s="62"/>
    </row>
    <row r="6172" spans="8:8">
      <c r="H6172" s="62"/>
    </row>
    <row r="6173" spans="8:8">
      <c r="H6173" s="62"/>
    </row>
    <row r="6174" spans="8:8">
      <c r="H6174" s="62"/>
    </row>
    <row r="6175" spans="8:8">
      <c r="H6175" s="62"/>
    </row>
    <row r="6176" spans="8:8">
      <c r="H6176" s="62"/>
    </row>
    <row r="6177" spans="8:8">
      <c r="H6177" s="62"/>
    </row>
    <row r="6178" spans="8:8">
      <c r="H6178" s="62"/>
    </row>
    <row r="6179" spans="8:8">
      <c r="H6179" s="62"/>
    </row>
    <row r="6180" spans="8:8">
      <c r="H6180" s="62"/>
    </row>
    <row r="6181" spans="8:8">
      <c r="H6181" s="62"/>
    </row>
    <row r="6182" spans="8:8">
      <c r="H6182" s="62"/>
    </row>
    <row r="6183" spans="8:8">
      <c r="H6183" s="62"/>
    </row>
    <row r="6184" spans="8:8">
      <c r="H6184" s="62"/>
    </row>
    <row r="6185" spans="8:8">
      <c r="H6185" s="62"/>
    </row>
    <row r="6186" spans="8:8">
      <c r="H6186" s="62"/>
    </row>
    <row r="6187" spans="8:8">
      <c r="H6187" s="62"/>
    </row>
    <row r="6188" spans="8:8">
      <c r="H6188" s="62"/>
    </row>
    <row r="6189" spans="8:8">
      <c r="H6189" s="62"/>
    </row>
    <row r="6190" spans="8:8">
      <c r="H6190" s="62"/>
    </row>
    <row r="6191" spans="8:8">
      <c r="H6191" s="62"/>
    </row>
    <row r="6192" spans="8:8">
      <c r="H6192" s="62"/>
    </row>
    <row r="6193" spans="8:8">
      <c r="H6193" s="62"/>
    </row>
    <row r="6194" spans="8:8">
      <c r="H6194" s="62"/>
    </row>
    <row r="6195" spans="8:8">
      <c r="H6195" s="62"/>
    </row>
    <row r="6196" spans="8:8">
      <c r="H6196" s="62"/>
    </row>
    <row r="6197" spans="8:8">
      <c r="H6197" s="62"/>
    </row>
    <row r="6198" spans="8:8">
      <c r="H6198" s="62"/>
    </row>
    <row r="6199" spans="8:8">
      <c r="H6199" s="62"/>
    </row>
    <row r="6200" spans="8:8">
      <c r="H6200" s="62"/>
    </row>
    <row r="6201" spans="8:8">
      <c r="H6201" s="62"/>
    </row>
    <row r="6202" spans="8:8">
      <c r="H6202" s="62"/>
    </row>
    <row r="6203" spans="8:8">
      <c r="H6203" s="62"/>
    </row>
    <row r="6204" spans="8:8">
      <c r="H6204" s="62"/>
    </row>
    <row r="6205" spans="8:8">
      <c r="H6205" s="62"/>
    </row>
    <row r="6206" spans="8:8">
      <c r="H6206" s="62"/>
    </row>
    <row r="6207" spans="8:8">
      <c r="H6207" s="62"/>
    </row>
    <row r="6208" spans="8:8">
      <c r="H6208" s="62"/>
    </row>
    <row r="6209" spans="8:8">
      <c r="H6209" s="62"/>
    </row>
    <row r="6210" spans="8:8">
      <c r="H6210" s="62"/>
    </row>
    <row r="6211" spans="8:8">
      <c r="H6211" s="62"/>
    </row>
    <row r="6212" spans="8:8">
      <c r="H6212" s="62"/>
    </row>
    <row r="6213" spans="8:8">
      <c r="H6213" s="62"/>
    </row>
    <row r="6214" spans="8:8">
      <c r="H6214" s="62"/>
    </row>
    <row r="6215" spans="8:8">
      <c r="H6215" s="62"/>
    </row>
    <row r="6216" spans="8:8">
      <c r="H6216" s="62"/>
    </row>
    <row r="6217" spans="8:8">
      <c r="H6217" s="62"/>
    </row>
    <row r="6218" spans="8:8">
      <c r="H6218" s="62"/>
    </row>
    <row r="6219" spans="8:8">
      <c r="H6219" s="62"/>
    </row>
    <row r="6220" spans="8:8">
      <c r="H6220" s="62"/>
    </row>
    <row r="6221" spans="8:8">
      <c r="H6221" s="62"/>
    </row>
    <row r="6222" spans="8:8">
      <c r="H6222" s="62"/>
    </row>
    <row r="6223" spans="8:8">
      <c r="H6223" s="62"/>
    </row>
    <row r="6224" spans="8:8">
      <c r="H6224" s="62"/>
    </row>
    <row r="6225" spans="8:8">
      <c r="H6225" s="62"/>
    </row>
    <row r="6226" spans="8:8">
      <c r="H6226" s="62"/>
    </row>
    <row r="6227" spans="8:8">
      <c r="H6227" s="62"/>
    </row>
    <row r="6228" spans="8:8">
      <c r="H6228" s="62"/>
    </row>
    <row r="6229" spans="8:8">
      <c r="H6229" s="62"/>
    </row>
    <row r="6230" spans="8:8">
      <c r="H6230" s="62"/>
    </row>
    <row r="6231" spans="8:8">
      <c r="H6231" s="62"/>
    </row>
    <row r="6232" spans="8:8">
      <c r="H6232" s="62"/>
    </row>
    <row r="6233" spans="8:8">
      <c r="H6233" s="62"/>
    </row>
    <row r="6234" spans="8:8">
      <c r="H6234" s="62"/>
    </row>
    <row r="6235" spans="8:8">
      <c r="H6235" s="62"/>
    </row>
    <row r="6236" spans="8:8">
      <c r="H6236" s="62"/>
    </row>
    <row r="6237" spans="8:8">
      <c r="H6237" s="62"/>
    </row>
    <row r="6238" spans="8:8">
      <c r="H6238" s="62"/>
    </row>
    <row r="6239" spans="8:8">
      <c r="H6239" s="62"/>
    </row>
    <row r="6240" spans="8:8">
      <c r="H6240" s="62"/>
    </row>
    <row r="6241" spans="8:8">
      <c r="H6241" s="62"/>
    </row>
    <row r="6242" spans="8:8">
      <c r="H6242" s="62"/>
    </row>
    <row r="6243" spans="8:8">
      <c r="H6243" s="62"/>
    </row>
    <row r="6244" spans="8:8">
      <c r="H6244" s="62"/>
    </row>
    <row r="6245" spans="8:8">
      <c r="H6245" s="62"/>
    </row>
    <row r="6246" spans="8:8">
      <c r="H6246" s="62"/>
    </row>
    <row r="6247" spans="8:8">
      <c r="H6247" s="62"/>
    </row>
    <row r="6248" spans="8:8">
      <c r="H6248" s="62"/>
    </row>
    <row r="6249" spans="8:8">
      <c r="H6249" s="62"/>
    </row>
    <row r="6250" spans="8:8">
      <c r="H6250" s="62"/>
    </row>
    <row r="6251" spans="8:8">
      <c r="H6251" s="62"/>
    </row>
    <row r="6252" spans="8:8">
      <c r="H6252" s="62"/>
    </row>
    <row r="6253" spans="8:8">
      <c r="H6253" s="62"/>
    </row>
    <row r="6254" spans="8:8">
      <c r="H6254" s="62"/>
    </row>
    <row r="6255" spans="8:8">
      <c r="H6255" s="62"/>
    </row>
    <row r="6256" spans="8:8">
      <c r="H6256" s="62"/>
    </row>
    <row r="6257" spans="8:8">
      <c r="H6257" s="62"/>
    </row>
    <row r="6258" spans="8:8">
      <c r="H6258" s="62"/>
    </row>
    <row r="6259" spans="8:8">
      <c r="H6259" s="62"/>
    </row>
    <row r="6260" spans="8:8">
      <c r="H6260" s="62"/>
    </row>
    <row r="6261" spans="8:8">
      <c r="H6261" s="62"/>
    </row>
    <row r="6262" spans="8:8">
      <c r="H6262" s="62"/>
    </row>
    <row r="6263" spans="8:8">
      <c r="H6263" s="62"/>
    </row>
    <row r="6264" spans="8:8">
      <c r="H6264" s="62"/>
    </row>
    <row r="6265" spans="8:8">
      <c r="H6265" s="62"/>
    </row>
    <row r="6266" spans="8:8">
      <c r="H6266" s="62"/>
    </row>
    <row r="6267" spans="8:8">
      <c r="H6267" s="62"/>
    </row>
    <row r="6268" spans="8:8">
      <c r="H6268" s="62"/>
    </row>
    <row r="6269" spans="8:8">
      <c r="H6269" s="62"/>
    </row>
    <row r="6270" spans="8:8">
      <c r="H6270" s="62"/>
    </row>
    <row r="6271" spans="8:8">
      <c r="H6271" s="62"/>
    </row>
    <row r="6272" spans="8:8">
      <c r="H6272" s="62"/>
    </row>
    <row r="6273" spans="8:8">
      <c r="H6273" s="62"/>
    </row>
    <row r="6274" spans="8:8">
      <c r="H6274" s="62"/>
    </row>
    <row r="6275" spans="8:8">
      <c r="H6275" s="62"/>
    </row>
    <row r="6276" spans="8:8">
      <c r="H6276" s="62"/>
    </row>
    <row r="6277" spans="8:8">
      <c r="H6277" s="62"/>
    </row>
    <row r="6278" spans="8:8">
      <c r="H6278" s="62"/>
    </row>
    <row r="6279" spans="8:8">
      <c r="H6279" s="62"/>
    </row>
    <row r="6280" spans="8:8">
      <c r="H6280" s="62"/>
    </row>
    <row r="6281" spans="8:8">
      <c r="H6281" s="62"/>
    </row>
    <row r="6282" spans="8:8">
      <c r="H6282" s="62"/>
    </row>
    <row r="6283" spans="8:8">
      <c r="H6283" s="62"/>
    </row>
    <row r="6284" spans="8:8">
      <c r="H6284" s="62"/>
    </row>
    <row r="6285" spans="8:8">
      <c r="H6285" s="62"/>
    </row>
    <row r="6286" spans="8:8">
      <c r="H6286" s="62"/>
    </row>
    <row r="6287" spans="8:8">
      <c r="H6287" s="62"/>
    </row>
    <row r="6288" spans="8:8">
      <c r="H6288" s="62"/>
    </row>
    <row r="6289" spans="8:8">
      <c r="H6289" s="62"/>
    </row>
    <row r="6290" spans="8:8">
      <c r="H6290" s="62"/>
    </row>
    <row r="6291" spans="8:8">
      <c r="H6291" s="62"/>
    </row>
    <row r="6292" spans="8:8">
      <c r="H6292" s="62"/>
    </row>
    <row r="6293" spans="8:8">
      <c r="H6293" s="62"/>
    </row>
    <row r="6294" spans="8:8">
      <c r="H6294" s="62"/>
    </row>
    <row r="6295" spans="8:8">
      <c r="H6295" s="62"/>
    </row>
    <row r="6296" spans="8:8">
      <c r="H6296" s="62"/>
    </row>
    <row r="6297" spans="8:8">
      <c r="H6297" s="62"/>
    </row>
    <row r="6298" spans="8:8">
      <c r="H6298" s="62"/>
    </row>
    <row r="6299" spans="8:8">
      <c r="H6299" s="62"/>
    </row>
    <row r="6300" spans="8:8">
      <c r="H6300" s="62"/>
    </row>
    <row r="6301" spans="8:8">
      <c r="H6301" s="62"/>
    </row>
    <row r="6302" spans="8:8">
      <c r="H6302" s="62"/>
    </row>
    <row r="6303" spans="8:8">
      <c r="H6303" s="62"/>
    </row>
    <row r="6304" spans="8:8">
      <c r="H6304" s="62"/>
    </row>
    <row r="6305" spans="8:8">
      <c r="H6305" s="62"/>
    </row>
    <row r="6306" spans="8:8">
      <c r="H6306" s="62"/>
    </row>
    <row r="6307" spans="8:8">
      <c r="H6307" s="62"/>
    </row>
    <row r="6308" spans="8:8">
      <c r="H6308" s="62"/>
    </row>
    <row r="6309" spans="8:8">
      <c r="H6309" s="62"/>
    </row>
    <row r="6310" spans="8:8">
      <c r="H6310" s="62"/>
    </row>
    <row r="6311" spans="8:8">
      <c r="H6311" s="62"/>
    </row>
    <row r="6312" spans="8:8">
      <c r="H6312" s="62"/>
    </row>
    <row r="6313" spans="8:8">
      <c r="H6313" s="62"/>
    </row>
    <row r="6314" spans="8:8">
      <c r="H6314" s="62"/>
    </row>
    <row r="6315" spans="8:8">
      <c r="H6315" s="62"/>
    </row>
    <row r="6316" spans="8:8">
      <c r="H6316" s="62"/>
    </row>
    <row r="6317" spans="8:8">
      <c r="H6317" s="62"/>
    </row>
    <row r="6318" spans="8:8">
      <c r="H6318" s="62"/>
    </row>
    <row r="6319" spans="8:8">
      <c r="H6319" s="62"/>
    </row>
    <row r="6320" spans="8:8">
      <c r="H6320" s="62"/>
    </row>
    <row r="6321" spans="8:8">
      <c r="H6321" s="62"/>
    </row>
    <row r="6322" spans="8:8">
      <c r="H6322" s="62"/>
    </row>
    <row r="6323" spans="8:8">
      <c r="H6323" s="62"/>
    </row>
    <row r="6324" spans="8:8">
      <c r="H6324" s="62"/>
    </row>
    <row r="6325" spans="8:8">
      <c r="H6325" s="62"/>
    </row>
    <row r="6326" spans="8:8">
      <c r="H6326" s="62"/>
    </row>
    <row r="6327" spans="8:8">
      <c r="H6327" s="62"/>
    </row>
    <row r="6328" spans="8:8">
      <c r="H6328" s="62"/>
    </row>
    <row r="6329" spans="8:8">
      <c r="H6329" s="62"/>
    </row>
    <row r="6330" spans="8:8">
      <c r="H6330" s="62"/>
    </row>
    <row r="6331" spans="8:8">
      <c r="H6331" s="62"/>
    </row>
    <row r="6332" spans="8:8">
      <c r="H6332" s="62"/>
    </row>
    <row r="6333" spans="8:8">
      <c r="H6333" s="62"/>
    </row>
    <row r="6334" spans="8:8">
      <c r="H6334" s="62"/>
    </row>
    <row r="6335" spans="8:8">
      <c r="H6335" s="62"/>
    </row>
    <row r="6336" spans="8:8">
      <c r="H6336" s="62"/>
    </row>
    <row r="6337" spans="8:8">
      <c r="H6337" s="62"/>
    </row>
    <row r="6338" spans="8:8">
      <c r="H6338" s="62"/>
    </row>
    <row r="6339" spans="8:8">
      <c r="H6339" s="62"/>
    </row>
    <row r="6340" spans="8:8">
      <c r="H6340" s="62"/>
    </row>
    <row r="6341" spans="8:8">
      <c r="H6341" s="62"/>
    </row>
    <row r="6342" spans="8:8">
      <c r="H6342" s="62"/>
    </row>
    <row r="6343" spans="8:8">
      <c r="H6343" s="62"/>
    </row>
    <row r="6344" spans="8:8">
      <c r="H6344" s="62"/>
    </row>
    <row r="6345" spans="8:8">
      <c r="H6345" s="62"/>
    </row>
    <row r="6346" spans="8:8">
      <c r="H6346" s="62"/>
    </row>
    <row r="6347" spans="8:8">
      <c r="H6347" s="62"/>
    </row>
    <row r="6348" spans="8:8">
      <c r="H6348" s="62"/>
    </row>
    <row r="6349" spans="8:8">
      <c r="H6349" s="62"/>
    </row>
    <row r="6350" spans="8:8">
      <c r="H6350" s="62"/>
    </row>
    <row r="6351" spans="8:8">
      <c r="H6351" s="62"/>
    </row>
    <row r="6352" spans="8:8">
      <c r="H6352" s="62"/>
    </row>
    <row r="6353" spans="8:8">
      <c r="H6353" s="62"/>
    </row>
    <row r="6354" spans="8:8">
      <c r="H6354" s="62"/>
    </row>
    <row r="6355" spans="8:8">
      <c r="H6355" s="62"/>
    </row>
    <row r="6356" spans="8:8">
      <c r="H6356" s="62"/>
    </row>
    <row r="6357" spans="8:8">
      <c r="H6357" s="62"/>
    </row>
    <row r="6358" spans="8:8">
      <c r="H6358" s="62"/>
    </row>
    <row r="6359" spans="8:8">
      <c r="H6359" s="62"/>
    </row>
    <row r="6360" spans="8:8">
      <c r="H6360" s="62"/>
    </row>
    <row r="6361" spans="8:8">
      <c r="H6361" s="62"/>
    </row>
    <row r="6362" spans="8:8">
      <c r="H6362" s="62"/>
    </row>
    <row r="6363" spans="8:8">
      <c r="H6363" s="62"/>
    </row>
    <row r="6364" spans="8:8">
      <c r="H6364" s="62"/>
    </row>
    <row r="6365" spans="8:8">
      <c r="H6365" s="62"/>
    </row>
    <row r="6366" spans="8:8">
      <c r="H6366" s="62"/>
    </row>
    <row r="6367" spans="8:8">
      <c r="H6367" s="62"/>
    </row>
    <row r="6368" spans="8:8">
      <c r="H6368" s="62"/>
    </row>
    <row r="6369" spans="8:8">
      <c r="H6369" s="62"/>
    </row>
    <row r="6370" spans="8:8">
      <c r="H6370" s="62"/>
    </row>
    <row r="6371" spans="8:8">
      <c r="H6371" s="62"/>
    </row>
    <row r="6372" spans="8:8">
      <c r="H6372" s="62"/>
    </row>
    <row r="6373" spans="8:8">
      <c r="H6373" s="62"/>
    </row>
    <row r="6374" spans="8:8">
      <c r="H6374" s="62"/>
    </row>
    <row r="6375" spans="8:8">
      <c r="H6375" s="62"/>
    </row>
    <row r="6376" spans="8:8">
      <c r="H6376" s="62"/>
    </row>
    <row r="6377" spans="8:8">
      <c r="H6377" s="62"/>
    </row>
    <row r="6378" spans="8:8">
      <c r="H6378" s="62"/>
    </row>
    <row r="6379" spans="8:8">
      <c r="H6379" s="62"/>
    </row>
    <row r="6380" spans="8:8">
      <c r="H6380" s="62"/>
    </row>
    <row r="6381" spans="8:8">
      <c r="H6381" s="62"/>
    </row>
    <row r="6382" spans="8:8">
      <c r="H6382" s="62"/>
    </row>
    <row r="6383" spans="8:8">
      <c r="H6383" s="62"/>
    </row>
    <row r="6384" spans="8:8">
      <c r="H6384" s="62"/>
    </row>
    <row r="6385" spans="8:8">
      <c r="H6385" s="62"/>
    </row>
    <row r="6386" spans="8:8">
      <c r="H6386" s="62"/>
    </row>
    <row r="6387" spans="8:8">
      <c r="H6387" s="62"/>
    </row>
    <row r="6388" spans="8:8">
      <c r="H6388" s="62"/>
    </row>
    <row r="6389" spans="8:8">
      <c r="H6389" s="62"/>
    </row>
    <row r="6390" spans="8:8">
      <c r="H6390" s="62"/>
    </row>
    <row r="6391" spans="8:8">
      <c r="H6391" s="62"/>
    </row>
    <row r="6392" spans="8:8">
      <c r="H6392" s="62"/>
    </row>
    <row r="6393" spans="8:8">
      <c r="H6393" s="62"/>
    </row>
    <row r="6394" spans="8:8">
      <c r="H6394" s="62"/>
    </row>
    <row r="6395" spans="8:8">
      <c r="H6395" s="62"/>
    </row>
    <row r="6396" spans="8:8">
      <c r="H6396" s="62"/>
    </row>
    <row r="6397" spans="8:8">
      <c r="H6397" s="62"/>
    </row>
    <row r="6398" spans="8:8">
      <c r="H6398" s="62"/>
    </row>
    <row r="6399" spans="8:8">
      <c r="H6399" s="62"/>
    </row>
    <row r="6400" spans="8:8">
      <c r="H6400" s="62"/>
    </row>
    <row r="6401" spans="8:8">
      <c r="H6401" s="62"/>
    </row>
    <row r="6402" spans="8:8">
      <c r="H6402" s="62"/>
    </row>
    <row r="6403" spans="8:8">
      <c r="H6403" s="62"/>
    </row>
    <row r="6404" spans="8:8">
      <c r="H6404" s="62"/>
    </row>
    <row r="6405" spans="8:8">
      <c r="H6405" s="62"/>
    </row>
    <row r="6406" spans="8:8">
      <c r="H6406" s="62"/>
    </row>
    <row r="6407" spans="8:8">
      <c r="H6407" s="62"/>
    </row>
    <row r="6408" spans="8:8">
      <c r="H6408" s="62"/>
    </row>
    <row r="6409" spans="8:8">
      <c r="H6409" s="62"/>
    </row>
    <row r="6410" spans="8:8">
      <c r="H6410" s="62"/>
    </row>
    <row r="6411" spans="8:8">
      <c r="H6411" s="62"/>
    </row>
    <row r="6412" spans="8:8">
      <c r="H6412" s="62"/>
    </row>
    <row r="6413" spans="8:8">
      <c r="H6413" s="62"/>
    </row>
    <row r="6414" spans="8:8">
      <c r="H6414" s="62"/>
    </row>
    <row r="6415" spans="8:8">
      <c r="H6415" s="62"/>
    </row>
    <row r="6416" spans="8:8">
      <c r="H6416" s="62"/>
    </row>
    <row r="6417" spans="8:8">
      <c r="H6417" s="62"/>
    </row>
    <row r="6418" spans="8:8">
      <c r="H6418" s="62"/>
    </row>
    <row r="6419" spans="8:8">
      <c r="H6419" s="62"/>
    </row>
    <row r="6420" spans="8:8">
      <c r="H6420" s="62"/>
    </row>
    <row r="6421" spans="8:8">
      <c r="H6421" s="62"/>
    </row>
    <row r="6422" spans="8:8">
      <c r="H6422" s="62"/>
    </row>
    <row r="6423" spans="8:8">
      <c r="H6423" s="62"/>
    </row>
    <row r="6424" spans="8:8">
      <c r="H6424" s="62"/>
    </row>
    <row r="6425" spans="8:8">
      <c r="H6425" s="62"/>
    </row>
    <row r="6426" spans="8:8">
      <c r="H6426" s="62"/>
    </row>
    <row r="6427" spans="8:8">
      <c r="H6427" s="62"/>
    </row>
    <row r="6428" spans="8:8">
      <c r="H6428" s="62"/>
    </row>
    <row r="6429" spans="8:8">
      <c r="H6429" s="62"/>
    </row>
    <row r="6430" spans="8:8">
      <c r="H6430" s="62"/>
    </row>
    <row r="6431" spans="8:8">
      <c r="H6431" s="62"/>
    </row>
    <row r="6432" spans="8:8">
      <c r="H6432" s="62"/>
    </row>
    <row r="6433" spans="8:8">
      <c r="H6433" s="62"/>
    </row>
    <row r="6434" spans="8:8">
      <c r="H6434" s="62"/>
    </row>
    <row r="6435" spans="8:8">
      <c r="H6435" s="62"/>
    </row>
    <row r="6436" spans="8:8">
      <c r="H6436" s="62"/>
    </row>
    <row r="6437" spans="8:8">
      <c r="H6437" s="62"/>
    </row>
    <row r="6438" spans="8:8">
      <c r="H6438" s="62"/>
    </row>
    <row r="6439" spans="8:8">
      <c r="H6439" s="62"/>
    </row>
    <row r="6440" spans="8:8">
      <c r="H6440" s="62"/>
    </row>
    <row r="6441" spans="8:8">
      <c r="H6441" s="62"/>
    </row>
    <row r="6442" spans="8:8">
      <c r="H6442" s="62"/>
    </row>
    <row r="6443" spans="8:8">
      <c r="H6443" s="62"/>
    </row>
    <row r="6444" spans="8:8">
      <c r="H6444" s="62"/>
    </row>
    <row r="6445" spans="8:8">
      <c r="H6445" s="62"/>
    </row>
    <row r="6446" spans="8:8">
      <c r="H6446" s="62"/>
    </row>
    <row r="6447" spans="8:8">
      <c r="H6447" s="62"/>
    </row>
    <row r="6448" spans="8:8">
      <c r="H6448" s="62"/>
    </row>
    <row r="6449" spans="8:8">
      <c r="H6449" s="62"/>
    </row>
    <row r="6450" spans="8:8">
      <c r="H6450" s="62"/>
    </row>
    <row r="6451" spans="8:8">
      <c r="H6451" s="62"/>
    </row>
    <row r="6452" spans="8:8">
      <c r="H6452" s="62"/>
    </row>
    <row r="6453" spans="8:8">
      <c r="H6453" s="62"/>
    </row>
    <row r="6454" spans="8:8">
      <c r="H6454" s="62"/>
    </row>
    <row r="6455" spans="8:8">
      <c r="H6455" s="62"/>
    </row>
    <row r="6456" spans="8:8">
      <c r="H6456" s="62"/>
    </row>
    <row r="6457" spans="8:8">
      <c r="H6457" s="62"/>
    </row>
    <row r="6458" spans="8:8">
      <c r="H6458" s="62"/>
    </row>
    <row r="6459" spans="8:8">
      <c r="H6459" s="62"/>
    </row>
    <row r="6460" spans="8:8">
      <c r="H6460" s="62"/>
    </row>
    <row r="6461" spans="8:8">
      <c r="H6461" s="62"/>
    </row>
    <row r="6462" spans="8:8">
      <c r="H6462" s="62"/>
    </row>
    <row r="6463" spans="8:8">
      <c r="H6463" s="62"/>
    </row>
    <row r="6464" spans="8:8">
      <c r="H6464" s="62"/>
    </row>
    <row r="6465" spans="8:8">
      <c r="H6465" s="62"/>
    </row>
    <row r="6466" spans="8:8">
      <c r="H6466" s="62"/>
    </row>
    <row r="6467" spans="8:8">
      <c r="H6467" s="62"/>
    </row>
    <row r="6468" spans="8:8">
      <c r="H6468" s="62"/>
    </row>
    <row r="6469" spans="8:8">
      <c r="H6469" s="62"/>
    </row>
    <row r="6470" spans="8:8">
      <c r="H6470" s="62"/>
    </row>
    <row r="6471" spans="8:8">
      <c r="H6471" s="62"/>
    </row>
    <row r="6472" spans="8:8">
      <c r="H6472" s="62"/>
    </row>
    <row r="6473" spans="8:8">
      <c r="H6473" s="62"/>
    </row>
    <row r="6474" spans="8:8">
      <c r="H6474" s="62"/>
    </row>
    <row r="6475" spans="8:8">
      <c r="H6475" s="62"/>
    </row>
    <row r="6476" spans="8:8">
      <c r="H6476" s="62"/>
    </row>
    <row r="6477" spans="8:8">
      <c r="H6477" s="62"/>
    </row>
    <row r="6478" spans="8:8">
      <c r="H6478" s="62"/>
    </row>
    <row r="6479" spans="8:8">
      <c r="H6479" s="62"/>
    </row>
    <row r="6480" spans="8:8">
      <c r="H6480" s="62"/>
    </row>
    <row r="6481" spans="8:8">
      <c r="H6481" s="62"/>
    </row>
    <row r="6482" spans="8:8">
      <c r="H6482" s="62"/>
    </row>
    <row r="6483" spans="8:8">
      <c r="H6483" s="62"/>
    </row>
    <row r="6484" spans="8:8">
      <c r="H6484" s="62"/>
    </row>
    <row r="6485" spans="8:8">
      <c r="H6485" s="62"/>
    </row>
    <row r="6486" spans="8:8">
      <c r="H6486" s="62"/>
    </row>
    <row r="6487" spans="8:8">
      <c r="H6487" s="62"/>
    </row>
    <row r="6488" spans="8:8">
      <c r="H6488" s="62"/>
    </row>
    <row r="6489" spans="8:8">
      <c r="H6489" s="62"/>
    </row>
    <row r="6490" spans="8:8">
      <c r="H6490" s="62"/>
    </row>
    <row r="6491" spans="8:8">
      <c r="H6491" s="62"/>
    </row>
    <row r="6492" spans="8:8">
      <c r="H6492" s="62"/>
    </row>
    <row r="6493" spans="8:8">
      <c r="H6493" s="62"/>
    </row>
    <row r="6494" spans="8:8">
      <c r="H6494" s="62"/>
    </row>
    <row r="6495" spans="8:8">
      <c r="H6495" s="62"/>
    </row>
    <row r="6496" spans="8:8">
      <c r="H6496" s="62"/>
    </row>
    <row r="6497" spans="8:8">
      <c r="H6497" s="62"/>
    </row>
    <row r="6498" spans="8:8">
      <c r="H6498" s="62"/>
    </row>
    <row r="6499" spans="8:8">
      <c r="H6499" s="62"/>
    </row>
    <row r="6500" spans="8:8">
      <c r="H6500" s="62"/>
    </row>
    <row r="6501" spans="8:8">
      <c r="H6501" s="62"/>
    </row>
    <row r="6502" spans="8:8">
      <c r="H6502" s="62"/>
    </row>
    <row r="6503" spans="8:8">
      <c r="H6503" s="62"/>
    </row>
    <row r="6504" spans="8:8">
      <c r="H6504" s="62"/>
    </row>
    <row r="6505" spans="8:8">
      <c r="H6505" s="62"/>
    </row>
    <row r="6506" spans="8:8">
      <c r="H6506" s="62"/>
    </row>
    <row r="6507" spans="8:8">
      <c r="H6507" s="62"/>
    </row>
    <row r="6508" spans="8:8">
      <c r="H6508" s="62"/>
    </row>
    <row r="6509" spans="8:8">
      <c r="H6509" s="62"/>
    </row>
    <row r="6510" spans="8:8">
      <c r="H6510" s="62"/>
    </row>
    <row r="6511" spans="8:8">
      <c r="H6511" s="62"/>
    </row>
    <row r="6512" spans="8:8">
      <c r="H6512" s="62"/>
    </row>
    <row r="6513" spans="8:8">
      <c r="H6513" s="62"/>
    </row>
    <row r="6514" spans="8:8">
      <c r="H6514" s="62"/>
    </row>
    <row r="6515" spans="8:8">
      <c r="H6515" s="62"/>
    </row>
    <row r="6516" spans="8:8">
      <c r="H6516" s="62"/>
    </row>
    <row r="6517" spans="8:8">
      <c r="H6517" s="62"/>
    </row>
    <row r="6518" spans="8:8">
      <c r="H6518" s="62"/>
    </row>
    <row r="6519" spans="8:8">
      <c r="H6519" s="62"/>
    </row>
    <row r="6520" spans="8:8">
      <c r="H6520" s="62"/>
    </row>
    <row r="6521" spans="8:8">
      <c r="H6521" s="62"/>
    </row>
    <row r="6522" spans="8:8">
      <c r="H6522" s="62"/>
    </row>
    <row r="6523" spans="8:8">
      <c r="H6523" s="62"/>
    </row>
    <row r="6524" spans="8:8">
      <c r="H6524" s="62"/>
    </row>
    <row r="6525" spans="8:8">
      <c r="H6525" s="62"/>
    </row>
    <row r="6526" spans="8:8">
      <c r="H6526" s="62"/>
    </row>
    <row r="6527" spans="8:8">
      <c r="H6527" s="62"/>
    </row>
    <row r="6528" spans="8:8">
      <c r="H6528" s="62"/>
    </row>
    <row r="6529" spans="8:8">
      <c r="H6529" s="62"/>
    </row>
    <row r="6530" spans="8:8">
      <c r="H6530" s="62"/>
    </row>
    <row r="6531" spans="8:8">
      <c r="H6531" s="62"/>
    </row>
    <row r="6532" spans="8:8">
      <c r="H6532" s="62"/>
    </row>
    <row r="6533" spans="8:8">
      <c r="H6533" s="62"/>
    </row>
    <row r="6534" spans="8:8">
      <c r="H6534" s="62"/>
    </row>
    <row r="6535" spans="8:8">
      <c r="H6535" s="62"/>
    </row>
    <row r="6536" spans="8:8">
      <c r="H6536" s="62"/>
    </row>
    <row r="6537" spans="8:8">
      <c r="H6537" s="62"/>
    </row>
    <row r="6538" spans="8:8">
      <c r="H6538" s="62"/>
    </row>
    <row r="6539" spans="8:8">
      <c r="H6539" s="62"/>
    </row>
    <row r="6540" spans="8:8">
      <c r="H6540" s="62"/>
    </row>
    <row r="6541" spans="8:8">
      <c r="H6541" s="62"/>
    </row>
    <row r="6542" spans="8:8">
      <c r="H6542" s="62"/>
    </row>
    <row r="6543" spans="8:8">
      <c r="H6543" s="62"/>
    </row>
    <row r="6544" spans="8:8">
      <c r="H6544" s="62"/>
    </row>
    <row r="6545" spans="8:8">
      <c r="H6545" s="62"/>
    </row>
    <row r="6546" spans="8:8">
      <c r="H6546" s="62"/>
    </row>
    <row r="6547" spans="8:8">
      <c r="H6547" s="62"/>
    </row>
    <row r="6548" spans="8:8">
      <c r="H6548" s="62"/>
    </row>
    <row r="6549" spans="8:8">
      <c r="H6549" s="62"/>
    </row>
    <row r="6550" spans="8:8">
      <c r="H6550" s="62"/>
    </row>
    <row r="6551" spans="8:8">
      <c r="H6551" s="62"/>
    </row>
    <row r="6552" spans="8:8">
      <c r="H6552" s="62"/>
    </row>
    <row r="6553" spans="8:8">
      <c r="H6553" s="62"/>
    </row>
    <row r="6554" spans="8:8">
      <c r="H6554" s="62"/>
    </row>
    <row r="6555" spans="8:8">
      <c r="H6555" s="62"/>
    </row>
    <row r="6556" spans="8:8">
      <c r="H6556" s="62"/>
    </row>
    <row r="6557" spans="8:8">
      <c r="H6557" s="62"/>
    </row>
    <row r="6558" spans="8:8">
      <c r="H6558" s="62"/>
    </row>
    <row r="6559" spans="8:8">
      <c r="H6559" s="62"/>
    </row>
    <row r="6560" spans="8:8">
      <c r="H6560" s="62"/>
    </row>
    <row r="6561" spans="8:8">
      <c r="H6561" s="62"/>
    </row>
    <row r="6562" spans="8:8">
      <c r="H6562" s="62"/>
    </row>
    <row r="6563" spans="8:8">
      <c r="H6563" s="62"/>
    </row>
    <row r="6564" spans="8:8">
      <c r="H6564" s="62"/>
    </row>
    <row r="6565" spans="8:8">
      <c r="H6565" s="62"/>
    </row>
    <row r="6566" spans="8:8">
      <c r="H6566" s="62"/>
    </row>
    <row r="6567" spans="8:8">
      <c r="H6567" s="62"/>
    </row>
    <row r="6568" spans="8:8">
      <c r="H6568" s="62"/>
    </row>
    <row r="6569" spans="8:8">
      <c r="H6569" s="62"/>
    </row>
    <row r="6570" spans="8:8">
      <c r="H6570" s="62"/>
    </row>
    <row r="6571" spans="8:8">
      <c r="H6571" s="62"/>
    </row>
    <row r="6572" spans="8:8">
      <c r="H6572" s="62"/>
    </row>
    <row r="6573" spans="8:8">
      <c r="H6573" s="62"/>
    </row>
    <row r="6574" spans="8:8">
      <c r="H6574" s="62"/>
    </row>
    <row r="6575" spans="8:8">
      <c r="H6575" s="62"/>
    </row>
    <row r="6576" spans="8:8">
      <c r="H6576" s="62"/>
    </row>
    <row r="6577" spans="8:8">
      <c r="H6577" s="62"/>
    </row>
    <row r="6578" spans="8:8">
      <c r="H6578" s="62"/>
    </row>
    <row r="6579" spans="8:8">
      <c r="H6579" s="62"/>
    </row>
    <row r="6580" spans="8:8">
      <c r="H6580" s="62"/>
    </row>
    <row r="6581" spans="8:8">
      <c r="H6581" s="62"/>
    </row>
    <row r="6582" spans="8:8">
      <c r="H6582" s="62"/>
    </row>
    <row r="6583" spans="8:8">
      <c r="H6583" s="62"/>
    </row>
    <row r="6584" spans="8:8">
      <c r="H6584" s="62"/>
    </row>
    <row r="6585" spans="8:8">
      <c r="H6585" s="62"/>
    </row>
    <row r="6586" spans="8:8">
      <c r="H6586" s="62"/>
    </row>
    <row r="6587" spans="8:8">
      <c r="H6587" s="62"/>
    </row>
    <row r="6588" spans="8:8">
      <c r="H6588" s="62"/>
    </row>
    <row r="6589" spans="8:8">
      <c r="H6589" s="62"/>
    </row>
    <row r="6590" spans="8:8">
      <c r="H6590" s="62"/>
    </row>
    <row r="6591" spans="8:8">
      <c r="H6591" s="62"/>
    </row>
    <row r="6592" spans="8:8">
      <c r="H6592" s="62"/>
    </row>
    <row r="6593" spans="8:8">
      <c r="H6593" s="62"/>
    </row>
    <row r="6594" spans="8:8">
      <c r="H6594" s="62"/>
    </row>
    <row r="6595" spans="8:8">
      <c r="H6595" s="62"/>
    </row>
    <row r="6596" spans="8:8">
      <c r="H6596" s="62"/>
    </row>
    <row r="6597" spans="8:8">
      <c r="H6597" s="62"/>
    </row>
    <row r="6598" spans="8:8">
      <c r="H6598" s="62"/>
    </row>
    <row r="6599" spans="8:8">
      <c r="H6599" s="62"/>
    </row>
    <row r="6600" spans="8:8">
      <c r="H6600" s="62"/>
    </row>
    <row r="6601" spans="8:8">
      <c r="H6601" s="62"/>
    </row>
    <row r="6602" spans="8:8">
      <c r="H6602" s="62"/>
    </row>
    <row r="6603" spans="8:8">
      <c r="H6603" s="62"/>
    </row>
    <row r="6604" spans="8:8">
      <c r="H6604" s="62"/>
    </row>
    <row r="6605" spans="8:8">
      <c r="H6605" s="62"/>
    </row>
    <row r="6606" spans="8:8">
      <c r="H6606" s="62"/>
    </row>
    <row r="6607" spans="8:8">
      <c r="H6607" s="62"/>
    </row>
    <row r="6608" spans="8:8">
      <c r="H6608" s="62"/>
    </row>
    <row r="6609" spans="8:8">
      <c r="H6609" s="62"/>
    </row>
    <row r="6610" spans="8:8">
      <c r="H6610" s="62"/>
    </row>
    <row r="6611" spans="8:8">
      <c r="H6611" s="62"/>
    </row>
    <row r="6612" spans="8:8">
      <c r="H6612" s="62"/>
    </row>
    <row r="6613" spans="8:8">
      <c r="H6613" s="62"/>
    </row>
    <row r="6614" spans="8:8">
      <c r="H6614" s="62"/>
    </row>
    <row r="6615" spans="8:8">
      <c r="H6615" s="62"/>
    </row>
    <row r="6616" spans="8:8">
      <c r="H6616" s="62"/>
    </row>
    <row r="6617" spans="8:8">
      <c r="H6617" s="62"/>
    </row>
    <row r="6618" spans="8:8">
      <c r="H6618" s="62"/>
    </row>
    <row r="6619" spans="8:8">
      <c r="H6619" s="62"/>
    </row>
    <row r="6620" spans="8:8">
      <c r="H6620" s="62"/>
    </row>
    <row r="6621" spans="8:8">
      <c r="H6621" s="62"/>
    </row>
    <row r="6622" spans="8:8">
      <c r="H6622" s="62"/>
    </row>
    <row r="6623" spans="8:8">
      <c r="H6623" s="62"/>
    </row>
    <row r="6624" spans="8:8">
      <c r="H6624" s="62"/>
    </row>
    <row r="6625" spans="8:8">
      <c r="H6625" s="62"/>
    </row>
    <row r="6626" spans="8:8">
      <c r="H6626" s="62"/>
    </row>
    <row r="6627" spans="8:8">
      <c r="H6627" s="62"/>
    </row>
    <row r="6628" spans="8:8">
      <c r="H6628" s="62"/>
    </row>
    <row r="6629" spans="8:8">
      <c r="H6629" s="62"/>
    </row>
    <row r="6630" spans="8:8">
      <c r="H6630" s="62"/>
    </row>
    <row r="6631" spans="8:8">
      <c r="H6631" s="62"/>
    </row>
    <row r="6632" spans="8:8">
      <c r="H6632" s="62"/>
    </row>
    <row r="6633" spans="8:8">
      <c r="H6633" s="62"/>
    </row>
    <row r="6634" spans="8:8">
      <c r="H6634" s="62"/>
    </row>
    <row r="6635" spans="8:8">
      <c r="H6635" s="62"/>
    </row>
    <row r="6636" spans="8:8">
      <c r="H6636" s="62"/>
    </row>
    <row r="6637" spans="8:8">
      <c r="H6637" s="62"/>
    </row>
    <row r="6638" spans="8:8">
      <c r="H6638" s="62"/>
    </row>
    <row r="6639" spans="8:8">
      <c r="H6639" s="62"/>
    </row>
    <row r="6640" spans="8:8">
      <c r="H6640" s="62"/>
    </row>
    <row r="6641" spans="8:8">
      <c r="H6641" s="62"/>
    </row>
    <row r="6642" spans="8:8">
      <c r="H6642" s="62"/>
    </row>
    <row r="6643" spans="8:8">
      <c r="H6643" s="62"/>
    </row>
    <row r="6644" spans="8:8">
      <c r="H6644" s="62"/>
    </row>
    <row r="6645" spans="8:8">
      <c r="H6645" s="62"/>
    </row>
    <row r="6646" spans="8:8">
      <c r="H6646" s="62"/>
    </row>
    <row r="6647" spans="8:8">
      <c r="H6647" s="62"/>
    </row>
    <row r="6648" spans="8:8">
      <c r="H6648" s="62"/>
    </row>
    <row r="6649" spans="8:8">
      <c r="H6649" s="62"/>
    </row>
    <row r="6650" spans="8:8">
      <c r="H6650" s="62"/>
    </row>
    <row r="6651" spans="8:8">
      <c r="H6651" s="62"/>
    </row>
    <row r="6652" spans="8:8">
      <c r="H6652" s="62"/>
    </row>
    <row r="6653" spans="8:8">
      <c r="H6653" s="62"/>
    </row>
    <row r="6654" spans="8:8">
      <c r="H6654" s="62"/>
    </row>
    <row r="6655" spans="8:8">
      <c r="H6655" s="62"/>
    </row>
    <row r="6656" spans="8:8">
      <c r="H6656" s="62"/>
    </row>
    <row r="6657" spans="8:8">
      <c r="H6657" s="62"/>
    </row>
    <row r="6658" spans="8:8">
      <c r="H6658" s="62"/>
    </row>
    <row r="6659" spans="8:8">
      <c r="H6659" s="62"/>
    </row>
    <row r="6660" spans="8:8">
      <c r="H6660" s="62"/>
    </row>
    <row r="6661" spans="8:8">
      <c r="H6661" s="62"/>
    </row>
    <row r="6662" spans="8:8">
      <c r="H6662" s="62"/>
    </row>
    <row r="6663" spans="8:8">
      <c r="H6663" s="62"/>
    </row>
    <row r="6664" spans="8:8">
      <c r="H6664" s="62"/>
    </row>
    <row r="6665" spans="8:8">
      <c r="H6665" s="62"/>
    </row>
    <row r="6666" spans="8:8">
      <c r="H6666" s="62"/>
    </row>
    <row r="6667" spans="8:8">
      <c r="H6667" s="62"/>
    </row>
    <row r="6668" spans="8:8">
      <c r="H6668" s="62"/>
    </row>
    <row r="6669" spans="8:8">
      <c r="H6669" s="62"/>
    </row>
    <row r="6670" spans="8:8">
      <c r="H6670" s="62"/>
    </row>
    <row r="6671" spans="8:8">
      <c r="H6671" s="62"/>
    </row>
    <row r="6672" spans="8:8">
      <c r="H6672" s="62"/>
    </row>
    <row r="6673" spans="8:8">
      <c r="H6673" s="62"/>
    </row>
    <row r="6674" spans="8:8">
      <c r="H6674" s="62"/>
    </row>
    <row r="6675" spans="8:8">
      <c r="H6675" s="62"/>
    </row>
    <row r="6676" spans="8:8">
      <c r="H6676" s="62"/>
    </row>
    <row r="6677" spans="8:8">
      <c r="H6677" s="62"/>
    </row>
    <row r="6678" spans="8:8">
      <c r="H6678" s="62"/>
    </row>
    <row r="6679" spans="8:8">
      <c r="H6679" s="62"/>
    </row>
    <row r="6680" spans="8:8">
      <c r="H6680" s="62"/>
    </row>
    <row r="6681" spans="8:8">
      <c r="H6681" s="62"/>
    </row>
    <row r="6682" spans="8:8">
      <c r="H6682" s="62"/>
    </row>
    <row r="6683" spans="8:8">
      <c r="H6683" s="62"/>
    </row>
    <row r="6684" spans="8:8">
      <c r="H6684" s="62"/>
    </row>
    <row r="6685" spans="8:8">
      <c r="H6685" s="62"/>
    </row>
    <row r="6686" spans="8:8">
      <c r="H6686" s="62"/>
    </row>
    <row r="6687" spans="8:8">
      <c r="H6687" s="62"/>
    </row>
    <row r="6688" spans="8:8">
      <c r="H6688" s="62"/>
    </row>
    <row r="6689" spans="8:8">
      <c r="H6689" s="62"/>
    </row>
    <row r="6690" spans="8:8">
      <c r="H6690" s="62"/>
    </row>
    <row r="6691" spans="8:8">
      <c r="H6691" s="62"/>
    </row>
    <row r="6692" spans="8:8">
      <c r="H6692" s="62"/>
    </row>
    <row r="6693" spans="8:8">
      <c r="H6693" s="62"/>
    </row>
    <row r="6694" spans="8:8">
      <c r="H6694" s="62"/>
    </row>
    <row r="6695" spans="8:8">
      <c r="H6695" s="62"/>
    </row>
    <row r="6696" spans="8:8">
      <c r="H6696" s="62"/>
    </row>
    <row r="6697" spans="8:8">
      <c r="H6697" s="62"/>
    </row>
    <row r="6698" spans="8:8">
      <c r="H6698" s="62"/>
    </row>
    <row r="6699" spans="8:8">
      <c r="H6699" s="62"/>
    </row>
    <row r="6700" spans="8:8">
      <c r="H6700" s="62"/>
    </row>
    <row r="6701" spans="8:8">
      <c r="H6701" s="62"/>
    </row>
    <row r="6702" spans="8:8">
      <c r="H6702" s="62"/>
    </row>
    <row r="6703" spans="8:8">
      <c r="H6703" s="62"/>
    </row>
    <row r="6704" spans="8:8">
      <c r="H6704" s="62"/>
    </row>
    <row r="6705" spans="8:8">
      <c r="H6705" s="62"/>
    </row>
    <row r="6706" spans="8:8">
      <c r="H6706" s="62"/>
    </row>
    <row r="6707" spans="8:8">
      <c r="H6707" s="62"/>
    </row>
    <row r="6708" spans="8:8">
      <c r="H6708" s="62"/>
    </row>
    <row r="6709" spans="8:8">
      <c r="H6709" s="62"/>
    </row>
    <row r="6710" spans="8:8">
      <c r="H6710" s="62"/>
    </row>
    <row r="6711" spans="8:8">
      <c r="H6711" s="62"/>
    </row>
    <row r="6712" spans="8:8">
      <c r="H6712" s="62"/>
    </row>
    <row r="6713" spans="8:8">
      <c r="H6713" s="62"/>
    </row>
    <row r="6714" spans="8:8">
      <c r="H6714" s="62"/>
    </row>
    <row r="6715" spans="8:8">
      <c r="H6715" s="62"/>
    </row>
    <row r="6716" spans="8:8">
      <c r="H6716" s="62"/>
    </row>
    <row r="6717" spans="8:8">
      <c r="H6717" s="62"/>
    </row>
    <row r="6718" spans="8:8">
      <c r="H6718" s="62"/>
    </row>
    <row r="6719" spans="8:8">
      <c r="H6719" s="62"/>
    </row>
    <row r="6720" spans="8:8">
      <c r="H6720" s="62"/>
    </row>
    <row r="6721" spans="8:8">
      <c r="H6721" s="62"/>
    </row>
    <row r="6722" spans="8:8">
      <c r="H6722" s="62"/>
    </row>
    <row r="6723" spans="8:8">
      <c r="H6723" s="62"/>
    </row>
    <row r="6724" spans="8:8">
      <c r="H6724" s="62"/>
    </row>
    <row r="6725" spans="8:8">
      <c r="H6725" s="62"/>
    </row>
    <row r="6726" spans="8:8">
      <c r="H6726" s="62"/>
    </row>
    <row r="6727" spans="8:8">
      <c r="H6727" s="62"/>
    </row>
    <row r="6728" spans="8:8">
      <c r="H6728" s="62"/>
    </row>
    <row r="6729" spans="8:8">
      <c r="H6729" s="62"/>
    </row>
    <row r="6730" spans="8:8">
      <c r="H6730" s="62"/>
    </row>
    <row r="6731" spans="8:8">
      <c r="H6731" s="62"/>
    </row>
    <row r="6732" spans="8:8">
      <c r="H6732" s="62"/>
    </row>
    <row r="6733" spans="8:8">
      <c r="H6733" s="62"/>
    </row>
    <row r="6734" spans="8:8">
      <c r="H6734" s="62"/>
    </row>
    <row r="6735" spans="8:8">
      <c r="H6735" s="62"/>
    </row>
    <row r="6736" spans="8:8">
      <c r="H6736" s="62"/>
    </row>
    <row r="6737" spans="8:8">
      <c r="H6737" s="62"/>
    </row>
    <row r="6738" spans="8:8">
      <c r="H6738" s="62"/>
    </row>
    <row r="6739" spans="8:8">
      <c r="H6739" s="62"/>
    </row>
    <row r="6740" spans="8:8">
      <c r="H6740" s="62"/>
    </row>
    <row r="6741" spans="8:8">
      <c r="H6741" s="62"/>
    </row>
    <row r="6742" spans="8:8">
      <c r="H6742" s="62"/>
    </row>
    <row r="6743" spans="8:8">
      <c r="H6743" s="62"/>
    </row>
    <row r="6744" spans="8:8">
      <c r="H6744" s="62"/>
    </row>
    <row r="6745" spans="8:8">
      <c r="H6745" s="62"/>
    </row>
    <row r="6746" spans="8:8">
      <c r="H6746" s="62"/>
    </row>
    <row r="6747" spans="8:8">
      <c r="H6747" s="62"/>
    </row>
    <row r="6748" spans="8:8">
      <c r="H6748" s="62"/>
    </row>
    <row r="6749" spans="8:8">
      <c r="H6749" s="62"/>
    </row>
    <row r="6750" spans="8:8">
      <c r="H6750" s="62"/>
    </row>
    <row r="6751" spans="8:8">
      <c r="H6751" s="62"/>
    </row>
    <row r="6752" spans="8:8">
      <c r="H6752" s="62"/>
    </row>
    <row r="6753" spans="8:8">
      <c r="H6753" s="62"/>
    </row>
    <row r="6754" spans="8:8">
      <c r="H6754" s="62"/>
    </row>
    <row r="6755" spans="8:8">
      <c r="H6755" s="62"/>
    </row>
    <row r="6756" spans="8:8">
      <c r="H6756" s="62"/>
    </row>
    <row r="6757" spans="8:8">
      <c r="H6757" s="62"/>
    </row>
    <row r="6758" spans="8:8">
      <c r="H6758" s="62"/>
    </row>
    <row r="6759" spans="8:8">
      <c r="H6759" s="62"/>
    </row>
    <row r="6760" spans="8:8">
      <c r="H6760" s="62"/>
    </row>
    <row r="6761" spans="8:8">
      <c r="H6761" s="62"/>
    </row>
    <row r="6762" spans="8:8">
      <c r="H6762" s="62"/>
    </row>
    <row r="6763" spans="8:8">
      <c r="H6763" s="62"/>
    </row>
    <row r="6764" spans="8:8">
      <c r="H6764" s="62"/>
    </row>
    <row r="6765" spans="8:8">
      <c r="H6765" s="62"/>
    </row>
    <row r="6766" spans="8:8">
      <c r="H6766" s="62"/>
    </row>
    <row r="6767" spans="8:8">
      <c r="H6767" s="62"/>
    </row>
    <row r="6768" spans="8:8">
      <c r="H6768" s="62"/>
    </row>
    <row r="6769" spans="8:8">
      <c r="H6769" s="62"/>
    </row>
    <row r="6770" spans="8:8">
      <c r="H6770" s="62"/>
    </row>
    <row r="6771" spans="8:8">
      <c r="H6771" s="62"/>
    </row>
    <row r="6772" spans="8:8">
      <c r="H6772" s="62"/>
    </row>
    <row r="6773" spans="8:8">
      <c r="H6773" s="62"/>
    </row>
    <row r="6774" spans="8:8">
      <c r="H6774" s="62"/>
    </row>
    <row r="6775" spans="8:8">
      <c r="H6775" s="62"/>
    </row>
    <row r="6776" spans="8:8">
      <c r="H6776" s="62"/>
    </row>
    <row r="6777" spans="8:8">
      <c r="H6777" s="62"/>
    </row>
    <row r="6778" spans="8:8">
      <c r="H6778" s="62"/>
    </row>
    <row r="6779" spans="8:8">
      <c r="H6779" s="62"/>
    </row>
    <row r="6780" spans="8:8">
      <c r="H6780" s="62"/>
    </row>
    <row r="6781" spans="8:8">
      <c r="H6781" s="62"/>
    </row>
    <row r="6782" spans="8:8">
      <c r="H6782" s="62"/>
    </row>
    <row r="6783" spans="8:8">
      <c r="H6783" s="62"/>
    </row>
    <row r="6784" spans="8:8">
      <c r="H6784" s="62"/>
    </row>
    <row r="6785" spans="8:8">
      <c r="H6785" s="62"/>
    </row>
    <row r="6786" spans="8:8">
      <c r="H6786" s="62"/>
    </row>
    <row r="6787" spans="8:8">
      <c r="H6787" s="62"/>
    </row>
    <row r="6788" spans="8:8">
      <c r="H6788" s="62"/>
    </row>
    <row r="6789" spans="8:8">
      <c r="H6789" s="62"/>
    </row>
    <row r="6790" spans="8:8">
      <c r="H6790" s="62"/>
    </row>
    <row r="6791" spans="8:8">
      <c r="H6791" s="62"/>
    </row>
    <row r="6792" spans="8:8">
      <c r="H6792" s="62"/>
    </row>
    <row r="6793" spans="8:8">
      <c r="H6793" s="62"/>
    </row>
    <row r="6794" spans="8:8">
      <c r="H6794" s="62"/>
    </row>
    <row r="6795" spans="8:8">
      <c r="H6795" s="62"/>
    </row>
    <row r="6796" spans="8:8">
      <c r="H6796" s="62"/>
    </row>
    <row r="6797" spans="8:8">
      <c r="H6797" s="62"/>
    </row>
    <row r="6798" spans="8:8">
      <c r="H6798" s="62"/>
    </row>
    <row r="6799" spans="8:8">
      <c r="H6799" s="62"/>
    </row>
    <row r="6800" spans="8:8">
      <c r="H6800" s="62"/>
    </row>
    <row r="6801" spans="8:8">
      <c r="H6801" s="62"/>
    </row>
    <row r="6802" spans="8:8">
      <c r="H6802" s="62"/>
    </row>
    <row r="6803" spans="8:8">
      <c r="H6803" s="62"/>
    </row>
    <row r="6804" spans="8:8">
      <c r="H6804" s="62"/>
    </row>
    <row r="6805" spans="8:8">
      <c r="H6805" s="62"/>
    </row>
    <row r="6806" spans="8:8">
      <c r="H6806" s="62"/>
    </row>
    <row r="6807" spans="8:8">
      <c r="H6807" s="62"/>
    </row>
    <row r="6808" spans="8:8">
      <c r="H6808" s="62"/>
    </row>
    <row r="6809" spans="8:8">
      <c r="H6809" s="62"/>
    </row>
    <row r="6810" spans="8:8">
      <c r="H6810" s="62"/>
    </row>
    <row r="6811" spans="8:8">
      <c r="H6811" s="62"/>
    </row>
    <row r="6812" spans="8:8">
      <c r="H6812" s="62"/>
    </row>
    <row r="6813" spans="8:8">
      <c r="H6813" s="62"/>
    </row>
    <row r="6814" spans="8:8">
      <c r="H6814" s="62"/>
    </row>
    <row r="6815" spans="8:8">
      <c r="H6815" s="62"/>
    </row>
    <row r="6816" spans="8:8">
      <c r="H6816" s="62"/>
    </row>
    <row r="6817" spans="8:8">
      <c r="H6817" s="62"/>
    </row>
    <row r="6818" spans="8:8">
      <c r="H6818" s="62"/>
    </row>
    <row r="6819" spans="8:8">
      <c r="H6819" s="62"/>
    </row>
    <row r="6820" spans="8:8">
      <c r="H6820" s="62"/>
    </row>
    <row r="6821" spans="8:8">
      <c r="H6821" s="62"/>
    </row>
    <row r="6822" spans="8:8">
      <c r="H6822" s="62"/>
    </row>
    <row r="6823" spans="8:8">
      <c r="H6823" s="62"/>
    </row>
    <row r="6824" spans="8:8">
      <c r="H6824" s="62"/>
    </row>
    <row r="6825" spans="8:8">
      <c r="H6825" s="62"/>
    </row>
    <row r="6826" spans="8:8">
      <c r="H6826" s="62"/>
    </row>
    <row r="6827" spans="8:8">
      <c r="H6827" s="62"/>
    </row>
    <row r="6828" spans="8:8">
      <c r="H6828" s="62"/>
    </row>
    <row r="6829" spans="8:8">
      <c r="H6829" s="62"/>
    </row>
    <row r="6830" spans="8:8">
      <c r="H6830" s="62"/>
    </row>
    <row r="6831" spans="8:8">
      <c r="H6831" s="62"/>
    </row>
    <row r="6832" spans="8:8">
      <c r="H6832" s="62"/>
    </row>
    <row r="6833" spans="8:8">
      <c r="H6833" s="62"/>
    </row>
    <row r="6834" spans="8:8">
      <c r="H6834" s="62"/>
    </row>
    <row r="6835" spans="8:8">
      <c r="H6835" s="62"/>
    </row>
    <row r="6836" spans="8:8">
      <c r="H6836" s="62"/>
    </row>
    <row r="6837" spans="8:8">
      <c r="H6837" s="62"/>
    </row>
    <row r="6838" spans="8:8">
      <c r="H6838" s="62"/>
    </row>
    <row r="6839" spans="8:8">
      <c r="H6839" s="62"/>
    </row>
    <row r="6840" spans="8:8">
      <c r="H6840" s="62"/>
    </row>
    <row r="6841" spans="8:8">
      <c r="H6841" s="62"/>
    </row>
    <row r="6842" spans="8:8">
      <c r="H6842" s="62"/>
    </row>
    <row r="6843" spans="8:8">
      <c r="H6843" s="62"/>
    </row>
    <row r="6844" spans="8:8">
      <c r="H6844" s="62"/>
    </row>
    <row r="6845" spans="8:8">
      <c r="H6845" s="62"/>
    </row>
    <row r="6846" spans="8:8">
      <c r="H6846" s="62"/>
    </row>
    <row r="6847" spans="8:8">
      <c r="H6847" s="62"/>
    </row>
    <row r="6848" spans="8:8">
      <c r="H6848" s="62"/>
    </row>
    <row r="6849" spans="8:8">
      <c r="H6849" s="62"/>
    </row>
    <row r="6850" spans="8:8">
      <c r="H6850" s="62"/>
    </row>
    <row r="6851" spans="8:8">
      <c r="H6851" s="62"/>
    </row>
    <row r="6852" spans="8:8">
      <c r="H6852" s="62"/>
    </row>
    <row r="6853" spans="8:8">
      <c r="H6853" s="62"/>
    </row>
    <row r="6854" spans="8:8">
      <c r="H6854" s="62"/>
    </row>
    <row r="6855" spans="8:8">
      <c r="H6855" s="62"/>
    </row>
    <row r="6856" spans="8:8">
      <c r="H6856" s="62"/>
    </row>
    <row r="6857" spans="8:8">
      <c r="H6857" s="62"/>
    </row>
    <row r="6858" spans="8:8">
      <c r="H6858" s="62"/>
    </row>
    <row r="6859" spans="8:8">
      <c r="H6859" s="62"/>
    </row>
    <row r="6860" spans="8:8">
      <c r="H6860" s="62"/>
    </row>
    <row r="6861" spans="8:8">
      <c r="H6861" s="62"/>
    </row>
    <row r="6862" spans="8:8">
      <c r="H6862" s="62"/>
    </row>
    <row r="6863" spans="8:8">
      <c r="H6863" s="62"/>
    </row>
    <row r="6864" spans="8:8">
      <c r="H6864" s="62"/>
    </row>
    <row r="6865" spans="8:8">
      <c r="H6865" s="62"/>
    </row>
    <row r="6866" spans="8:8">
      <c r="H6866" s="62"/>
    </row>
    <row r="6867" spans="8:8">
      <c r="H6867" s="62"/>
    </row>
    <row r="6868" spans="8:8">
      <c r="H6868" s="62"/>
    </row>
    <row r="6869" spans="8:8">
      <c r="H6869" s="62"/>
    </row>
    <row r="6870" spans="8:8">
      <c r="H6870" s="62"/>
    </row>
    <row r="6871" spans="8:8">
      <c r="H6871" s="62"/>
    </row>
    <row r="6872" spans="8:8">
      <c r="H6872" s="62"/>
    </row>
    <row r="6873" spans="8:8">
      <c r="H6873" s="62"/>
    </row>
    <row r="6874" spans="8:8">
      <c r="H6874" s="62"/>
    </row>
    <row r="6875" spans="8:8">
      <c r="H6875" s="62"/>
    </row>
    <row r="6876" spans="8:8">
      <c r="H6876" s="62"/>
    </row>
    <row r="6877" spans="8:8">
      <c r="H6877" s="62"/>
    </row>
    <row r="6878" spans="8:8">
      <c r="H6878" s="62"/>
    </row>
    <row r="6879" spans="8:8">
      <c r="H6879" s="62"/>
    </row>
    <row r="6880" spans="8:8">
      <c r="H6880" s="62"/>
    </row>
    <row r="6881" spans="8:8">
      <c r="H6881" s="62"/>
    </row>
    <row r="6882" spans="8:8">
      <c r="H6882" s="62"/>
    </row>
    <row r="6883" spans="8:8">
      <c r="H6883" s="62"/>
    </row>
    <row r="6884" spans="8:8">
      <c r="H6884" s="62"/>
    </row>
    <row r="6885" spans="8:8">
      <c r="H6885" s="62"/>
    </row>
    <row r="6886" spans="8:8">
      <c r="H6886" s="62"/>
    </row>
    <row r="6887" spans="8:8">
      <c r="H6887" s="62"/>
    </row>
    <row r="6888" spans="8:8">
      <c r="H6888" s="62"/>
    </row>
    <row r="6889" spans="8:8">
      <c r="H6889" s="62"/>
    </row>
    <row r="6890" spans="8:8">
      <c r="H6890" s="62"/>
    </row>
    <row r="6891" spans="8:8">
      <c r="H6891" s="62"/>
    </row>
    <row r="6892" spans="8:8">
      <c r="H6892" s="62"/>
    </row>
    <row r="6893" spans="8:8">
      <c r="H6893" s="62"/>
    </row>
    <row r="6894" spans="8:8">
      <c r="H6894" s="62"/>
    </row>
    <row r="6895" spans="8:8">
      <c r="H6895" s="62"/>
    </row>
    <row r="6896" spans="8:8">
      <c r="H6896" s="62"/>
    </row>
    <row r="6897" spans="8:8">
      <c r="H6897" s="62"/>
    </row>
    <row r="6898" spans="8:8">
      <c r="H6898" s="62"/>
    </row>
    <row r="6899" spans="8:8">
      <c r="H6899" s="62"/>
    </row>
    <row r="6900" spans="8:8">
      <c r="H6900" s="62"/>
    </row>
    <row r="6901" spans="8:8">
      <c r="H6901" s="62"/>
    </row>
    <row r="6902" spans="8:8">
      <c r="H6902" s="62"/>
    </row>
    <row r="6903" spans="8:8">
      <c r="H6903" s="62"/>
    </row>
    <row r="6904" spans="8:8">
      <c r="H6904" s="62"/>
    </row>
    <row r="6905" spans="8:8">
      <c r="H6905" s="62"/>
    </row>
    <row r="6906" spans="8:8">
      <c r="H6906" s="62"/>
    </row>
    <row r="6907" spans="8:8">
      <c r="H6907" s="62"/>
    </row>
    <row r="6908" spans="8:8">
      <c r="H6908" s="62"/>
    </row>
    <row r="6909" spans="8:8">
      <c r="H6909" s="62"/>
    </row>
    <row r="6910" spans="8:8">
      <c r="H6910" s="62"/>
    </row>
    <row r="6911" spans="8:8">
      <c r="H6911" s="62"/>
    </row>
    <row r="6912" spans="8:8">
      <c r="H6912" s="62"/>
    </row>
    <row r="6913" spans="8:8">
      <c r="H6913" s="62"/>
    </row>
    <row r="6914" spans="8:8">
      <c r="H6914" s="62"/>
    </row>
    <row r="6915" spans="8:8">
      <c r="H6915" s="62"/>
    </row>
    <row r="6916" spans="8:8">
      <c r="H6916" s="62"/>
    </row>
    <row r="6917" spans="8:8">
      <c r="H6917" s="62"/>
    </row>
    <row r="6918" spans="8:8">
      <c r="H6918" s="62"/>
    </row>
    <row r="6919" spans="8:8">
      <c r="H6919" s="62"/>
    </row>
    <row r="6920" spans="8:8">
      <c r="H6920" s="62"/>
    </row>
    <row r="6921" spans="8:8">
      <c r="H6921" s="62"/>
    </row>
    <row r="6922" spans="8:8">
      <c r="H6922" s="62"/>
    </row>
    <row r="6923" spans="8:8">
      <c r="H6923" s="62"/>
    </row>
    <row r="6924" spans="8:8">
      <c r="H6924" s="62"/>
    </row>
    <row r="6925" spans="8:8">
      <c r="H6925" s="62"/>
    </row>
    <row r="6926" spans="8:8">
      <c r="H6926" s="62"/>
    </row>
    <row r="6927" spans="8:8">
      <c r="H6927" s="62"/>
    </row>
    <row r="6928" spans="8:8">
      <c r="H6928" s="62"/>
    </row>
    <row r="6929" spans="8:8">
      <c r="H6929" s="62"/>
    </row>
    <row r="6930" spans="8:8">
      <c r="H6930" s="62"/>
    </row>
    <row r="6931" spans="8:8">
      <c r="H6931" s="62"/>
    </row>
    <row r="6932" spans="8:8">
      <c r="H6932" s="62"/>
    </row>
    <row r="6933" spans="8:8">
      <c r="H6933" s="62"/>
    </row>
    <row r="6934" spans="8:8">
      <c r="H6934" s="62"/>
    </row>
    <row r="6935" spans="8:8">
      <c r="H6935" s="62"/>
    </row>
    <row r="6936" spans="8:8">
      <c r="H6936" s="62"/>
    </row>
    <row r="6937" spans="8:8">
      <c r="H6937" s="62"/>
    </row>
    <row r="6938" spans="8:8">
      <c r="H6938" s="62"/>
    </row>
    <row r="6939" spans="8:8">
      <c r="H6939" s="62"/>
    </row>
    <row r="6940" spans="8:8">
      <c r="H6940" s="62"/>
    </row>
    <row r="6941" spans="8:8">
      <c r="H6941" s="62"/>
    </row>
    <row r="6942" spans="8:8">
      <c r="H6942" s="62"/>
    </row>
    <row r="6943" spans="8:8">
      <c r="H6943" s="62"/>
    </row>
    <row r="6944" spans="8:8">
      <c r="H6944" s="62"/>
    </row>
    <row r="6945" spans="8:8">
      <c r="H6945" s="62"/>
    </row>
    <row r="6946" spans="8:8">
      <c r="H6946" s="62"/>
    </row>
    <row r="6947" spans="8:8">
      <c r="H6947" s="62"/>
    </row>
    <row r="6948" spans="8:8">
      <c r="H6948" s="62"/>
    </row>
    <row r="6949" spans="8:8">
      <c r="H6949" s="62"/>
    </row>
    <row r="6950" spans="8:8">
      <c r="H6950" s="62"/>
    </row>
    <row r="6951" spans="8:8">
      <c r="H6951" s="62"/>
    </row>
    <row r="6952" spans="8:8">
      <c r="H6952" s="62"/>
    </row>
    <row r="6953" spans="8:8">
      <c r="H6953" s="62"/>
    </row>
    <row r="6954" spans="8:8">
      <c r="H6954" s="62"/>
    </row>
    <row r="6955" spans="8:8">
      <c r="H6955" s="62"/>
    </row>
    <row r="6956" spans="8:8">
      <c r="H6956" s="62"/>
    </row>
    <row r="6957" spans="8:8">
      <c r="H6957" s="62"/>
    </row>
    <row r="6958" spans="8:8">
      <c r="H6958" s="62"/>
    </row>
    <row r="6959" spans="8:8">
      <c r="H6959" s="62"/>
    </row>
    <row r="6960" spans="8:8">
      <c r="H6960" s="62"/>
    </row>
    <row r="6961" spans="8:8">
      <c r="H6961" s="62"/>
    </row>
    <row r="6962" spans="8:8">
      <c r="H6962" s="62"/>
    </row>
    <row r="6963" spans="8:8">
      <c r="H6963" s="62"/>
    </row>
    <row r="6964" spans="8:8">
      <c r="H6964" s="62"/>
    </row>
    <row r="6965" spans="8:8">
      <c r="H6965" s="62"/>
    </row>
    <row r="6966" spans="8:8">
      <c r="H6966" s="62"/>
    </row>
    <row r="6967" spans="8:8">
      <c r="H6967" s="62"/>
    </row>
    <row r="6968" spans="8:8">
      <c r="H6968" s="62"/>
    </row>
    <row r="6969" spans="8:8">
      <c r="H6969" s="62"/>
    </row>
    <row r="6970" spans="8:8">
      <c r="H6970" s="62"/>
    </row>
    <row r="6971" spans="8:8">
      <c r="H6971" s="62"/>
    </row>
    <row r="6972" spans="8:8">
      <c r="H6972" s="62"/>
    </row>
    <row r="6973" spans="8:8">
      <c r="H6973" s="62"/>
    </row>
    <row r="6974" spans="8:8">
      <c r="H6974" s="62"/>
    </row>
    <row r="6975" spans="8:8">
      <c r="H6975" s="62"/>
    </row>
    <row r="6976" spans="8:8">
      <c r="H6976" s="62"/>
    </row>
    <row r="6977" spans="8:8">
      <c r="H6977" s="62"/>
    </row>
    <row r="6978" spans="8:8">
      <c r="H6978" s="62"/>
    </row>
    <row r="6979" spans="8:8">
      <c r="H6979" s="62"/>
    </row>
    <row r="6980" spans="8:8">
      <c r="H6980" s="62"/>
    </row>
    <row r="6981" spans="8:8">
      <c r="H6981" s="62"/>
    </row>
    <row r="6982" spans="8:8">
      <c r="H6982" s="62"/>
    </row>
    <row r="6983" spans="8:8">
      <c r="H6983" s="62"/>
    </row>
    <row r="6984" spans="8:8">
      <c r="H6984" s="62"/>
    </row>
    <row r="6985" spans="8:8">
      <c r="H6985" s="62"/>
    </row>
    <row r="6986" spans="8:8">
      <c r="H6986" s="62"/>
    </row>
    <row r="6987" spans="8:8">
      <c r="H6987" s="62"/>
    </row>
    <row r="6988" spans="8:8">
      <c r="H6988" s="62"/>
    </row>
    <row r="6989" spans="8:8">
      <c r="H6989" s="62"/>
    </row>
    <row r="6990" spans="8:8">
      <c r="H6990" s="62"/>
    </row>
    <row r="6991" spans="8:8">
      <c r="H6991" s="62"/>
    </row>
    <row r="6992" spans="8:8">
      <c r="H6992" s="62"/>
    </row>
    <row r="6993" spans="8:8">
      <c r="H6993" s="62"/>
    </row>
    <row r="6994" spans="8:8">
      <c r="H6994" s="62"/>
    </row>
    <row r="6995" spans="8:8">
      <c r="H6995" s="62"/>
    </row>
    <row r="6996" spans="8:8">
      <c r="H6996" s="62"/>
    </row>
    <row r="6997" spans="8:8">
      <c r="H6997" s="62"/>
    </row>
    <row r="6998" spans="8:8">
      <c r="H6998" s="62"/>
    </row>
    <row r="6999" spans="8:8">
      <c r="H6999" s="62"/>
    </row>
    <row r="7000" spans="8:8">
      <c r="H7000" s="62"/>
    </row>
    <row r="7001" spans="8:8">
      <c r="H7001" s="62"/>
    </row>
    <row r="7002" spans="8:8">
      <c r="H7002" s="62"/>
    </row>
    <row r="7003" spans="8:8">
      <c r="H7003" s="62"/>
    </row>
    <row r="7004" spans="8:8">
      <c r="H7004" s="62"/>
    </row>
    <row r="7005" spans="8:8">
      <c r="H7005" s="62"/>
    </row>
    <row r="7006" spans="8:8">
      <c r="H7006" s="62"/>
    </row>
    <row r="7007" spans="8:8">
      <c r="H7007" s="62"/>
    </row>
    <row r="7008" spans="8:8">
      <c r="H7008" s="62"/>
    </row>
    <row r="7009" spans="8:8">
      <c r="H7009" s="62"/>
    </row>
    <row r="7010" spans="8:8">
      <c r="H7010" s="62"/>
    </row>
    <row r="7011" spans="8:8">
      <c r="H7011" s="62"/>
    </row>
    <row r="7012" spans="8:8">
      <c r="H7012" s="62"/>
    </row>
    <row r="7013" spans="8:8">
      <c r="H7013" s="62"/>
    </row>
    <row r="7014" spans="8:8">
      <c r="H7014" s="62"/>
    </row>
    <row r="7015" spans="8:8">
      <c r="H7015" s="62"/>
    </row>
    <row r="7016" spans="8:8">
      <c r="H7016" s="62"/>
    </row>
    <row r="7017" spans="8:8">
      <c r="H7017" s="62"/>
    </row>
    <row r="7018" spans="8:8">
      <c r="H7018" s="62"/>
    </row>
    <row r="7019" spans="8:8">
      <c r="H7019" s="62"/>
    </row>
    <row r="7020" spans="8:8">
      <c r="H7020" s="62"/>
    </row>
    <row r="7021" spans="8:8">
      <c r="H7021" s="62"/>
    </row>
    <row r="7022" spans="8:8">
      <c r="H7022" s="62"/>
    </row>
    <row r="7023" spans="8:8">
      <c r="H7023" s="62"/>
    </row>
    <row r="7024" spans="8:8">
      <c r="H7024" s="62"/>
    </row>
    <row r="7025" spans="8:8">
      <c r="H7025" s="62"/>
    </row>
    <row r="7026" spans="8:8">
      <c r="H7026" s="62"/>
    </row>
    <row r="7027" spans="8:8">
      <c r="H7027" s="62"/>
    </row>
    <row r="7028" spans="8:8">
      <c r="H7028" s="62"/>
    </row>
    <row r="7029" spans="8:8">
      <c r="H7029" s="62"/>
    </row>
    <row r="7030" spans="8:8">
      <c r="H7030" s="62"/>
    </row>
    <row r="7031" spans="8:8">
      <c r="H7031" s="62"/>
    </row>
    <row r="7032" spans="8:8">
      <c r="H7032" s="62"/>
    </row>
    <row r="7033" spans="8:8">
      <c r="H7033" s="62"/>
    </row>
    <row r="7034" spans="8:8">
      <c r="H7034" s="62"/>
    </row>
    <row r="7035" spans="8:8">
      <c r="H7035" s="62"/>
    </row>
    <row r="7036" spans="8:8">
      <c r="H7036" s="62"/>
    </row>
    <row r="7037" spans="8:8">
      <c r="H7037" s="62"/>
    </row>
    <row r="7038" spans="8:8">
      <c r="H7038" s="62"/>
    </row>
    <row r="7039" spans="8:8">
      <c r="H7039" s="62"/>
    </row>
    <row r="7040" spans="8:8">
      <c r="H7040" s="62"/>
    </row>
    <row r="7041" spans="8:8">
      <c r="H7041" s="62"/>
    </row>
    <row r="7042" spans="8:8">
      <c r="H7042" s="62"/>
    </row>
    <row r="7043" spans="8:8">
      <c r="H7043" s="62"/>
    </row>
    <row r="7044" spans="8:8">
      <c r="H7044" s="62"/>
    </row>
    <row r="7045" spans="8:8">
      <c r="H7045" s="62"/>
    </row>
    <row r="7046" spans="8:8">
      <c r="H7046" s="62"/>
    </row>
    <row r="7047" spans="8:8">
      <c r="H7047" s="62"/>
    </row>
    <row r="7048" spans="8:8">
      <c r="H7048" s="62"/>
    </row>
    <row r="7049" spans="8:8">
      <c r="H7049" s="62"/>
    </row>
    <row r="7050" spans="8:8">
      <c r="H7050" s="62"/>
    </row>
    <row r="7051" spans="8:8">
      <c r="H7051" s="62"/>
    </row>
    <row r="7052" spans="8:8">
      <c r="H7052" s="62"/>
    </row>
    <row r="7053" spans="8:8">
      <c r="H7053" s="62"/>
    </row>
    <row r="7054" spans="8:8">
      <c r="H7054" s="62"/>
    </row>
    <row r="7055" spans="8:8">
      <c r="H7055" s="62"/>
    </row>
    <row r="7056" spans="8:8">
      <c r="H7056" s="62"/>
    </row>
    <row r="7057" spans="8:8">
      <c r="H7057" s="62"/>
    </row>
    <row r="7058" spans="8:8">
      <c r="H7058" s="62"/>
    </row>
    <row r="7059" spans="8:8">
      <c r="H7059" s="62"/>
    </row>
    <row r="7060" spans="8:8">
      <c r="H7060" s="62"/>
    </row>
    <row r="7061" spans="8:8">
      <c r="H7061" s="62"/>
    </row>
    <row r="7062" spans="8:8">
      <c r="H7062" s="62"/>
    </row>
    <row r="7063" spans="8:8">
      <c r="H7063" s="62"/>
    </row>
    <row r="7064" spans="8:8">
      <c r="H7064" s="62"/>
    </row>
    <row r="7065" spans="8:8">
      <c r="H7065" s="62"/>
    </row>
    <row r="7066" spans="8:8">
      <c r="H7066" s="62"/>
    </row>
    <row r="7067" spans="8:8">
      <c r="H7067" s="62"/>
    </row>
    <row r="7068" spans="8:8">
      <c r="H7068" s="62"/>
    </row>
    <row r="7069" spans="8:8">
      <c r="H7069" s="62"/>
    </row>
    <row r="7070" spans="8:8">
      <c r="H7070" s="62"/>
    </row>
    <row r="7071" spans="8:8">
      <c r="H7071" s="62"/>
    </row>
    <row r="7072" spans="8:8">
      <c r="H7072" s="62"/>
    </row>
    <row r="7073" spans="8:8">
      <c r="H7073" s="62"/>
    </row>
    <row r="7074" spans="8:8">
      <c r="H7074" s="62"/>
    </row>
    <row r="7075" spans="8:8">
      <c r="H7075" s="62"/>
    </row>
    <row r="7076" spans="8:8">
      <c r="H7076" s="62"/>
    </row>
    <row r="7077" spans="8:8">
      <c r="H7077" s="62"/>
    </row>
    <row r="7078" spans="8:8">
      <c r="H7078" s="62"/>
    </row>
    <row r="7079" spans="8:8">
      <c r="H7079" s="62"/>
    </row>
    <row r="7080" spans="8:8">
      <c r="H7080" s="62"/>
    </row>
    <row r="7081" spans="8:8">
      <c r="H7081" s="62"/>
    </row>
    <row r="7082" spans="8:8">
      <c r="H7082" s="62"/>
    </row>
    <row r="7083" spans="8:8">
      <c r="H7083" s="62"/>
    </row>
    <row r="7084" spans="8:8">
      <c r="H7084" s="62"/>
    </row>
    <row r="7085" spans="8:8">
      <c r="H7085" s="62"/>
    </row>
    <row r="7086" spans="8:8">
      <c r="H7086" s="62"/>
    </row>
    <row r="7087" spans="8:8">
      <c r="H7087" s="62"/>
    </row>
    <row r="7088" spans="8:8">
      <c r="H7088" s="62"/>
    </row>
    <row r="7089" spans="8:8">
      <c r="H7089" s="62"/>
    </row>
    <row r="7090" spans="8:8">
      <c r="H7090" s="62"/>
    </row>
    <row r="7091" spans="8:8">
      <c r="H7091" s="62"/>
    </row>
    <row r="7092" spans="8:8">
      <c r="H7092" s="62"/>
    </row>
    <row r="7093" spans="8:8">
      <c r="H7093" s="62"/>
    </row>
    <row r="7094" spans="8:8">
      <c r="H7094" s="62"/>
    </row>
    <row r="7095" spans="8:8">
      <c r="H7095" s="62"/>
    </row>
    <row r="7096" spans="8:8">
      <c r="H7096" s="62"/>
    </row>
    <row r="7097" spans="8:8">
      <c r="H7097" s="62"/>
    </row>
    <row r="7098" spans="8:8">
      <c r="H7098" s="62"/>
    </row>
    <row r="7099" spans="8:8">
      <c r="H7099" s="62"/>
    </row>
    <row r="7100" spans="8:8">
      <c r="H7100" s="62"/>
    </row>
    <row r="7101" spans="8:8">
      <c r="H7101" s="62"/>
    </row>
    <row r="7102" spans="8:8">
      <c r="H7102" s="62"/>
    </row>
    <row r="7103" spans="8:8">
      <c r="H7103" s="62"/>
    </row>
    <row r="7104" spans="8:8">
      <c r="H7104" s="62"/>
    </row>
    <row r="7105" spans="8:8">
      <c r="H7105" s="62"/>
    </row>
    <row r="7106" spans="8:8">
      <c r="H7106" s="62"/>
    </row>
    <row r="7107" spans="8:8">
      <c r="H7107" s="62"/>
    </row>
    <row r="7108" spans="8:8">
      <c r="H7108" s="62"/>
    </row>
    <row r="7109" spans="8:8">
      <c r="H7109" s="62"/>
    </row>
    <row r="7110" spans="8:8">
      <c r="H7110" s="62"/>
    </row>
    <row r="7111" spans="8:8">
      <c r="H7111" s="62"/>
    </row>
    <row r="7112" spans="8:8">
      <c r="H7112" s="62"/>
    </row>
    <row r="7113" spans="8:8">
      <c r="H7113" s="62"/>
    </row>
    <row r="7114" spans="8:8">
      <c r="H7114" s="62"/>
    </row>
    <row r="7115" spans="8:8">
      <c r="H7115" s="62"/>
    </row>
    <row r="7116" spans="8:8">
      <c r="H7116" s="62"/>
    </row>
    <row r="7117" spans="8:8">
      <c r="H7117" s="62"/>
    </row>
    <row r="7118" spans="8:8">
      <c r="H7118" s="62"/>
    </row>
    <row r="7119" spans="8:8">
      <c r="H7119" s="62"/>
    </row>
    <row r="7120" spans="8:8">
      <c r="H7120" s="62"/>
    </row>
    <row r="7121" spans="8:8">
      <c r="H7121" s="62"/>
    </row>
    <row r="7122" spans="8:8">
      <c r="H7122" s="62"/>
    </row>
    <row r="7123" spans="8:8">
      <c r="H7123" s="62"/>
    </row>
    <row r="7124" spans="8:8">
      <c r="H7124" s="62"/>
    </row>
    <row r="7125" spans="8:8">
      <c r="H7125" s="62"/>
    </row>
    <row r="7126" spans="8:8">
      <c r="H7126" s="62"/>
    </row>
    <row r="7127" spans="8:8">
      <c r="H7127" s="62"/>
    </row>
    <row r="7128" spans="8:8">
      <c r="H7128" s="62"/>
    </row>
    <row r="7129" spans="8:8">
      <c r="H7129" s="62"/>
    </row>
    <row r="7130" spans="8:8">
      <c r="H7130" s="62"/>
    </row>
    <row r="7131" spans="8:8">
      <c r="H7131" s="62"/>
    </row>
    <row r="7132" spans="8:8">
      <c r="H7132" s="62"/>
    </row>
    <row r="7133" spans="8:8">
      <c r="H7133" s="62"/>
    </row>
    <row r="7134" spans="8:8">
      <c r="H7134" s="62"/>
    </row>
    <row r="7135" spans="8:8">
      <c r="H7135" s="62"/>
    </row>
    <row r="7136" spans="8:8">
      <c r="H7136" s="62"/>
    </row>
    <row r="7137" spans="8:8">
      <c r="H7137" s="62"/>
    </row>
    <row r="7138" spans="8:8">
      <c r="H7138" s="62"/>
    </row>
    <row r="7139" spans="8:8">
      <c r="H7139" s="62"/>
    </row>
    <row r="7140" spans="8:8">
      <c r="H7140" s="62"/>
    </row>
    <row r="7141" spans="8:8">
      <c r="H7141" s="62"/>
    </row>
    <row r="7142" spans="8:8">
      <c r="H7142" s="62"/>
    </row>
    <row r="7143" spans="8:8">
      <c r="H7143" s="62"/>
    </row>
    <row r="7144" spans="8:8">
      <c r="H7144" s="62"/>
    </row>
    <row r="7145" spans="8:8">
      <c r="H7145" s="62"/>
    </row>
    <row r="7146" spans="8:8">
      <c r="H7146" s="62"/>
    </row>
    <row r="7147" spans="8:8">
      <c r="H7147" s="62"/>
    </row>
    <row r="7148" spans="8:8">
      <c r="H7148" s="62"/>
    </row>
    <row r="7149" spans="8:8">
      <c r="H7149" s="62"/>
    </row>
    <row r="7150" spans="8:8">
      <c r="H7150" s="62"/>
    </row>
    <row r="7151" spans="8:8">
      <c r="H7151" s="62"/>
    </row>
    <row r="7152" spans="8:8">
      <c r="H7152" s="62"/>
    </row>
    <row r="7153" spans="8:8">
      <c r="H7153" s="62"/>
    </row>
    <row r="7154" spans="8:8">
      <c r="H7154" s="62"/>
    </row>
    <row r="7155" spans="8:8">
      <c r="H7155" s="62"/>
    </row>
    <row r="7156" spans="8:8">
      <c r="H7156" s="62"/>
    </row>
    <row r="7157" spans="8:8">
      <c r="H7157" s="62"/>
    </row>
    <row r="7158" spans="8:8">
      <c r="H7158" s="62"/>
    </row>
    <row r="7159" spans="8:8">
      <c r="H7159" s="62"/>
    </row>
    <row r="7160" spans="8:8">
      <c r="H7160" s="62"/>
    </row>
    <row r="7161" spans="8:8">
      <c r="H7161" s="62"/>
    </row>
    <row r="7162" spans="8:8">
      <c r="H7162" s="62"/>
    </row>
    <row r="7163" spans="8:8">
      <c r="H7163" s="62"/>
    </row>
    <row r="7164" spans="8:8">
      <c r="H7164" s="62"/>
    </row>
    <row r="7165" spans="8:8">
      <c r="H7165" s="62"/>
    </row>
    <row r="7166" spans="8:8">
      <c r="H7166" s="62"/>
    </row>
    <row r="7167" spans="8:8">
      <c r="H7167" s="62"/>
    </row>
    <row r="7168" spans="8:8">
      <c r="H7168" s="62"/>
    </row>
    <row r="7169" spans="8:8">
      <c r="H7169" s="62"/>
    </row>
    <row r="7170" spans="8:8">
      <c r="H7170" s="62"/>
    </row>
    <row r="7171" spans="8:8">
      <c r="H7171" s="62"/>
    </row>
    <row r="7172" spans="8:8">
      <c r="H7172" s="62"/>
    </row>
    <row r="7173" spans="8:8">
      <c r="H7173" s="62"/>
    </row>
    <row r="7174" spans="8:8">
      <c r="H7174" s="62"/>
    </row>
    <row r="7175" spans="8:8">
      <c r="H7175" s="62"/>
    </row>
    <row r="7176" spans="8:8">
      <c r="H7176" s="62"/>
    </row>
    <row r="7177" spans="8:8">
      <c r="H7177" s="62"/>
    </row>
    <row r="7178" spans="8:8">
      <c r="H7178" s="62"/>
    </row>
    <row r="7179" spans="8:8">
      <c r="H7179" s="62"/>
    </row>
    <row r="7180" spans="8:8">
      <c r="H7180" s="62"/>
    </row>
    <row r="7181" spans="8:8">
      <c r="H7181" s="62"/>
    </row>
    <row r="7182" spans="8:8">
      <c r="H7182" s="62"/>
    </row>
    <row r="7183" spans="8:8">
      <c r="H7183" s="62"/>
    </row>
    <row r="7184" spans="8:8">
      <c r="H7184" s="62"/>
    </row>
    <row r="7185" spans="8:8">
      <c r="H7185" s="62"/>
    </row>
    <row r="7186" spans="8:8">
      <c r="H7186" s="62"/>
    </row>
    <row r="7187" spans="8:8">
      <c r="H7187" s="62"/>
    </row>
    <row r="7188" spans="8:8">
      <c r="H7188" s="62"/>
    </row>
    <row r="7189" spans="8:8">
      <c r="H7189" s="62"/>
    </row>
    <row r="7190" spans="8:8">
      <c r="H7190" s="62"/>
    </row>
    <row r="7191" spans="8:8">
      <c r="H7191" s="62"/>
    </row>
    <row r="7192" spans="8:8">
      <c r="H7192" s="62"/>
    </row>
    <row r="7193" spans="8:8">
      <c r="H7193" s="62"/>
    </row>
    <row r="7194" spans="8:8">
      <c r="H7194" s="62"/>
    </row>
    <row r="7195" spans="8:8">
      <c r="H7195" s="62"/>
    </row>
    <row r="7196" spans="8:8">
      <c r="H7196" s="62"/>
    </row>
    <row r="7197" spans="8:8">
      <c r="H7197" s="62"/>
    </row>
    <row r="7198" spans="8:8">
      <c r="H7198" s="62"/>
    </row>
    <row r="7199" spans="8:8">
      <c r="H7199" s="62"/>
    </row>
    <row r="7200" spans="8:8">
      <c r="H7200" s="62"/>
    </row>
    <row r="7201" spans="8:8">
      <c r="H7201" s="62"/>
    </row>
    <row r="7202" spans="8:8">
      <c r="H7202" s="62"/>
    </row>
    <row r="7203" spans="8:8">
      <c r="H7203" s="62"/>
    </row>
    <row r="7204" spans="8:8">
      <c r="H7204" s="62"/>
    </row>
    <row r="7205" spans="8:8">
      <c r="H7205" s="62"/>
    </row>
    <row r="7206" spans="8:8">
      <c r="H7206" s="62"/>
    </row>
    <row r="7207" spans="8:8">
      <c r="H7207" s="62"/>
    </row>
    <row r="7208" spans="8:8">
      <c r="H7208" s="62"/>
    </row>
    <row r="7209" spans="8:8">
      <c r="H7209" s="62"/>
    </row>
    <row r="7210" spans="8:8">
      <c r="H7210" s="62"/>
    </row>
    <row r="7211" spans="8:8">
      <c r="H7211" s="62"/>
    </row>
    <row r="7212" spans="8:8">
      <c r="H7212" s="62"/>
    </row>
    <row r="7213" spans="8:8">
      <c r="H7213" s="62"/>
    </row>
    <row r="7214" spans="8:8">
      <c r="H7214" s="62"/>
    </row>
    <row r="7215" spans="8:8">
      <c r="H7215" s="62"/>
    </row>
    <row r="7216" spans="8:8">
      <c r="H7216" s="62"/>
    </row>
    <row r="7217" spans="8:8">
      <c r="H7217" s="62"/>
    </row>
    <row r="7218" spans="8:8">
      <c r="H7218" s="62"/>
    </row>
    <row r="7219" spans="8:8">
      <c r="H7219" s="62"/>
    </row>
    <row r="7220" spans="8:8">
      <c r="H7220" s="62"/>
    </row>
    <row r="7221" spans="8:8">
      <c r="H7221" s="62"/>
    </row>
    <row r="7222" spans="8:8">
      <c r="H7222" s="62"/>
    </row>
    <row r="7223" spans="8:8">
      <c r="H7223" s="62"/>
    </row>
    <row r="7224" spans="8:8">
      <c r="H7224" s="62"/>
    </row>
    <row r="7225" spans="8:8">
      <c r="H7225" s="62"/>
    </row>
    <row r="7226" spans="8:8">
      <c r="H7226" s="62"/>
    </row>
    <row r="7227" spans="8:8">
      <c r="H7227" s="62"/>
    </row>
    <row r="7228" spans="8:8">
      <c r="H7228" s="62"/>
    </row>
    <row r="7229" spans="8:8">
      <c r="H7229" s="62"/>
    </row>
    <row r="7230" spans="8:8">
      <c r="H7230" s="62"/>
    </row>
    <row r="7231" spans="8:8">
      <c r="H7231" s="62"/>
    </row>
    <row r="7232" spans="8:8">
      <c r="H7232" s="62"/>
    </row>
    <row r="7233" spans="8:8">
      <c r="H7233" s="62"/>
    </row>
    <row r="7234" spans="8:8">
      <c r="H7234" s="62"/>
    </row>
    <row r="7235" spans="8:8">
      <c r="H7235" s="62"/>
    </row>
    <row r="7236" spans="8:8">
      <c r="H7236" s="62"/>
    </row>
    <row r="7237" spans="8:8">
      <c r="H7237" s="62"/>
    </row>
    <row r="7238" spans="8:8">
      <c r="H7238" s="62"/>
    </row>
    <row r="7239" spans="8:8">
      <c r="H7239" s="62"/>
    </row>
    <row r="7240" spans="8:8">
      <c r="H7240" s="62"/>
    </row>
    <row r="7241" spans="8:8">
      <c r="H7241" s="62"/>
    </row>
    <row r="7242" spans="8:8">
      <c r="H7242" s="62"/>
    </row>
    <row r="7243" spans="8:8">
      <c r="H7243" s="62"/>
    </row>
    <row r="7244" spans="8:8">
      <c r="H7244" s="62"/>
    </row>
    <row r="7245" spans="8:8">
      <c r="H7245" s="62"/>
    </row>
    <row r="7246" spans="8:8">
      <c r="H7246" s="62"/>
    </row>
    <row r="7247" spans="8:8">
      <c r="H7247" s="62"/>
    </row>
    <row r="7248" spans="8:8">
      <c r="H7248" s="62"/>
    </row>
    <row r="7249" spans="8:8">
      <c r="H7249" s="62"/>
    </row>
    <row r="7250" spans="8:8">
      <c r="H7250" s="62"/>
    </row>
    <row r="7251" spans="8:8">
      <c r="H7251" s="62"/>
    </row>
    <row r="7252" spans="8:8">
      <c r="H7252" s="62"/>
    </row>
    <row r="7253" spans="8:8">
      <c r="H7253" s="62"/>
    </row>
    <row r="7254" spans="8:8">
      <c r="H7254" s="62"/>
    </row>
    <row r="7255" spans="8:8">
      <c r="H7255" s="62"/>
    </row>
    <row r="7256" spans="8:8">
      <c r="H7256" s="62"/>
    </row>
    <row r="7257" spans="8:8">
      <c r="H7257" s="62"/>
    </row>
    <row r="7258" spans="8:8">
      <c r="H7258" s="62"/>
    </row>
    <row r="7259" spans="8:8">
      <c r="H7259" s="62"/>
    </row>
    <row r="7260" spans="8:8">
      <c r="H7260" s="62"/>
    </row>
    <row r="7261" spans="8:8">
      <c r="H7261" s="62"/>
    </row>
    <row r="7262" spans="8:8">
      <c r="H7262" s="62"/>
    </row>
    <row r="7263" spans="8:8">
      <c r="H7263" s="62"/>
    </row>
    <row r="7264" spans="8:8">
      <c r="H7264" s="62"/>
    </row>
    <row r="7265" spans="8:8">
      <c r="H7265" s="62"/>
    </row>
    <row r="7266" spans="8:8">
      <c r="H7266" s="62"/>
    </row>
    <row r="7267" spans="8:8">
      <c r="H7267" s="62"/>
    </row>
    <row r="7268" spans="8:8">
      <c r="H7268" s="62"/>
    </row>
    <row r="7269" spans="8:8">
      <c r="H7269" s="62"/>
    </row>
    <row r="7270" spans="8:8">
      <c r="H7270" s="62"/>
    </row>
    <row r="7271" spans="8:8">
      <c r="H7271" s="62"/>
    </row>
    <row r="7272" spans="8:8">
      <c r="H7272" s="62"/>
    </row>
    <row r="7273" spans="8:8">
      <c r="H7273" s="62"/>
    </row>
    <row r="7274" spans="8:8">
      <c r="H7274" s="62"/>
    </row>
    <row r="7275" spans="8:8">
      <c r="H7275" s="62"/>
    </row>
    <row r="7276" spans="8:8">
      <c r="H7276" s="62"/>
    </row>
    <row r="7277" spans="8:8">
      <c r="H7277" s="62"/>
    </row>
    <row r="7278" spans="8:8">
      <c r="H7278" s="62"/>
    </row>
    <row r="7279" spans="8:8">
      <c r="H7279" s="62"/>
    </row>
    <row r="7280" spans="8:8">
      <c r="H7280" s="62"/>
    </row>
    <row r="7281" spans="8:8">
      <c r="H7281" s="62"/>
    </row>
    <row r="7282" spans="8:8">
      <c r="H7282" s="62"/>
    </row>
    <row r="7283" spans="8:8">
      <c r="H7283" s="62"/>
    </row>
    <row r="7284" spans="8:8">
      <c r="H7284" s="62"/>
    </row>
    <row r="7285" spans="8:8">
      <c r="H7285" s="62"/>
    </row>
    <row r="7286" spans="8:8">
      <c r="H7286" s="62"/>
    </row>
    <row r="7287" spans="8:8">
      <c r="H7287" s="62"/>
    </row>
    <row r="7288" spans="8:8">
      <c r="H7288" s="62"/>
    </row>
    <row r="7289" spans="8:8">
      <c r="H7289" s="62"/>
    </row>
    <row r="7290" spans="8:8">
      <c r="H7290" s="62"/>
    </row>
    <row r="7291" spans="8:8">
      <c r="H7291" s="62"/>
    </row>
    <row r="7292" spans="8:8">
      <c r="H7292" s="62"/>
    </row>
    <row r="7293" spans="8:8">
      <c r="H7293" s="62"/>
    </row>
    <row r="7294" spans="8:8">
      <c r="H7294" s="62"/>
    </row>
    <row r="7295" spans="8:8">
      <c r="H7295" s="62"/>
    </row>
    <row r="7296" spans="8:8">
      <c r="H7296" s="62"/>
    </row>
    <row r="7297" spans="8:8">
      <c r="H7297" s="62"/>
    </row>
    <row r="7298" spans="8:8">
      <c r="H7298" s="62"/>
    </row>
    <row r="7299" spans="8:8">
      <c r="H7299" s="62"/>
    </row>
    <row r="7300" spans="8:8">
      <c r="H7300" s="62"/>
    </row>
    <row r="7301" spans="8:8">
      <c r="H7301" s="62"/>
    </row>
    <row r="7302" spans="8:8">
      <c r="H7302" s="62"/>
    </row>
    <row r="7303" spans="8:8">
      <c r="H7303" s="62"/>
    </row>
    <row r="7304" spans="8:8">
      <c r="H7304" s="62"/>
    </row>
    <row r="7305" spans="8:8">
      <c r="H7305" s="62"/>
    </row>
    <row r="7306" spans="8:8">
      <c r="H7306" s="62"/>
    </row>
    <row r="7307" spans="8:8">
      <c r="H7307" s="62"/>
    </row>
    <row r="7308" spans="8:8">
      <c r="H7308" s="62"/>
    </row>
    <row r="7309" spans="8:8">
      <c r="H7309" s="62"/>
    </row>
    <row r="7310" spans="8:8">
      <c r="H7310" s="62"/>
    </row>
    <row r="7311" spans="8:8">
      <c r="H7311" s="62"/>
    </row>
    <row r="7312" spans="8:8">
      <c r="H7312" s="62"/>
    </row>
    <row r="7313" spans="8:8">
      <c r="H7313" s="62"/>
    </row>
    <row r="7314" spans="8:8">
      <c r="H7314" s="62"/>
    </row>
    <row r="7315" spans="8:8">
      <c r="H7315" s="62"/>
    </row>
    <row r="7316" spans="8:8">
      <c r="H7316" s="62"/>
    </row>
    <row r="7317" spans="8:8">
      <c r="H7317" s="62"/>
    </row>
    <row r="7318" spans="8:8">
      <c r="H7318" s="62"/>
    </row>
    <row r="7319" spans="8:8">
      <c r="H7319" s="62"/>
    </row>
    <row r="7320" spans="8:8">
      <c r="H7320" s="62"/>
    </row>
    <row r="7321" spans="8:8">
      <c r="H7321" s="62"/>
    </row>
    <row r="7322" spans="8:8">
      <c r="H7322" s="62"/>
    </row>
    <row r="7323" spans="8:8">
      <c r="H7323" s="62"/>
    </row>
    <row r="7324" spans="8:8">
      <c r="H7324" s="62"/>
    </row>
    <row r="7325" spans="8:8">
      <c r="H7325" s="62"/>
    </row>
    <row r="7326" spans="8:8">
      <c r="H7326" s="62"/>
    </row>
    <row r="7327" spans="8:8">
      <c r="H7327" s="62"/>
    </row>
    <row r="7328" spans="8:8">
      <c r="H7328" s="62"/>
    </row>
    <row r="7329" spans="8:8">
      <c r="H7329" s="62"/>
    </row>
    <row r="7330" spans="8:8">
      <c r="H7330" s="62"/>
    </row>
    <row r="7331" spans="8:8">
      <c r="H7331" s="62"/>
    </row>
    <row r="7332" spans="8:8">
      <c r="H7332" s="62"/>
    </row>
    <row r="7333" spans="8:8">
      <c r="H7333" s="62"/>
    </row>
    <row r="7334" spans="8:8">
      <c r="H7334" s="62"/>
    </row>
    <row r="7335" spans="8:8">
      <c r="H7335" s="62"/>
    </row>
    <row r="7336" spans="8:8">
      <c r="H7336" s="62"/>
    </row>
    <row r="7337" spans="8:8">
      <c r="H7337" s="62"/>
    </row>
    <row r="7338" spans="8:8">
      <c r="H7338" s="62"/>
    </row>
    <row r="7339" spans="8:8">
      <c r="H7339" s="62"/>
    </row>
    <row r="7340" spans="8:8">
      <c r="H7340" s="62"/>
    </row>
    <row r="7341" spans="8:8">
      <c r="H7341" s="62"/>
    </row>
    <row r="7342" spans="8:8">
      <c r="H7342" s="62"/>
    </row>
    <row r="7343" spans="8:8">
      <c r="H7343" s="62"/>
    </row>
    <row r="7344" spans="8:8">
      <c r="H7344" s="62"/>
    </row>
    <row r="7345" spans="8:8">
      <c r="H7345" s="62"/>
    </row>
    <row r="7346" spans="8:8">
      <c r="H7346" s="62"/>
    </row>
    <row r="7347" spans="8:8">
      <c r="H7347" s="62"/>
    </row>
    <row r="7348" spans="8:8">
      <c r="H7348" s="62"/>
    </row>
    <row r="7349" spans="8:8">
      <c r="H7349" s="62"/>
    </row>
    <row r="7350" spans="8:8">
      <c r="H7350" s="62"/>
    </row>
    <row r="7351" spans="8:8">
      <c r="H7351" s="62"/>
    </row>
    <row r="7352" spans="8:8">
      <c r="H7352" s="62"/>
    </row>
    <row r="7353" spans="8:8">
      <c r="H7353" s="62"/>
    </row>
    <row r="7354" spans="8:8">
      <c r="H7354" s="62"/>
    </row>
    <row r="7355" spans="8:8">
      <c r="H7355" s="62"/>
    </row>
    <row r="7356" spans="8:8">
      <c r="H7356" s="62"/>
    </row>
    <row r="7357" spans="8:8">
      <c r="H7357" s="62"/>
    </row>
    <row r="7358" spans="8:8">
      <c r="H7358" s="62"/>
    </row>
    <row r="7359" spans="8:8">
      <c r="H7359" s="62"/>
    </row>
    <row r="7360" spans="8:8">
      <c r="H7360" s="62"/>
    </row>
    <row r="7361" spans="8:8">
      <c r="H7361" s="62"/>
    </row>
    <row r="7362" spans="8:8">
      <c r="H7362" s="62"/>
    </row>
    <row r="7363" spans="8:8">
      <c r="H7363" s="62"/>
    </row>
    <row r="7364" spans="8:8">
      <c r="H7364" s="62"/>
    </row>
    <row r="7365" spans="8:8">
      <c r="H7365" s="62"/>
    </row>
    <row r="7366" spans="8:8">
      <c r="H7366" s="62"/>
    </row>
    <row r="7367" spans="8:8">
      <c r="H7367" s="62"/>
    </row>
    <row r="7368" spans="8:8">
      <c r="H7368" s="62"/>
    </row>
    <row r="7369" spans="8:8">
      <c r="H7369" s="62"/>
    </row>
    <row r="7370" spans="8:8">
      <c r="H7370" s="62"/>
    </row>
    <row r="7371" spans="8:8">
      <c r="H7371" s="62"/>
    </row>
    <row r="7372" spans="8:8">
      <c r="H7372" s="62"/>
    </row>
    <row r="7373" spans="8:8">
      <c r="H7373" s="62"/>
    </row>
    <row r="7374" spans="8:8">
      <c r="H7374" s="62"/>
    </row>
    <row r="7375" spans="8:8">
      <c r="H7375" s="62"/>
    </row>
    <row r="7376" spans="8:8">
      <c r="H7376" s="62"/>
    </row>
    <row r="7377" spans="8:8">
      <c r="H7377" s="62"/>
    </row>
    <row r="7378" spans="8:8">
      <c r="H7378" s="62"/>
    </row>
    <row r="7379" spans="8:8">
      <c r="H7379" s="62"/>
    </row>
    <row r="7380" spans="8:8">
      <c r="H7380" s="62"/>
    </row>
    <row r="7381" spans="8:8">
      <c r="H7381" s="62"/>
    </row>
    <row r="7382" spans="8:8">
      <c r="H7382" s="62"/>
    </row>
    <row r="7383" spans="8:8">
      <c r="H7383" s="62"/>
    </row>
    <row r="7384" spans="8:8">
      <c r="H7384" s="62"/>
    </row>
    <row r="7385" spans="8:8">
      <c r="H7385" s="62"/>
    </row>
    <row r="7386" spans="8:8">
      <c r="H7386" s="62"/>
    </row>
    <row r="7387" spans="8:8">
      <c r="H7387" s="62"/>
    </row>
    <row r="7388" spans="8:8">
      <c r="H7388" s="62"/>
    </row>
    <row r="7389" spans="8:8">
      <c r="H7389" s="62"/>
    </row>
    <row r="7390" spans="8:8">
      <c r="H7390" s="62"/>
    </row>
    <row r="7391" spans="8:8">
      <c r="H7391" s="62"/>
    </row>
    <row r="7392" spans="8:8">
      <c r="H7392" s="62"/>
    </row>
    <row r="7393" spans="8:8">
      <c r="H7393" s="62"/>
    </row>
    <row r="7394" spans="8:8">
      <c r="H7394" s="62"/>
    </row>
    <row r="7395" spans="8:8">
      <c r="H7395" s="62"/>
    </row>
    <row r="7396" spans="8:8">
      <c r="H7396" s="62"/>
    </row>
    <row r="7397" spans="8:8">
      <c r="H7397" s="62"/>
    </row>
    <row r="7398" spans="8:8">
      <c r="H7398" s="62"/>
    </row>
    <row r="7399" spans="8:8">
      <c r="H7399" s="62"/>
    </row>
    <row r="7400" spans="8:8">
      <c r="H7400" s="62"/>
    </row>
    <row r="7401" spans="8:8">
      <c r="H7401" s="62"/>
    </row>
    <row r="7402" spans="8:8">
      <c r="H7402" s="62"/>
    </row>
    <row r="7403" spans="8:8">
      <c r="H7403" s="62"/>
    </row>
    <row r="7404" spans="8:8">
      <c r="H7404" s="62"/>
    </row>
    <row r="7405" spans="8:8">
      <c r="H7405" s="62"/>
    </row>
    <row r="7406" spans="8:8">
      <c r="H7406" s="62"/>
    </row>
    <row r="7407" spans="8:8">
      <c r="H7407" s="62"/>
    </row>
    <row r="7408" spans="8:8">
      <c r="H7408" s="62"/>
    </row>
    <row r="7409" spans="8:8">
      <c r="H7409" s="62"/>
    </row>
    <row r="7410" spans="8:8">
      <c r="H7410" s="62"/>
    </row>
    <row r="7411" spans="8:8">
      <c r="H7411" s="62"/>
    </row>
    <row r="7412" spans="8:8">
      <c r="H7412" s="62"/>
    </row>
    <row r="7413" spans="8:8">
      <c r="H7413" s="62"/>
    </row>
    <row r="7414" spans="8:8">
      <c r="H7414" s="62"/>
    </row>
    <row r="7415" spans="8:8">
      <c r="H7415" s="62"/>
    </row>
    <row r="7416" spans="8:8">
      <c r="H7416" s="62"/>
    </row>
    <row r="7417" spans="8:8">
      <c r="H7417" s="62"/>
    </row>
    <row r="7418" spans="8:8">
      <c r="H7418" s="62"/>
    </row>
    <row r="7419" spans="8:8">
      <c r="H7419" s="62"/>
    </row>
    <row r="7420" spans="8:8">
      <c r="H7420" s="62"/>
    </row>
    <row r="7421" spans="8:8">
      <c r="H7421" s="62"/>
    </row>
    <row r="7422" spans="8:8">
      <c r="H7422" s="62"/>
    </row>
    <row r="7423" spans="8:8">
      <c r="H7423" s="62"/>
    </row>
    <row r="7424" spans="8:8">
      <c r="H7424" s="62"/>
    </row>
    <row r="7425" spans="8:8">
      <c r="H7425" s="62"/>
    </row>
    <row r="7426" spans="8:8">
      <c r="H7426" s="62"/>
    </row>
    <row r="7427" spans="8:8">
      <c r="H7427" s="62"/>
    </row>
    <row r="7428" spans="8:8">
      <c r="H7428" s="62"/>
    </row>
    <row r="7429" spans="8:8">
      <c r="H7429" s="62"/>
    </row>
    <row r="7430" spans="8:8">
      <c r="H7430" s="62"/>
    </row>
    <row r="7431" spans="8:8">
      <c r="H7431" s="62"/>
    </row>
    <row r="7432" spans="8:8">
      <c r="H7432" s="62"/>
    </row>
    <row r="7433" spans="8:8">
      <c r="H7433" s="62"/>
    </row>
    <row r="7434" spans="8:8">
      <c r="H7434" s="62"/>
    </row>
    <row r="7435" spans="8:8">
      <c r="H7435" s="62"/>
    </row>
    <row r="7436" spans="8:8">
      <c r="H7436" s="62"/>
    </row>
    <row r="7437" spans="8:8">
      <c r="H7437" s="62"/>
    </row>
    <row r="7438" spans="8:8">
      <c r="H7438" s="62"/>
    </row>
    <row r="7439" spans="8:8">
      <c r="H7439" s="62"/>
    </row>
    <row r="7440" spans="8:8">
      <c r="H7440" s="62"/>
    </row>
    <row r="7441" spans="8:8">
      <c r="H7441" s="62"/>
    </row>
    <row r="7442" spans="8:8">
      <c r="H7442" s="62"/>
    </row>
    <row r="7443" spans="8:8">
      <c r="H7443" s="62"/>
    </row>
    <row r="7444" spans="8:8">
      <c r="H7444" s="62"/>
    </row>
    <row r="7445" spans="8:8">
      <c r="H7445" s="62"/>
    </row>
    <row r="7446" spans="8:8">
      <c r="H7446" s="62"/>
    </row>
    <row r="7447" spans="8:8">
      <c r="H7447" s="62"/>
    </row>
    <row r="7448" spans="8:8">
      <c r="H7448" s="62"/>
    </row>
    <row r="7449" spans="8:8">
      <c r="H7449" s="62"/>
    </row>
    <row r="7450" spans="8:8">
      <c r="H7450" s="62"/>
    </row>
    <row r="7451" spans="8:8">
      <c r="H7451" s="62"/>
    </row>
    <row r="7452" spans="8:8">
      <c r="H7452" s="62"/>
    </row>
    <row r="7453" spans="8:8">
      <c r="H7453" s="62"/>
    </row>
    <row r="7454" spans="8:8">
      <c r="H7454" s="62"/>
    </row>
    <row r="7455" spans="8:8">
      <c r="H7455" s="62"/>
    </row>
    <row r="7456" spans="8:8">
      <c r="H7456" s="62"/>
    </row>
    <row r="7457" spans="8:8">
      <c r="H7457" s="62"/>
    </row>
    <row r="7458" spans="8:8">
      <c r="H7458" s="62"/>
    </row>
    <row r="7459" spans="8:8">
      <c r="H7459" s="62"/>
    </row>
    <row r="7460" spans="8:8">
      <c r="H7460" s="62"/>
    </row>
    <row r="7461" spans="8:8">
      <c r="H7461" s="62"/>
    </row>
    <row r="7462" spans="8:8">
      <c r="H7462" s="62"/>
    </row>
    <row r="7463" spans="8:8">
      <c r="H7463" s="62"/>
    </row>
    <row r="7464" spans="8:8">
      <c r="H7464" s="62"/>
    </row>
    <row r="7465" spans="8:8">
      <c r="H7465" s="62"/>
    </row>
    <row r="7466" spans="8:8">
      <c r="H7466" s="62"/>
    </row>
    <row r="7467" spans="8:8">
      <c r="H7467" s="62"/>
    </row>
    <row r="7468" spans="8:8">
      <c r="H7468" s="62"/>
    </row>
    <row r="7469" spans="8:8">
      <c r="H7469" s="62"/>
    </row>
    <row r="7470" spans="8:8">
      <c r="H7470" s="62"/>
    </row>
    <row r="7471" spans="8:8">
      <c r="H7471" s="62"/>
    </row>
    <row r="7472" spans="8:8">
      <c r="H7472" s="62"/>
    </row>
    <row r="7473" spans="8:8">
      <c r="H7473" s="62"/>
    </row>
    <row r="7474" spans="8:8">
      <c r="H7474" s="62"/>
    </row>
    <row r="7475" spans="8:8">
      <c r="H7475" s="62"/>
    </row>
    <row r="7476" spans="8:8">
      <c r="H7476" s="62"/>
    </row>
    <row r="7477" spans="8:8">
      <c r="H7477" s="62"/>
    </row>
    <row r="7478" spans="8:8">
      <c r="H7478" s="62"/>
    </row>
    <row r="7479" spans="8:8">
      <c r="H7479" s="62"/>
    </row>
    <row r="7480" spans="8:8">
      <c r="H7480" s="62"/>
    </row>
    <row r="7481" spans="8:8">
      <c r="H7481" s="62"/>
    </row>
    <row r="7482" spans="8:8">
      <c r="H7482" s="62"/>
    </row>
    <row r="7483" spans="8:8">
      <c r="H7483" s="62"/>
    </row>
    <row r="7484" spans="8:8">
      <c r="H7484" s="62"/>
    </row>
    <row r="7485" spans="8:8">
      <c r="H7485" s="62"/>
    </row>
    <row r="7486" spans="8:8">
      <c r="H7486" s="62"/>
    </row>
    <row r="7487" spans="8:8">
      <c r="H7487" s="62"/>
    </row>
    <row r="7488" spans="8:8">
      <c r="H7488" s="62"/>
    </row>
    <row r="7489" spans="8:8">
      <c r="H7489" s="62"/>
    </row>
    <row r="7490" spans="8:8">
      <c r="H7490" s="62"/>
    </row>
    <row r="7491" spans="8:8">
      <c r="H7491" s="62"/>
    </row>
    <row r="7492" spans="8:8">
      <c r="H7492" s="62"/>
    </row>
    <row r="7493" spans="8:8">
      <c r="H7493" s="62"/>
    </row>
    <row r="7494" spans="8:8">
      <c r="H7494" s="62"/>
    </row>
    <row r="7495" spans="8:8">
      <c r="H7495" s="62"/>
    </row>
    <row r="7496" spans="8:8">
      <c r="H7496" s="62"/>
    </row>
    <row r="7497" spans="8:8">
      <c r="H7497" s="62"/>
    </row>
    <row r="7498" spans="8:8">
      <c r="H7498" s="62"/>
    </row>
    <row r="7499" spans="8:8">
      <c r="H7499" s="62"/>
    </row>
    <row r="7500" spans="8:8">
      <c r="H7500" s="62"/>
    </row>
    <row r="7501" spans="8:8">
      <c r="H7501" s="62"/>
    </row>
    <row r="7502" spans="8:8">
      <c r="H7502" s="62"/>
    </row>
    <row r="7503" spans="8:8">
      <c r="H7503" s="62"/>
    </row>
    <row r="7504" spans="8:8">
      <c r="H7504" s="62"/>
    </row>
    <row r="7505" spans="8:8">
      <c r="H7505" s="62"/>
    </row>
    <row r="7506" spans="8:8">
      <c r="H7506" s="62"/>
    </row>
    <row r="7507" spans="8:8">
      <c r="H7507" s="62"/>
    </row>
    <row r="7508" spans="8:8">
      <c r="H7508" s="62"/>
    </row>
    <row r="7509" spans="8:8">
      <c r="H7509" s="62"/>
    </row>
    <row r="7510" spans="8:8">
      <c r="H7510" s="62"/>
    </row>
    <row r="7511" spans="8:8">
      <c r="H7511" s="62"/>
    </row>
    <row r="7512" spans="8:8">
      <c r="H7512" s="62"/>
    </row>
    <row r="7513" spans="8:8">
      <c r="H7513" s="62"/>
    </row>
    <row r="7514" spans="8:8">
      <c r="H7514" s="62"/>
    </row>
    <row r="7515" spans="8:8">
      <c r="H7515" s="62"/>
    </row>
    <row r="7516" spans="8:8">
      <c r="H7516" s="62"/>
    </row>
    <row r="7517" spans="8:8">
      <c r="H7517" s="62"/>
    </row>
    <row r="7518" spans="8:8">
      <c r="H7518" s="62"/>
    </row>
    <row r="7519" spans="8:8">
      <c r="H7519" s="62"/>
    </row>
    <row r="7520" spans="8:8">
      <c r="H7520" s="62"/>
    </row>
    <row r="7521" spans="8:8">
      <c r="H7521" s="62"/>
    </row>
    <row r="7522" spans="8:8">
      <c r="H7522" s="62"/>
    </row>
    <row r="7523" spans="8:8">
      <c r="H7523" s="62"/>
    </row>
    <row r="7524" spans="8:8">
      <c r="H7524" s="62"/>
    </row>
    <row r="7525" spans="8:8">
      <c r="H7525" s="62"/>
    </row>
    <row r="7526" spans="8:8">
      <c r="H7526" s="62"/>
    </row>
    <row r="7527" spans="8:8">
      <c r="H7527" s="62"/>
    </row>
    <row r="7528" spans="8:8">
      <c r="H7528" s="62"/>
    </row>
    <row r="7529" spans="8:8">
      <c r="H7529" s="62"/>
    </row>
    <row r="7530" spans="8:8">
      <c r="H7530" s="62"/>
    </row>
    <row r="7531" spans="8:8">
      <c r="H7531" s="62"/>
    </row>
    <row r="7532" spans="8:8">
      <c r="H7532" s="62"/>
    </row>
    <row r="7533" spans="8:8">
      <c r="H7533" s="62"/>
    </row>
    <row r="7534" spans="8:8">
      <c r="H7534" s="62"/>
    </row>
    <row r="7535" spans="8:8">
      <c r="H7535" s="62"/>
    </row>
    <row r="7536" spans="8:8">
      <c r="H7536" s="62"/>
    </row>
    <row r="7537" spans="8:8">
      <c r="H7537" s="62"/>
    </row>
    <row r="7538" spans="8:8">
      <c r="H7538" s="62"/>
    </row>
    <row r="7539" spans="8:8">
      <c r="H7539" s="62"/>
    </row>
    <row r="7540" spans="8:8">
      <c r="H7540" s="62"/>
    </row>
    <row r="7541" spans="8:8">
      <c r="H7541" s="62"/>
    </row>
    <row r="7542" spans="8:8">
      <c r="H7542" s="62"/>
    </row>
    <row r="7543" spans="8:8">
      <c r="H7543" s="62"/>
    </row>
    <row r="7544" spans="8:8">
      <c r="H7544" s="62"/>
    </row>
    <row r="7545" spans="8:8">
      <c r="H7545" s="62"/>
    </row>
    <row r="7546" spans="8:8">
      <c r="H7546" s="62"/>
    </row>
    <row r="7547" spans="8:8">
      <c r="H7547" s="62"/>
    </row>
    <row r="7548" spans="8:8">
      <c r="H7548" s="62"/>
    </row>
    <row r="7549" spans="8:8">
      <c r="H7549" s="62"/>
    </row>
    <row r="7550" spans="8:8">
      <c r="H7550" s="62"/>
    </row>
    <row r="7551" spans="8:8">
      <c r="H7551" s="62"/>
    </row>
    <row r="7552" spans="8:8">
      <c r="H7552" s="62"/>
    </row>
    <row r="7553" spans="8:8">
      <c r="H7553" s="62"/>
    </row>
    <row r="7554" spans="8:8">
      <c r="H7554" s="62"/>
    </row>
    <row r="7555" spans="8:8">
      <c r="H7555" s="62"/>
    </row>
    <row r="7556" spans="8:8">
      <c r="H7556" s="62"/>
    </row>
    <row r="7557" spans="8:8">
      <c r="H7557" s="62"/>
    </row>
    <row r="7558" spans="8:8">
      <c r="H7558" s="62"/>
    </row>
    <row r="7559" spans="8:8">
      <c r="H7559" s="62"/>
    </row>
    <row r="7560" spans="8:8">
      <c r="H7560" s="62"/>
    </row>
    <row r="7561" spans="8:8">
      <c r="H7561" s="62"/>
    </row>
    <row r="7562" spans="8:8">
      <c r="H7562" s="62"/>
    </row>
    <row r="7563" spans="8:8">
      <c r="H7563" s="62"/>
    </row>
    <row r="7564" spans="8:8">
      <c r="H7564" s="62"/>
    </row>
    <row r="7565" spans="8:8">
      <c r="H7565" s="62"/>
    </row>
    <row r="7566" spans="8:8">
      <c r="H7566" s="62"/>
    </row>
    <row r="7567" spans="8:8">
      <c r="H7567" s="62"/>
    </row>
    <row r="7568" spans="8:8">
      <c r="H7568" s="62"/>
    </row>
    <row r="7569" spans="8:8">
      <c r="H7569" s="62"/>
    </row>
    <row r="7570" spans="8:8">
      <c r="H7570" s="62"/>
    </row>
    <row r="7571" spans="8:8">
      <c r="H7571" s="62"/>
    </row>
    <row r="7572" spans="8:8">
      <c r="H7572" s="62"/>
    </row>
    <row r="7573" spans="8:8">
      <c r="H7573" s="62"/>
    </row>
    <row r="7574" spans="8:8">
      <c r="H7574" s="62"/>
    </row>
    <row r="7575" spans="8:8">
      <c r="H7575" s="62"/>
    </row>
    <row r="7576" spans="8:8">
      <c r="H7576" s="62"/>
    </row>
    <row r="7577" spans="8:8">
      <c r="H7577" s="62"/>
    </row>
    <row r="7578" spans="8:8">
      <c r="H7578" s="62"/>
    </row>
    <row r="7579" spans="8:8">
      <c r="H7579" s="62"/>
    </row>
    <row r="7580" spans="8:8">
      <c r="H7580" s="62"/>
    </row>
    <row r="7581" spans="8:8">
      <c r="H7581" s="62"/>
    </row>
    <row r="7582" spans="8:8">
      <c r="H7582" s="62"/>
    </row>
    <row r="7583" spans="8:8">
      <c r="H7583" s="62"/>
    </row>
    <row r="7584" spans="8:8">
      <c r="H7584" s="62"/>
    </row>
    <row r="7585" spans="8:8">
      <c r="H7585" s="62"/>
    </row>
    <row r="7586" spans="8:8">
      <c r="H7586" s="62"/>
    </row>
    <row r="7587" spans="8:8">
      <c r="H7587" s="62"/>
    </row>
    <row r="7588" spans="8:8">
      <c r="H7588" s="62"/>
    </row>
    <row r="7589" spans="8:8">
      <c r="H7589" s="62"/>
    </row>
    <row r="7590" spans="8:8">
      <c r="H7590" s="62"/>
    </row>
    <row r="7591" spans="8:8">
      <c r="H7591" s="62"/>
    </row>
    <row r="7592" spans="8:8">
      <c r="H7592" s="62"/>
    </row>
    <row r="7593" spans="8:8">
      <c r="H7593" s="62"/>
    </row>
    <row r="7594" spans="8:8">
      <c r="H7594" s="62"/>
    </row>
    <row r="7595" spans="8:8">
      <c r="H7595" s="62"/>
    </row>
    <row r="7596" spans="8:8">
      <c r="H7596" s="62"/>
    </row>
    <row r="7597" spans="8:8">
      <c r="H7597" s="62"/>
    </row>
    <row r="7598" spans="8:8">
      <c r="H7598" s="62"/>
    </row>
    <row r="7599" spans="8:8">
      <c r="H7599" s="62"/>
    </row>
    <row r="7600" spans="8:8">
      <c r="H7600" s="62"/>
    </row>
    <row r="7601" spans="8:8">
      <c r="H7601" s="62"/>
    </row>
    <row r="7602" spans="8:8">
      <c r="H7602" s="62"/>
    </row>
    <row r="7603" spans="8:8">
      <c r="H7603" s="62"/>
    </row>
    <row r="7604" spans="8:8">
      <c r="H7604" s="62"/>
    </row>
    <row r="7605" spans="8:8">
      <c r="H7605" s="62"/>
    </row>
    <row r="7606" spans="8:8">
      <c r="H7606" s="62"/>
    </row>
    <row r="7607" spans="8:8">
      <c r="H7607" s="62"/>
    </row>
    <row r="7608" spans="8:8">
      <c r="H7608" s="62"/>
    </row>
    <row r="7609" spans="8:8">
      <c r="H7609" s="62"/>
    </row>
    <row r="7610" spans="8:8">
      <c r="H7610" s="62"/>
    </row>
    <row r="7611" spans="8:8">
      <c r="H7611" s="62"/>
    </row>
    <row r="7612" spans="8:8">
      <c r="H7612" s="62"/>
    </row>
    <row r="7613" spans="8:8">
      <c r="H7613" s="62"/>
    </row>
    <row r="7614" spans="8:8">
      <c r="H7614" s="62"/>
    </row>
    <row r="7615" spans="8:8">
      <c r="H7615" s="62"/>
    </row>
    <row r="7616" spans="8:8">
      <c r="H7616" s="62"/>
    </row>
    <row r="7617" spans="8:8">
      <c r="H7617" s="62"/>
    </row>
    <row r="7618" spans="8:8">
      <c r="H7618" s="62"/>
    </row>
    <row r="7619" spans="8:8">
      <c r="H7619" s="62"/>
    </row>
    <row r="7620" spans="8:8">
      <c r="H7620" s="62"/>
    </row>
    <row r="7621" spans="8:8">
      <c r="H7621" s="62"/>
    </row>
    <row r="7622" spans="8:8">
      <c r="H7622" s="62"/>
    </row>
    <row r="7623" spans="8:8">
      <c r="H7623" s="62"/>
    </row>
    <row r="7624" spans="8:8">
      <c r="H7624" s="62"/>
    </row>
    <row r="7625" spans="8:8">
      <c r="H7625" s="62"/>
    </row>
    <row r="7626" spans="8:8">
      <c r="H7626" s="62"/>
    </row>
    <row r="7627" spans="8:8">
      <c r="H7627" s="62"/>
    </row>
    <row r="7628" spans="8:8">
      <c r="H7628" s="62"/>
    </row>
    <row r="7629" spans="8:8">
      <c r="H7629" s="62"/>
    </row>
    <row r="7630" spans="8:8">
      <c r="H7630" s="62"/>
    </row>
    <row r="7631" spans="8:8">
      <c r="H7631" s="62"/>
    </row>
    <row r="7632" spans="8:8">
      <c r="H7632" s="62"/>
    </row>
    <row r="7633" spans="8:8">
      <c r="H7633" s="62"/>
    </row>
    <row r="7634" spans="8:8">
      <c r="H7634" s="62"/>
    </row>
    <row r="7635" spans="8:8">
      <c r="H7635" s="62"/>
    </row>
    <row r="7636" spans="8:8">
      <c r="H7636" s="62"/>
    </row>
    <row r="7637" spans="8:8">
      <c r="H7637" s="62"/>
    </row>
    <row r="7638" spans="8:8">
      <c r="H7638" s="62"/>
    </row>
    <row r="7639" spans="8:8">
      <c r="H7639" s="62"/>
    </row>
    <row r="7640" spans="8:8">
      <c r="H7640" s="62"/>
    </row>
    <row r="7641" spans="8:8">
      <c r="H7641" s="62"/>
    </row>
    <row r="7642" spans="8:8">
      <c r="H7642" s="62"/>
    </row>
    <row r="7643" spans="8:8">
      <c r="H7643" s="62"/>
    </row>
    <row r="7644" spans="8:8">
      <c r="H7644" s="62"/>
    </row>
    <row r="7645" spans="8:8">
      <c r="H7645" s="62"/>
    </row>
    <row r="7646" spans="8:8">
      <c r="H7646" s="62"/>
    </row>
    <row r="7647" spans="8:8">
      <c r="H7647" s="62"/>
    </row>
    <row r="7648" spans="8:8">
      <c r="H7648" s="62"/>
    </row>
    <row r="7649" spans="8:8">
      <c r="H7649" s="62"/>
    </row>
    <row r="7650" spans="8:8">
      <c r="H7650" s="62"/>
    </row>
    <row r="7651" spans="8:8">
      <c r="H7651" s="62"/>
    </row>
    <row r="7652" spans="8:8">
      <c r="H7652" s="62"/>
    </row>
    <row r="7653" spans="8:8">
      <c r="H7653" s="62"/>
    </row>
    <row r="7654" spans="8:8">
      <c r="H7654" s="62"/>
    </row>
    <row r="7655" spans="8:8">
      <c r="H7655" s="62"/>
    </row>
    <row r="7656" spans="8:8">
      <c r="H7656" s="62"/>
    </row>
    <row r="7657" spans="8:8">
      <c r="H7657" s="62"/>
    </row>
    <row r="7658" spans="8:8">
      <c r="H7658" s="62"/>
    </row>
    <row r="7659" spans="8:8">
      <c r="H7659" s="62"/>
    </row>
    <row r="7660" spans="8:8">
      <c r="H7660" s="62"/>
    </row>
    <row r="7661" spans="8:8">
      <c r="H7661" s="62"/>
    </row>
    <row r="7662" spans="8:8">
      <c r="H7662" s="62"/>
    </row>
    <row r="7663" spans="8:8">
      <c r="H7663" s="62"/>
    </row>
    <row r="7664" spans="8:8">
      <c r="H7664" s="62"/>
    </row>
    <row r="7665" spans="8:8">
      <c r="H7665" s="62"/>
    </row>
    <row r="7666" spans="8:8">
      <c r="H7666" s="62"/>
    </row>
    <row r="7667" spans="8:8">
      <c r="H7667" s="62"/>
    </row>
    <row r="7668" spans="8:8">
      <c r="H7668" s="62"/>
    </row>
    <row r="7669" spans="8:8">
      <c r="H7669" s="62"/>
    </row>
    <row r="7670" spans="8:8">
      <c r="H7670" s="62"/>
    </row>
    <row r="7671" spans="8:8">
      <c r="H7671" s="62"/>
    </row>
    <row r="7672" spans="8:8">
      <c r="H7672" s="62"/>
    </row>
    <row r="7673" spans="8:8">
      <c r="H7673" s="62"/>
    </row>
    <row r="7674" spans="8:8">
      <c r="H7674" s="62"/>
    </row>
    <row r="7675" spans="8:8">
      <c r="H7675" s="62"/>
    </row>
    <row r="7676" spans="8:8">
      <c r="H7676" s="62"/>
    </row>
    <row r="7677" spans="8:8">
      <c r="H7677" s="62"/>
    </row>
    <row r="7678" spans="8:8">
      <c r="H7678" s="62"/>
    </row>
    <row r="7679" spans="8:8">
      <c r="H7679" s="62"/>
    </row>
    <row r="7680" spans="8:8">
      <c r="H7680" s="62"/>
    </row>
    <row r="7681" spans="8:8">
      <c r="H7681" s="62"/>
    </row>
    <row r="7682" spans="8:8">
      <c r="H7682" s="62"/>
    </row>
    <row r="7683" spans="8:8">
      <c r="H7683" s="62"/>
    </row>
    <row r="7684" spans="8:8">
      <c r="H7684" s="62"/>
    </row>
    <row r="7685" spans="8:8">
      <c r="H7685" s="62"/>
    </row>
    <row r="7686" spans="8:8">
      <c r="H7686" s="62"/>
    </row>
    <row r="7687" spans="8:8">
      <c r="H7687" s="62"/>
    </row>
    <row r="7688" spans="8:8">
      <c r="H7688" s="62"/>
    </row>
    <row r="7689" spans="8:8">
      <c r="H7689" s="62"/>
    </row>
    <row r="7690" spans="8:8">
      <c r="H7690" s="62"/>
    </row>
    <row r="7691" spans="8:8">
      <c r="H7691" s="62"/>
    </row>
    <row r="7692" spans="8:8">
      <c r="H7692" s="62"/>
    </row>
    <row r="7693" spans="8:8">
      <c r="H7693" s="62"/>
    </row>
    <row r="7694" spans="8:8">
      <c r="H7694" s="62"/>
    </row>
    <row r="7695" spans="8:8">
      <c r="H7695" s="62"/>
    </row>
    <row r="7696" spans="8:8">
      <c r="H7696" s="62"/>
    </row>
    <row r="7697" spans="8:8">
      <c r="H7697" s="62"/>
    </row>
    <row r="7698" spans="8:8">
      <c r="H7698" s="62"/>
    </row>
    <row r="7699" spans="8:8">
      <c r="H7699" s="62"/>
    </row>
    <row r="7700" spans="8:8">
      <c r="H7700" s="62"/>
    </row>
    <row r="7701" spans="8:8">
      <c r="H7701" s="62"/>
    </row>
    <row r="7702" spans="8:8">
      <c r="H7702" s="62"/>
    </row>
    <row r="7703" spans="8:8">
      <c r="H7703" s="62"/>
    </row>
    <row r="7704" spans="8:8">
      <c r="H7704" s="62"/>
    </row>
    <row r="7705" spans="8:8">
      <c r="H7705" s="62"/>
    </row>
    <row r="7706" spans="8:8">
      <c r="H7706" s="62"/>
    </row>
    <row r="7707" spans="8:8">
      <c r="H7707" s="62"/>
    </row>
    <row r="7708" spans="8:8">
      <c r="H7708" s="62"/>
    </row>
    <row r="7709" spans="8:8">
      <c r="H7709" s="62"/>
    </row>
    <row r="7710" spans="8:8">
      <c r="H7710" s="62"/>
    </row>
    <row r="7711" spans="8:8">
      <c r="H7711" s="62"/>
    </row>
    <row r="7712" spans="8:8">
      <c r="H7712" s="62"/>
    </row>
    <row r="7713" spans="8:8">
      <c r="H7713" s="62"/>
    </row>
    <row r="7714" spans="8:8">
      <c r="H7714" s="62"/>
    </row>
    <row r="7715" spans="8:8">
      <c r="H7715" s="62"/>
    </row>
    <row r="7716" spans="8:8">
      <c r="H7716" s="62"/>
    </row>
    <row r="7717" spans="8:8">
      <c r="H7717" s="62"/>
    </row>
    <row r="7718" spans="8:8">
      <c r="H7718" s="62"/>
    </row>
    <row r="7719" spans="8:8">
      <c r="H7719" s="62"/>
    </row>
    <row r="7720" spans="8:8">
      <c r="H7720" s="62"/>
    </row>
    <row r="7721" spans="8:8">
      <c r="H7721" s="62"/>
    </row>
    <row r="7722" spans="8:8">
      <c r="H7722" s="62"/>
    </row>
    <row r="7723" spans="8:8">
      <c r="H7723" s="62"/>
    </row>
    <row r="7724" spans="8:8">
      <c r="H7724" s="62"/>
    </row>
    <row r="7725" spans="8:8">
      <c r="H7725" s="62"/>
    </row>
    <row r="7726" spans="8:8">
      <c r="H7726" s="62"/>
    </row>
    <row r="7727" spans="8:8">
      <c r="H7727" s="62"/>
    </row>
    <row r="7728" spans="8:8">
      <c r="H7728" s="62"/>
    </row>
    <row r="7729" spans="8:8">
      <c r="H7729" s="62"/>
    </row>
    <row r="7730" spans="8:8">
      <c r="H7730" s="62"/>
    </row>
    <row r="7731" spans="8:8">
      <c r="H7731" s="62"/>
    </row>
    <row r="7732" spans="8:8">
      <c r="H7732" s="62"/>
    </row>
    <row r="7733" spans="8:8">
      <c r="H7733" s="62"/>
    </row>
    <row r="7734" spans="8:8">
      <c r="H7734" s="62"/>
    </row>
    <row r="7735" spans="8:8">
      <c r="H7735" s="62"/>
    </row>
    <row r="7736" spans="8:8">
      <c r="H7736" s="62"/>
    </row>
    <row r="7737" spans="8:8">
      <c r="H7737" s="62"/>
    </row>
    <row r="7738" spans="8:8">
      <c r="H7738" s="62"/>
    </row>
    <row r="7739" spans="8:8">
      <c r="H7739" s="62"/>
    </row>
    <row r="7740" spans="8:8">
      <c r="H7740" s="62"/>
    </row>
    <row r="7741" spans="8:8">
      <c r="H7741" s="62"/>
    </row>
    <row r="7742" spans="8:8">
      <c r="H7742" s="62"/>
    </row>
    <row r="7743" spans="8:8">
      <c r="H7743" s="62"/>
    </row>
    <row r="7744" spans="8:8">
      <c r="H7744" s="62"/>
    </row>
    <row r="7745" spans="8:8">
      <c r="H7745" s="62"/>
    </row>
    <row r="7746" spans="8:8">
      <c r="H7746" s="62"/>
    </row>
    <row r="7747" spans="8:8">
      <c r="H7747" s="62"/>
    </row>
    <row r="7748" spans="8:8">
      <c r="H7748" s="62"/>
    </row>
    <row r="7749" spans="8:8">
      <c r="H7749" s="62"/>
    </row>
    <row r="7750" spans="8:8">
      <c r="H7750" s="62"/>
    </row>
    <row r="7751" spans="8:8">
      <c r="H7751" s="62"/>
    </row>
    <row r="7752" spans="8:8">
      <c r="H7752" s="62"/>
    </row>
    <row r="7753" spans="8:8">
      <c r="H7753" s="62"/>
    </row>
    <row r="7754" spans="8:8">
      <c r="H7754" s="62"/>
    </row>
    <row r="7755" spans="8:8">
      <c r="H7755" s="62"/>
    </row>
    <row r="7756" spans="8:8">
      <c r="H7756" s="62"/>
    </row>
    <row r="7757" spans="8:8">
      <c r="H7757" s="62"/>
    </row>
    <row r="7758" spans="8:8">
      <c r="H7758" s="62"/>
    </row>
    <row r="7759" spans="8:8">
      <c r="H7759" s="62"/>
    </row>
    <row r="7760" spans="8:8">
      <c r="H7760" s="62"/>
    </row>
    <row r="7761" spans="8:8">
      <c r="H7761" s="62"/>
    </row>
    <row r="7762" spans="8:8">
      <c r="H7762" s="62"/>
    </row>
    <row r="7763" spans="8:8">
      <c r="H7763" s="62"/>
    </row>
    <row r="7764" spans="8:8">
      <c r="H7764" s="62"/>
    </row>
    <row r="7765" spans="8:8">
      <c r="H7765" s="62"/>
    </row>
    <row r="7766" spans="8:8">
      <c r="H7766" s="62"/>
    </row>
    <row r="7767" spans="8:8">
      <c r="H7767" s="62"/>
    </row>
    <row r="7768" spans="8:8">
      <c r="H7768" s="62"/>
    </row>
    <row r="7769" spans="8:8">
      <c r="H7769" s="62"/>
    </row>
    <row r="7770" spans="8:8">
      <c r="H7770" s="62"/>
    </row>
    <row r="7771" spans="8:8">
      <c r="H7771" s="62"/>
    </row>
    <row r="7772" spans="8:8">
      <c r="H7772" s="62"/>
    </row>
    <row r="7773" spans="8:8">
      <c r="H7773" s="62"/>
    </row>
    <row r="7774" spans="8:8">
      <c r="H7774" s="62"/>
    </row>
    <row r="7775" spans="8:8">
      <c r="H7775" s="62"/>
    </row>
    <row r="7776" spans="8:8">
      <c r="H7776" s="62"/>
    </row>
    <row r="7777" spans="8:8">
      <c r="H7777" s="62"/>
    </row>
    <row r="7778" spans="8:8">
      <c r="H7778" s="62"/>
    </row>
    <row r="7779" spans="8:8">
      <c r="H7779" s="62"/>
    </row>
    <row r="7780" spans="8:8">
      <c r="H7780" s="62"/>
    </row>
    <row r="7781" spans="8:8">
      <c r="H7781" s="62"/>
    </row>
    <row r="7782" spans="8:8">
      <c r="H7782" s="62"/>
    </row>
    <row r="7783" spans="8:8">
      <c r="H7783" s="62"/>
    </row>
    <row r="7784" spans="8:8">
      <c r="H7784" s="62"/>
    </row>
    <row r="7785" spans="8:8">
      <c r="H7785" s="62"/>
    </row>
    <row r="7786" spans="8:8">
      <c r="H7786" s="62"/>
    </row>
    <row r="7787" spans="8:8">
      <c r="H7787" s="62"/>
    </row>
    <row r="7788" spans="8:8">
      <c r="H7788" s="62"/>
    </row>
    <row r="7789" spans="8:8">
      <c r="H7789" s="62"/>
    </row>
    <row r="7790" spans="8:8">
      <c r="H7790" s="62"/>
    </row>
    <row r="7791" spans="8:8">
      <c r="H7791" s="62"/>
    </row>
    <row r="7792" spans="8:8">
      <c r="H7792" s="62"/>
    </row>
    <row r="7793" spans="8:8">
      <c r="H7793" s="62"/>
    </row>
    <row r="7794" spans="8:8">
      <c r="H7794" s="62"/>
    </row>
    <row r="7795" spans="8:8">
      <c r="H7795" s="62"/>
    </row>
    <row r="7796" spans="8:8">
      <c r="H7796" s="62"/>
    </row>
    <row r="7797" spans="8:8">
      <c r="H7797" s="62"/>
    </row>
    <row r="7798" spans="8:8">
      <c r="H7798" s="62"/>
    </row>
    <row r="7799" spans="8:8">
      <c r="H7799" s="62"/>
    </row>
    <row r="7800" spans="8:8">
      <c r="H7800" s="62"/>
    </row>
    <row r="7801" spans="8:8">
      <c r="H7801" s="62"/>
    </row>
    <row r="7802" spans="8:8">
      <c r="H7802" s="62"/>
    </row>
    <row r="7803" spans="8:8">
      <c r="H7803" s="62"/>
    </row>
    <row r="7804" spans="8:8">
      <c r="H7804" s="62"/>
    </row>
    <row r="7805" spans="8:8">
      <c r="H7805" s="62"/>
    </row>
    <row r="7806" spans="8:8">
      <c r="H7806" s="62"/>
    </row>
    <row r="7807" spans="8:8">
      <c r="H7807" s="62"/>
    </row>
    <row r="7808" spans="8:8">
      <c r="H7808" s="62"/>
    </row>
    <row r="7809" spans="8:8">
      <c r="H7809" s="62"/>
    </row>
    <row r="7810" spans="8:8">
      <c r="H7810" s="62"/>
    </row>
    <row r="7811" spans="8:8">
      <c r="H7811" s="62"/>
    </row>
    <row r="7812" spans="8:8">
      <c r="H7812" s="62"/>
    </row>
    <row r="7813" spans="8:8">
      <c r="H7813" s="62"/>
    </row>
    <row r="7814" spans="8:8">
      <c r="H7814" s="62"/>
    </row>
    <row r="7815" spans="8:8">
      <c r="H7815" s="62"/>
    </row>
    <row r="7816" spans="8:8">
      <c r="H7816" s="62"/>
    </row>
    <row r="7817" spans="8:8">
      <c r="H7817" s="62"/>
    </row>
    <row r="7818" spans="8:8">
      <c r="H7818" s="62"/>
    </row>
    <row r="7819" spans="8:8">
      <c r="H7819" s="62"/>
    </row>
    <row r="7820" spans="8:8">
      <c r="H7820" s="62"/>
    </row>
    <row r="7821" spans="8:8">
      <c r="H7821" s="62"/>
    </row>
    <row r="7822" spans="8:8">
      <c r="H7822" s="62"/>
    </row>
    <row r="7823" spans="8:8">
      <c r="H7823" s="62"/>
    </row>
    <row r="7824" spans="8:8">
      <c r="H7824" s="62"/>
    </row>
    <row r="7825" spans="8:8">
      <c r="H7825" s="62"/>
    </row>
    <row r="7826" spans="8:8">
      <c r="H7826" s="62"/>
    </row>
    <row r="7827" spans="8:8">
      <c r="H7827" s="62"/>
    </row>
    <row r="7828" spans="8:8">
      <c r="H7828" s="62"/>
    </row>
    <row r="7829" spans="8:8">
      <c r="H7829" s="62"/>
    </row>
    <row r="7830" spans="8:8">
      <c r="H7830" s="62"/>
    </row>
    <row r="7831" spans="8:8">
      <c r="H7831" s="62"/>
    </row>
    <row r="7832" spans="8:8">
      <c r="H7832" s="62"/>
    </row>
    <row r="7833" spans="8:8">
      <c r="H7833" s="62"/>
    </row>
    <row r="7834" spans="8:8">
      <c r="H7834" s="62"/>
    </row>
    <row r="7835" spans="8:8">
      <c r="H7835" s="62"/>
    </row>
    <row r="7836" spans="8:8">
      <c r="H7836" s="62"/>
    </row>
    <row r="7837" spans="8:8">
      <c r="H7837" s="62"/>
    </row>
    <row r="7838" spans="8:8">
      <c r="H7838" s="62"/>
    </row>
    <row r="7839" spans="8:8">
      <c r="H7839" s="62"/>
    </row>
    <row r="7840" spans="8:8">
      <c r="H7840" s="62"/>
    </row>
    <row r="7841" spans="8:8">
      <c r="H7841" s="62"/>
    </row>
    <row r="7842" spans="8:8">
      <c r="H7842" s="62"/>
    </row>
    <row r="7843" spans="8:8">
      <c r="H7843" s="62"/>
    </row>
    <row r="7844" spans="8:8">
      <c r="H7844" s="62"/>
    </row>
    <row r="7845" spans="8:8">
      <c r="H7845" s="62"/>
    </row>
    <row r="7846" spans="8:8">
      <c r="H7846" s="62"/>
    </row>
    <row r="7847" spans="8:8">
      <c r="H7847" s="62"/>
    </row>
    <row r="7848" spans="8:8">
      <c r="H7848" s="62"/>
    </row>
    <row r="7849" spans="8:8">
      <c r="H7849" s="62"/>
    </row>
    <row r="7850" spans="8:8">
      <c r="H7850" s="62"/>
    </row>
    <row r="7851" spans="8:8">
      <c r="H7851" s="62"/>
    </row>
    <row r="7852" spans="8:8">
      <c r="H7852" s="62"/>
    </row>
    <row r="7853" spans="8:8">
      <c r="H7853" s="62"/>
    </row>
    <row r="7854" spans="8:8">
      <c r="H7854" s="62"/>
    </row>
    <row r="7855" spans="8:8">
      <c r="H7855" s="62"/>
    </row>
    <row r="7856" spans="8:8">
      <c r="H7856" s="62"/>
    </row>
    <row r="7857" spans="8:8">
      <c r="H7857" s="62"/>
    </row>
    <row r="7858" spans="8:8">
      <c r="H7858" s="62"/>
    </row>
    <row r="7859" spans="8:8">
      <c r="H7859" s="62"/>
    </row>
    <row r="7860" spans="8:8">
      <c r="H7860" s="62"/>
    </row>
    <row r="7861" spans="8:8">
      <c r="H7861" s="62"/>
    </row>
    <row r="7862" spans="8:8">
      <c r="H7862" s="62"/>
    </row>
    <row r="7863" spans="8:8">
      <c r="H7863" s="62"/>
    </row>
    <row r="7864" spans="8:8">
      <c r="H7864" s="62"/>
    </row>
    <row r="7865" spans="8:8">
      <c r="H7865" s="62"/>
    </row>
    <row r="7866" spans="8:8">
      <c r="H7866" s="62"/>
    </row>
    <row r="7867" spans="8:8">
      <c r="H7867" s="62"/>
    </row>
    <row r="7868" spans="8:8">
      <c r="H7868" s="62"/>
    </row>
    <row r="7869" spans="8:8">
      <c r="H7869" s="62"/>
    </row>
    <row r="7870" spans="8:8">
      <c r="H7870" s="62"/>
    </row>
    <row r="7871" spans="8:8">
      <c r="H7871" s="62"/>
    </row>
    <row r="7872" spans="8:8">
      <c r="H7872" s="62"/>
    </row>
    <row r="7873" spans="8:8">
      <c r="H7873" s="62"/>
    </row>
    <row r="7874" spans="8:8">
      <c r="H7874" s="62"/>
    </row>
    <row r="7875" spans="8:8">
      <c r="H7875" s="62"/>
    </row>
    <row r="7876" spans="8:8">
      <c r="H7876" s="62"/>
    </row>
    <row r="7877" spans="8:8">
      <c r="H7877" s="62"/>
    </row>
    <row r="7878" spans="8:8">
      <c r="H7878" s="62"/>
    </row>
    <row r="7879" spans="8:8">
      <c r="H7879" s="62"/>
    </row>
    <row r="7880" spans="8:8">
      <c r="H7880" s="62"/>
    </row>
    <row r="7881" spans="8:8">
      <c r="H7881" s="62"/>
    </row>
    <row r="7882" spans="8:8">
      <c r="H7882" s="62"/>
    </row>
    <row r="7883" spans="8:8">
      <c r="H7883" s="62"/>
    </row>
    <row r="7884" spans="8:8">
      <c r="H7884" s="62"/>
    </row>
    <row r="7885" spans="8:8">
      <c r="H7885" s="62"/>
    </row>
    <row r="7886" spans="8:8">
      <c r="H7886" s="62"/>
    </row>
    <row r="7887" spans="8:8">
      <c r="H7887" s="62"/>
    </row>
    <row r="7888" spans="8:8">
      <c r="H7888" s="62"/>
    </row>
    <row r="7889" spans="8:8">
      <c r="H7889" s="62"/>
    </row>
    <row r="7890" spans="8:8">
      <c r="H7890" s="62"/>
    </row>
    <row r="7891" spans="8:8">
      <c r="H7891" s="62"/>
    </row>
    <row r="7892" spans="8:8">
      <c r="H7892" s="62"/>
    </row>
    <row r="7893" spans="8:8">
      <c r="H7893" s="62"/>
    </row>
    <row r="7894" spans="8:8">
      <c r="H7894" s="62"/>
    </row>
    <row r="7895" spans="8:8">
      <c r="H7895" s="62"/>
    </row>
    <row r="7896" spans="8:8">
      <c r="H7896" s="62"/>
    </row>
    <row r="7897" spans="8:8">
      <c r="H7897" s="62"/>
    </row>
    <row r="7898" spans="8:8">
      <c r="H7898" s="62"/>
    </row>
    <row r="7899" spans="8:8">
      <c r="H7899" s="62"/>
    </row>
    <row r="7900" spans="8:8">
      <c r="H7900" s="62"/>
    </row>
    <row r="7901" spans="8:8">
      <c r="H7901" s="62"/>
    </row>
    <row r="7902" spans="8:8">
      <c r="H7902" s="62"/>
    </row>
    <row r="7903" spans="8:8">
      <c r="H7903" s="62"/>
    </row>
    <row r="7904" spans="8:8">
      <c r="H7904" s="62"/>
    </row>
    <row r="7905" spans="8:8">
      <c r="H7905" s="62"/>
    </row>
    <row r="7906" spans="8:8">
      <c r="H7906" s="62"/>
    </row>
    <row r="7907" spans="8:8">
      <c r="H7907" s="62"/>
    </row>
    <row r="7908" spans="8:8">
      <c r="H7908" s="62"/>
    </row>
    <row r="7909" spans="8:8">
      <c r="H7909" s="62"/>
    </row>
    <row r="7910" spans="8:8">
      <c r="H7910" s="62"/>
    </row>
    <row r="7911" spans="8:8">
      <c r="H7911" s="62"/>
    </row>
    <row r="7912" spans="8:8">
      <c r="H7912" s="62"/>
    </row>
    <row r="7913" spans="8:8">
      <c r="H7913" s="62"/>
    </row>
    <row r="7914" spans="8:8">
      <c r="H7914" s="62"/>
    </row>
    <row r="7915" spans="8:8">
      <c r="H7915" s="62"/>
    </row>
    <row r="7916" spans="8:8">
      <c r="H7916" s="62"/>
    </row>
    <row r="7917" spans="8:8">
      <c r="H7917" s="62"/>
    </row>
    <row r="7918" spans="8:8">
      <c r="H7918" s="62"/>
    </row>
    <row r="7919" spans="8:8">
      <c r="H7919" s="62"/>
    </row>
    <row r="7920" spans="8:8">
      <c r="H7920" s="62"/>
    </row>
    <row r="7921" spans="8:8">
      <c r="H7921" s="62"/>
    </row>
    <row r="7922" spans="8:8">
      <c r="H7922" s="62"/>
    </row>
    <row r="7923" spans="8:8">
      <c r="H7923" s="62"/>
    </row>
    <row r="7924" spans="8:8">
      <c r="H7924" s="62"/>
    </row>
    <row r="7925" spans="8:8">
      <c r="H7925" s="62"/>
    </row>
    <row r="7926" spans="8:8">
      <c r="H7926" s="62"/>
    </row>
    <row r="7927" spans="8:8">
      <c r="H7927" s="62"/>
    </row>
    <row r="7928" spans="8:8">
      <c r="H7928" s="62"/>
    </row>
    <row r="7929" spans="8:8">
      <c r="H7929" s="62"/>
    </row>
    <row r="7930" spans="8:8">
      <c r="H7930" s="62"/>
    </row>
    <row r="7931" spans="8:8">
      <c r="H7931" s="62"/>
    </row>
    <row r="7932" spans="8:8">
      <c r="H7932" s="62"/>
    </row>
    <row r="7933" spans="8:8">
      <c r="H7933" s="62"/>
    </row>
    <row r="7934" spans="8:8">
      <c r="H7934" s="62"/>
    </row>
    <row r="7935" spans="8:8">
      <c r="H7935" s="62"/>
    </row>
    <row r="7936" spans="8:8">
      <c r="H7936" s="62"/>
    </row>
    <row r="7937" spans="8:8">
      <c r="H7937" s="62"/>
    </row>
    <row r="7938" spans="8:8">
      <c r="H7938" s="62"/>
    </row>
    <row r="7939" spans="8:8">
      <c r="H7939" s="62"/>
    </row>
    <row r="7940" spans="8:8">
      <c r="H7940" s="62"/>
    </row>
    <row r="7941" spans="8:8">
      <c r="H7941" s="62"/>
    </row>
    <row r="7942" spans="8:8">
      <c r="H7942" s="62"/>
    </row>
    <row r="7943" spans="8:8">
      <c r="H7943" s="62"/>
    </row>
    <row r="7944" spans="8:8">
      <c r="H7944" s="62"/>
    </row>
    <row r="7945" spans="8:8">
      <c r="H7945" s="62"/>
    </row>
    <row r="7946" spans="8:8">
      <c r="H7946" s="62"/>
    </row>
    <row r="7947" spans="8:8">
      <c r="H7947" s="62"/>
    </row>
    <row r="7948" spans="8:8">
      <c r="H7948" s="62"/>
    </row>
    <row r="7949" spans="8:8">
      <c r="H7949" s="62"/>
    </row>
    <row r="7950" spans="8:8">
      <c r="H7950" s="62"/>
    </row>
    <row r="7951" spans="8:8">
      <c r="H7951" s="62"/>
    </row>
    <row r="7952" spans="8:8">
      <c r="H7952" s="62"/>
    </row>
    <row r="7953" spans="8:8">
      <c r="H7953" s="62"/>
    </row>
    <row r="7954" spans="8:8">
      <c r="H7954" s="62"/>
    </row>
    <row r="7955" spans="8:8">
      <c r="H7955" s="62"/>
    </row>
    <row r="7956" spans="8:8">
      <c r="H7956" s="62"/>
    </row>
    <row r="7957" spans="8:8">
      <c r="H7957" s="62"/>
    </row>
    <row r="7958" spans="8:8">
      <c r="H7958" s="62"/>
    </row>
    <row r="7959" spans="8:8">
      <c r="H7959" s="62"/>
    </row>
    <row r="7960" spans="8:8">
      <c r="H7960" s="62"/>
    </row>
    <row r="7961" spans="8:8">
      <c r="H7961" s="62"/>
    </row>
    <row r="7962" spans="8:8">
      <c r="H7962" s="62"/>
    </row>
    <row r="7963" spans="8:8">
      <c r="H7963" s="62"/>
    </row>
    <row r="7964" spans="8:8">
      <c r="H7964" s="62"/>
    </row>
    <row r="7965" spans="8:8">
      <c r="H7965" s="62"/>
    </row>
    <row r="7966" spans="8:8">
      <c r="H7966" s="62"/>
    </row>
    <row r="7967" spans="8:8">
      <c r="H7967" s="62"/>
    </row>
    <row r="7968" spans="8:8">
      <c r="H7968" s="62"/>
    </row>
    <row r="7969" spans="8:8">
      <c r="H7969" s="62"/>
    </row>
    <row r="7970" spans="8:8">
      <c r="H7970" s="62"/>
    </row>
    <row r="7971" spans="8:8">
      <c r="H7971" s="62"/>
    </row>
    <row r="7972" spans="8:8">
      <c r="H7972" s="62"/>
    </row>
    <row r="7973" spans="8:8">
      <c r="H7973" s="62"/>
    </row>
    <row r="7974" spans="8:8">
      <c r="H7974" s="62"/>
    </row>
    <row r="7975" spans="8:8">
      <c r="H7975" s="62"/>
    </row>
    <row r="7976" spans="8:8">
      <c r="H7976" s="62"/>
    </row>
    <row r="7977" spans="8:8">
      <c r="H7977" s="62"/>
    </row>
    <row r="7978" spans="8:8">
      <c r="H7978" s="62"/>
    </row>
    <row r="7979" spans="8:8">
      <c r="H7979" s="62"/>
    </row>
    <row r="7980" spans="8:8">
      <c r="H7980" s="62"/>
    </row>
    <row r="7981" spans="8:8">
      <c r="H7981" s="62"/>
    </row>
    <row r="7982" spans="8:8">
      <c r="H7982" s="62"/>
    </row>
    <row r="7983" spans="8:8">
      <c r="H7983" s="62"/>
    </row>
    <row r="7984" spans="8:8">
      <c r="H7984" s="62"/>
    </row>
    <row r="7985" spans="8:8">
      <c r="H7985" s="62"/>
    </row>
    <row r="7986" spans="8:8">
      <c r="H7986" s="62"/>
    </row>
    <row r="7987" spans="8:8">
      <c r="H7987" s="62"/>
    </row>
    <row r="7988" spans="8:8">
      <c r="H7988" s="62"/>
    </row>
    <row r="7989" spans="8:8">
      <c r="H7989" s="62"/>
    </row>
    <row r="7990" spans="8:8">
      <c r="H7990" s="62"/>
    </row>
    <row r="7991" spans="8:8">
      <c r="H7991" s="62"/>
    </row>
    <row r="7992" spans="8:8">
      <c r="H7992" s="62"/>
    </row>
    <row r="7993" spans="8:8">
      <c r="H7993" s="62"/>
    </row>
    <row r="7994" spans="8:8">
      <c r="H7994" s="62"/>
    </row>
    <row r="7995" spans="8:8">
      <c r="H7995" s="62"/>
    </row>
    <row r="7996" spans="8:8">
      <c r="H7996" s="62"/>
    </row>
    <row r="7997" spans="8:8">
      <c r="H7997" s="62"/>
    </row>
    <row r="7998" spans="8:8">
      <c r="H7998" s="62"/>
    </row>
    <row r="7999" spans="8:8">
      <c r="H7999" s="62"/>
    </row>
    <row r="8000" spans="8:8">
      <c r="H8000" s="62"/>
    </row>
    <row r="8001" spans="8:8">
      <c r="H8001" s="62"/>
    </row>
    <row r="8002" spans="8:8">
      <c r="H8002" s="62"/>
    </row>
    <row r="8003" spans="8:8">
      <c r="H8003" s="62"/>
    </row>
    <row r="8004" spans="8:8">
      <c r="H8004" s="62"/>
    </row>
    <row r="8005" spans="8:8">
      <c r="H8005" s="62"/>
    </row>
    <row r="8006" spans="8:8">
      <c r="H8006" s="62"/>
    </row>
    <row r="8007" spans="8:8">
      <c r="H8007" s="62"/>
    </row>
    <row r="8008" spans="8:8">
      <c r="H8008" s="62"/>
    </row>
    <row r="8009" spans="8:8">
      <c r="H8009" s="62"/>
    </row>
    <row r="8010" spans="8:8">
      <c r="H8010" s="62"/>
    </row>
    <row r="8011" spans="8:8">
      <c r="H8011" s="62"/>
    </row>
    <row r="8012" spans="8:8">
      <c r="H8012" s="62"/>
    </row>
    <row r="8013" spans="8:8">
      <c r="H8013" s="62"/>
    </row>
    <row r="8014" spans="8:8">
      <c r="H8014" s="62"/>
    </row>
    <row r="8015" spans="8:8">
      <c r="H8015" s="62"/>
    </row>
    <row r="8016" spans="8:8">
      <c r="H8016" s="62"/>
    </row>
    <row r="8017" spans="8:8">
      <c r="H8017" s="62"/>
    </row>
    <row r="8018" spans="8:8">
      <c r="H8018" s="62"/>
    </row>
    <row r="8019" spans="8:8">
      <c r="H8019" s="62"/>
    </row>
    <row r="8020" spans="8:8">
      <c r="H8020" s="62"/>
    </row>
    <row r="8021" spans="8:8">
      <c r="H8021" s="62"/>
    </row>
    <row r="8022" spans="8:8">
      <c r="H8022" s="62"/>
    </row>
    <row r="8023" spans="8:8">
      <c r="H8023" s="62"/>
    </row>
    <row r="8024" spans="8:8">
      <c r="H8024" s="62"/>
    </row>
    <row r="8025" spans="8:8">
      <c r="H8025" s="62"/>
    </row>
    <row r="8026" spans="8:8">
      <c r="H8026" s="62"/>
    </row>
    <row r="8027" spans="8:8">
      <c r="H8027" s="62"/>
    </row>
    <row r="8028" spans="8:8">
      <c r="H8028" s="62"/>
    </row>
    <row r="8029" spans="8:8">
      <c r="H8029" s="62"/>
    </row>
    <row r="8030" spans="8:8">
      <c r="H8030" s="62"/>
    </row>
    <row r="8031" spans="8:8">
      <c r="H8031" s="62"/>
    </row>
    <row r="8032" spans="8:8">
      <c r="H8032" s="62"/>
    </row>
    <row r="8033" spans="8:8">
      <c r="H8033" s="62"/>
    </row>
    <row r="8034" spans="8:8">
      <c r="H8034" s="62"/>
    </row>
    <row r="8035" spans="8:8">
      <c r="H8035" s="62"/>
    </row>
    <row r="8036" spans="8:8">
      <c r="H8036" s="62"/>
    </row>
    <row r="8037" spans="8:8">
      <c r="H8037" s="62"/>
    </row>
    <row r="8038" spans="8:8">
      <c r="H8038" s="62"/>
    </row>
    <row r="8039" spans="8:8">
      <c r="H8039" s="62"/>
    </row>
    <row r="8040" spans="8:8">
      <c r="H8040" s="62"/>
    </row>
    <row r="8041" spans="8:8">
      <c r="H8041" s="62"/>
    </row>
    <row r="8042" spans="8:8">
      <c r="H8042" s="62"/>
    </row>
    <row r="8043" spans="8:8">
      <c r="H8043" s="62"/>
    </row>
    <row r="8044" spans="8:8">
      <c r="H8044" s="62"/>
    </row>
    <row r="8045" spans="8:8">
      <c r="H8045" s="62"/>
    </row>
    <row r="8046" spans="8:8">
      <c r="H8046" s="62"/>
    </row>
    <row r="8047" spans="8:8">
      <c r="H8047" s="62"/>
    </row>
    <row r="8048" spans="8:8">
      <c r="H8048" s="62"/>
    </row>
    <row r="8049" spans="8:8">
      <c r="H8049" s="62"/>
    </row>
    <row r="8050" spans="8:8">
      <c r="H8050" s="62"/>
    </row>
    <row r="8051" spans="8:8">
      <c r="H8051" s="62"/>
    </row>
    <row r="8052" spans="8:8">
      <c r="H8052" s="62"/>
    </row>
    <row r="8053" spans="8:8">
      <c r="H8053" s="62"/>
    </row>
    <row r="8054" spans="8:8">
      <c r="H8054" s="62"/>
    </row>
    <row r="8055" spans="8:8">
      <c r="H8055" s="62"/>
    </row>
    <row r="8056" spans="8:8">
      <c r="H8056" s="62"/>
    </row>
    <row r="8057" spans="8:8">
      <c r="H8057" s="62"/>
    </row>
    <row r="8058" spans="8:8">
      <c r="H8058" s="62"/>
    </row>
    <row r="8059" spans="8:8">
      <c r="H8059" s="62"/>
    </row>
    <row r="8060" spans="8:8">
      <c r="H8060" s="62"/>
    </row>
    <row r="8061" spans="8:8">
      <c r="H8061" s="62"/>
    </row>
    <row r="8062" spans="8:8">
      <c r="H8062" s="62"/>
    </row>
    <row r="8063" spans="8:8">
      <c r="H8063" s="62"/>
    </row>
    <row r="8064" spans="8:8">
      <c r="H8064" s="62"/>
    </row>
    <row r="8065" spans="8:8">
      <c r="H8065" s="62"/>
    </row>
    <row r="8066" spans="8:8">
      <c r="H8066" s="62"/>
    </row>
    <row r="8067" spans="8:8">
      <c r="H8067" s="62"/>
    </row>
    <row r="8068" spans="8:8">
      <c r="H8068" s="62"/>
    </row>
    <row r="8069" spans="8:8">
      <c r="H8069" s="62"/>
    </row>
    <row r="8070" spans="8:8">
      <c r="H8070" s="62"/>
    </row>
    <row r="8071" spans="8:8">
      <c r="H8071" s="62"/>
    </row>
    <row r="8072" spans="8:8">
      <c r="H8072" s="62"/>
    </row>
    <row r="8073" spans="8:8">
      <c r="H8073" s="62"/>
    </row>
    <row r="8074" spans="8:8">
      <c r="H8074" s="62"/>
    </row>
    <row r="8075" spans="8:8">
      <c r="H8075" s="62"/>
    </row>
    <row r="8076" spans="8:8">
      <c r="H8076" s="62"/>
    </row>
    <row r="8077" spans="8:8">
      <c r="H8077" s="62"/>
    </row>
    <row r="8078" spans="8:8">
      <c r="H8078" s="62"/>
    </row>
    <row r="8079" spans="8:8">
      <c r="H8079" s="62"/>
    </row>
    <row r="8080" spans="8:8">
      <c r="H8080" s="62"/>
    </row>
    <row r="8081" spans="8:8">
      <c r="H8081" s="62"/>
    </row>
    <row r="8082" spans="8:8">
      <c r="H8082" s="62"/>
    </row>
    <row r="8083" spans="8:8">
      <c r="H8083" s="62"/>
    </row>
    <row r="8084" spans="8:8">
      <c r="H8084" s="62"/>
    </row>
    <row r="8085" spans="8:8">
      <c r="H8085" s="62"/>
    </row>
    <row r="8086" spans="8:8">
      <c r="H8086" s="62"/>
    </row>
    <row r="8087" spans="8:8">
      <c r="H8087" s="62"/>
    </row>
    <row r="8088" spans="8:8">
      <c r="H8088" s="62"/>
    </row>
    <row r="8089" spans="8:8">
      <c r="H8089" s="62"/>
    </row>
    <row r="8090" spans="8:8">
      <c r="H8090" s="62"/>
    </row>
    <row r="8091" spans="8:8">
      <c r="H8091" s="62"/>
    </row>
    <row r="8092" spans="8:8">
      <c r="H8092" s="62"/>
    </row>
    <row r="8093" spans="8:8">
      <c r="H8093" s="62"/>
    </row>
    <row r="8094" spans="8:8">
      <c r="H8094" s="62"/>
    </row>
    <row r="8095" spans="8:8">
      <c r="H8095" s="62"/>
    </row>
    <row r="8096" spans="8:8">
      <c r="H8096" s="62"/>
    </row>
    <row r="8097" spans="8:8">
      <c r="H8097" s="62"/>
    </row>
    <row r="8098" spans="8:8">
      <c r="H8098" s="62"/>
    </row>
    <row r="8099" spans="8:8">
      <c r="H8099" s="62"/>
    </row>
    <row r="8100" spans="8:8">
      <c r="H8100" s="62"/>
    </row>
    <row r="8101" spans="8:8">
      <c r="H8101" s="62"/>
    </row>
    <row r="8102" spans="8:8">
      <c r="H8102" s="62"/>
    </row>
    <row r="8103" spans="8:8">
      <c r="H8103" s="62"/>
    </row>
    <row r="8104" spans="8:8">
      <c r="H8104" s="62"/>
    </row>
    <row r="8105" spans="8:8">
      <c r="H8105" s="62"/>
    </row>
    <row r="8106" spans="8:8">
      <c r="H8106" s="62"/>
    </row>
    <row r="8107" spans="8:8">
      <c r="H8107" s="62"/>
    </row>
    <row r="8108" spans="8:8">
      <c r="H8108" s="62"/>
    </row>
    <row r="8109" spans="8:8">
      <c r="H8109" s="62"/>
    </row>
    <row r="8110" spans="8:8">
      <c r="H8110" s="62"/>
    </row>
    <row r="8111" spans="8:8">
      <c r="H8111" s="62"/>
    </row>
    <row r="8112" spans="8:8">
      <c r="H8112" s="62"/>
    </row>
    <row r="8113" spans="8:8">
      <c r="H8113" s="62"/>
    </row>
    <row r="8114" spans="8:8">
      <c r="H8114" s="62"/>
    </row>
    <row r="8115" spans="8:8">
      <c r="H8115" s="62"/>
    </row>
    <row r="8116" spans="8:8">
      <c r="H8116" s="62"/>
    </row>
    <row r="8117" spans="8:8">
      <c r="H8117" s="62"/>
    </row>
    <row r="8118" spans="8:8">
      <c r="H8118" s="62"/>
    </row>
    <row r="8119" spans="8:8">
      <c r="H8119" s="62"/>
    </row>
    <row r="8120" spans="8:8">
      <c r="H8120" s="62"/>
    </row>
    <row r="8121" spans="8:8">
      <c r="H8121" s="62"/>
    </row>
    <row r="8122" spans="8:8">
      <c r="H8122" s="62"/>
    </row>
    <row r="8123" spans="8:8">
      <c r="H8123" s="62"/>
    </row>
    <row r="8124" spans="8:8">
      <c r="H8124" s="62"/>
    </row>
    <row r="8125" spans="8:8">
      <c r="H8125" s="62"/>
    </row>
    <row r="8126" spans="8:8">
      <c r="H8126" s="62"/>
    </row>
    <row r="8127" spans="8:8">
      <c r="H8127" s="62"/>
    </row>
    <row r="8128" spans="8:8">
      <c r="H8128" s="62"/>
    </row>
    <row r="8129" spans="8:8">
      <c r="H8129" s="62"/>
    </row>
    <row r="8130" spans="8:8">
      <c r="H8130" s="62"/>
    </row>
    <row r="8131" spans="8:8">
      <c r="H8131" s="62"/>
    </row>
    <row r="8132" spans="8:8">
      <c r="H8132" s="62"/>
    </row>
    <row r="8133" spans="8:8">
      <c r="H8133" s="62"/>
    </row>
    <row r="8134" spans="8:8">
      <c r="H8134" s="62"/>
    </row>
    <row r="8135" spans="8:8">
      <c r="H8135" s="62"/>
    </row>
    <row r="8136" spans="8:8">
      <c r="H8136" s="62"/>
    </row>
    <row r="8137" spans="8:8">
      <c r="H8137" s="62"/>
    </row>
    <row r="8138" spans="8:8">
      <c r="H8138" s="62"/>
    </row>
    <row r="8139" spans="8:8">
      <c r="H8139" s="62"/>
    </row>
    <row r="8140" spans="8:8">
      <c r="H8140" s="62"/>
    </row>
    <row r="8141" spans="8:8">
      <c r="H8141" s="62"/>
    </row>
    <row r="8142" spans="8:8">
      <c r="H8142" s="62"/>
    </row>
    <row r="8143" spans="8:8">
      <c r="H8143" s="62"/>
    </row>
    <row r="8144" spans="8:8">
      <c r="H8144" s="62"/>
    </row>
    <row r="8145" spans="8:8">
      <c r="H8145" s="62"/>
    </row>
    <row r="8146" spans="8:8">
      <c r="H8146" s="62"/>
    </row>
    <row r="8147" spans="8:8">
      <c r="H8147" s="62"/>
    </row>
    <row r="8148" spans="8:8">
      <c r="H8148" s="62"/>
    </row>
    <row r="8149" spans="8:8">
      <c r="H8149" s="62"/>
    </row>
    <row r="8150" spans="8:8">
      <c r="H8150" s="62"/>
    </row>
    <row r="8151" spans="8:8">
      <c r="H8151" s="62"/>
    </row>
    <row r="8152" spans="8:8">
      <c r="H8152" s="62"/>
    </row>
    <row r="8153" spans="8:8">
      <c r="H8153" s="62"/>
    </row>
    <row r="8154" spans="8:8">
      <c r="H8154" s="62"/>
    </row>
    <row r="8155" spans="8:8">
      <c r="H8155" s="62"/>
    </row>
    <row r="8156" spans="8:8">
      <c r="H8156" s="62"/>
    </row>
    <row r="8157" spans="8:8">
      <c r="H8157" s="62"/>
    </row>
    <row r="8158" spans="8:8">
      <c r="H8158" s="62"/>
    </row>
    <row r="8159" spans="8:8">
      <c r="H8159" s="62"/>
    </row>
    <row r="8160" spans="8:8">
      <c r="H8160" s="62"/>
    </row>
    <row r="8161" spans="8:8">
      <c r="H8161" s="62"/>
    </row>
    <row r="8162" spans="8:8">
      <c r="H8162" s="62"/>
    </row>
    <row r="8163" spans="8:8">
      <c r="H8163" s="62"/>
    </row>
    <row r="8164" spans="8:8">
      <c r="H8164" s="62"/>
    </row>
    <row r="8165" spans="8:8">
      <c r="H8165" s="62"/>
    </row>
    <row r="8166" spans="8:8">
      <c r="H8166" s="62"/>
    </row>
    <row r="8167" spans="8:8">
      <c r="H8167" s="62"/>
    </row>
    <row r="8168" spans="8:8">
      <c r="H8168" s="62"/>
    </row>
    <row r="8169" spans="8:8">
      <c r="H8169" s="62"/>
    </row>
    <row r="8170" spans="8:8">
      <c r="H8170" s="62"/>
    </row>
    <row r="8171" spans="8:8">
      <c r="H8171" s="62"/>
    </row>
    <row r="8172" spans="8:8">
      <c r="H8172" s="62"/>
    </row>
    <row r="8173" spans="8:8">
      <c r="H8173" s="62"/>
    </row>
    <row r="8174" spans="8:8">
      <c r="H8174" s="62"/>
    </row>
    <row r="8175" spans="8:8">
      <c r="H8175" s="62"/>
    </row>
    <row r="8176" spans="8:8">
      <c r="H8176" s="62"/>
    </row>
    <row r="8177" spans="8:8">
      <c r="H8177" s="62"/>
    </row>
    <row r="8178" spans="8:8">
      <c r="H8178" s="62"/>
    </row>
    <row r="8179" spans="8:8">
      <c r="H8179" s="62"/>
    </row>
    <row r="8180" spans="8:8">
      <c r="H8180" s="62"/>
    </row>
    <row r="8181" spans="8:8">
      <c r="H8181" s="62"/>
    </row>
    <row r="8182" spans="8:8">
      <c r="H8182" s="62"/>
    </row>
    <row r="8183" spans="8:8">
      <c r="H8183" s="62"/>
    </row>
    <row r="8184" spans="8:8">
      <c r="H8184" s="62"/>
    </row>
    <row r="8185" spans="8:8">
      <c r="H8185" s="62"/>
    </row>
    <row r="8186" spans="8:8">
      <c r="H8186" s="62"/>
    </row>
    <row r="8187" spans="8:8">
      <c r="H8187" s="62"/>
    </row>
    <row r="8188" spans="8:8">
      <c r="H8188" s="62"/>
    </row>
    <row r="8189" spans="8:8">
      <c r="H8189" s="62"/>
    </row>
    <row r="8190" spans="8:8">
      <c r="H8190" s="62"/>
    </row>
    <row r="8191" spans="8:8">
      <c r="H8191" s="62"/>
    </row>
    <row r="8192" spans="8:8">
      <c r="H8192" s="62"/>
    </row>
    <row r="8193" spans="8:8">
      <c r="H8193" s="62"/>
    </row>
    <row r="8194" spans="8:8">
      <c r="H8194" s="62"/>
    </row>
    <row r="8195" spans="8:8">
      <c r="H8195" s="62"/>
    </row>
    <row r="8196" spans="8:8">
      <c r="H8196" s="62"/>
    </row>
    <row r="8197" spans="8:8">
      <c r="H8197" s="62"/>
    </row>
    <row r="8198" spans="8:8">
      <c r="H8198" s="62"/>
    </row>
    <row r="8199" spans="8:8">
      <c r="H8199" s="62"/>
    </row>
    <row r="8200" spans="8:8">
      <c r="H8200" s="62"/>
    </row>
    <row r="8201" spans="8:8">
      <c r="H8201" s="62"/>
    </row>
    <row r="8202" spans="8:8">
      <c r="H8202" s="62"/>
    </row>
    <row r="8203" spans="8:8">
      <c r="H8203" s="62"/>
    </row>
    <row r="8204" spans="8:8">
      <c r="H8204" s="62"/>
    </row>
    <row r="8205" spans="8:8">
      <c r="H8205" s="62"/>
    </row>
    <row r="8206" spans="8:8">
      <c r="H8206" s="62"/>
    </row>
    <row r="8207" spans="8:8">
      <c r="H8207" s="62"/>
    </row>
    <row r="8208" spans="8:8">
      <c r="H8208" s="62"/>
    </row>
    <row r="8209" spans="8:8">
      <c r="H8209" s="62"/>
    </row>
    <row r="8210" spans="8:8">
      <c r="H8210" s="62"/>
    </row>
    <row r="8211" spans="8:8">
      <c r="H8211" s="62"/>
    </row>
    <row r="8212" spans="8:8">
      <c r="H8212" s="62"/>
    </row>
    <row r="8213" spans="8:8">
      <c r="H8213" s="62"/>
    </row>
    <row r="8214" spans="8:8">
      <c r="H8214" s="62"/>
    </row>
    <row r="8215" spans="8:8">
      <c r="H8215" s="62"/>
    </row>
    <row r="8216" spans="8:8">
      <c r="H8216" s="62"/>
    </row>
    <row r="8217" spans="8:8">
      <c r="H8217" s="62"/>
    </row>
    <row r="8218" spans="8:8">
      <c r="H8218" s="62"/>
    </row>
    <row r="8219" spans="8:8">
      <c r="H8219" s="62"/>
    </row>
    <row r="8220" spans="8:8">
      <c r="H8220" s="62"/>
    </row>
    <row r="8221" spans="8:8">
      <c r="H8221" s="62"/>
    </row>
    <row r="8222" spans="8:8">
      <c r="H8222" s="62"/>
    </row>
    <row r="8223" spans="8:8">
      <c r="H8223" s="62"/>
    </row>
    <row r="8224" spans="8:8">
      <c r="H8224" s="62"/>
    </row>
    <row r="8225" spans="8:8">
      <c r="H8225" s="62"/>
    </row>
    <row r="8226" spans="8:8">
      <c r="H8226" s="62"/>
    </row>
    <row r="8227" spans="8:8">
      <c r="H8227" s="62"/>
    </row>
    <row r="8228" spans="8:8">
      <c r="H8228" s="62"/>
    </row>
    <row r="8229" spans="8:8">
      <c r="H8229" s="62"/>
    </row>
    <row r="8230" spans="8:8">
      <c r="H8230" s="62"/>
    </row>
    <row r="8231" spans="8:8">
      <c r="H8231" s="62"/>
    </row>
    <row r="8232" spans="8:8">
      <c r="H8232" s="62"/>
    </row>
    <row r="8233" spans="8:8">
      <c r="H8233" s="62"/>
    </row>
    <row r="8234" spans="8:8">
      <c r="H8234" s="62"/>
    </row>
    <row r="8235" spans="8:8">
      <c r="H8235" s="62"/>
    </row>
    <row r="8236" spans="8:8">
      <c r="H8236" s="62"/>
    </row>
    <row r="8237" spans="8:8">
      <c r="H8237" s="62"/>
    </row>
    <row r="8238" spans="8:8">
      <c r="H8238" s="62"/>
    </row>
    <row r="8239" spans="8:8">
      <c r="H8239" s="62"/>
    </row>
    <row r="8240" spans="8:8">
      <c r="H8240" s="62"/>
    </row>
    <row r="8241" spans="8:8">
      <c r="H8241" s="62"/>
    </row>
    <row r="8242" spans="8:8">
      <c r="H8242" s="62"/>
    </row>
    <row r="8243" spans="8:8">
      <c r="H8243" s="62"/>
    </row>
    <row r="8244" spans="8:8">
      <c r="H8244" s="62"/>
    </row>
    <row r="8245" spans="8:8">
      <c r="H8245" s="62"/>
    </row>
    <row r="8246" spans="8:8">
      <c r="H8246" s="62"/>
    </row>
    <row r="8247" spans="8:8">
      <c r="H8247" s="62"/>
    </row>
    <row r="8248" spans="8:8">
      <c r="H8248" s="62"/>
    </row>
    <row r="8249" spans="8:8">
      <c r="H8249" s="62"/>
    </row>
    <row r="8250" spans="8:8">
      <c r="H8250" s="62"/>
    </row>
    <row r="8251" spans="8:8">
      <c r="H8251" s="62"/>
    </row>
    <row r="8252" spans="8:8">
      <c r="H8252" s="62"/>
    </row>
    <row r="8253" spans="8:8">
      <c r="H8253" s="62"/>
    </row>
    <row r="8254" spans="8:8">
      <c r="H8254" s="62"/>
    </row>
    <row r="8255" spans="8:8">
      <c r="H8255" s="62"/>
    </row>
    <row r="8256" spans="8:8">
      <c r="H8256" s="62"/>
    </row>
    <row r="8257" spans="8:8">
      <c r="H8257" s="62"/>
    </row>
    <row r="8258" spans="8:8">
      <c r="H8258" s="62"/>
    </row>
    <row r="8259" spans="8:8">
      <c r="H8259" s="62"/>
    </row>
    <row r="8260" spans="8:8">
      <c r="H8260" s="62"/>
    </row>
    <row r="8261" spans="8:8">
      <c r="H8261" s="62"/>
    </row>
    <row r="8262" spans="8:8">
      <c r="H8262" s="62"/>
    </row>
    <row r="8263" spans="8:8">
      <c r="H8263" s="62"/>
    </row>
    <row r="8264" spans="8:8">
      <c r="H8264" s="62"/>
    </row>
    <row r="8265" spans="8:8">
      <c r="H8265" s="62"/>
    </row>
    <row r="8266" spans="8:8">
      <c r="H8266" s="62"/>
    </row>
    <row r="8267" spans="8:8">
      <c r="H8267" s="62"/>
    </row>
    <row r="8268" spans="8:8">
      <c r="H8268" s="62"/>
    </row>
    <row r="8269" spans="8:8">
      <c r="H8269" s="62"/>
    </row>
    <row r="8270" spans="8:8">
      <c r="H8270" s="62"/>
    </row>
    <row r="8271" spans="8:8">
      <c r="H8271" s="62"/>
    </row>
    <row r="8272" spans="8:8">
      <c r="H8272" s="62"/>
    </row>
    <row r="8273" spans="8:8">
      <c r="H8273" s="62"/>
    </row>
    <row r="8274" spans="8:8">
      <c r="H8274" s="62"/>
    </row>
    <row r="8275" spans="8:8">
      <c r="H8275" s="62"/>
    </row>
    <row r="8276" spans="8:8">
      <c r="H8276" s="62"/>
    </row>
    <row r="8277" spans="8:8">
      <c r="H8277" s="62"/>
    </row>
    <row r="8278" spans="8:8">
      <c r="H8278" s="62"/>
    </row>
    <row r="8279" spans="8:8">
      <c r="H8279" s="62"/>
    </row>
    <row r="8280" spans="8:8">
      <c r="H8280" s="62"/>
    </row>
    <row r="8281" spans="8:8">
      <c r="H8281" s="62"/>
    </row>
    <row r="8282" spans="8:8">
      <c r="H8282" s="62"/>
    </row>
    <row r="8283" spans="8:8">
      <c r="H8283" s="62"/>
    </row>
    <row r="8284" spans="8:8">
      <c r="H8284" s="62"/>
    </row>
    <row r="8285" spans="8:8">
      <c r="H8285" s="62"/>
    </row>
    <row r="8286" spans="8:8">
      <c r="H8286" s="62"/>
    </row>
    <row r="8287" spans="8:8">
      <c r="H8287" s="62"/>
    </row>
    <row r="8288" spans="8:8">
      <c r="H8288" s="62"/>
    </row>
    <row r="8289" spans="8:8">
      <c r="H8289" s="62"/>
    </row>
    <row r="8290" spans="8:8">
      <c r="H8290" s="62"/>
    </row>
    <row r="8291" spans="8:8">
      <c r="H8291" s="62"/>
    </row>
    <row r="8292" spans="8:8">
      <c r="H8292" s="62"/>
    </row>
    <row r="8293" spans="8:8">
      <c r="H8293" s="62"/>
    </row>
    <row r="8294" spans="8:8">
      <c r="H8294" s="62"/>
    </row>
    <row r="8295" spans="8:8">
      <c r="H8295" s="62"/>
    </row>
    <row r="8296" spans="8:8">
      <c r="H8296" s="62"/>
    </row>
    <row r="8297" spans="8:8">
      <c r="H8297" s="62"/>
    </row>
    <row r="8298" spans="8:8">
      <c r="H8298" s="62"/>
    </row>
    <row r="8299" spans="8:8">
      <c r="H8299" s="62"/>
    </row>
    <row r="8300" spans="8:8">
      <c r="H8300" s="62"/>
    </row>
    <row r="8301" spans="8:8">
      <c r="H8301" s="62"/>
    </row>
    <row r="8302" spans="8:8">
      <c r="H8302" s="62"/>
    </row>
    <row r="8303" spans="8:8">
      <c r="H8303" s="62"/>
    </row>
    <row r="8304" spans="8:8">
      <c r="H8304" s="62"/>
    </row>
    <row r="8305" spans="8:8">
      <c r="H8305" s="62"/>
    </row>
    <row r="8306" spans="8:8">
      <c r="H8306" s="62"/>
    </row>
    <row r="8307" spans="8:8">
      <c r="H8307" s="62"/>
    </row>
    <row r="8308" spans="8:8">
      <c r="H8308" s="62"/>
    </row>
    <row r="8309" spans="8:8">
      <c r="H8309" s="62"/>
    </row>
    <row r="8310" spans="8:8">
      <c r="H8310" s="62"/>
    </row>
    <row r="8311" spans="8:8">
      <c r="H8311" s="62"/>
    </row>
    <row r="8312" spans="8:8">
      <c r="H8312" s="62"/>
    </row>
    <row r="8313" spans="8:8">
      <c r="H8313" s="62"/>
    </row>
    <row r="8314" spans="8:8">
      <c r="H8314" s="62"/>
    </row>
    <row r="8315" spans="8:8">
      <c r="H8315" s="62"/>
    </row>
    <row r="8316" spans="8:8">
      <c r="H8316" s="62"/>
    </row>
    <row r="8317" spans="8:8">
      <c r="H8317" s="62"/>
    </row>
    <row r="8318" spans="8:8">
      <c r="H8318" s="62"/>
    </row>
    <row r="8319" spans="8:8">
      <c r="H8319" s="62"/>
    </row>
    <row r="8320" spans="8:8">
      <c r="H8320" s="62"/>
    </row>
    <row r="8321" spans="8:8">
      <c r="H8321" s="62"/>
    </row>
    <row r="8322" spans="8:8">
      <c r="H8322" s="62"/>
    </row>
    <row r="8323" spans="8:8">
      <c r="H8323" s="62"/>
    </row>
    <row r="8324" spans="8:8">
      <c r="H8324" s="62"/>
    </row>
    <row r="8325" spans="8:8">
      <c r="H8325" s="62"/>
    </row>
    <row r="8326" spans="8:8">
      <c r="H8326" s="62"/>
    </row>
    <row r="8327" spans="8:8">
      <c r="H8327" s="62"/>
    </row>
    <row r="8328" spans="8:8">
      <c r="H8328" s="62"/>
    </row>
    <row r="8329" spans="8:8">
      <c r="H8329" s="62"/>
    </row>
    <row r="8330" spans="8:8">
      <c r="H8330" s="62"/>
    </row>
    <row r="8331" spans="8:8">
      <c r="H8331" s="62"/>
    </row>
    <row r="8332" spans="8:8">
      <c r="H8332" s="62"/>
    </row>
    <row r="8333" spans="8:8">
      <c r="H8333" s="62"/>
    </row>
    <row r="8334" spans="8:8">
      <c r="H8334" s="62"/>
    </row>
    <row r="8335" spans="8:8">
      <c r="H8335" s="62"/>
    </row>
    <row r="8336" spans="8:8">
      <c r="H8336" s="62"/>
    </row>
    <row r="8337" spans="8:8">
      <c r="H8337" s="62"/>
    </row>
    <row r="8338" spans="8:8">
      <c r="H8338" s="62"/>
    </row>
    <row r="8339" spans="8:8">
      <c r="H8339" s="62"/>
    </row>
    <row r="8340" spans="8:8">
      <c r="H8340" s="62"/>
    </row>
    <row r="8341" spans="8:8">
      <c r="H8341" s="62"/>
    </row>
    <row r="8342" spans="8:8">
      <c r="H8342" s="62"/>
    </row>
    <row r="8343" spans="8:8">
      <c r="H8343" s="62"/>
    </row>
    <row r="8344" spans="8:8">
      <c r="H8344" s="62"/>
    </row>
    <row r="8345" spans="8:8">
      <c r="H8345" s="62"/>
    </row>
    <row r="8346" spans="8:8">
      <c r="H8346" s="62"/>
    </row>
    <row r="8347" spans="8:8">
      <c r="H8347" s="62"/>
    </row>
    <row r="8348" spans="8:8">
      <c r="H8348" s="62"/>
    </row>
    <row r="8349" spans="8:8">
      <c r="H8349" s="62"/>
    </row>
    <row r="8350" spans="8:8">
      <c r="H8350" s="62"/>
    </row>
    <row r="8351" spans="8:8">
      <c r="H8351" s="62"/>
    </row>
    <row r="8352" spans="8:8">
      <c r="H8352" s="62"/>
    </row>
    <row r="8353" spans="8:8">
      <c r="H8353" s="62"/>
    </row>
    <row r="8354" spans="8:8">
      <c r="H8354" s="62"/>
    </row>
    <row r="8355" spans="8:8">
      <c r="H8355" s="62"/>
    </row>
    <row r="8356" spans="8:8">
      <c r="H8356" s="62"/>
    </row>
    <row r="8357" spans="8:8">
      <c r="H8357" s="62"/>
    </row>
    <row r="8358" spans="8:8">
      <c r="H8358" s="62"/>
    </row>
    <row r="8359" spans="8:8">
      <c r="H8359" s="62"/>
    </row>
    <row r="8360" spans="8:8">
      <c r="H8360" s="62"/>
    </row>
    <row r="8361" spans="8:8">
      <c r="H8361" s="62"/>
    </row>
    <row r="8362" spans="8:8">
      <c r="H8362" s="62"/>
    </row>
    <row r="8363" spans="8:8">
      <c r="H8363" s="62"/>
    </row>
    <row r="8364" spans="8:8">
      <c r="H8364" s="62"/>
    </row>
    <row r="8365" spans="8:8">
      <c r="H8365" s="62"/>
    </row>
    <row r="8366" spans="8:8">
      <c r="H8366" s="62"/>
    </row>
    <row r="8367" spans="8:8">
      <c r="H8367" s="62"/>
    </row>
    <row r="8368" spans="8:8">
      <c r="H8368" s="62"/>
    </row>
    <row r="8369" spans="8:8">
      <c r="H8369" s="62"/>
    </row>
    <row r="8370" spans="8:8">
      <c r="H8370" s="62"/>
    </row>
    <row r="8371" spans="8:8">
      <c r="H8371" s="62"/>
    </row>
    <row r="8372" spans="8:8">
      <c r="H8372" s="62"/>
    </row>
    <row r="8373" spans="8:8">
      <c r="H8373" s="62"/>
    </row>
    <row r="8374" spans="8:8">
      <c r="H8374" s="62"/>
    </row>
    <row r="8375" spans="8:8">
      <c r="H8375" s="62"/>
    </row>
    <row r="8376" spans="8:8">
      <c r="H8376" s="62"/>
    </row>
    <row r="8377" spans="8:8">
      <c r="H8377" s="62"/>
    </row>
    <row r="8378" spans="8:8">
      <c r="H8378" s="62"/>
    </row>
    <row r="8379" spans="8:8">
      <c r="H8379" s="62"/>
    </row>
    <row r="8380" spans="8:8">
      <c r="H8380" s="62"/>
    </row>
    <row r="8381" spans="8:8">
      <c r="H8381" s="62"/>
    </row>
    <row r="8382" spans="8:8">
      <c r="H8382" s="62"/>
    </row>
    <row r="8383" spans="8:8">
      <c r="H8383" s="62"/>
    </row>
    <row r="8384" spans="8:8">
      <c r="H8384" s="62"/>
    </row>
    <row r="8385" spans="8:8">
      <c r="H8385" s="62"/>
    </row>
    <row r="8386" spans="8:8">
      <c r="H8386" s="62"/>
    </row>
    <row r="8387" spans="8:8">
      <c r="H8387" s="62"/>
    </row>
    <row r="8388" spans="8:8">
      <c r="H8388" s="62"/>
    </row>
    <row r="8389" spans="8:8">
      <c r="H8389" s="62"/>
    </row>
    <row r="8390" spans="8:8">
      <c r="H8390" s="62"/>
    </row>
    <row r="8391" spans="8:8">
      <c r="H8391" s="62"/>
    </row>
    <row r="8392" spans="8:8">
      <c r="H8392" s="62"/>
    </row>
    <row r="8393" spans="8:8">
      <c r="H8393" s="62"/>
    </row>
    <row r="8394" spans="8:8">
      <c r="H8394" s="62"/>
    </row>
    <row r="8395" spans="8:8">
      <c r="H8395" s="62"/>
    </row>
    <row r="8396" spans="8:8">
      <c r="H8396" s="62"/>
    </row>
    <row r="8397" spans="8:8">
      <c r="H8397" s="62"/>
    </row>
    <row r="8398" spans="8:8">
      <c r="H8398" s="62"/>
    </row>
    <row r="8399" spans="8:8">
      <c r="H8399" s="62"/>
    </row>
    <row r="8400" spans="8:8">
      <c r="H8400" s="62"/>
    </row>
    <row r="8401" spans="8:8">
      <c r="H8401" s="62"/>
    </row>
    <row r="8402" spans="8:8">
      <c r="H8402" s="62"/>
    </row>
    <row r="8403" spans="8:8">
      <c r="H8403" s="62"/>
    </row>
    <row r="8404" spans="8:8">
      <c r="H8404" s="62"/>
    </row>
    <row r="8405" spans="8:8">
      <c r="H8405" s="62"/>
    </row>
    <row r="8406" spans="8:8">
      <c r="H8406" s="62"/>
    </row>
    <row r="8407" spans="8:8">
      <c r="H8407" s="62"/>
    </row>
    <row r="8408" spans="8:8">
      <c r="H8408" s="62"/>
    </row>
    <row r="8409" spans="8:8">
      <c r="H8409" s="62"/>
    </row>
    <row r="8410" spans="8:8">
      <c r="H8410" s="62"/>
    </row>
    <row r="8411" spans="8:8">
      <c r="H8411" s="62"/>
    </row>
    <row r="8412" spans="8:8">
      <c r="H8412" s="62"/>
    </row>
    <row r="8413" spans="8:8">
      <c r="H8413" s="62"/>
    </row>
    <row r="8414" spans="8:8">
      <c r="H8414" s="62"/>
    </row>
    <row r="8415" spans="8:8">
      <c r="H8415" s="62"/>
    </row>
    <row r="8416" spans="8:8">
      <c r="H8416" s="62"/>
    </row>
    <row r="8417" spans="8:8">
      <c r="H8417" s="62"/>
    </row>
    <row r="8418" spans="8:8">
      <c r="H8418" s="62"/>
    </row>
    <row r="8419" spans="8:8">
      <c r="H8419" s="62"/>
    </row>
    <row r="8420" spans="8:8">
      <c r="H8420" s="62"/>
    </row>
    <row r="8421" spans="8:8">
      <c r="H8421" s="62"/>
    </row>
    <row r="8422" spans="8:8">
      <c r="H8422" s="62"/>
    </row>
    <row r="8423" spans="8:8">
      <c r="H8423" s="62"/>
    </row>
    <row r="8424" spans="8:8">
      <c r="H8424" s="62"/>
    </row>
    <row r="8425" spans="8:8">
      <c r="H8425" s="62"/>
    </row>
    <row r="8426" spans="8:8">
      <c r="H8426" s="62"/>
    </row>
    <row r="8427" spans="8:8">
      <c r="H8427" s="62"/>
    </row>
    <row r="8428" spans="8:8">
      <c r="H8428" s="62"/>
    </row>
    <row r="8429" spans="8:8">
      <c r="H8429" s="62"/>
    </row>
    <row r="8430" spans="8:8">
      <c r="H8430" s="62"/>
    </row>
    <row r="8431" spans="8:8">
      <c r="H8431" s="62"/>
    </row>
    <row r="8432" spans="8:8">
      <c r="H8432" s="62"/>
    </row>
    <row r="8433" spans="8:8">
      <c r="H8433" s="62"/>
    </row>
    <row r="8434" spans="8:8">
      <c r="H8434" s="62"/>
    </row>
    <row r="8435" spans="8:8">
      <c r="H8435" s="62"/>
    </row>
    <row r="8436" spans="8:8">
      <c r="H8436" s="62"/>
    </row>
    <row r="8437" spans="8:8">
      <c r="H8437" s="62"/>
    </row>
    <row r="8438" spans="8:8">
      <c r="H8438" s="62"/>
    </row>
    <row r="8439" spans="8:8">
      <c r="H8439" s="62"/>
    </row>
    <row r="8440" spans="8:8">
      <c r="H8440" s="62"/>
    </row>
    <row r="8441" spans="8:8">
      <c r="H8441" s="62"/>
    </row>
    <row r="8442" spans="8:8">
      <c r="H8442" s="62"/>
    </row>
    <row r="8443" spans="8:8">
      <c r="H8443" s="62"/>
    </row>
    <row r="8444" spans="8:8">
      <c r="H8444" s="62"/>
    </row>
    <row r="8445" spans="8:8">
      <c r="H8445" s="62"/>
    </row>
    <row r="8446" spans="8:8">
      <c r="H8446" s="62"/>
    </row>
    <row r="8447" spans="8:8">
      <c r="H8447" s="62"/>
    </row>
    <row r="8448" spans="8:8">
      <c r="H8448" s="62"/>
    </row>
    <row r="8449" spans="8:8">
      <c r="H8449" s="62"/>
    </row>
    <row r="8450" spans="8:8">
      <c r="H8450" s="62"/>
    </row>
    <row r="8451" spans="8:8">
      <c r="H8451" s="62"/>
    </row>
    <row r="8452" spans="8:8">
      <c r="H8452" s="62"/>
    </row>
    <row r="8453" spans="8:8">
      <c r="H8453" s="62"/>
    </row>
    <row r="8454" spans="8:8">
      <c r="H8454" s="62"/>
    </row>
    <row r="8455" spans="8:8">
      <c r="H8455" s="62"/>
    </row>
    <row r="8456" spans="8:8">
      <c r="H8456" s="62"/>
    </row>
    <row r="8457" spans="8:8">
      <c r="H8457" s="62"/>
    </row>
    <row r="8458" spans="8:8">
      <c r="H8458" s="62"/>
    </row>
    <row r="8459" spans="8:8">
      <c r="H8459" s="62"/>
    </row>
    <row r="8460" spans="8:8">
      <c r="H8460" s="62"/>
    </row>
    <row r="8461" spans="8:8">
      <c r="H8461" s="62"/>
    </row>
    <row r="8462" spans="8:8">
      <c r="H8462" s="62"/>
    </row>
    <row r="8463" spans="8:8">
      <c r="H8463" s="62"/>
    </row>
    <row r="8464" spans="8:8">
      <c r="H8464" s="62"/>
    </row>
    <row r="8465" spans="8:8">
      <c r="H8465" s="62"/>
    </row>
    <row r="8466" spans="8:8">
      <c r="H8466" s="62"/>
    </row>
    <row r="8467" spans="8:8">
      <c r="H8467" s="62"/>
    </row>
    <row r="8468" spans="8:8">
      <c r="H8468" s="62"/>
    </row>
    <row r="8469" spans="8:8">
      <c r="H8469" s="62"/>
    </row>
    <row r="8470" spans="8:8">
      <c r="H8470" s="62"/>
    </row>
    <row r="8471" spans="8:8">
      <c r="H8471" s="62"/>
    </row>
    <row r="8472" spans="8:8">
      <c r="H8472" s="62"/>
    </row>
    <row r="8473" spans="8:8">
      <c r="H8473" s="62"/>
    </row>
    <row r="8474" spans="8:8">
      <c r="H8474" s="62"/>
    </row>
    <row r="8475" spans="8:8">
      <c r="H8475" s="62"/>
    </row>
    <row r="8476" spans="8:8">
      <c r="H8476" s="62"/>
    </row>
    <row r="8477" spans="8:8">
      <c r="H8477" s="62"/>
    </row>
    <row r="8478" spans="8:8">
      <c r="H8478" s="62"/>
    </row>
    <row r="8479" spans="8:8">
      <c r="H8479" s="62"/>
    </row>
    <row r="8480" spans="8:8">
      <c r="H8480" s="62"/>
    </row>
    <row r="8481" spans="8:8">
      <c r="H8481" s="62"/>
    </row>
    <row r="8482" spans="8:8">
      <c r="H8482" s="62"/>
    </row>
    <row r="8483" spans="8:8">
      <c r="H8483" s="62"/>
    </row>
    <row r="8484" spans="8:8">
      <c r="H8484" s="62"/>
    </row>
    <row r="8485" spans="8:8">
      <c r="H8485" s="62"/>
    </row>
    <row r="8486" spans="8:8">
      <c r="H8486" s="62"/>
    </row>
    <row r="8487" spans="8:8">
      <c r="H8487" s="62"/>
    </row>
    <row r="8488" spans="8:8">
      <c r="H8488" s="62"/>
    </row>
    <row r="8489" spans="8:8">
      <c r="H8489" s="62"/>
    </row>
    <row r="8490" spans="8:8">
      <c r="H8490" s="62"/>
    </row>
    <row r="8491" spans="8:8">
      <c r="H8491" s="62"/>
    </row>
    <row r="8492" spans="8:8">
      <c r="H8492" s="62"/>
    </row>
    <row r="8493" spans="8:8">
      <c r="H8493" s="62"/>
    </row>
    <row r="8494" spans="8:8">
      <c r="H8494" s="62"/>
    </row>
    <row r="8495" spans="8:8">
      <c r="H8495" s="62"/>
    </row>
    <row r="8496" spans="8:8">
      <c r="H8496" s="62"/>
    </row>
    <row r="8497" spans="8:8">
      <c r="H8497" s="62"/>
    </row>
    <row r="8498" spans="8:8">
      <c r="H8498" s="62"/>
    </row>
    <row r="8499" spans="8:8">
      <c r="H8499" s="62"/>
    </row>
    <row r="8500" spans="8:8">
      <c r="H8500" s="62"/>
    </row>
    <row r="8501" spans="8:8">
      <c r="H8501" s="62"/>
    </row>
    <row r="8502" spans="8:8">
      <c r="H8502" s="62"/>
    </row>
    <row r="8503" spans="8:8">
      <c r="H8503" s="62"/>
    </row>
    <row r="8504" spans="8:8">
      <c r="H8504" s="62"/>
    </row>
    <row r="8505" spans="8:8">
      <c r="H8505" s="62"/>
    </row>
    <row r="8506" spans="8:8">
      <c r="H8506" s="62"/>
    </row>
    <row r="8507" spans="8:8">
      <c r="H8507" s="62"/>
    </row>
    <row r="8508" spans="8:8">
      <c r="H8508" s="62"/>
    </row>
    <row r="8509" spans="8:8">
      <c r="H8509" s="62"/>
    </row>
    <row r="8510" spans="8:8">
      <c r="H8510" s="62"/>
    </row>
    <row r="8511" spans="8:8">
      <c r="H8511" s="62"/>
    </row>
    <row r="8512" spans="8:8">
      <c r="H8512" s="62"/>
    </row>
    <row r="8513" spans="8:8">
      <c r="H8513" s="62"/>
    </row>
    <row r="8514" spans="8:8">
      <c r="H8514" s="62"/>
    </row>
    <row r="8515" spans="8:8">
      <c r="H8515" s="62"/>
    </row>
    <row r="8516" spans="8:8">
      <c r="H8516" s="62"/>
    </row>
    <row r="8517" spans="8:8">
      <c r="H8517" s="62"/>
    </row>
    <row r="8518" spans="8:8">
      <c r="H8518" s="62"/>
    </row>
    <row r="8519" spans="8:8">
      <c r="H8519" s="62"/>
    </row>
    <row r="8520" spans="8:8">
      <c r="H8520" s="62"/>
    </row>
    <row r="8521" spans="8:8">
      <c r="H8521" s="62"/>
    </row>
    <row r="8522" spans="8:8">
      <c r="H8522" s="62"/>
    </row>
    <row r="8523" spans="8:8">
      <c r="H8523" s="62"/>
    </row>
    <row r="8524" spans="8:8">
      <c r="H8524" s="62"/>
    </row>
    <row r="8525" spans="8:8">
      <c r="H8525" s="62"/>
    </row>
    <row r="8526" spans="8:8">
      <c r="H8526" s="62"/>
    </row>
    <row r="8527" spans="8:8">
      <c r="H8527" s="62"/>
    </row>
    <row r="8528" spans="8:8">
      <c r="H8528" s="62"/>
    </row>
    <row r="8529" spans="8:8">
      <c r="H8529" s="62"/>
    </row>
    <row r="8530" spans="8:8">
      <c r="H8530" s="62"/>
    </row>
    <row r="8531" spans="8:8">
      <c r="H8531" s="62"/>
    </row>
    <row r="8532" spans="8:8">
      <c r="H8532" s="62"/>
    </row>
    <row r="8533" spans="8:8">
      <c r="H8533" s="62"/>
    </row>
    <row r="8534" spans="8:8">
      <c r="H8534" s="62"/>
    </row>
    <row r="8535" spans="8:8">
      <c r="H8535" s="62"/>
    </row>
    <row r="8536" spans="8:8">
      <c r="H8536" s="62"/>
    </row>
    <row r="8537" spans="8:8">
      <c r="H8537" s="62"/>
    </row>
    <row r="8538" spans="8:8">
      <c r="H8538" s="62"/>
    </row>
    <row r="8539" spans="8:8">
      <c r="H8539" s="62"/>
    </row>
    <row r="8540" spans="8:8">
      <c r="H8540" s="62"/>
    </row>
    <row r="8541" spans="8:8">
      <c r="H8541" s="62"/>
    </row>
    <row r="8542" spans="8:8">
      <c r="H8542" s="62"/>
    </row>
    <row r="8543" spans="8:8">
      <c r="H8543" s="62"/>
    </row>
    <row r="8544" spans="8:8">
      <c r="H8544" s="62"/>
    </row>
    <row r="8545" spans="8:8">
      <c r="H8545" s="62"/>
    </row>
    <row r="8546" spans="8:8">
      <c r="H8546" s="62"/>
    </row>
    <row r="8547" spans="8:8">
      <c r="H8547" s="62"/>
    </row>
    <row r="8548" spans="8:8">
      <c r="H8548" s="62"/>
    </row>
    <row r="8549" spans="8:8">
      <c r="H8549" s="62"/>
    </row>
    <row r="8550" spans="8:8">
      <c r="H8550" s="62"/>
    </row>
    <row r="8551" spans="8:8">
      <c r="H8551" s="62"/>
    </row>
    <row r="8552" spans="8:8">
      <c r="H8552" s="62"/>
    </row>
    <row r="8553" spans="8:8">
      <c r="H8553" s="62"/>
    </row>
    <row r="8554" spans="8:8">
      <c r="H8554" s="62"/>
    </row>
    <row r="8555" spans="8:8">
      <c r="H8555" s="62"/>
    </row>
    <row r="8556" spans="8:8">
      <c r="H8556" s="62"/>
    </row>
    <row r="8557" spans="8:8">
      <c r="H8557" s="62"/>
    </row>
    <row r="8558" spans="8:8">
      <c r="H8558" s="62"/>
    </row>
    <row r="8559" spans="8:8">
      <c r="H8559" s="62"/>
    </row>
    <row r="8560" spans="8:8">
      <c r="H8560" s="62"/>
    </row>
    <row r="8561" spans="8:8">
      <c r="H8561" s="62"/>
    </row>
    <row r="8562" spans="8:8">
      <c r="H8562" s="62"/>
    </row>
    <row r="8563" spans="8:8">
      <c r="H8563" s="62"/>
    </row>
    <row r="8564" spans="8:8">
      <c r="H8564" s="62"/>
    </row>
    <row r="8565" spans="8:8">
      <c r="H8565" s="62"/>
    </row>
    <row r="8566" spans="8:8">
      <c r="H8566" s="62"/>
    </row>
    <row r="8567" spans="8:8">
      <c r="H8567" s="62"/>
    </row>
    <row r="8568" spans="8:8">
      <c r="H8568" s="62"/>
    </row>
    <row r="8569" spans="8:8">
      <c r="H8569" s="62"/>
    </row>
    <row r="8570" spans="8:8">
      <c r="H8570" s="62"/>
    </row>
    <row r="8571" spans="8:8">
      <c r="H8571" s="62"/>
    </row>
    <row r="8572" spans="8:8">
      <c r="H8572" s="62"/>
    </row>
    <row r="8573" spans="8:8">
      <c r="H8573" s="62"/>
    </row>
    <row r="8574" spans="8:8">
      <c r="H8574" s="62"/>
    </row>
    <row r="8575" spans="8:8">
      <c r="H8575" s="62"/>
    </row>
    <row r="8576" spans="8:8">
      <c r="H8576" s="62"/>
    </row>
    <row r="8577" spans="8:8">
      <c r="H8577" s="62"/>
    </row>
    <row r="8578" spans="8:8">
      <c r="H8578" s="62"/>
    </row>
    <row r="8579" spans="8:8">
      <c r="H8579" s="62"/>
    </row>
    <row r="8580" spans="8:8">
      <c r="H8580" s="62"/>
    </row>
    <row r="8581" spans="8:8">
      <c r="H8581" s="62"/>
    </row>
    <row r="8582" spans="8:8">
      <c r="H8582" s="62"/>
    </row>
    <row r="8583" spans="8:8">
      <c r="H8583" s="62"/>
    </row>
    <row r="8584" spans="8:8">
      <c r="H8584" s="62"/>
    </row>
    <row r="8585" spans="8:8">
      <c r="H8585" s="62"/>
    </row>
    <row r="8586" spans="8:8">
      <c r="H8586" s="62"/>
    </row>
    <row r="8587" spans="8:8">
      <c r="H8587" s="62"/>
    </row>
    <row r="8588" spans="8:8">
      <c r="H8588" s="62"/>
    </row>
    <row r="8589" spans="8:8">
      <c r="H8589" s="62"/>
    </row>
    <row r="8590" spans="8:8">
      <c r="H8590" s="62"/>
    </row>
    <row r="8591" spans="8:8">
      <c r="H8591" s="62"/>
    </row>
    <row r="8592" spans="8:8">
      <c r="H8592" s="62"/>
    </row>
    <row r="8593" spans="8:8">
      <c r="H8593" s="62"/>
    </row>
    <row r="8594" spans="8:8">
      <c r="H8594" s="62"/>
    </row>
    <row r="8595" spans="8:8">
      <c r="H8595" s="62"/>
    </row>
    <row r="8596" spans="8:8">
      <c r="H8596" s="62"/>
    </row>
    <row r="8597" spans="8:8">
      <c r="H8597" s="62"/>
    </row>
    <row r="8598" spans="8:8">
      <c r="H8598" s="62"/>
    </row>
    <row r="8599" spans="8:8">
      <c r="H8599" s="62"/>
    </row>
    <row r="8600" spans="8:8">
      <c r="H8600" s="62"/>
    </row>
    <row r="8601" spans="8:8">
      <c r="H8601" s="62"/>
    </row>
    <row r="8602" spans="8:8">
      <c r="H8602" s="62"/>
    </row>
    <row r="8603" spans="8:8">
      <c r="H8603" s="62"/>
    </row>
    <row r="8604" spans="8:8">
      <c r="H8604" s="62"/>
    </row>
    <row r="8605" spans="8:8">
      <c r="H8605" s="62"/>
    </row>
    <row r="8606" spans="8:8">
      <c r="H8606" s="62"/>
    </row>
    <row r="8607" spans="8:8">
      <c r="H8607" s="62"/>
    </row>
    <row r="8608" spans="8:8">
      <c r="H8608" s="62"/>
    </row>
    <row r="8609" spans="8:8">
      <c r="H8609" s="62"/>
    </row>
    <row r="8610" spans="8:8">
      <c r="H8610" s="62"/>
    </row>
    <row r="8611" spans="8:8">
      <c r="H8611" s="62"/>
    </row>
    <row r="8612" spans="8:8">
      <c r="H8612" s="62"/>
    </row>
    <row r="8613" spans="8:8">
      <c r="H8613" s="62"/>
    </row>
    <row r="8614" spans="8:8">
      <c r="H8614" s="62"/>
    </row>
    <row r="8615" spans="8:8">
      <c r="H8615" s="62"/>
    </row>
    <row r="8616" spans="8:8">
      <c r="H8616" s="62"/>
    </row>
    <row r="8617" spans="8:8">
      <c r="H8617" s="62"/>
    </row>
    <row r="8618" spans="8:8">
      <c r="H8618" s="62"/>
    </row>
    <row r="8619" spans="8:8">
      <c r="H8619" s="62"/>
    </row>
    <row r="8620" spans="8:8">
      <c r="H8620" s="62"/>
    </row>
    <row r="8621" spans="8:8">
      <c r="H8621" s="62"/>
    </row>
    <row r="8622" spans="8:8">
      <c r="H8622" s="62"/>
    </row>
    <row r="8623" spans="8:8">
      <c r="H8623" s="62"/>
    </row>
    <row r="8624" spans="8:8">
      <c r="H8624" s="62"/>
    </row>
    <row r="8625" spans="8:8">
      <c r="H8625" s="62"/>
    </row>
    <row r="8626" spans="8:8">
      <c r="H8626" s="62"/>
    </row>
    <row r="8627" spans="8:8">
      <c r="H8627" s="62"/>
    </row>
    <row r="8628" spans="8:8">
      <c r="H8628" s="62"/>
    </row>
    <row r="8629" spans="8:8">
      <c r="H8629" s="62"/>
    </row>
    <row r="8630" spans="8:8">
      <c r="H8630" s="62"/>
    </row>
    <row r="8631" spans="8:8">
      <c r="H8631" s="62"/>
    </row>
    <row r="8632" spans="8:8">
      <c r="H8632" s="62"/>
    </row>
    <row r="8633" spans="8:8">
      <c r="H8633" s="62"/>
    </row>
    <row r="8634" spans="8:8">
      <c r="H8634" s="62"/>
    </row>
    <row r="8635" spans="8:8">
      <c r="H8635" s="62"/>
    </row>
    <row r="8636" spans="8:8">
      <c r="H8636" s="62"/>
    </row>
    <row r="8637" spans="8:8">
      <c r="H8637" s="62"/>
    </row>
    <row r="8638" spans="8:8">
      <c r="H8638" s="62"/>
    </row>
    <row r="8639" spans="8:8">
      <c r="H8639" s="62"/>
    </row>
    <row r="8640" spans="8:8">
      <c r="H8640" s="62"/>
    </row>
    <row r="8641" spans="8:8">
      <c r="H8641" s="62"/>
    </row>
    <row r="8642" spans="8:8">
      <c r="H8642" s="62"/>
    </row>
    <row r="8643" spans="8:8">
      <c r="H8643" s="62"/>
    </row>
    <row r="8644" spans="8:8">
      <c r="H8644" s="62"/>
    </row>
    <row r="8645" spans="8:8">
      <c r="H8645" s="62"/>
    </row>
    <row r="8646" spans="8:8">
      <c r="H8646" s="62"/>
    </row>
    <row r="8647" spans="8:8">
      <c r="H8647" s="62"/>
    </row>
    <row r="8648" spans="8:8">
      <c r="H8648" s="62"/>
    </row>
    <row r="8649" spans="8:8">
      <c r="H8649" s="62"/>
    </row>
    <row r="8650" spans="8:8">
      <c r="H8650" s="62"/>
    </row>
    <row r="8651" spans="8:8">
      <c r="H8651" s="62"/>
    </row>
    <row r="8652" spans="8:8">
      <c r="H8652" s="62"/>
    </row>
    <row r="8653" spans="8:8">
      <c r="H8653" s="62"/>
    </row>
    <row r="8654" spans="8:8">
      <c r="H8654" s="62"/>
    </row>
    <row r="8655" spans="8:8">
      <c r="H8655" s="62"/>
    </row>
    <row r="8656" spans="8:8">
      <c r="H8656" s="62"/>
    </row>
    <row r="8657" spans="8:8">
      <c r="H8657" s="62"/>
    </row>
    <row r="8658" spans="8:8">
      <c r="H8658" s="62"/>
    </row>
    <row r="8659" spans="8:8">
      <c r="H8659" s="62"/>
    </row>
    <row r="8660" spans="8:8">
      <c r="H8660" s="62"/>
    </row>
    <row r="8661" spans="8:8">
      <c r="H8661" s="62"/>
    </row>
    <row r="8662" spans="8:8">
      <c r="H8662" s="62"/>
    </row>
    <row r="8663" spans="8:8">
      <c r="H8663" s="62"/>
    </row>
    <row r="8664" spans="8:8">
      <c r="H8664" s="62"/>
    </row>
    <row r="8665" spans="8:8">
      <c r="H8665" s="62"/>
    </row>
    <row r="8666" spans="8:8">
      <c r="H8666" s="62"/>
    </row>
    <row r="8667" spans="8:8">
      <c r="H8667" s="62"/>
    </row>
    <row r="8668" spans="8:8">
      <c r="H8668" s="62"/>
    </row>
    <row r="8669" spans="8:8">
      <c r="H8669" s="62"/>
    </row>
    <row r="8670" spans="8:8">
      <c r="H8670" s="62"/>
    </row>
    <row r="8671" spans="8:8">
      <c r="H8671" s="62"/>
    </row>
    <row r="8672" spans="8:8">
      <c r="H8672" s="62"/>
    </row>
    <row r="8673" spans="8:8">
      <c r="H8673" s="62"/>
    </row>
    <row r="8674" spans="8:8">
      <c r="H8674" s="62"/>
    </row>
    <row r="8675" spans="8:8">
      <c r="H8675" s="62"/>
    </row>
    <row r="8676" spans="8:8">
      <c r="H8676" s="62"/>
    </row>
    <row r="8677" spans="8:8">
      <c r="H8677" s="62"/>
    </row>
    <row r="8678" spans="8:8">
      <c r="H8678" s="62"/>
    </row>
    <row r="8679" spans="8:8">
      <c r="H8679" s="62"/>
    </row>
    <row r="8680" spans="8:8">
      <c r="H8680" s="62"/>
    </row>
    <row r="8681" spans="8:8">
      <c r="H8681" s="62"/>
    </row>
    <row r="8682" spans="8:8">
      <c r="H8682" s="62"/>
    </row>
    <row r="8683" spans="8:8">
      <c r="H8683" s="62"/>
    </row>
    <row r="8684" spans="8:8">
      <c r="H8684" s="62"/>
    </row>
    <row r="8685" spans="8:8">
      <c r="H8685" s="62"/>
    </row>
    <row r="8686" spans="8:8">
      <c r="H8686" s="62"/>
    </row>
    <row r="8687" spans="8:8">
      <c r="H8687" s="62"/>
    </row>
    <row r="8688" spans="8:8">
      <c r="H8688" s="62"/>
    </row>
    <row r="8689" spans="8:8">
      <c r="H8689" s="62"/>
    </row>
    <row r="8690" spans="8:8">
      <c r="H8690" s="62"/>
    </row>
    <row r="8691" spans="8:8">
      <c r="H8691" s="62"/>
    </row>
    <row r="8692" spans="8:8">
      <c r="H8692" s="62"/>
    </row>
    <row r="8693" spans="8:8">
      <c r="H8693" s="62"/>
    </row>
    <row r="8694" spans="8:8">
      <c r="H8694" s="62"/>
    </row>
    <row r="8695" spans="8:8">
      <c r="H8695" s="62"/>
    </row>
    <row r="8696" spans="8:8">
      <c r="H8696" s="62"/>
    </row>
    <row r="8697" spans="8:8">
      <c r="H8697" s="62"/>
    </row>
    <row r="8698" spans="8:8">
      <c r="H8698" s="62"/>
    </row>
    <row r="8699" spans="8:8">
      <c r="H8699" s="62"/>
    </row>
    <row r="8700" spans="8:8">
      <c r="H8700" s="62"/>
    </row>
    <row r="8701" spans="8:8">
      <c r="H8701" s="62"/>
    </row>
    <row r="8702" spans="8:8">
      <c r="H8702" s="62"/>
    </row>
    <row r="8703" spans="8:8">
      <c r="H8703" s="62"/>
    </row>
    <row r="8704" spans="8:8">
      <c r="H8704" s="62"/>
    </row>
    <row r="8705" spans="8:8">
      <c r="H8705" s="62"/>
    </row>
    <row r="8706" spans="8:8">
      <c r="H8706" s="62"/>
    </row>
    <row r="8707" spans="8:8">
      <c r="H8707" s="62"/>
    </row>
    <row r="8708" spans="8:8">
      <c r="H8708" s="62"/>
    </row>
    <row r="8709" spans="8:8">
      <c r="H8709" s="62"/>
    </row>
    <row r="8710" spans="8:8">
      <c r="H8710" s="62"/>
    </row>
    <row r="8711" spans="8:8">
      <c r="H8711" s="62"/>
    </row>
    <row r="8712" spans="8:8">
      <c r="H8712" s="62"/>
    </row>
    <row r="8713" spans="8:8">
      <c r="H8713" s="62"/>
    </row>
    <row r="8714" spans="8:8">
      <c r="H8714" s="62"/>
    </row>
    <row r="8715" spans="8:8">
      <c r="H8715" s="62"/>
    </row>
    <row r="8716" spans="8:8">
      <c r="H8716" s="62"/>
    </row>
    <row r="8717" spans="8:8">
      <c r="H8717" s="62"/>
    </row>
    <row r="8718" spans="8:8">
      <c r="H8718" s="62"/>
    </row>
    <row r="8719" spans="8:8">
      <c r="H8719" s="62"/>
    </row>
    <row r="8720" spans="8:8">
      <c r="H8720" s="62"/>
    </row>
    <row r="8721" spans="8:8">
      <c r="H8721" s="62"/>
    </row>
    <row r="8722" spans="8:8">
      <c r="H8722" s="62"/>
    </row>
    <row r="8723" spans="8:8">
      <c r="H8723" s="62"/>
    </row>
    <row r="8724" spans="8:8">
      <c r="H8724" s="62"/>
    </row>
    <row r="8725" spans="8:8">
      <c r="H8725" s="62"/>
    </row>
    <row r="8726" spans="8:8">
      <c r="H8726" s="62"/>
    </row>
    <row r="8727" spans="8:8">
      <c r="H8727" s="62"/>
    </row>
    <row r="8728" spans="8:8">
      <c r="H8728" s="62"/>
    </row>
    <row r="8729" spans="8:8">
      <c r="H8729" s="62"/>
    </row>
    <row r="8730" spans="8:8">
      <c r="H8730" s="62"/>
    </row>
    <row r="8731" spans="8:8">
      <c r="H8731" s="62"/>
    </row>
    <row r="8732" spans="8:8">
      <c r="H8732" s="62"/>
    </row>
    <row r="8733" spans="8:8">
      <c r="H8733" s="62"/>
    </row>
    <row r="8734" spans="8:8">
      <c r="H8734" s="62"/>
    </row>
    <row r="8735" spans="8:8">
      <c r="H8735" s="62"/>
    </row>
    <row r="8736" spans="8:8">
      <c r="H8736" s="62"/>
    </row>
    <row r="8737" spans="8:8">
      <c r="H8737" s="62"/>
    </row>
    <row r="8738" spans="8:8">
      <c r="H8738" s="62"/>
    </row>
    <row r="8739" spans="8:8">
      <c r="H8739" s="62"/>
    </row>
    <row r="8740" spans="8:8">
      <c r="H8740" s="62"/>
    </row>
    <row r="8741" spans="8:8">
      <c r="H8741" s="62"/>
    </row>
    <row r="8742" spans="8:8">
      <c r="H8742" s="62"/>
    </row>
    <row r="8743" spans="8:8">
      <c r="H8743" s="62"/>
    </row>
    <row r="8744" spans="8:8">
      <c r="H8744" s="62"/>
    </row>
    <row r="8745" spans="8:8">
      <c r="H8745" s="62"/>
    </row>
    <row r="8746" spans="8:8">
      <c r="H8746" s="62"/>
    </row>
    <row r="8747" spans="8:8">
      <c r="H8747" s="62"/>
    </row>
    <row r="8748" spans="8:8">
      <c r="H8748" s="62"/>
    </row>
    <row r="8749" spans="8:8">
      <c r="H8749" s="62"/>
    </row>
    <row r="8750" spans="8:8">
      <c r="H8750" s="62"/>
    </row>
    <row r="8751" spans="8:8">
      <c r="H8751" s="62"/>
    </row>
    <row r="8752" spans="8:8">
      <c r="H8752" s="62"/>
    </row>
    <row r="8753" spans="8:8">
      <c r="H8753" s="62"/>
    </row>
    <row r="8754" spans="8:8">
      <c r="H8754" s="62"/>
    </row>
    <row r="8755" spans="8:8">
      <c r="H8755" s="62"/>
    </row>
    <row r="8756" spans="8:8">
      <c r="H8756" s="62"/>
    </row>
    <row r="8757" spans="8:8">
      <c r="H8757" s="62"/>
    </row>
    <row r="8758" spans="8:8">
      <c r="H8758" s="62"/>
    </row>
    <row r="8759" spans="8:8">
      <c r="H8759" s="62"/>
    </row>
    <row r="8760" spans="8:8">
      <c r="H8760" s="62"/>
    </row>
    <row r="8761" spans="8:8">
      <c r="H8761" s="62"/>
    </row>
    <row r="8762" spans="8:8">
      <c r="H8762" s="62"/>
    </row>
    <row r="8763" spans="8:8">
      <c r="H8763" s="62"/>
    </row>
    <row r="8764" spans="8:8">
      <c r="H8764" s="62"/>
    </row>
    <row r="8765" spans="8:8">
      <c r="H8765" s="62"/>
    </row>
    <row r="8766" spans="8:8">
      <c r="H8766" s="62"/>
    </row>
    <row r="8767" spans="8:8">
      <c r="H8767" s="62"/>
    </row>
    <row r="8768" spans="8:8">
      <c r="H8768" s="62"/>
    </row>
    <row r="8769" spans="8:8">
      <c r="H8769" s="62"/>
    </row>
    <row r="8770" spans="8:8">
      <c r="H8770" s="62"/>
    </row>
    <row r="8771" spans="8:8">
      <c r="H8771" s="62"/>
    </row>
    <row r="8772" spans="8:8">
      <c r="H8772" s="62"/>
    </row>
    <row r="8773" spans="8:8">
      <c r="H8773" s="62"/>
    </row>
    <row r="8774" spans="8:8">
      <c r="H8774" s="62"/>
    </row>
    <row r="8775" spans="8:8">
      <c r="H8775" s="62"/>
    </row>
    <row r="8776" spans="8:8">
      <c r="H8776" s="62"/>
    </row>
    <row r="8777" spans="8:8">
      <c r="H8777" s="62"/>
    </row>
    <row r="8778" spans="8:8">
      <c r="H8778" s="62"/>
    </row>
    <row r="8779" spans="8:8">
      <c r="H8779" s="62"/>
    </row>
    <row r="8780" spans="8:8">
      <c r="H8780" s="62"/>
    </row>
    <row r="8781" spans="8:8">
      <c r="H8781" s="62"/>
    </row>
    <row r="8782" spans="8:8">
      <c r="H8782" s="62"/>
    </row>
    <row r="8783" spans="8:8">
      <c r="H8783" s="62"/>
    </row>
    <row r="8784" spans="8:8">
      <c r="H8784" s="62"/>
    </row>
    <row r="8785" spans="8:8">
      <c r="H8785" s="62"/>
    </row>
    <row r="8786" spans="8:8">
      <c r="H8786" s="62"/>
    </row>
    <row r="8787" spans="8:8">
      <c r="H8787" s="62"/>
    </row>
    <row r="8788" spans="8:8">
      <c r="H8788" s="62"/>
    </row>
    <row r="8789" spans="8:8">
      <c r="H8789" s="62"/>
    </row>
    <row r="8790" spans="8:8">
      <c r="H8790" s="62"/>
    </row>
    <row r="8791" spans="8:8">
      <c r="H8791" s="62"/>
    </row>
    <row r="8792" spans="8:8">
      <c r="H8792" s="62"/>
    </row>
    <row r="8793" spans="8:8">
      <c r="H8793" s="62"/>
    </row>
    <row r="8794" spans="8:8">
      <c r="H8794" s="62"/>
    </row>
    <row r="8795" spans="8:8">
      <c r="H8795" s="62"/>
    </row>
    <row r="8796" spans="8:8">
      <c r="H8796" s="62"/>
    </row>
    <row r="8797" spans="8:8">
      <c r="H8797" s="62"/>
    </row>
    <row r="8798" spans="8:8">
      <c r="H8798" s="62"/>
    </row>
    <row r="8799" spans="8:8">
      <c r="H8799" s="62"/>
    </row>
    <row r="8800" spans="8:8">
      <c r="H8800" s="62"/>
    </row>
    <row r="8801" spans="8:8">
      <c r="H8801" s="62"/>
    </row>
    <row r="8802" spans="8:8">
      <c r="H8802" s="62"/>
    </row>
    <row r="8803" spans="8:8">
      <c r="H8803" s="62"/>
    </row>
    <row r="8804" spans="8:8">
      <c r="H8804" s="62"/>
    </row>
    <row r="8805" spans="8:8">
      <c r="H8805" s="62"/>
    </row>
    <row r="8806" spans="8:8">
      <c r="H8806" s="62"/>
    </row>
    <row r="8807" spans="8:8">
      <c r="H8807" s="62"/>
    </row>
    <row r="8808" spans="8:8">
      <c r="H8808" s="62"/>
    </row>
    <row r="8809" spans="8:8">
      <c r="H8809" s="62"/>
    </row>
    <row r="8810" spans="8:8">
      <c r="H8810" s="62"/>
    </row>
    <row r="8811" spans="8:8">
      <c r="H8811" s="62"/>
    </row>
    <row r="8812" spans="8:8">
      <c r="H8812" s="62"/>
    </row>
    <row r="8813" spans="8:8">
      <c r="H8813" s="62"/>
    </row>
    <row r="8814" spans="8:8">
      <c r="H8814" s="62"/>
    </row>
    <row r="8815" spans="8:8">
      <c r="H8815" s="62"/>
    </row>
    <row r="8816" spans="8:8">
      <c r="H8816" s="62"/>
    </row>
    <row r="8817" spans="8:8">
      <c r="H8817" s="62"/>
    </row>
    <row r="8818" spans="8:8">
      <c r="H8818" s="62"/>
    </row>
    <row r="8819" spans="8:8">
      <c r="H8819" s="62"/>
    </row>
    <row r="8820" spans="8:8">
      <c r="H8820" s="62"/>
    </row>
    <row r="8821" spans="8:8">
      <c r="H8821" s="62"/>
    </row>
    <row r="8822" spans="8:8">
      <c r="H8822" s="62"/>
    </row>
    <row r="8823" spans="8:8">
      <c r="H8823" s="62"/>
    </row>
    <row r="8824" spans="8:8">
      <c r="H8824" s="62"/>
    </row>
    <row r="8825" spans="8:8">
      <c r="H8825" s="62"/>
    </row>
    <row r="8826" spans="8:8">
      <c r="H8826" s="62"/>
    </row>
    <row r="8827" spans="8:8">
      <c r="H8827" s="62"/>
    </row>
    <row r="8828" spans="8:8">
      <c r="H8828" s="62"/>
    </row>
    <row r="8829" spans="8:8">
      <c r="H8829" s="62"/>
    </row>
    <row r="8830" spans="8:8">
      <c r="H8830" s="62"/>
    </row>
    <row r="8831" spans="8:8">
      <c r="H8831" s="62"/>
    </row>
    <row r="8832" spans="8:8">
      <c r="H8832" s="62"/>
    </row>
    <row r="8833" spans="8:8">
      <c r="H8833" s="62"/>
    </row>
    <row r="8834" spans="8:8">
      <c r="H8834" s="62"/>
    </row>
    <row r="8835" spans="8:8">
      <c r="H8835" s="62"/>
    </row>
    <row r="8836" spans="8:8">
      <c r="H8836" s="62"/>
    </row>
    <row r="8837" spans="8:8">
      <c r="H8837" s="62"/>
    </row>
    <row r="8838" spans="8:8">
      <c r="H8838" s="62"/>
    </row>
    <row r="8839" spans="8:8">
      <c r="H8839" s="62"/>
    </row>
    <row r="8840" spans="8:8">
      <c r="H8840" s="62"/>
    </row>
    <row r="8841" spans="8:8">
      <c r="H8841" s="62"/>
    </row>
    <row r="8842" spans="8:8">
      <c r="H8842" s="62"/>
    </row>
    <row r="8843" spans="8:8">
      <c r="H8843" s="62"/>
    </row>
    <row r="8844" spans="8:8">
      <c r="H8844" s="62"/>
    </row>
    <row r="8845" spans="8:8">
      <c r="H8845" s="62"/>
    </row>
    <row r="8846" spans="8:8">
      <c r="H8846" s="62"/>
    </row>
    <row r="8847" spans="8:8">
      <c r="H8847" s="62"/>
    </row>
    <row r="8848" spans="8:8">
      <c r="H8848" s="62"/>
    </row>
    <row r="8849" spans="8:8">
      <c r="H8849" s="62"/>
    </row>
    <row r="8850" spans="8:8">
      <c r="H8850" s="62"/>
    </row>
    <row r="8851" spans="8:8">
      <c r="H8851" s="62"/>
    </row>
    <row r="8852" spans="8:8">
      <c r="H8852" s="62"/>
    </row>
    <row r="8853" spans="8:8">
      <c r="H8853" s="62"/>
    </row>
    <row r="8854" spans="8:8">
      <c r="H8854" s="62"/>
    </row>
    <row r="8855" spans="8:8">
      <c r="H8855" s="62"/>
    </row>
    <row r="8856" spans="8:8">
      <c r="H8856" s="62"/>
    </row>
    <row r="8857" spans="8:8">
      <c r="H8857" s="62"/>
    </row>
    <row r="8858" spans="8:8">
      <c r="H8858" s="62"/>
    </row>
    <row r="8859" spans="8:8">
      <c r="H8859" s="62"/>
    </row>
    <row r="8860" spans="8:8">
      <c r="H8860" s="62"/>
    </row>
    <row r="8861" spans="8:8">
      <c r="H8861" s="62"/>
    </row>
    <row r="8862" spans="8:8">
      <c r="H8862" s="62"/>
    </row>
    <row r="8863" spans="8:8">
      <c r="H8863" s="62"/>
    </row>
    <row r="8864" spans="8:8">
      <c r="H8864" s="62"/>
    </row>
    <row r="8865" spans="8:8">
      <c r="H8865" s="62"/>
    </row>
    <row r="8866" spans="8:8">
      <c r="H8866" s="62"/>
    </row>
    <row r="8867" spans="8:8">
      <c r="H8867" s="62"/>
    </row>
    <row r="8868" spans="8:8">
      <c r="H8868" s="62"/>
    </row>
    <row r="8869" spans="8:8">
      <c r="H8869" s="62"/>
    </row>
    <row r="8870" spans="8:8">
      <c r="H8870" s="62"/>
    </row>
    <row r="8871" spans="8:8">
      <c r="H8871" s="62"/>
    </row>
    <row r="8872" spans="8:8">
      <c r="H8872" s="62"/>
    </row>
    <row r="8873" spans="8:8">
      <c r="H8873" s="62"/>
    </row>
    <row r="8874" spans="8:8">
      <c r="H8874" s="62"/>
    </row>
    <row r="8875" spans="8:8">
      <c r="H8875" s="62"/>
    </row>
    <row r="8876" spans="8:8">
      <c r="H8876" s="62"/>
    </row>
    <row r="8877" spans="8:8">
      <c r="H8877" s="62"/>
    </row>
    <row r="8878" spans="8:8">
      <c r="H8878" s="62"/>
    </row>
    <row r="8879" spans="8:8">
      <c r="H8879" s="62"/>
    </row>
    <row r="8880" spans="8:8">
      <c r="H8880" s="62"/>
    </row>
    <row r="8881" spans="8:8">
      <c r="H8881" s="62"/>
    </row>
    <row r="8882" spans="8:8">
      <c r="H8882" s="62"/>
    </row>
    <row r="8883" spans="8:8">
      <c r="H8883" s="62"/>
    </row>
    <row r="8884" spans="8:8">
      <c r="H8884" s="62"/>
    </row>
    <row r="8885" spans="8:8">
      <c r="H8885" s="62"/>
    </row>
    <row r="8886" spans="8:8">
      <c r="H8886" s="62"/>
    </row>
    <row r="8887" spans="8:8">
      <c r="H8887" s="62"/>
    </row>
    <row r="8888" spans="8:8">
      <c r="H8888" s="62"/>
    </row>
    <row r="8889" spans="8:8">
      <c r="H8889" s="62"/>
    </row>
    <row r="8890" spans="8:8">
      <c r="H8890" s="62"/>
    </row>
    <row r="8891" spans="8:8">
      <c r="H8891" s="62"/>
    </row>
    <row r="8892" spans="8:8">
      <c r="H8892" s="62"/>
    </row>
    <row r="8893" spans="8:8">
      <c r="H8893" s="62"/>
    </row>
    <row r="8894" spans="8:8">
      <c r="H8894" s="62"/>
    </row>
    <row r="8895" spans="8:8">
      <c r="H8895" s="62"/>
    </row>
    <row r="8896" spans="8:8">
      <c r="H8896" s="62"/>
    </row>
    <row r="8897" spans="8:8">
      <c r="H8897" s="62"/>
    </row>
    <row r="8898" spans="8:8">
      <c r="H8898" s="62"/>
    </row>
    <row r="8899" spans="8:8">
      <c r="H8899" s="62"/>
    </row>
    <row r="8900" spans="8:8">
      <c r="H8900" s="62"/>
    </row>
    <row r="8901" spans="8:8">
      <c r="H8901" s="62"/>
    </row>
    <row r="8902" spans="8:8">
      <c r="H8902" s="62"/>
    </row>
    <row r="8903" spans="8:8">
      <c r="H8903" s="62"/>
    </row>
    <row r="8904" spans="8:8">
      <c r="H8904" s="62"/>
    </row>
    <row r="8905" spans="8:8">
      <c r="H8905" s="62"/>
    </row>
    <row r="8906" spans="8:8">
      <c r="H8906" s="62"/>
    </row>
    <row r="8907" spans="8:8">
      <c r="H8907" s="62"/>
    </row>
    <row r="8908" spans="8:8">
      <c r="H8908" s="62"/>
    </row>
    <row r="8909" spans="8:8">
      <c r="H8909" s="62"/>
    </row>
    <row r="8910" spans="8:8">
      <c r="H8910" s="62"/>
    </row>
    <row r="8911" spans="8:8">
      <c r="H8911" s="62"/>
    </row>
    <row r="8912" spans="8:8">
      <c r="H8912" s="62"/>
    </row>
    <row r="8913" spans="8:8">
      <c r="H8913" s="62"/>
    </row>
    <row r="8914" spans="8:8">
      <c r="H8914" s="62"/>
    </row>
    <row r="8915" spans="8:8">
      <c r="H8915" s="62"/>
    </row>
    <row r="8916" spans="8:8">
      <c r="H8916" s="62"/>
    </row>
    <row r="8917" spans="8:8">
      <c r="H8917" s="62"/>
    </row>
    <row r="8918" spans="8:8">
      <c r="H8918" s="62"/>
    </row>
    <row r="8919" spans="8:8">
      <c r="H8919" s="62"/>
    </row>
    <row r="8920" spans="8:8">
      <c r="H8920" s="62"/>
    </row>
    <row r="8921" spans="8:8">
      <c r="H8921" s="62"/>
    </row>
    <row r="8922" spans="8:8">
      <c r="H8922" s="62"/>
    </row>
    <row r="8923" spans="8:8">
      <c r="H8923" s="62"/>
    </row>
    <row r="8924" spans="8:8">
      <c r="H8924" s="62"/>
    </row>
    <row r="8925" spans="8:8">
      <c r="H8925" s="62"/>
    </row>
    <row r="8926" spans="8:8">
      <c r="H8926" s="62"/>
    </row>
    <row r="8927" spans="8:8">
      <c r="H8927" s="62"/>
    </row>
    <row r="8928" spans="8:8">
      <c r="H8928" s="62"/>
    </row>
    <row r="8929" spans="8:8">
      <c r="H8929" s="62"/>
    </row>
    <row r="8930" spans="8:8">
      <c r="H8930" s="62"/>
    </row>
    <row r="8931" spans="8:8">
      <c r="H8931" s="62"/>
    </row>
    <row r="8932" spans="8:8">
      <c r="H8932" s="62"/>
    </row>
    <row r="8933" spans="8:8">
      <c r="H8933" s="62"/>
    </row>
    <row r="8934" spans="8:8">
      <c r="H8934" s="62"/>
    </row>
    <row r="8935" spans="8:8">
      <c r="H8935" s="62"/>
    </row>
    <row r="8936" spans="8:8">
      <c r="H8936" s="62"/>
    </row>
    <row r="8937" spans="8:8">
      <c r="H8937" s="62"/>
    </row>
    <row r="8938" spans="8:8">
      <c r="H8938" s="62"/>
    </row>
    <row r="8939" spans="8:8">
      <c r="H8939" s="62"/>
    </row>
    <row r="8940" spans="8:8">
      <c r="H8940" s="62"/>
    </row>
    <row r="8941" spans="8:8">
      <c r="H8941" s="62"/>
    </row>
    <row r="8942" spans="8:8">
      <c r="H8942" s="62"/>
    </row>
    <row r="8943" spans="8:8">
      <c r="H8943" s="62"/>
    </row>
    <row r="8944" spans="8:8">
      <c r="H8944" s="62"/>
    </row>
    <row r="8945" spans="8:8">
      <c r="H8945" s="62"/>
    </row>
    <row r="8946" spans="8:8">
      <c r="H8946" s="62"/>
    </row>
    <row r="8947" spans="8:8">
      <c r="H8947" s="62"/>
    </row>
    <row r="8948" spans="8:8">
      <c r="H8948" s="62"/>
    </row>
    <row r="8949" spans="8:8">
      <c r="H8949" s="62"/>
    </row>
    <row r="8950" spans="8:8">
      <c r="H8950" s="62"/>
    </row>
    <row r="8951" spans="8:8">
      <c r="H8951" s="62"/>
    </row>
    <row r="8952" spans="8:8">
      <c r="H8952" s="62"/>
    </row>
    <row r="8953" spans="8:8">
      <c r="H8953" s="62"/>
    </row>
    <row r="8954" spans="8:8">
      <c r="H8954" s="62"/>
    </row>
    <row r="8955" spans="8:8">
      <c r="H8955" s="62"/>
    </row>
    <row r="8956" spans="8:8">
      <c r="H8956" s="62"/>
    </row>
    <row r="8957" spans="8:8">
      <c r="H8957" s="62"/>
    </row>
    <row r="8958" spans="8:8">
      <c r="H8958" s="62"/>
    </row>
    <row r="8959" spans="8:8">
      <c r="H8959" s="62"/>
    </row>
    <row r="8960" spans="8:8">
      <c r="H8960" s="62"/>
    </row>
    <row r="8961" spans="8:8">
      <c r="H8961" s="62"/>
    </row>
    <row r="8962" spans="8:8">
      <c r="H8962" s="62"/>
    </row>
    <row r="8963" spans="8:8">
      <c r="H8963" s="62"/>
    </row>
    <row r="8964" spans="8:8">
      <c r="H8964" s="62"/>
    </row>
    <row r="8965" spans="8:8">
      <c r="H8965" s="62"/>
    </row>
    <row r="8966" spans="8:8">
      <c r="H8966" s="62"/>
    </row>
    <row r="8967" spans="8:8">
      <c r="H8967" s="62"/>
    </row>
    <row r="8968" spans="8:8">
      <c r="H8968" s="62"/>
    </row>
    <row r="8969" spans="8:8">
      <c r="H8969" s="62"/>
    </row>
    <row r="8970" spans="8:8">
      <c r="H8970" s="62"/>
    </row>
    <row r="8971" spans="8:8">
      <c r="H8971" s="62"/>
    </row>
    <row r="8972" spans="8:8">
      <c r="H8972" s="62"/>
    </row>
    <row r="8973" spans="8:8">
      <c r="H8973" s="62"/>
    </row>
    <row r="8974" spans="8:8">
      <c r="H8974" s="62"/>
    </row>
    <row r="8975" spans="8:8">
      <c r="H8975" s="62"/>
    </row>
    <row r="8976" spans="8:8">
      <c r="H8976" s="62"/>
    </row>
    <row r="8977" spans="8:8">
      <c r="H8977" s="62"/>
    </row>
    <row r="8978" spans="8:8">
      <c r="H8978" s="62"/>
    </row>
    <row r="8979" spans="8:8">
      <c r="H8979" s="62"/>
    </row>
    <row r="8980" spans="8:8">
      <c r="H8980" s="62"/>
    </row>
    <row r="8981" spans="8:8">
      <c r="H8981" s="62"/>
    </row>
    <row r="8982" spans="8:8">
      <c r="H8982" s="62"/>
    </row>
    <row r="8983" spans="8:8">
      <c r="H8983" s="62"/>
    </row>
    <row r="8984" spans="8:8">
      <c r="H8984" s="62"/>
    </row>
    <row r="8985" spans="8:8">
      <c r="H8985" s="62"/>
    </row>
    <row r="8986" spans="8:8">
      <c r="H8986" s="62"/>
    </row>
    <row r="8987" spans="8:8">
      <c r="H8987" s="62"/>
    </row>
    <row r="8988" spans="8:8">
      <c r="H8988" s="62"/>
    </row>
    <row r="8989" spans="8:8">
      <c r="H8989" s="62"/>
    </row>
    <row r="8990" spans="8:8">
      <c r="H8990" s="62"/>
    </row>
    <row r="8991" spans="8:8">
      <c r="H8991" s="62"/>
    </row>
    <row r="8992" spans="8:8">
      <c r="H8992" s="62"/>
    </row>
    <row r="8993" spans="8:8">
      <c r="H8993" s="62"/>
    </row>
    <row r="8994" spans="8:8">
      <c r="H8994" s="62"/>
    </row>
    <row r="8995" spans="8:8">
      <c r="H8995" s="62"/>
    </row>
    <row r="8996" spans="8:8">
      <c r="H8996" s="62"/>
    </row>
    <row r="8997" spans="8:8">
      <c r="H8997" s="62"/>
    </row>
    <row r="8998" spans="8:8">
      <c r="H8998" s="62"/>
    </row>
    <row r="8999" spans="8:8">
      <c r="H8999" s="62"/>
    </row>
    <row r="9000" spans="8:8">
      <c r="H9000" s="62"/>
    </row>
    <row r="9001" spans="8:8">
      <c r="H9001" s="62"/>
    </row>
    <row r="9002" spans="8:8">
      <c r="H9002" s="62"/>
    </row>
    <row r="9003" spans="8:8">
      <c r="H9003" s="62"/>
    </row>
    <row r="9004" spans="8:8">
      <c r="H9004" s="62"/>
    </row>
    <row r="9005" spans="8:8">
      <c r="H9005" s="62"/>
    </row>
    <row r="9006" spans="8:8">
      <c r="H9006" s="62"/>
    </row>
    <row r="9007" spans="8:8">
      <c r="H9007" s="62"/>
    </row>
    <row r="9008" spans="8:8">
      <c r="H9008" s="62"/>
    </row>
    <row r="9009" spans="8:8">
      <c r="H9009" s="62"/>
    </row>
    <row r="9010" spans="8:8">
      <c r="H9010" s="62"/>
    </row>
    <row r="9011" spans="8:8">
      <c r="H9011" s="62"/>
    </row>
    <row r="9012" spans="8:8">
      <c r="H9012" s="62"/>
    </row>
    <row r="9013" spans="8:8">
      <c r="H9013" s="62"/>
    </row>
    <row r="9014" spans="8:8">
      <c r="H9014" s="62"/>
    </row>
    <row r="9015" spans="8:8">
      <c r="H9015" s="62"/>
    </row>
    <row r="9016" spans="8:8">
      <c r="H9016" s="62"/>
    </row>
    <row r="9017" spans="8:8">
      <c r="H9017" s="62"/>
    </row>
    <row r="9018" spans="8:8">
      <c r="H9018" s="62"/>
    </row>
    <row r="9019" spans="8:8">
      <c r="H9019" s="62"/>
    </row>
    <row r="9020" spans="8:8">
      <c r="H9020" s="62"/>
    </row>
    <row r="9021" spans="8:8">
      <c r="H9021" s="62"/>
    </row>
    <row r="9022" spans="8:8">
      <c r="H9022" s="62"/>
    </row>
    <row r="9023" spans="8:8">
      <c r="H9023" s="62"/>
    </row>
    <row r="9024" spans="8:8">
      <c r="H9024" s="62"/>
    </row>
    <row r="9025" spans="8:8">
      <c r="H9025" s="62"/>
    </row>
    <row r="9026" spans="8:8">
      <c r="H9026" s="62"/>
    </row>
    <row r="9027" spans="8:8">
      <c r="H9027" s="62"/>
    </row>
    <row r="9028" spans="8:8">
      <c r="H9028" s="62"/>
    </row>
    <row r="9029" spans="8:8">
      <c r="H9029" s="62"/>
    </row>
    <row r="9030" spans="8:8">
      <c r="H9030" s="62"/>
    </row>
    <row r="9031" spans="8:8">
      <c r="H9031" s="62"/>
    </row>
    <row r="9032" spans="8:8">
      <c r="H9032" s="62"/>
    </row>
    <row r="9033" spans="8:8">
      <c r="H9033" s="62"/>
    </row>
    <row r="9034" spans="8:8">
      <c r="H9034" s="62"/>
    </row>
    <row r="9035" spans="8:8">
      <c r="H9035" s="62"/>
    </row>
    <row r="9036" spans="8:8">
      <c r="H9036" s="62"/>
    </row>
    <row r="9037" spans="8:8">
      <c r="H9037" s="62"/>
    </row>
    <row r="9038" spans="8:8">
      <c r="H9038" s="62"/>
    </row>
    <row r="9039" spans="8:8">
      <c r="H9039" s="62"/>
    </row>
    <row r="9040" spans="8:8">
      <c r="H9040" s="62"/>
    </row>
    <row r="9041" spans="8:8">
      <c r="H9041" s="62"/>
    </row>
    <row r="9042" spans="8:8">
      <c r="H9042" s="62"/>
    </row>
    <row r="9043" spans="8:8">
      <c r="H9043" s="62"/>
    </row>
    <row r="9044" spans="8:8">
      <c r="H9044" s="62"/>
    </row>
    <row r="9045" spans="8:8">
      <c r="H9045" s="62"/>
    </row>
    <row r="9046" spans="8:8">
      <c r="H9046" s="62"/>
    </row>
    <row r="9047" spans="8:8">
      <c r="H9047" s="62"/>
    </row>
    <row r="9048" spans="8:8">
      <c r="H9048" s="62"/>
    </row>
    <row r="9049" spans="8:8">
      <c r="H9049" s="62"/>
    </row>
    <row r="9050" spans="8:8">
      <c r="H9050" s="62"/>
    </row>
    <row r="9051" spans="8:8">
      <c r="H9051" s="62"/>
    </row>
    <row r="9052" spans="8:8">
      <c r="H9052" s="62"/>
    </row>
    <row r="9053" spans="8:8">
      <c r="H9053" s="62"/>
    </row>
    <row r="9054" spans="8:8">
      <c r="H9054" s="62"/>
    </row>
    <row r="9055" spans="8:8">
      <c r="H9055" s="62"/>
    </row>
    <row r="9056" spans="8:8">
      <c r="H9056" s="62"/>
    </row>
    <row r="9057" spans="8:8">
      <c r="H9057" s="62"/>
    </row>
    <row r="9058" spans="8:8">
      <c r="H9058" s="62"/>
    </row>
    <row r="9059" spans="8:8">
      <c r="H9059" s="62"/>
    </row>
    <row r="9060" spans="8:8">
      <c r="H9060" s="62"/>
    </row>
    <row r="9061" spans="8:8">
      <c r="H9061" s="62"/>
    </row>
    <row r="9062" spans="8:8">
      <c r="H9062" s="62"/>
    </row>
    <row r="9063" spans="8:8">
      <c r="H9063" s="62"/>
    </row>
    <row r="9064" spans="8:8">
      <c r="H9064" s="62"/>
    </row>
    <row r="9065" spans="8:8">
      <c r="H9065" s="62"/>
    </row>
    <row r="9066" spans="8:8">
      <c r="H9066" s="62"/>
    </row>
    <row r="9067" spans="8:8">
      <c r="H9067" s="62"/>
    </row>
    <row r="9068" spans="8:8">
      <c r="H9068" s="62"/>
    </row>
    <row r="9069" spans="8:8">
      <c r="H9069" s="62"/>
    </row>
    <row r="9070" spans="8:8">
      <c r="H9070" s="62"/>
    </row>
    <row r="9071" spans="8:8">
      <c r="H9071" s="62"/>
    </row>
    <row r="9072" spans="8:8">
      <c r="H9072" s="62"/>
    </row>
    <row r="9073" spans="8:8">
      <c r="H9073" s="62"/>
    </row>
    <row r="9074" spans="8:8">
      <c r="H9074" s="62"/>
    </row>
    <row r="9075" spans="8:8">
      <c r="H9075" s="62"/>
    </row>
    <row r="9076" spans="8:8">
      <c r="H9076" s="62"/>
    </row>
    <row r="9077" spans="8:8">
      <c r="H9077" s="62"/>
    </row>
    <row r="9078" spans="8:8">
      <c r="H9078" s="62"/>
    </row>
    <row r="9079" spans="8:8">
      <c r="H9079" s="62"/>
    </row>
    <row r="9080" spans="8:8">
      <c r="H9080" s="62"/>
    </row>
    <row r="9081" spans="8:8">
      <c r="H9081" s="62"/>
    </row>
    <row r="9082" spans="8:8">
      <c r="H9082" s="62"/>
    </row>
    <row r="9083" spans="8:8">
      <c r="H9083" s="62"/>
    </row>
    <row r="9084" spans="8:8">
      <c r="H9084" s="62"/>
    </row>
    <row r="9085" spans="8:8">
      <c r="H9085" s="62"/>
    </row>
    <row r="9086" spans="8:8">
      <c r="H9086" s="62"/>
    </row>
    <row r="9087" spans="8:8">
      <c r="H9087" s="62"/>
    </row>
    <row r="9088" spans="8:8">
      <c r="H9088" s="62"/>
    </row>
    <row r="9089" spans="8:8">
      <c r="H9089" s="62"/>
    </row>
    <row r="9090" spans="8:8">
      <c r="H9090" s="62"/>
    </row>
    <row r="9091" spans="8:8">
      <c r="H9091" s="62"/>
    </row>
    <row r="9092" spans="8:8">
      <c r="H9092" s="62"/>
    </row>
    <row r="9093" spans="8:8">
      <c r="H9093" s="62"/>
    </row>
    <row r="9094" spans="8:8">
      <c r="H9094" s="62"/>
    </row>
    <row r="9095" spans="8:8">
      <c r="H9095" s="62"/>
    </row>
    <row r="9096" spans="8:8">
      <c r="H9096" s="62"/>
    </row>
    <row r="9097" spans="8:8">
      <c r="H9097" s="62"/>
    </row>
    <row r="9098" spans="8:8">
      <c r="H9098" s="62"/>
    </row>
    <row r="9099" spans="8:8">
      <c r="H9099" s="62"/>
    </row>
    <row r="9100" spans="8:8">
      <c r="H9100" s="62"/>
    </row>
    <row r="9101" spans="8:8">
      <c r="H9101" s="62"/>
    </row>
    <row r="9102" spans="8:8">
      <c r="H9102" s="62"/>
    </row>
    <row r="9103" spans="8:8">
      <c r="H9103" s="62"/>
    </row>
    <row r="9104" spans="8:8">
      <c r="H9104" s="62"/>
    </row>
    <row r="9105" spans="8:8">
      <c r="H9105" s="62"/>
    </row>
    <row r="9106" spans="8:8">
      <c r="H9106" s="62"/>
    </row>
    <row r="9107" spans="8:8">
      <c r="H9107" s="62"/>
    </row>
    <row r="9108" spans="8:8">
      <c r="H9108" s="62"/>
    </row>
    <row r="9109" spans="8:8">
      <c r="H9109" s="62"/>
    </row>
    <row r="9110" spans="8:8">
      <c r="H9110" s="62"/>
    </row>
    <row r="9111" spans="8:8">
      <c r="H9111" s="62"/>
    </row>
    <row r="9112" spans="8:8">
      <c r="H9112" s="62"/>
    </row>
    <row r="9113" spans="8:8">
      <c r="H9113" s="62"/>
    </row>
    <row r="9114" spans="8:8">
      <c r="H9114" s="62"/>
    </row>
    <row r="9115" spans="8:8">
      <c r="H9115" s="62"/>
    </row>
    <row r="9116" spans="8:8">
      <c r="H9116" s="62"/>
    </row>
    <row r="9117" spans="8:8">
      <c r="H9117" s="62"/>
    </row>
    <row r="9118" spans="8:8">
      <c r="H9118" s="62"/>
    </row>
    <row r="9119" spans="8:8">
      <c r="H9119" s="62"/>
    </row>
    <row r="9120" spans="8:8">
      <c r="H9120" s="62"/>
    </row>
    <row r="9121" spans="8:8">
      <c r="H9121" s="62"/>
    </row>
    <row r="9122" spans="8:8">
      <c r="H9122" s="62"/>
    </row>
    <row r="9123" spans="8:8">
      <c r="H9123" s="62"/>
    </row>
    <row r="9124" spans="8:8">
      <c r="H9124" s="62"/>
    </row>
    <row r="9125" spans="8:8">
      <c r="H9125" s="62"/>
    </row>
    <row r="9126" spans="8:8">
      <c r="H9126" s="62"/>
    </row>
    <row r="9127" spans="8:8">
      <c r="H9127" s="62"/>
    </row>
    <row r="9128" spans="8:8">
      <c r="H9128" s="62"/>
    </row>
    <row r="9129" spans="8:8">
      <c r="H9129" s="62"/>
    </row>
    <row r="9130" spans="8:8">
      <c r="H9130" s="62"/>
    </row>
    <row r="9131" spans="8:8">
      <c r="H9131" s="62"/>
    </row>
    <row r="9132" spans="8:8">
      <c r="H9132" s="62"/>
    </row>
    <row r="9133" spans="8:8">
      <c r="H9133" s="62"/>
    </row>
    <row r="9134" spans="8:8">
      <c r="H9134" s="62"/>
    </row>
    <row r="9135" spans="8:8">
      <c r="H9135" s="62"/>
    </row>
    <row r="9136" spans="8:8">
      <c r="H9136" s="62"/>
    </row>
    <row r="9137" spans="8:8">
      <c r="H9137" s="62"/>
    </row>
    <row r="9138" spans="8:8">
      <c r="H9138" s="62"/>
    </row>
    <row r="9139" spans="8:8">
      <c r="H9139" s="62"/>
    </row>
    <row r="9140" spans="8:8">
      <c r="H9140" s="62"/>
    </row>
    <row r="9141" spans="8:8">
      <c r="H9141" s="62"/>
    </row>
    <row r="9142" spans="8:8">
      <c r="H9142" s="62"/>
    </row>
    <row r="9143" spans="8:8">
      <c r="H9143" s="62"/>
    </row>
    <row r="9144" spans="8:8">
      <c r="H9144" s="62"/>
    </row>
    <row r="9145" spans="8:8">
      <c r="H9145" s="62"/>
    </row>
    <row r="9146" spans="8:8">
      <c r="H9146" s="62"/>
    </row>
    <row r="9147" spans="8:8">
      <c r="H9147" s="62"/>
    </row>
    <row r="9148" spans="8:8">
      <c r="H9148" s="62"/>
    </row>
    <row r="9149" spans="8:8">
      <c r="H9149" s="62"/>
    </row>
    <row r="9150" spans="8:8">
      <c r="H9150" s="62"/>
    </row>
    <row r="9151" spans="8:8">
      <c r="H9151" s="62"/>
    </row>
    <row r="9152" spans="8:8">
      <c r="H9152" s="62"/>
    </row>
    <row r="9153" spans="8:8">
      <c r="H9153" s="62"/>
    </row>
    <row r="9154" spans="8:8">
      <c r="H9154" s="62"/>
    </row>
    <row r="9155" spans="8:8">
      <c r="H9155" s="62"/>
    </row>
    <row r="9156" spans="8:8">
      <c r="H9156" s="62"/>
    </row>
    <row r="9157" spans="8:8">
      <c r="H9157" s="62"/>
    </row>
    <row r="9158" spans="8:8">
      <c r="H9158" s="62"/>
    </row>
    <row r="9159" spans="8:8">
      <c r="H9159" s="62"/>
    </row>
    <row r="9160" spans="8:8">
      <c r="H9160" s="62"/>
    </row>
    <row r="9161" spans="8:8">
      <c r="H9161" s="62"/>
    </row>
    <row r="9162" spans="8:8">
      <c r="H9162" s="62"/>
    </row>
    <row r="9163" spans="8:8">
      <c r="H9163" s="62"/>
    </row>
    <row r="9164" spans="8:8">
      <c r="H9164" s="62"/>
    </row>
    <row r="9165" spans="8:8">
      <c r="H9165" s="62"/>
    </row>
    <row r="9166" spans="8:8">
      <c r="H9166" s="62"/>
    </row>
    <row r="9167" spans="8:8">
      <c r="H9167" s="62"/>
    </row>
    <row r="9168" spans="8:8">
      <c r="H9168" s="62"/>
    </row>
    <row r="9169" spans="8:8">
      <c r="H9169" s="62"/>
    </row>
    <row r="9170" spans="8:8">
      <c r="H9170" s="62"/>
    </row>
    <row r="9171" spans="8:8">
      <c r="H9171" s="62"/>
    </row>
    <row r="9172" spans="8:8">
      <c r="H9172" s="62"/>
    </row>
    <row r="9173" spans="8:8">
      <c r="H9173" s="62"/>
    </row>
    <row r="9174" spans="8:8">
      <c r="H9174" s="62"/>
    </row>
    <row r="9175" spans="8:8">
      <c r="H9175" s="62"/>
    </row>
    <row r="9176" spans="8:8">
      <c r="H9176" s="62"/>
    </row>
    <row r="9177" spans="8:8">
      <c r="H9177" s="62"/>
    </row>
    <row r="9178" spans="8:8">
      <c r="H9178" s="62"/>
    </row>
    <row r="9179" spans="8:8">
      <c r="H9179" s="62"/>
    </row>
    <row r="9180" spans="8:8">
      <c r="H9180" s="62"/>
    </row>
    <row r="9181" spans="8:8">
      <c r="H9181" s="62"/>
    </row>
    <row r="9182" spans="8:8">
      <c r="H9182" s="62"/>
    </row>
    <row r="9183" spans="8:8">
      <c r="H9183" s="62"/>
    </row>
    <row r="9184" spans="8:8">
      <c r="H9184" s="62"/>
    </row>
    <row r="9185" spans="8:8">
      <c r="H9185" s="62"/>
    </row>
    <row r="9186" spans="8:8">
      <c r="H9186" s="62"/>
    </row>
    <row r="9187" spans="8:8">
      <c r="H9187" s="62"/>
    </row>
    <row r="9188" spans="8:8">
      <c r="H9188" s="62"/>
    </row>
    <row r="9189" spans="8:8">
      <c r="H9189" s="62"/>
    </row>
    <row r="9190" spans="8:8">
      <c r="H9190" s="62"/>
    </row>
    <row r="9191" spans="8:8">
      <c r="H9191" s="62"/>
    </row>
    <row r="9192" spans="8:8">
      <c r="H9192" s="62"/>
    </row>
    <row r="9193" spans="8:8">
      <c r="H9193" s="62"/>
    </row>
    <row r="9194" spans="8:8">
      <c r="H9194" s="62"/>
    </row>
    <row r="9195" spans="8:8">
      <c r="H9195" s="62"/>
    </row>
    <row r="9196" spans="8:8">
      <c r="H9196" s="62"/>
    </row>
    <row r="9197" spans="8:8">
      <c r="H9197" s="62"/>
    </row>
    <row r="9198" spans="8:8">
      <c r="H9198" s="62"/>
    </row>
    <row r="9199" spans="8:8">
      <c r="H9199" s="62"/>
    </row>
    <row r="9200" spans="8:8">
      <c r="H9200" s="62"/>
    </row>
    <row r="9201" spans="8:8">
      <c r="H9201" s="62"/>
    </row>
    <row r="9202" spans="8:8">
      <c r="H9202" s="62"/>
    </row>
    <row r="9203" spans="8:8">
      <c r="H9203" s="62"/>
    </row>
    <row r="9204" spans="8:8">
      <c r="H9204" s="62"/>
    </row>
    <row r="9205" spans="8:8">
      <c r="H9205" s="62"/>
    </row>
    <row r="9206" spans="8:8">
      <c r="H9206" s="62"/>
    </row>
    <row r="9207" spans="8:8">
      <c r="H9207" s="62"/>
    </row>
    <row r="9208" spans="8:8">
      <c r="H9208" s="62"/>
    </row>
    <row r="9209" spans="8:8">
      <c r="H9209" s="62"/>
    </row>
    <row r="9210" spans="8:8">
      <c r="H9210" s="62"/>
    </row>
    <row r="9211" spans="8:8">
      <c r="H9211" s="62"/>
    </row>
    <row r="9212" spans="8:8">
      <c r="H9212" s="62"/>
    </row>
    <row r="9213" spans="8:8">
      <c r="H9213" s="62"/>
    </row>
    <row r="9214" spans="8:8">
      <c r="H9214" s="62"/>
    </row>
    <row r="9215" spans="8:8">
      <c r="H9215" s="62"/>
    </row>
    <row r="9216" spans="8:8">
      <c r="H9216" s="62"/>
    </row>
    <row r="9217" spans="8:8">
      <c r="H9217" s="62"/>
    </row>
    <row r="9218" spans="8:8">
      <c r="H9218" s="62"/>
    </row>
    <row r="9219" spans="8:8">
      <c r="H9219" s="62"/>
    </row>
    <row r="9220" spans="8:8">
      <c r="H9220" s="62"/>
    </row>
    <row r="9221" spans="8:8">
      <c r="H9221" s="62"/>
    </row>
    <row r="9222" spans="8:8">
      <c r="H9222" s="62"/>
    </row>
    <row r="9223" spans="8:8">
      <c r="H9223" s="62"/>
    </row>
    <row r="9224" spans="8:8">
      <c r="H9224" s="62"/>
    </row>
    <row r="9225" spans="8:8">
      <c r="H9225" s="62"/>
    </row>
    <row r="9226" spans="8:8">
      <c r="H9226" s="62"/>
    </row>
    <row r="9227" spans="8:8">
      <c r="H9227" s="62"/>
    </row>
    <row r="9228" spans="8:8">
      <c r="H9228" s="62"/>
    </row>
    <row r="9229" spans="8:8">
      <c r="H9229" s="62"/>
    </row>
    <row r="9230" spans="8:8">
      <c r="H9230" s="62"/>
    </row>
    <row r="9231" spans="8:8">
      <c r="H9231" s="62"/>
    </row>
    <row r="9232" spans="8:8">
      <c r="H9232" s="62"/>
    </row>
    <row r="9233" spans="8:8">
      <c r="H9233" s="62"/>
    </row>
    <row r="9234" spans="8:8">
      <c r="H9234" s="62"/>
    </row>
    <row r="9235" spans="8:8">
      <c r="H9235" s="62"/>
    </row>
    <row r="9236" spans="8:8">
      <c r="H9236" s="62"/>
    </row>
    <row r="9237" spans="8:8">
      <c r="H9237" s="62"/>
    </row>
    <row r="9238" spans="8:8">
      <c r="H9238" s="62"/>
    </row>
    <row r="9239" spans="8:8">
      <c r="H9239" s="62"/>
    </row>
    <row r="9240" spans="8:8">
      <c r="H9240" s="62"/>
    </row>
    <row r="9241" spans="8:8">
      <c r="H9241" s="62"/>
    </row>
    <row r="9242" spans="8:8">
      <c r="H9242" s="62"/>
    </row>
    <row r="9243" spans="8:8">
      <c r="H9243" s="62"/>
    </row>
    <row r="9244" spans="8:8">
      <c r="H9244" s="62"/>
    </row>
    <row r="9245" spans="8:8">
      <c r="H9245" s="62"/>
    </row>
    <row r="9246" spans="8:8">
      <c r="H9246" s="62"/>
    </row>
    <row r="9247" spans="8:8">
      <c r="H9247" s="62"/>
    </row>
    <row r="9248" spans="8:8">
      <c r="H9248" s="62"/>
    </row>
    <row r="9249" spans="8:8">
      <c r="H9249" s="62"/>
    </row>
    <row r="9250" spans="8:8">
      <c r="H9250" s="62"/>
    </row>
    <row r="9251" spans="8:8">
      <c r="H9251" s="62"/>
    </row>
    <row r="9252" spans="8:8">
      <c r="H9252" s="62"/>
    </row>
    <row r="9253" spans="8:8">
      <c r="H9253" s="62"/>
    </row>
    <row r="9254" spans="8:8">
      <c r="H9254" s="62"/>
    </row>
    <row r="9255" spans="8:8">
      <c r="H9255" s="62"/>
    </row>
    <row r="9256" spans="8:8">
      <c r="H9256" s="62"/>
    </row>
    <row r="9257" spans="8:8">
      <c r="H9257" s="62"/>
    </row>
    <row r="9258" spans="8:8">
      <c r="H9258" s="62"/>
    </row>
    <row r="9259" spans="8:8">
      <c r="H9259" s="62"/>
    </row>
    <row r="9260" spans="8:8">
      <c r="H9260" s="62"/>
    </row>
    <row r="9261" spans="8:8">
      <c r="H9261" s="62"/>
    </row>
    <row r="9262" spans="8:8">
      <c r="H9262" s="62"/>
    </row>
    <row r="9263" spans="8:8">
      <c r="H9263" s="62"/>
    </row>
    <row r="9264" spans="8:8">
      <c r="H9264" s="62"/>
    </row>
    <row r="9265" spans="8:8">
      <c r="H9265" s="62"/>
    </row>
    <row r="9266" spans="8:8">
      <c r="H9266" s="62"/>
    </row>
    <row r="9267" spans="8:8">
      <c r="H9267" s="62"/>
    </row>
    <row r="9268" spans="8:8">
      <c r="H9268" s="62"/>
    </row>
    <row r="9269" spans="8:8">
      <c r="H9269" s="62"/>
    </row>
    <row r="9270" spans="8:8">
      <c r="H9270" s="62"/>
    </row>
    <row r="9271" spans="8:8">
      <c r="H9271" s="62"/>
    </row>
    <row r="9272" spans="8:8">
      <c r="H9272" s="62"/>
    </row>
    <row r="9273" spans="8:8">
      <c r="H9273" s="62"/>
    </row>
    <row r="9274" spans="8:8">
      <c r="H9274" s="62"/>
    </row>
    <row r="9275" spans="8:8">
      <c r="H9275" s="62"/>
    </row>
    <row r="9276" spans="8:8">
      <c r="H9276" s="62"/>
    </row>
    <row r="9277" spans="8:8">
      <c r="H9277" s="62"/>
    </row>
    <row r="9278" spans="8:8">
      <c r="H9278" s="62"/>
    </row>
    <row r="9279" spans="8:8">
      <c r="H9279" s="62"/>
    </row>
    <row r="9280" spans="8:8">
      <c r="H9280" s="62"/>
    </row>
    <row r="9281" spans="8:8">
      <c r="H9281" s="62"/>
    </row>
    <row r="9282" spans="8:8">
      <c r="H9282" s="62"/>
    </row>
    <row r="9283" spans="8:8">
      <c r="H9283" s="62"/>
    </row>
    <row r="9284" spans="8:8">
      <c r="H9284" s="62"/>
    </row>
    <row r="9285" spans="8:8">
      <c r="H9285" s="62"/>
    </row>
    <row r="9286" spans="8:8">
      <c r="H9286" s="62"/>
    </row>
    <row r="9287" spans="8:8">
      <c r="H9287" s="62"/>
    </row>
    <row r="9288" spans="8:8">
      <c r="H9288" s="62"/>
    </row>
    <row r="9289" spans="8:8">
      <c r="H9289" s="62"/>
    </row>
    <row r="9290" spans="8:8">
      <c r="H9290" s="62"/>
    </row>
    <row r="9291" spans="8:8">
      <c r="H9291" s="62"/>
    </row>
    <row r="9292" spans="8:8">
      <c r="H9292" s="62"/>
    </row>
    <row r="9293" spans="8:8">
      <c r="H9293" s="62"/>
    </row>
    <row r="9294" spans="8:8">
      <c r="H9294" s="62"/>
    </row>
    <row r="9295" spans="8:8">
      <c r="H9295" s="62"/>
    </row>
    <row r="9296" spans="8:8">
      <c r="H9296" s="62"/>
    </row>
    <row r="9297" spans="8:8">
      <c r="H9297" s="62"/>
    </row>
    <row r="9298" spans="8:8">
      <c r="H9298" s="62"/>
    </row>
    <row r="9299" spans="8:8">
      <c r="H9299" s="62"/>
    </row>
    <row r="9300" spans="8:8">
      <c r="H9300" s="62"/>
    </row>
    <row r="9301" spans="8:8">
      <c r="H9301" s="62"/>
    </row>
    <row r="9302" spans="8:8">
      <c r="H9302" s="62"/>
    </row>
    <row r="9303" spans="8:8">
      <c r="H9303" s="62"/>
    </row>
    <row r="9304" spans="8:8">
      <c r="H9304" s="62"/>
    </row>
    <row r="9305" spans="8:8">
      <c r="H9305" s="62"/>
    </row>
    <row r="9306" spans="8:8">
      <c r="H9306" s="62"/>
    </row>
    <row r="9307" spans="8:8">
      <c r="H9307" s="62"/>
    </row>
    <row r="9308" spans="8:8">
      <c r="H9308" s="62"/>
    </row>
    <row r="9309" spans="8:8">
      <c r="H9309" s="62"/>
    </row>
    <row r="9310" spans="8:8">
      <c r="H9310" s="62"/>
    </row>
    <row r="9311" spans="8:8">
      <c r="H9311" s="62"/>
    </row>
    <row r="9312" spans="8:8">
      <c r="H9312" s="62"/>
    </row>
    <row r="9313" spans="8:8">
      <c r="H9313" s="62"/>
    </row>
    <row r="9314" spans="8:8">
      <c r="H9314" s="62"/>
    </row>
    <row r="9315" spans="8:8">
      <c r="H9315" s="62"/>
    </row>
    <row r="9316" spans="8:8">
      <c r="H9316" s="62"/>
    </row>
    <row r="9317" spans="8:8">
      <c r="H9317" s="62"/>
    </row>
    <row r="9318" spans="8:8">
      <c r="H9318" s="62"/>
    </row>
    <row r="9319" spans="8:8">
      <c r="H9319" s="62"/>
    </row>
    <row r="9320" spans="8:8">
      <c r="H9320" s="62"/>
    </row>
    <row r="9321" spans="8:8">
      <c r="H9321" s="62"/>
    </row>
    <row r="9322" spans="8:8">
      <c r="H9322" s="62"/>
    </row>
    <row r="9323" spans="8:8">
      <c r="H9323" s="62"/>
    </row>
    <row r="9324" spans="8:8">
      <c r="H9324" s="62"/>
    </row>
    <row r="9325" spans="8:8">
      <c r="H9325" s="62"/>
    </row>
    <row r="9326" spans="8:8">
      <c r="H9326" s="62"/>
    </row>
    <row r="9327" spans="8:8">
      <c r="H9327" s="62"/>
    </row>
    <row r="9328" spans="8:8">
      <c r="H9328" s="62"/>
    </row>
    <row r="9329" spans="8:8">
      <c r="H9329" s="62"/>
    </row>
    <row r="9330" spans="8:8">
      <c r="H9330" s="62"/>
    </row>
    <row r="9331" spans="8:8">
      <c r="H9331" s="62"/>
    </row>
    <row r="9332" spans="8:8">
      <c r="H9332" s="62"/>
    </row>
    <row r="9333" spans="8:8">
      <c r="H9333" s="62"/>
    </row>
    <row r="9334" spans="8:8">
      <c r="H9334" s="62"/>
    </row>
    <row r="9335" spans="8:8">
      <c r="H9335" s="62"/>
    </row>
    <row r="9336" spans="8:8">
      <c r="H9336" s="62"/>
    </row>
    <row r="9337" spans="8:8">
      <c r="H9337" s="62"/>
    </row>
    <row r="9338" spans="8:8">
      <c r="H9338" s="62"/>
    </row>
    <row r="9339" spans="8:8">
      <c r="H9339" s="62"/>
    </row>
    <row r="9340" spans="8:8">
      <c r="H9340" s="62"/>
    </row>
    <row r="9341" spans="8:8">
      <c r="H9341" s="62"/>
    </row>
    <row r="9342" spans="8:8">
      <c r="H9342" s="62"/>
    </row>
    <row r="9343" spans="8:8">
      <c r="H9343" s="62"/>
    </row>
    <row r="9344" spans="8:8">
      <c r="H9344" s="62"/>
    </row>
    <row r="9345" spans="8:8">
      <c r="H9345" s="62"/>
    </row>
    <row r="9346" spans="8:8">
      <c r="H9346" s="62"/>
    </row>
    <row r="9347" spans="8:8">
      <c r="H9347" s="62"/>
    </row>
    <row r="9348" spans="8:8">
      <c r="H9348" s="62"/>
    </row>
    <row r="9349" spans="8:8">
      <c r="H9349" s="62"/>
    </row>
    <row r="9350" spans="8:8">
      <c r="H9350" s="62"/>
    </row>
    <row r="9351" spans="8:8">
      <c r="H9351" s="62"/>
    </row>
    <row r="9352" spans="8:8">
      <c r="H9352" s="62"/>
    </row>
    <row r="9353" spans="8:8">
      <c r="H9353" s="62"/>
    </row>
    <row r="9354" spans="8:8">
      <c r="H9354" s="62"/>
    </row>
    <row r="9355" spans="8:8">
      <c r="H9355" s="62"/>
    </row>
    <row r="9356" spans="8:8">
      <c r="H9356" s="62"/>
    </row>
    <row r="9357" spans="8:8">
      <c r="H9357" s="62"/>
    </row>
    <row r="9358" spans="8:8">
      <c r="H9358" s="62"/>
    </row>
    <row r="9359" spans="8:8">
      <c r="H9359" s="62"/>
    </row>
    <row r="9360" spans="8:8">
      <c r="H9360" s="62"/>
    </row>
    <row r="9361" spans="8:8">
      <c r="H9361" s="62"/>
    </row>
    <row r="9362" spans="8:8">
      <c r="H9362" s="62"/>
    </row>
    <row r="9363" spans="8:8">
      <c r="H9363" s="62"/>
    </row>
    <row r="9364" spans="8:8">
      <c r="H9364" s="62"/>
    </row>
    <row r="9365" spans="8:8">
      <c r="H9365" s="62"/>
    </row>
    <row r="9366" spans="8:8">
      <c r="H9366" s="62"/>
    </row>
    <row r="9367" spans="8:8">
      <c r="H9367" s="62"/>
    </row>
    <row r="9368" spans="8:8">
      <c r="H9368" s="62"/>
    </row>
    <row r="9369" spans="8:8">
      <c r="H9369" s="62"/>
    </row>
    <row r="9370" spans="8:8">
      <c r="H9370" s="62"/>
    </row>
    <row r="9371" spans="8:8">
      <c r="H9371" s="62"/>
    </row>
    <row r="9372" spans="8:8">
      <c r="H9372" s="62"/>
    </row>
    <row r="9373" spans="8:8">
      <c r="H9373" s="62"/>
    </row>
    <row r="9374" spans="8:8">
      <c r="H9374" s="62"/>
    </row>
    <row r="9375" spans="8:8">
      <c r="H9375" s="62"/>
    </row>
    <row r="9376" spans="8:8">
      <c r="H9376" s="62"/>
    </row>
    <row r="9377" spans="8:8">
      <c r="H9377" s="62"/>
    </row>
    <row r="9378" spans="8:8">
      <c r="H9378" s="62"/>
    </row>
    <row r="9379" spans="8:8">
      <c r="H9379" s="62"/>
    </row>
    <row r="9380" spans="8:8">
      <c r="H9380" s="62"/>
    </row>
    <row r="9381" spans="8:8">
      <c r="H9381" s="62"/>
    </row>
    <row r="9382" spans="8:8">
      <c r="H9382" s="62"/>
    </row>
    <row r="9383" spans="8:8">
      <c r="H9383" s="62"/>
    </row>
    <row r="9384" spans="8:8">
      <c r="H9384" s="62"/>
    </row>
    <row r="9385" spans="8:8">
      <c r="H9385" s="62"/>
    </row>
    <row r="9386" spans="8:8">
      <c r="H9386" s="62"/>
    </row>
    <row r="9387" spans="8:8">
      <c r="H9387" s="62"/>
    </row>
    <row r="9388" spans="8:8">
      <c r="H9388" s="62"/>
    </row>
    <row r="9389" spans="8:8">
      <c r="H9389" s="62"/>
    </row>
    <row r="9390" spans="8:8">
      <c r="H9390" s="62"/>
    </row>
    <row r="9391" spans="8:8">
      <c r="H9391" s="62"/>
    </row>
    <row r="9392" spans="8:8">
      <c r="H9392" s="62"/>
    </row>
    <row r="9393" spans="8:8">
      <c r="H9393" s="62"/>
    </row>
    <row r="9394" spans="8:8">
      <c r="H9394" s="62"/>
    </row>
    <row r="9395" spans="8:8">
      <c r="H9395" s="62"/>
    </row>
    <row r="9396" spans="8:8">
      <c r="H9396" s="62"/>
    </row>
    <row r="9397" spans="8:8">
      <c r="H9397" s="62"/>
    </row>
    <row r="9398" spans="8:8">
      <c r="H9398" s="62"/>
    </row>
    <row r="9399" spans="8:8">
      <c r="H9399" s="62"/>
    </row>
    <row r="9400" spans="8:8">
      <c r="H9400" s="62"/>
    </row>
    <row r="9401" spans="8:8">
      <c r="H9401" s="62"/>
    </row>
    <row r="9402" spans="8:8">
      <c r="H9402" s="62"/>
    </row>
    <row r="9403" spans="8:8">
      <c r="H9403" s="62"/>
    </row>
    <row r="9404" spans="8:8">
      <c r="H9404" s="62"/>
    </row>
    <row r="9405" spans="8:8">
      <c r="H9405" s="62"/>
    </row>
    <row r="9406" spans="8:8">
      <c r="H9406" s="62"/>
    </row>
    <row r="9407" spans="8:8">
      <c r="H9407" s="62"/>
    </row>
    <row r="9408" spans="8:8">
      <c r="H9408" s="62"/>
    </row>
    <row r="9409" spans="8:8">
      <c r="H9409" s="62"/>
    </row>
    <row r="9410" spans="8:8">
      <c r="H9410" s="62"/>
    </row>
    <row r="9411" spans="8:8">
      <c r="H9411" s="62"/>
    </row>
    <row r="9412" spans="8:8">
      <c r="H9412" s="62"/>
    </row>
    <row r="9413" spans="8:8">
      <c r="H9413" s="62"/>
    </row>
    <row r="9414" spans="8:8">
      <c r="H9414" s="62"/>
    </row>
    <row r="9415" spans="8:8">
      <c r="H9415" s="62"/>
    </row>
    <row r="9416" spans="8:8">
      <c r="H9416" s="62"/>
    </row>
    <row r="9417" spans="8:8">
      <c r="H9417" s="62"/>
    </row>
    <row r="9418" spans="8:8">
      <c r="H9418" s="62"/>
    </row>
    <row r="9419" spans="8:8">
      <c r="H9419" s="62"/>
    </row>
    <row r="9420" spans="8:8">
      <c r="H9420" s="62"/>
    </row>
    <row r="9421" spans="8:8">
      <c r="H9421" s="62"/>
    </row>
    <row r="9422" spans="8:8">
      <c r="H9422" s="62"/>
    </row>
    <row r="9423" spans="8:8">
      <c r="H9423" s="62"/>
    </row>
    <row r="9424" spans="8:8">
      <c r="H9424" s="62"/>
    </row>
    <row r="9425" spans="8:8">
      <c r="H9425" s="62"/>
    </row>
    <row r="9426" spans="8:8">
      <c r="H9426" s="62"/>
    </row>
    <row r="9427" spans="8:8">
      <c r="H9427" s="62"/>
    </row>
    <row r="9428" spans="8:8">
      <c r="H9428" s="62"/>
    </row>
    <row r="9429" spans="8:8">
      <c r="H9429" s="62"/>
    </row>
    <row r="9430" spans="8:8">
      <c r="H9430" s="62"/>
    </row>
    <row r="9431" spans="8:8">
      <c r="H9431" s="62"/>
    </row>
    <row r="9432" spans="8:8">
      <c r="H9432" s="62"/>
    </row>
    <row r="9433" spans="8:8">
      <c r="H9433" s="62"/>
    </row>
    <row r="9434" spans="8:8">
      <c r="H9434" s="62"/>
    </row>
    <row r="9435" spans="8:8">
      <c r="H9435" s="62"/>
    </row>
    <row r="9436" spans="8:8">
      <c r="H9436" s="62"/>
    </row>
    <row r="9437" spans="8:8">
      <c r="H9437" s="62"/>
    </row>
    <row r="9438" spans="8:8">
      <c r="H9438" s="62"/>
    </row>
    <row r="9439" spans="8:8">
      <c r="H9439" s="62"/>
    </row>
    <row r="9440" spans="8:8">
      <c r="H9440" s="62"/>
    </row>
    <row r="9441" spans="8:8">
      <c r="H9441" s="62"/>
    </row>
    <row r="9442" spans="8:8">
      <c r="H9442" s="62"/>
    </row>
    <row r="9443" spans="8:8">
      <c r="H9443" s="62"/>
    </row>
    <row r="9444" spans="8:8">
      <c r="H9444" s="62"/>
    </row>
    <row r="9445" spans="8:8">
      <c r="H9445" s="62"/>
    </row>
    <row r="9446" spans="8:8">
      <c r="H9446" s="62"/>
    </row>
    <row r="9447" spans="8:8">
      <c r="H9447" s="62"/>
    </row>
    <row r="9448" spans="8:8">
      <c r="H9448" s="62"/>
    </row>
    <row r="9449" spans="8:8">
      <c r="H9449" s="62"/>
    </row>
    <row r="9450" spans="8:8">
      <c r="H9450" s="62"/>
    </row>
    <row r="9451" spans="8:8">
      <c r="H9451" s="62"/>
    </row>
    <row r="9452" spans="8:8">
      <c r="H9452" s="62"/>
    </row>
    <row r="9453" spans="8:8">
      <c r="H9453" s="62"/>
    </row>
    <row r="9454" spans="8:8">
      <c r="H9454" s="62"/>
    </row>
    <row r="9455" spans="8:8">
      <c r="H9455" s="62"/>
    </row>
    <row r="9456" spans="8:8">
      <c r="H9456" s="62"/>
    </row>
    <row r="9457" spans="8:8">
      <c r="H9457" s="62"/>
    </row>
    <row r="9458" spans="8:8">
      <c r="H9458" s="62"/>
    </row>
    <row r="9459" spans="8:8">
      <c r="H9459" s="62"/>
    </row>
    <row r="9460" spans="8:8">
      <c r="H9460" s="62"/>
    </row>
    <row r="9461" spans="8:8">
      <c r="H9461" s="62"/>
    </row>
    <row r="9462" spans="8:8">
      <c r="H9462" s="62"/>
    </row>
    <row r="9463" spans="8:8">
      <c r="H9463" s="62"/>
    </row>
    <row r="9464" spans="8:8">
      <c r="H9464" s="62"/>
    </row>
    <row r="9465" spans="8:8">
      <c r="H9465" s="62"/>
    </row>
    <row r="9466" spans="8:8">
      <c r="H9466" s="62"/>
    </row>
    <row r="9467" spans="8:8">
      <c r="H9467" s="62"/>
    </row>
    <row r="9468" spans="8:8">
      <c r="H9468" s="62"/>
    </row>
    <row r="9469" spans="8:8">
      <c r="H9469" s="62"/>
    </row>
    <row r="9470" spans="8:8">
      <c r="H9470" s="62"/>
    </row>
    <row r="9471" spans="8:8">
      <c r="H9471" s="62"/>
    </row>
    <row r="9472" spans="8:8">
      <c r="H9472" s="62"/>
    </row>
    <row r="9473" spans="8:8">
      <c r="H9473" s="62"/>
    </row>
    <row r="9474" spans="8:8">
      <c r="H9474" s="62"/>
    </row>
    <row r="9475" spans="8:8">
      <c r="H9475" s="62"/>
    </row>
    <row r="9476" spans="8:8">
      <c r="H9476" s="62"/>
    </row>
    <row r="9477" spans="8:8">
      <c r="H9477" s="62"/>
    </row>
    <row r="9478" spans="8:8">
      <c r="H9478" s="62"/>
    </row>
    <row r="9479" spans="8:8">
      <c r="H9479" s="62"/>
    </row>
    <row r="9480" spans="8:8">
      <c r="H9480" s="62"/>
    </row>
    <row r="9481" spans="8:8">
      <c r="H9481" s="62"/>
    </row>
    <row r="9482" spans="8:8">
      <c r="H9482" s="62"/>
    </row>
    <row r="9483" spans="8:8">
      <c r="H9483" s="62"/>
    </row>
    <row r="9484" spans="8:8">
      <c r="H9484" s="62"/>
    </row>
    <row r="9485" spans="8:8">
      <c r="H9485" s="62"/>
    </row>
    <row r="9486" spans="8:8">
      <c r="H9486" s="62"/>
    </row>
    <row r="9487" spans="8:8">
      <c r="H9487" s="62"/>
    </row>
    <row r="9488" spans="8:8">
      <c r="H9488" s="62"/>
    </row>
    <row r="9489" spans="8:8">
      <c r="H9489" s="62"/>
    </row>
    <row r="9490" spans="8:8">
      <c r="H9490" s="62"/>
    </row>
    <row r="9491" spans="8:8">
      <c r="H9491" s="62"/>
    </row>
    <row r="9492" spans="8:8">
      <c r="H9492" s="62"/>
    </row>
    <row r="9493" spans="8:8">
      <c r="H9493" s="62"/>
    </row>
    <row r="9494" spans="8:8">
      <c r="H9494" s="62"/>
    </row>
    <row r="9495" spans="8:8">
      <c r="H9495" s="62"/>
    </row>
    <row r="9496" spans="8:8">
      <c r="H9496" s="62"/>
    </row>
    <row r="9497" spans="8:8">
      <c r="H9497" s="62"/>
    </row>
    <row r="9498" spans="8:8">
      <c r="H9498" s="62"/>
    </row>
    <row r="9499" spans="8:8">
      <c r="H9499" s="62"/>
    </row>
    <row r="9500" spans="8:8">
      <c r="H9500" s="62"/>
    </row>
    <row r="9501" spans="8:8">
      <c r="H9501" s="62"/>
    </row>
    <row r="9502" spans="8:8">
      <c r="H9502" s="62"/>
    </row>
    <row r="9503" spans="8:8">
      <c r="H9503" s="62"/>
    </row>
    <row r="9504" spans="8:8">
      <c r="H9504" s="62"/>
    </row>
    <row r="9505" spans="8:8">
      <c r="H9505" s="62"/>
    </row>
    <row r="9506" spans="8:8">
      <c r="H9506" s="62"/>
    </row>
    <row r="9507" spans="8:8">
      <c r="H9507" s="62"/>
    </row>
    <row r="9508" spans="8:8">
      <c r="H9508" s="62"/>
    </row>
    <row r="9509" spans="8:8">
      <c r="H9509" s="62"/>
    </row>
    <row r="9510" spans="8:8">
      <c r="H9510" s="62"/>
    </row>
    <row r="9511" spans="8:8">
      <c r="H9511" s="62"/>
    </row>
    <row r="9512" spans="8:8">
      <c r="H9512" s="62"/>
    </row>
    <row r="9513" spans="8:8">
      <c r="H9513" s="62"/>
    </row>
    <row r="9514" spans="8:8">
      <c r="H9514" s="62"/>
    </row>
    <row r="9515" spans="8:8">
      <c r="H9515" s="62"/>
    </row>
    <row r="9516" spans="8:8">
      <c r="H9516" s="62"/>
    </row>
    <row r="9517" spans="8:8">
      <c r="H9517" s="62"/>
    </row>
    <row r="9518" spans="8:8">
      <c r="H9518" s="62"/>
    </row>
    <row r="9519" spans="8:8">
      <c r="H9519" s="62"/>
    </row>
    <row r="9520" spans="8:8">
      <c r="H9520" s="62"/>
    </row>
    <row r="9521" spans="8:8">
      <c r="H9521" s="62"/>
    </row>
    <row r="9522" spans="8:8">
      <c r="H9522" s="62"/>
    </row>
    <row r="9523" spans="8:8">
      <c r="H9523" s="62"/>
    </row>
    <row r="9524" spans="8:8">
      <c r="H9524" s="62"/>
    </row>
    <row r="9525" spans="8:8">
      <c r="H9525" s="62"/>
    </row>
    <row r="9526" spans="8:8">
      <c r="H9526" s="62"/>
    </row>
    <row r="9527" spans="8:8">
      <c r="H9527" s="62"/>
    </row>
    <row r="9528" spans="8:8">
      <c r="H9528" s="62"/>
    </row>
    <row r="9529" spans="8:8">
      <c r="H9529" s="62"/>
    </row>
    <row r="9530" spans="8:8">
      <c r="H9530" s="62"/>
    </row>
    <row r="9531" spans="8:8">
      <c r="H9531" s="62"/>
    </row>
    <row r="9532" spans="8:8">
      <c r="H9532" s="62"/>
    </row>
    <row r="9533" spans="8:8">
      <c r="H9533" s="62"/>
    </row>
    <row r="9534" spans="8:8">
      <c r="H9534" s="62"/>
    </row>
    <row r="9535" spans="8:8">
      <c r="H9535" s="62"/>
    </row>
    <row r="9536" spans="8:8">
      <c r="H9536" s="62"/>
    </row>
    <row r="9537" spans="8:8">
      <c r="H9537" s="62"/>
    </row>
    <row r="9538" spans="8:8">
      <c r="H9538" s="62"/>
    </row>
    <row r="9539" spans="8:8">
      <c r="H9539" s="62"/>
    </row>
    <row r="9540" spans="8:8">
      <c r="H9540" s="62"/>
    </row>
    <row r="9541" spans="8:8">
      <c r="H9541" s="62"/>
    </row>
    <row r="9542" spans="8:8">
      <c r="H9542" s="62"/>
    </row>
    <row r="9543" spans="8:8">
      <c r="H9543" s="62"/>
    </row>
    <row r="9544" spans="8:8">
      <c r="H9544" s="62"/>
    </row>
    <row r="9545" spans="8:8">
      <c r="H9545" s="62"/>
    </row>
    <row r="9546" spans="8:8">
      <c r="H9546" s="62"/>
    </row>
    <row r="9547" spans="8:8">
      <c r="H9547" s="62"/>
    </row>
    <row r="9548" spans="8:8">
      <c r="H9548" s="62"/>
    </row>
    <row r="9549" spans="8:8">
      <c r="H9549" s="62"/>
    </row>
    <row r="9550" spans="8:8">
      <c r="H9550" s="62"/>
    </row>
    <row r="9551" spans="8:8">
      <c r="H9551" s="62"/>
    </row>
    <row r="9552" spans="8:8">
      <c r="H9552" s="62"/>
    </row>
    <row r="9553" spans="8:8">
      <c r="H9553" s="62"/>
    </row>
    <row r="9554" spans="8:8">
      <c r="H9554" s="62"/>
    </row>
    <row r="9555" spans="8:8">
      <c r="H9555" s="62"/>
    </row>
    <row r="9556" spans="8:8">
      <c r="H9556" s="62"/>
    </row>
    <row r="9557" spans="8:8">
      <c r="H9557" s="62"/>
    </row>
    <row r="9558" spans="8:8">
      <c r="H9558" s="62"/>
    </row>
    <row r="9559" spans="8:8">
      <c r="H9559" s="62"/>
    </row>
    <row r="9560" spans="8:8">
      <c r="H9560" s="62"/>
    </row>
    <row r="9561" spans="8:8">
      <c r="H9561" s="62"/>
    </row>
    <row r="9562" spans="8:8">
      <c r="H9562" s="62"/>
    </row>
    <row r="9563" spans="8:8">
      <c r="H9563" s="62"/>
    </row>
    <row r="9564" spans="8:8">
      <c r="H9564" s="62"/>
    </row>
    <row r="9565" spans="8:8">
      <c r="H9565" s="62"/>
    </row>
    <row r="9566" spans="8:8">
      <c r="H9566" s="62"/>
    </row>
    <row r="9567" spans="8:8">
      <c r="H9567" s="62"/>
    </row>
    <row r="9568" spans="8:8">
      <c r="H9568" s="62"/>
    </row>
    <row r="9569" spans="8:8">
      <c r="H9569" s="62"/>
    </row>
    <row r="9570" spans="8:8">
      <c r="H9570" s="62"/>
    </row>
    <row r="9571" spans="8:8">
      <c r="H9571" s="62"/>
    </row>
    <row r="9572" spans="8:8">
      <c r="H9572" s="62"/>
    </row>
    <row r="9573" spans="8:8">
      <c r="H9573" s="62"/>
    </row>
    <row r="9574" spans="8:8">
      <c r="H9574" s="62"/>
    </row>
    <row r="9575" spans="8:8">
      <c r="H9575" s="62"/>
    </row>
    <row r="9576" spans="8:8">
      <c r="H9576" s="62"/>
    </row>
    <row r="9577" spans="8:8">
      <c r="H9577" s="62"/>
    </row>
    <row r="9578" spans="8:8">
      <c r="H9578" s="62"/>
    </row>
    <row r="9579" spans="8:8">
      <c r="H9579" s="62"/>
    </row>
    <row r="9580" spans="8:8">
      <c r="H9580" s="62"/>
    </row>
    <row r="9581" spans="8:8">
      <c r="H9581" s="62"/>
    </row>
    <row r="9582" spans="8:8">
      <c r="H9582" s="62"/>
    </row>
    <row r="9583" spans="8:8">
      <c r="H9583" s="62"/>
    </row>
    <row r="9584" spans="8:8">
      <c r="H9584" s="62"/>
    </row>
    <row r="9585" spans="8:8">
      <c r="H9585" s="62"/>
    </row>
    <row r="9586" spans="8:8">
      <c r="H9586" s="62"/>
    </row>
    <row r="9587" spans="8:8">
      <c r="H9587" s="62"/>
    </row>
    <row r="9588" spans="8:8">
      <c r="H9588" s="62"/>
    </row>
    <row r="9589" spans="8:8">
      <c r="H9589" s="62"/>
    </row>
    <row r="9590" spans="8:8">
      <c r="H9590" s="62"/>
    </row>
    <row r="9591" spans="8:8">
      <c r="H9591" s="62"/>
    </row>
    <row r="9592" spans="8:8">
      <c r="H9592" s="62"/>
    </row>
    <row r="9593" spans="8:8">
      <c r="H9593" s="62"/>
    </row>
    <row r="9594" spans="8:8">
      <c r="H9594" s="62"/>
    </row>
    <row r="9595" spans="8:8">
      <c r="H9595" s="62"/>
    </row>
    <row r="9596" spans="8:8">
      <c r="H9596" s="62"/>
    </row>
    <row r="9597" spans="8:8">
      <c r="H9597" s="62"/>
    </row>
    <row r="9598" spans="8:8">
      <c r="H9598" s="62"/>
    </row>
    <row r="9599" spans="8:8">
      <c r="H9599" s="62"/>
    </row>
    <row r="9600" spans="8:8">
      <c r="H9600" s="62"/>
    </row>
    <row r="9601" spans="8:8">
      <c r="H9601" s="62"/>
    </row>
    <row r="9602" spans="8:8">
      <c r="H9602" s="62"/>
    </row>
    <row r="9603" spans="8:8">
      <c r="H9603" s="62"/>
    </row>
    <row r="9604" spans="8:8">
      <c r="H9604" s="62"/>
    </row>
    <row r="9605" spans="8:8">
      <c r="H9605" s="62"/>
    </row>
    <row r="9606" spans="8:8">
      <c r="H9606" s="62"/>
    </row>
    <row r="9607" spans="8:8">
      <c r="H9607" s="62"/>
    </row>
    <row r="9608" spans="8:8">
      <c r="H9608" s="62"/>
    </row>
    <row r="9609" spans="8:8">
      <c r="H9609" s="62"/>
    </row>
    <row r="9610" spans="8:8">
      <c r="H9610" s="62"/>
    </row>
    <row r="9611" spans="8:8">
      <c r="H9611" s="62"/>
    </row>
    <row r="9612" spans="8:8">
      <c r="H9612" s="62"/>
    </row>
    <row r="9613" spans="8:8">
      <c r="H9613" s="62"/>
    </row>
    <row r="9614" spans="8:8">
      <c r="H9614" s="62"/>
    </row>
    <row r="9615" spans="8:8">
      <c r="H9615" s="62"/>
    </row>
    <row r="9616" spans="8:8">
      <c r="H9616" s="62"/>
    </row>
    <row r="9617" spans="8:8">
      <c r="H9617" s="62"/>
    </row>
    <row r="9618" spans="8:8">
      <c r="H9618" s="62"/>
    </row>
    <row r="9619" spans="8:8">
      <c r="H9619" s="62"/>
    </row>
    <row r="9620" spans="8:8">
      <c r="H9620" s="62"/>
    </row>
    <row r="9621" spans="8:8">
      <c r="H9621" s="62"/>
    </row>
    <row r="9622" spans="8:8">
      <c r="H9622" s="62"/>
    </row>
    <row r="9623" spans="8:8">
      <c r="H9623" s="62"/>
    </row>
    <row r="9624" spans="8:8">
      <c r="H9624" s="62"/>
    </row>
    <row r="9625" spans="8:8">
      <c r="H9625" s="62"/>
    </row>
    <row r="9626" spans="8:8">
      <c r="H9626" s="62"/>
    </row>
    <row r="9627" spans="8:8">
      <c r="H9627" s="62"/>
    </row>
    <row r="9628" spans="8:8">
      <c r="H9628" s="62"/>
    </row>
    <row r="9629" spans="8:8">
      <c r="H9629" s="62"/>
    </row>
    <row r="9630" spans="8:8">
      <c r="H9630" s="62"/>
    </row>
    <row r="9631" spans="8:8">
      <c r="H9631" s="62"/>
    </row>
    <row r="9632" spans="8:8">
      <c r="H9632" s="62"/>
    </row>
    <row r="9633" spans="8:8">
      <c r="H9633" s="62"/>
    </row>
    <row r="9634" spans="8:8">
      <c r="H9634" s="62"/>
    </row>
    <row r="9635" spans="8:8">
      <c r="H9635" s="62"/>
    </row>
    <row r="9636" spans="8:8">
      <c r="H9636" s="62"/>
    </row>
    <row r="9637" spans="8:8">
      <c r="H9637" s="62"/>
    </row>
    <row r="9638" spans="8:8">
      <c r="H9638" s="62"/>
    </row>
    <row r="9639" spans="8:8">
      <c r="H9639" s="62"/>
    </row>
    <row r="9640" spans="8:8">
      <c r="H9640" s="62"/>
    </row>
    <row r="9641" spans="8:8">
      <c r="H9641" s="62"/>
    </row>
    <row r="9642" spans="8:8">
      <c r="H9642" s="62"/>
    </row>
    <row r="9643" spans="8:8">
      <c r="H9643" s="62"/>
    </row>
    <row r="9644" spans="8:8">
      <c r="H9644" s="62"/>
    </row>
    <row r="9645" spans="8:8">
      <c r="H9645" s="62"/>
    </row>
    <row r="9646" spans="8:8">
      <c r="H9646" s="62"/>
    </row>
    <row r="9647" spans="8:8">
      <c r="H9647" s="62"/>
    </row>
    <row r="9648" spans="8:8">
      <c r="H9648" s="62"/>
    </row>
    <row r="9649" spans="8:8">
      <c r="H9649" s="62"/>
    </row>
    <row r="9650" spans="8:8">
      <c r="H9650" s="62"/>
    </row>
    <row r="9651" spans="8:8">
      <c r="H9651" s="62"/>
    </row>
    <row r="9652" spans="8:8">
      <c r="H9652" s="62"/>
    </row>
    <row r="9653" spans="8:8">
      <c r="H9653" s="62"/>
    </row>
    <row r="9654" spans="8:8">
      <c r="H9654" s="62"/>
    </row>
    <row r="9655" spans="8:8">
      <c r="H9655" s="62"/>
    </row>
    <row r="9656" spans="8:8">
      <c r="H9656" s="62"/>
    </row>
    <row r="9657" spans="8:8">
      <c r="H9657" s="62"/>
    </row>
    <row r="9658" spans="8:8">
      <c r="H9658" s="62"/>
    </row>
    <row r="9659" spans="8:8">
      <c r="H9659" s="62"/>
    </row>
    <row r="9660" spans="8:8">
      <c r="H9660" s="62"/>
    </row>
    <row r="9661" spans="8:8">
      <c r="H9661" s="62"/>
    </row>
    <row r="9662" spans="8:8">
      <c r="H9662" s="62"/>
    </row>
    <row r="9663" spans="8:8">
      <c r="H9663" s="62"/>
    </row>
    <row r="9664" spans="8:8">
      <c r="H9664" s="62"/>
    </row>
    <row r="9665" spans="8:8">
      <c r="H9665" s="62"/>
    </row>
    <row r="9666" spans="8:8">
      <c r="H9666" s="62"/>
    </row>
    <row r="9667" spans="8:8">
      <c r="H9667" s="62"/>
    </row>
    <row r="9668" spans="8:8">
      <c r="H9668" s="62"/>
    </row>
    <row r="9669" spans="8:8">
      <c r="H9669" s="62"/>
    </row>
    <row r="9670" spans="8:8">
      <c r="H9670" s="62"/>
    </row>
    <row r="9671" spans="8:8">
      <c r="H9671" s="62"/>
    </row>
    <row r="9672" spans="8:8">
      <c r="H9672" s="62"/>
    </row>
    <row r="9673" spans="8:8">
      <c r="H9673" s="62"/>
    </row>
    <row r="9674" spans="8:8">
      <c r="H9674" s="62"/>
    </row>
    <row r="9675" spans="8:8">
      <c r="H9675" s="62"/>
    </row>
    <row r="9676" spans="8:8">
      <c r="H9676" s="62"/>
    </row>
    <row r="9677" spans="8:8">
      <c r="H9677" s="62"/>
    </row>
    <row r="9678" spans="8:8">
      <c r="H9678" s="62"/>
    </row>
    <row r="9679" spans="8:8">
      <c r="H9679" s="62"/>
    </row>
    <row r="9680" spans="8:8">
      <c r="H9680" s="62"/>
    </row>
    <row r="9681" spans="8:8">
      <c r="H9681" s="62"/>
    </row>
    <row r="9682" spans="8:8">
      <c r="H9682" s="62"/>
    </row>
    <row r="9683" spans="8:8">
      <c r="H9683" s="62"/>
    </row>
    <row r="9684" spans="8:8">
      <c r="H9684" s="62"/>
    </row>
    <row r="9685" spans="8:8">
      <c r="H9685" s="62"/>
    </row>
    <row r="9686" spans="8:8">
      <c r="H9686" s="62"/>
    </row>
    <row r="9687" spans="8:8">
      <c r="H9687" s="62"/>
    </row>
    <row r="9688" spans="8:8">
      <c r="H9688" s="62"/>
    </row>
    <row r="9689" spans="8:8">
      <c r="H9689" s="62"/>
    </row>
    <row r="9690" spans="8:8">
      <c r="H9690" s="62"/>
    </row>
    <row r="9691" spans="8:8">
      <c r="H9691" s="62"/>
    </row>
    <row r="9692" spans="8:8">
      <c r="H9692" s="62"/>
    </row>
    <row r="9693" spans="8:8">
      <c r="H9693" s="62"/>
    </row>
    <row r="9694" spans="8:8">
      <c r="H9694" s="62"/>
    </row>
    <row r="9695" spans="8:8">
      <c r="H9695" s="62"/>
    </row>
    <row r="9696" spans="8:8">
      <c r="H9696" s="62"/>
    </row>
    <row r="9697" spans="8:8">
      <c r="H9697" s="62"/>
    </row>
    <row r="9698" spans="8:8">
      <c r="H9698" s="62"/>
    </row>
    <row r="9699" spans="8:8">
      <c r="H9699" s="62"/>
    </row>
    <row r="9700" spans="8:8">
      <c r="H9700" s="62"/>
    </row>
    <row r="9701" spans="8:8">
      <c r="H9701" s="62"/>
    </row>
    <row r="9702" spans="8:8">
      <c r="H9702" s="62"/>
    </row>
    <row r="9703" spans="8:8">
      <c r="H9703" s="62"/>
    </row>
    <row r="9704" spans="8:8">
      <c r="H9704" s="62"/>
    </row>
    <row r="9705" spans="8:8">
      <c r="H9705" s="62"/>
    </row>
    <row r="9706" spans="8:8">
      <c r="H9706" s="62"/>
    </row>
    <row r="9707" spans="8:8">
      <c r="H9707" s="62"/>
    </row>
    <row r="9708" spans="8:8">
      <c r="H9708" s="62"/>
    </row>
    <row r="9709" spans="8:8">
      <c r="H9709" s="62"/>
    </row>
    <row r="9710" spans="8:8">
      <c r="H9710" s="62"/>
    </row>
    <row r="9711" spans="8:8">
      <c r="H9711" s="62"/>
    </row>
    <row r="9712" spans="8:8">
      <c r="H9712" s="62"/>
    </row>
    <row r="9713" spans="8:8">
      <c r="H9713" s="62"/>
    </row>
    <row r="9714" spans="8:8">
      <c r="H9714" s="62"/>
    </row>
    <row r="9715" spans="8:8">
      <c r="H9715" s="62"/>
    </row>
    <row r="9716" spans="8:8">
      <c r="H9716" s="62"/>
    </row>
    <row r="9717" spans="8:8">
      <c r="H9717" s="62"/>
    </row>
    <row r="9718" spans="8:8">
      <c r="H9718" s="62"/>
    </row>
    <row r="9719" spans="8:8">
      <c r="H9719" s="62"/>
    </row>
    <row r="9720" spans="8:8">
      <c r="H9720" s="62"/>
    </row>
    <row r="9721" spans="8:8">
      <c r="H9721" s="62"/>
    </row>
    <row r="9722" spans="8:8">
      <c r="H9722" s="62"/>
    </row>
    <row r="9723" spans="8:8">
      <c r="H9723" s="62"/>
    </row>
    <row r="9724" spans="8:8">
      <c r="H9724" s="62"/>
    </row>
    <row r="9725" spans="8:8">
      <c r="H9725" s="62"/>
    </row>
    <row r="9726" spans="8:8">
      <c r="H9726" s="62"/>
    </row>
    <row r="9727" spans="8:8">
      <c r="H9727" s="62"/>
    </row>
    <row r="9728" spans="8:8">
      <c r="H9728" s="62"/>
    </row>
    <row r="9729" spans="8:8">
      <c r="H9729" s="62"/>
    </row>
    <row r="9730" spans="8:8">
      <c r="H9730" s="62"/>
    </row>
    <row r="9731" spans="8:8">
      <c r="H9731" s="62"/>
    </row>
    <row r="9732" spans="8:8">
      <c r="H9732" s="62"/>
    </row>
    <row r="9733" spans="8:8">
      <c r="H9733" s="62"/>
    </row>
    <row r="9734" spans="8:8">
      <c r="H9734" s="62"/>
    </row>
    <row r="9735" spans="8:8">
      <c r="H9735" s="62"/>
    </row>
    <row r="9736" spans="8:8">
      <c r="H9736" s="62"/>
    </row>
    <row r="9737" spans="8:8">
      <c r="H9737" s="62"/>
    </row>
    <row r="9738" spans="8:8">
      <c r="H9738" s="62"/>
    </row>
    <row r="9739" spans="8:8">
      <c r="H9739" s="62"/>
    </row>
    <row r="9740" spans="8:8">
      <c r="H9740" s="62"/>
    </row>
    <row r="9741" spans="8:8">
      <c r="H9741" s="62"/>
    </row>
    <row r="9742" spans="8:8">
      <c r="H9742" s="62"/>
    </row>
    <row r="9743" spans="8:8">
      <c r="H9743" s="62"/>
    </row>
    <row r="9744" spans="8:8">
      <c r="H9744" s="62"/>
    </row>
    <row r="9745" spans="8:8">
      <c r="H9745" s="62"/>
    </row>
    <row r="9746" spans="8:8">
      <c r="H9746" s="62"/>
    </row>
    <row r="9747" spans="8:8">
      <c r="H9747" s="62"/>
    </row>
    <row r="9748" spans="8:8">
      <c r="H9748" s="62"/>
    </row>
    <row r="9749" spans="8:8">
      <c r="H9749" s="62"/>
    </row>
    <row r="9750" spans="8:8">
      <c r="H9750" s="62"/>
    </row>
    <row r="9751" spans="8:8">
      <c r="H9751" s="62"/>
    </row>
    <row r="9752" spans="8:8">
      <c r="H9752" s="62"/>
    </row>
    <row r="9753" spans="8:8">
      <c r="H9753" s="62"/>
    </row>
    <row r="9754" spans="8:8">
      <c r="H9754" s="62"/>
    </row>
    <row r="9755" spans="8:8">
      <c r="H9755" s="62"/>
    </row>
    <row r="9756" spans="8:8">
      <c r="H9756" s="62"/>
    </row>
    <row r="9757" spans="8:8">
      <c r="H9757" s="62"/>
    </row>
    <row r="9758" spans="8:8">
      <c r="H9758" s="62"/>
    </row>
    <row r="9759" spans="8:8">
      <c r="H9759" s="62"/>
    </row>
    <row r="9760" spans="8:8">
      <c r="H9760" s="62"/>
    </row>
    <row r="9761" spans="8:8">
      <c r="H9761" s="62"/>
    </row>
    <row r="9762" spans="8:8">
      <c r="H9762" s="62"/>
    </row>
    <row r="9763" spans="8:8">
      <c r="H9763" s="62"/>
    </row>
    <row r="9764" spans="8:8">
      <c r="H9764" s="62"/>
    </row>
    <row r="9765" spans="8:8">
      <c r="H9765" s="62"/>
    </row>
    <row r="9766" spans="8:8">
      <c r="H9766" s="62"/>
    </row>
    <row r="9767" spans="8:8">
      <c r="H9767" s="62"/>
    </row>
    <row r="9768" spans="8:8">
      <c r="H9768" s="62"/>
    </row>
    <row r="9769" spans="8:8">
      <c r="H9769" s="62"/>
    </row>
    <row r="9770" spans="8:8">
      <c r="H9770" s="62"/>
    </row>
    <row r="9771" spans="8:8">
      <c r="H9771" s="62"/>
    </row>
    <row r="9772" spans="8:8">
      <c r="H9772" s="62"/>
    </row>
    <row r="9773" spans="8:8">
      <c r="H9773" s="62"/>
    </row>
    <row r="9774" spans="8:8">
      <c r="H9774" s="62"/>
    </row>
    <row r="9775" spans="8:8">
      <c r="H9775" s="62"/>
    </row>
    <row r="9776" spans="8:8">
      <c r="H9776" s="62"/>
    </row>
    <row r="9777" spans="8:8">
      <c r="H9777" s="62"/>
    </row>
    <row r="9778" spans="8:8">
      <c r="H9778" s="62"/>
    </row>
    <row r="9779" spans="8:8">
      <c r="H9779" s="62"/>
    </row>
    <row r="9780" spans="8:8">
      <c r="H9780" s="62"/>
    </row>
    <row r="9781" spans="8:8">
      <c r="H9781" s="62"/>
    </row>
    <row r="9782" spans="8:8">
      <c r="H9782" s="62"/>
    </row>
    <row r="9783" spans="8:8">
      <c r="H9783" s="62"/>
    </row>
    <row r="9784" spans="8:8">
      <c r="H9784" s="62"/>
    </row>
    <row r="9785" spans="8:8">
      <c r="H9785" s="62"/>
    </row>
    <row r="9786" spans="8:8">
      <c r="H9786" s="62"/>
    </row>
    <row r="9787" spans="8:8">
      <c r="H9787" s="62"/>
    </row>
    <row r="9788" spans="8:8">
      <c r="H9788" s="62"/>
    </row>
    <row r="9789" spans="8:8">
      <c r="H9789" s="62"/>
    </row>
    <row r="9790" spans="8:8">
      <c r="H9790" s="62"/>
    </row>
    <row r="9791" spans="8:8">
      <c r="H9791" s="62"/>
    </row>
    <row r="9792" spans="8:8">
      <c r="H9792" s="62"/>
    </row>
    <row r="9793" spans="8:8">
      <c r="H9793" s="62"/>
    </row>
    <row r="9794" spans="8:8">
      <c r="H9794" s="62"/>
    </row>
    <row r="9795" spans="8:8">
      <c r="H9795" s="62"/>
    </row>
    <row r="9796" spans="8:8">
      <c r="H9796" s="62"/>
    </row>
    <row r="9797" spans="8:8">
      <c r="H9797" s="62"/>
    </row>
    <row r="9798" spans="8:8">
      <c r="H9798" s="62"/>
    </row>
    <row r="9799" spans="8:8">
      <c r="H9799" s="62"/>
    </row>
    <row r="9800" spans="8:8">
      <c r="H9800" s="62"/>
    </row>
    <row r="9801" spans="8:8">
      <c r="H9801" s="62"/>
    </row>
    <row r="9802" spans="8:8">
      <c r="H9802" s="62"/>
    </row>
    <row r="9803" spans="8:8">
      <c r="H9803" s="62"/>
    </row>
    <row r="9804" spans="8:8">
      <c r="H9804" s="62"/>
    </row>
    <row r="9805" spans="8:8">
      <c r="H9805" s="62"/>
    </row>
    <row r="9806" spans="8:8">
      <c r="H9806" s="62"/>
    </row>
    <row r="9807" spans="8:8">
      <c r="H9807" s="62"/>
    </row>
    <row r="9808" spans="8:8">
      <c r="H9808" s="62"/>
    </row>
    <row r="9809" spans="8:8">
      <c r="H9809" s="62"/>
    </row>
    <row r="9810" spans="8:8">
      <c r="H9810" s="62"/>
    </row>
    <row r="9811" spans="8:8">
      <c r="H9811" s="62"/>
    </row>
    <row r="9812" spans="8:8">
      <c r="H9812" s="62"/>
    </row>
    <row r="9813" spans="8:8">
      <c r="H9813" s="62"/>
    </row>
    <row r="9814" spans="8:8">
      <c r="H9814" s="62"/>
    </row>
    <row r="9815" spans="8:8">
      <c r="H9815" s="62"/>
    </row>
    <row r="9816" spans="8:8">
      <c r="H9816" s="62"/>
    </row>
    <row r="9817" spans="8:8">
      <c r="H9817" s="62"/>
    </row>
    <row r="9818" spans="8:8">
      <c r="H9818" s="62"/>
    </row>
    <row r="9819" spans="8:8">
      <c r="H9819" s="62"/>
    </row>
    <row r="9820" spans="8:8">
      <c r="H9820" s="62"/>
    </row>
    <row r="9821" spans="8:8">
      <c r="H9821" s="62"/>
    </row>
    <row r="9822" spans="8:8">
      <c r="H9822" s="62"/>
    </row>
    <row r="9823" spans="8:8">
      <c r="H9823" s="62"/>
    </row>
    <row r="9824" spans="8:8">
      <c r="H9824" s="62"/>
    </row>
    <row r="9825" spans="8:8">
      <c r="H9825" s="62"/>
    </row>
    <row r="9826" spans="8:8">
      <c r="H9826" s="62"/>
    </row>
    <row r="9827" spans="8:8">
      <c r="H9827" s="62"/>
    </row>
    <row r="9828" spans="8:8">
      <c r="H9828" s="62"/>
    </row>
    <row r="9829" spans="8:8">
      <c r="H9829" s="62"/>
    </row>
    <row r="9830" spans="8:8">
      <c r="H9830" s="62"/>
    </row>
    <row r="9831" spans="8:8">
      <c r="H9831" s="62"/>
    </row>
    <row r="9832" spans="8:8">
      <c r="H9832" s="62"/>
    </row>
    <row r="9833" spans="8:8">
      <c r="H9833" s="62"/>
    </row>
    <row r="9834" spans="8:8">
      <c r="H9834" s="62"/>
    </row>
    <row r="9835" spans="8:8">
      <c r="H9835" s="62"/>
    </row>
    <row r="9836" spans="8:8">
      <c r="H9836" s="62"/>
    </row>
    <row r="9837" spans="8:8">
      <c r="H9837" s="62"/>
    </row>
    <row r="9838" spans="8:8">
      <c r="H9838" s="62"/>
    </row>
    <row r="9839" spans="8:8">
      <c r="H9839" s="62"/>
    </row>
    <row r="9840" spans="8:8">
      <c r="H9840" s="62"/>
    </row>
    <row r="9841" spans="8:8">
      <c r="H9841" s="62"/>
    </row>
    <row r="9842" spans="8:8">
      <c r="H9842" s="62"/>
    </row>
    <row r="9843" spans="8:8">
      <c r="H9843" s="62"/>
    </row>
    <row r="9844" spans="8:8">
      <c r="H9844" s="62"/>
    </row>
    <row r="9845" spans="8:8">
      <c r="H9845" s="62"/>
    </row>
    <row r="9846" spans="8:8">
      <c r="H9846" s="62"/>
    </row>
    <row r="9847" spans="8:8">
      <c r="H9847" s="62"/>
    </row>
    <row r="9848" spans="8:8">
      <c r="H9848" s="62"/>
    </row>
    <row r="9849" spans="8:8">
      <c r="H9849" s="62"/>
    </row>
    <row r="9850" spans="8:8">
      <c r="H9850" s="62"/>
    </row>
    <row r="9851" spans="8:8">
      <c r="H9851" s="62"/>
    </row>
    <row r="9852" spans="8:8">
      <c r="H9852" s="62"/>
    </row>
    <row r="9853" spans="8:8">
      <c r="H9853" s="62"/>
    </row>
    <row r="9854" spans="8:8">
      <c r="H9854" s="62"/>
    </row>
    <row r="9855" spans="8:8">
      <c r="H9855" s="62"/>
    </row>
    <row r="9856" spans="8:8">
      <c r="H9856" s="62"/>
    </row>
    <row r="9857" spans="8:8">
      <c r="H9857" s="62"/>
    </row>
    <row r="9858" spans="8:8">
      <c r="H9858" s="62"/>
    </row>
    <row r="9859" spans="8:8">
      <c r="H9859" s="62"/>
    </row>
    <row r="9860" spans="8:8">
      <c r="H9860" s="62"/>
    </row>
    <row r="9861" spans="8:8">
      <c r="H9861" s="62"/>
    </row>
    <row r="9862" spans="8:8">
      <c r="H9862" s="62"/>
    </row>
    <row r="9863" spans="8:8">
      <c r="H9863" s="62"/>
    </row>
    <row r="9864" spans="8:8">
      <c r="H9864" s="62"/>
    </row>
    <row r="9865" spans="8:8">
      <c r="H9865" s="62"/>
    </row>
    <row r="9866" spans="8:8">
      <c r="H9866" s="62"/>
    </row>
    <row r="9867" spans="8:8">
      <c r="H9867" s="62"/>
    </row>
    <row r="9868" spans="8:8">
      <c r="H9868" s="62"/>
    </row>
    <row r="9869" spans="8:8">
      <c r="H9869" s="62"/>
    </row>
    <row r="9870" spans="8:8">
      <c r="H9870" s="62"/>
    </row>
    <row r="9871" spans="8:8">
      <c r="H9871" s="62"/>
    </row>
    <row r="9872" spans="8:8">
      <c r="H9872" s="62"/>
    </row>
    <row r="9873" spans="8:8">
      <c r="H9873" s="62"/>
    </row>
    <row r="9874" spans="8:8">
      <c r="H9874" s="62"/>
    </row>
    <row r="9875" spans="8:8">
      <c r="H9875" s="62"/>
    </row>
    <row r="9876" spans="8:8">
      <c r="H9876" s="62"/>
    </row>
    <row r="9877" spans="8:8">
      <c r="H9877" s="62"/>
    </row>
    <row r="9878" spans="8:8">
      <c r="H9878" s="62"/>
    </row>
    <row r="9879" spans="8:8">
      <c r="H9879" s="62"/>
    </row>
    <row r="9880" spans="8:8">
      <c r="H9880" s="62"/>
    </row>
    <row r="9881" spans="8:8">
      <c r="H9881" s="62"/>
    </row>
    <row r="9882" spans="8:8">
      <c r="H9882" s="62"/>
    </row>
    <row r="9883" spans="8:8">
      <c r="H9883" s="62"/>
    </row>
    <row r="9884" spans="8:8">
      <c r="H9884" s="62"/>
    </row>
    <row r="9885" spans="8:8">
      <c r="H9885" s="62"/>
    </row>
    <row r="9886" spans="8:8">
      <c r="H9886" s="62"/>
    </row>
    <row r="9887" spans="8:8">
      <c r="H9887" s="62"/>
    </row>
    <row r="9888" spans="8:8">
      <c r="H9888" s="62"/>
    </row>
    <row r="9889" spans="8:8">
      <c r="H9889" s="62"/>
    </row>
    <row r="9890" spans="8:8">
      <c r="H9890" s="62"/>
    </row>
    <row r="9891" spans="8:8">
      <c r="H9891" s="62"/>
    </row>
    <row r="9892" spans="8:8">
      <c r="H9892" s="62"/>
    </row>
    <row r="9893" spans="8:8">
      <c r="H9893" s="62"/>
    </row>
    <row r="9894" spans="8:8">
      <c r="H9894" s="62"/>
    </row>
    <row r="9895" spans="8:8">
      <c r="H9895" s="62"/>
    </row>
    <row r="9896" spans="8:8">
      <c r="H9896" s="62"/>
    </row>
    <row r="9897" spans="8:8">
      <c r="H9897" s="62"/>
    </row>
    <row r="9898" spans="8:8">
      <c r="H9898" s="62"/>
    </row>
    <row r="9899" spans="8:8">
      <c r="H9899" s="62"/>
    </row>
    <row r="9900" spans="8:8">
      <c r="H9900" s="62"/>
    </row>
    <row r="9901" spans="8:8">
      <c r="H9901" s="62"/>
    </row>
    <row r="9902" spans="8:8">
      <c r="H9902" s="62"/>
    </row>
    <row r="9903" spans="8:8">
      <c r="H9903" s="62"/>
    </row>
    <row r="9904" spans="8:8">
      <c r="H9904" s="62"/>
    </row>
    <row r="9905" spans="8:8">
      <c r="H9905" s="62"/>
    </row>
    <row r="9906" spans="8:8">
      <c r="H9906" s="62"/>
    </row>
    <row r="9907" spans="8:8">
      <c r="H9907" s="62"/>
    </row>
    <row r="9908" spans="8:8">
      <c r="H9908" s="62"/>
    </row>
    <row r="9909" spans="8:8">
      <c r="H9909" s="62"/>
    </row>
    <row r="9910" spans="8:8">
      <c r="H9910" s="62"/>
    </row>
    <row r="9911" spans="8:8">
      <c r="H9911" s="62"/>
    </row>
    <row r="9912" spans="8:8">
      <c r="H9912" s="62"/>
    </row>
    <row r="9913" spans="8:8">
      <c r="H9913" s="62"/>
    </row>
    <row r="9914" spans="8:8">
      <c r="H9914" s="62"/>
    </row>
    <row r="9915" spans="8:8">
      <c r="H9915" s="62"/>
    </row>
    <row r="9916" spans="8:8">
      <c r="H9916" s="62"/>
    </row>
    <row r="9917" spans="8:8">
      <c r="H9917" s="62"/>
    </row>
    <row r="9918" spans="8:8">
      <c r="H9918" s="62"/>
    </row>
    <row r="9919" spans="8:8">
      <c r="H9919" s="62"/>
    </row>
    <row r="9920" spans="8:8">
      <c r="H9920" s="62"/>
    </row>
    <row r="9921" spans="8:8">
      <c r="H9921" s="62"/>
    </row>
    <row r="9922" spans="8:8">
      <c r="H9922" s="62"/>
    </row>
    <row r="9923" spans="8:8">
      <c r="H9923" s="62"/>
    </row>
    <row r="9924" spans="8:8">
      <c r="H9924" s="62"/>
    </row>
    <row r="9925" spans="8:8">
      <c r="H9925" s="62"/>
    </row>
    <row r="9926" spans="8:8">
      <c r="H9926" s="62"/>
    </row>
    <row r="9927" spans="8:8">
      <c r="H9927" s="62"/>
    </row>
    <row r="9928" spans="8:8">
      <c r="H9928" s="62"/>
    </row>
    <row r="9929" spans="8:8">
      <c r="H9929" s="62"/>
    </row>
    <row r="9930" spans="8:8">
      <c r="H9930" s="62"/>
    </row>
    <row r="9931" spans="8:8">
      <c r="H9931" s="62"/>
    </row>
    <row r="9932" spans="8:8">
      <c r="H9932" s="62"/>
    </row>
    <row r="9933" spans="8:8">
      <c r="H9933" s="62"/>
    </row>
    <row r="9934" spans="8:8">
      <c r="H9934" s="62"/>
    </row>
    <row r="9935" spans="8:8">
      <c r="H9935" s="62"/>
    </row>
    <row r="9936" spans="8:8">
      <c r="H9936" s="62"/>
    </row>
    <row r="9937" spans="8:8">
      <c r="H9937" s="62"/>
    </row>
    <row r="9938" spans="8:8">
      <c r="H9938" s="62"/>
    </row>
    <row r="9939" spans="8:8">
      <c r="H9939" s="62"/>
    </row>
    <row r="9940" spans="8:8">
      <c r="H9940" s="62"/>
    </row>
    <row r="9941" spans="8:8">
      <c r="H9941" s="62"/>
    </row>
    <row r="9942" spans="8:8">
      <c r="H9942" s="62"/>
    </row>
    <row r="9943" spans="8:8">
      <c r="H9943" s="62"/>
    </row>
    <row r="9944" spans="8:8">
      <c r="H9944" s="62"/>
    </row>
    <row r="9945" spans="8:8">
      <c r="H9945" s="62"/>
    </row>
    <row r="9946" spans="8:8">
      <c r="H9946" s="62"/>
    </row>
    <row r="9947" spans="8:8">
      <c r="H9947" s="62"/>
    </row>
    <row r="9948" spans="8:8">
      <c r="H9948" s="62"/>
    </row>
    <row r="9949" spans="8:8">
      <c r="H9949" s="62"/>
    </row>
    <row r="9950" spans="8:8">
      <c r="H9950" s="62"/>
    </row>
    <row r="9951" spans="8:8">
      <c r="H9951" s="62"/>
    </row>
    <row r="9952" spans="8:8">
      <c r="H9952" s="62"/>
    </row>
    <row r="9953" spans="8:8">
      <c r="H9953" s="62"/>
    </row>
    <row r="9954" spans="8:8">
      <c r="H9954" s="62"/>
    </row>
    <row r="9955" spans="8:8">
      <c r="H9955" s="62"/>
    </row>
    <row r="9956" spans="8:8">
      <c r="H9956" s="62"/>
    </row>
    <row r="9957" spans="8:8">
      <c r="H9957" s="62"/>
    </row>
    <row r="9958" spans="8:8">
      <c r="H9958" s="62"/>
    </row>
    <row r="9959" spans="8:8">
      <c r="H9959" s="62"/>
    </row>
    <row r="9960" spans="8:8">
      <c r="H9960" s="62"/>
    </row>
    <row r="9961" spans="8:8">
      <c r="H9961" s="62"/>
    </row>
    <row r="9962" spans="8:8">
      <c r="H9962" s="62"/>
    </row>
    <row r="9963" spans="8:8">
      <c r="H9963" s="62"/>
    </row>
    <row r="9964" spans="8:8">
      <c r="H9964" s="62"/>
    </row>
    <row r="9965" spans="8:8">
      <c r="H9965" s="62"/>
    </row>
    <row r="9966" spans="8:8">
      <c r="H9966" s="62"/>
    </row>
    <row r="9967" spans="8:8">
      <c r="H9967" s="62"/>
    </row>
    <row r="9968" spans="8:8">
      <c r="H9968" s="62"/>
    </row>
    <row r="9969" spans="8:8">
      <c r="H9969" s="62"/>
    </row>
    <row r="9970" spans="8:8">
      <c r="H9970" s="62"/>
    </row>
    <row r="9971" spans="8:8">
      <c r="H9971" s="62"/>
    </row>
    <row r="9972" spans="8:8">
      <c r="H9972" s="62"/>
    </row>
    <row r="9973" spans="8:8">
      <c r="H9973" s="62"/>
    </row>
    <row r="9974" spans="8:8">
      <c r="H9974" s="62"/>
    </row>
    <row r="9975" spans="8:8">
      <c r="H9975" s="62"/>
    </row>
    <row r="9976" spans="8:8">
      <c r="H9976" s="62"/>
    </row>
    <row r="9977" spans="8:8">
      <c r="H9977" s="62"/>
    </row>
    <row r="9978" spans="8:8">
      <c r="H9978" s="62"/>
    </row>
    <row r="9979" spans="8:8">
      <c r="H9979" s="62"/>
    </row>
    <row r="9980" spans="8:8">
      <c r="H9980" s="62"/>
    </row>
    <row r="9981" spans="8:8">
      <c r="H9981" s="62"/>
    </row>
    <row r="9982" spans="8:8">
      <c r="H9982" s="62"/>
    </row>
    <row r="9983" spans="8:8">
      <c r="H9983" s="62"/>
    </row>
    <row r="9984" spans="8:8">
      <c r="H9984" s="62"/>
    </row>
    <row r="9985" spans="8:8">
      <c r="H9985" s="62"/>
    </row>
    <row r="9986" spans="8:8">
      <c r="H9986" s="62"/>
    </row>
    <row r="9987" spans="8:8">
      <c r="H9987" s="62"/>
    </row>
    <row r="9988" spans="8:8">
      <c r="H9988" s="62"/>
    </row>
    <row r="9989" spans="8:8">
      <c r="H9989" s="62"/>
    </row>
    <row r="9990" spans="8:8">
      <c r="H9990" s="62"/>
    </row>
    <row r="9991" spans="8:8">
      <c r="H9991" s="62"/>
    </row>
    <row r="9992" spans="8:8">
      <c r="H9992" s="62"/>
    </row>
    <row r="9993" spans="8:8">
      <c r="H9993" s="62"/>
    </row>
    <row r="9994" spans="8:8">
      <c r="H9994" s="62"/>
    </row>
    <row r="9995" spans="8:8">
      <c r="H9995" s="62"/>
    </row>
    <row r="9996" spans="8:8">
      <c r="H9996" s="62"/>
    </row>
    <row r="9997" spans="8:8">
      <c r="H9997" s="62"/>
    </row>
    <row r="9998" spans="8:8">
      <c r="H9998" s="62"/>
    </row>
    <row r="9999" spans="8:8">
      <c r="H9999" s="62"/>
    </row>
    <row r="10000" spans="8:8">
      <c r="H10000" s="62"/>
    </row>
    <row r="10001" spans="8:8">
      <c r="H10001" s="62"/>
    </row>
    <row r="10002" spans="8:8">
      <c r="H10002" s="62"/>
    </row>
    <row r="10003" spans="8:8">
      <c r="H10003" s="62"/>
    </row>
    <row r="10004" spans="8:8">
      <c r="H10004" s="62"/>
    </row>
    <row r="10005" spans="8:8">
      <c r="H10005" s="62"/>
    </row>
    <row r="10006" spans="8:8">
      <c r="H10006" s="62"/>
    </row>
    <row r="10007" spans="8:8">
      <c r="H10007" s="62"/>
    </row>
    <row r="10008" spans="8:8">
      <c r="H10008" s="62"/>
    </row>
    <row r="10009" spans="8:8">
      <c r="H10009" s="62"/>
    </row>
    <row r="10010" spans="8:8">
      <c r="H10010" s="62"/>
    </row>
    <row r="10011" spans="8:8">
      <c r="H10011" s="62"/>
    </row>
    <row r="10012" spans="8:8">
      <c r="H10012" s="62"/>
    </row>
    <row r="10013" spans="8:8">
      <c r="H10013" s="62"/>
    </row>
    <row r="10014" spans="8:8">
      <c r="H10014" s="62"/>
    </row>
    <row r="10015" spans="8:8">
      <c r="H10015" s="62"/>
    </row>
    <row r="10016" spans="8:8">
      <c r="H10016" s="62"/>
    </row>
    <row r="10017" spans="8:8">
      <c r="H10017" s="62"/>
    </row>
    <row r="10018" spans="8:8">
      <c r="H10018" s="62"/>
    </row>
    <row r="10019" spans="8:8">
      <c r="H10019" s="62"/>
    </row>
    <row r="10020" spans="8:8">
      <c r="H10020" s="62"/>
    </row>
    <row r="10021" spans="8:8">
      <c r="H10021" s="62"/>
    </row>
    <row r="10022" spans="8:8">
      <c r="H10022" s="62"/>
    </row>
    <row r="10023" spans="8:8">
      <c r="H10023" s="62"/>
    </row>
    <row r="10024" spans="8:8">
      <c r="H10024" s="62"/>
    </row>
    <row r="10025" spans="8:8">
      <c r="H10025" s="62"/>
    </row>
    <row r="10026" spans="8:8">
      <c r="H10026" s="62"/>
    </row>
    <row r="10027" spans="8:8">
      <c r="H10027" s="62"/>
    </row>
    <row r="10028" spans="8:8">
      <c r="H10028" s="62"/>
    </row>
    <row r="10029" spans="8:8">
      <c r="H10029" s="62"/>
    </row>
    <row r="10030" spans="8:8">
      <c r="H10030" s="62"/>
    </row>
    <row r="10031" spans="8:8">
      <c r="H10031" s="62"/>
    </row>
    <row r="10032" spans="8:8">
      <c r="H10032" s="62"/>
    </row>
    <row r="10033" spans="8:8">
      <c r="H10033" s="62"/>
    </row>
    <row r="10034" spans="8:8">
      <c r="H10034" s="62"/>
    </row>
    <row r="10035" spans="8:8">
      <c r="H10035" s="62"/>
    </row>
    <row r="10036" spans="8:8">
      <c r="H10036" s="62"/>
    </row>
    <row r="10037" spans="8:8">
      <c r="H10037" s="62"/>
    </row>
    <row r="10038" spans="8:8">
      <c r="H10038" s="62"/>
    </row>
    <row r="10039" spans="8:8">
      <c r="H10039" s="62"/>
    </row>
    <row r="10040" spans="8:8">
      <c r="H10040" s="62"/>
    </row>
    <row r="10041" spans="8:8">
      <c r="H10041" s="62"/>
    </row>
    <row r="10042" spans="8:8">
      <c r="H10042" s="62"/>
    </row>
    <row r="10043" spans="8:8">
      <c r="H10043" s="62"/>
    </row>
    <row r="10044" spans="8:8">
      <c r="H10044" s="62"/>
    </row>
    <row r="10045" spans="8:8">
      <c r="H10045" s="62"/>
    </row>
    <row r="10046" spans="8:8">
      <c r="H10046" s="62"/>
    </row>
    <row r="10047" spans="8:8">
      <c r="H10047" s="62"/>
    </row>
    <row r="10048" spans="8:8">
      <c r="H10048" s="62"/>
    </row>
    <row r="10049" spans="8:8">
      <c r="H10049" s="62"/>
    </row>
    <row r="10050" spans="8:8">
      <c r="H10050" s="62"/>
    </row>
    <row r="10051" spans="8:8">
      <c r="H10051" s="62"/>
    </row>
    <row r="10052" spans="8:8">
      <c r="H10052" s="62"/>
    </row>
    <row r="10053" spans="8:8">
      <c r="H10053" s="62"/>
    </row>
    <row r="10054" spans="8:8">
      <c r="H10054" s="62"/>
    </row>
    <row r="10055" spans="8:8">
      <c r="H10055" s="62"/>
    </row>
    <row r="10056" spans="8:8">
      <c r="H10056" s="62"/>
    </row>
    <row r="10057" spans="8:8">
      <c r="H10057" s="62"/>
    </row>
    <row r="10058" spans="8:8">
      <c r="H10058" s="62"/>
    </row>
    <row r="10059" spans="8:8">
      <c r="H10059" s="62"/>
    </row>
    <row r="10060" spans="8:8">
      <c r="H10060" s="62"/>
    </row>
    <row r="10061" spans="8:8">
      <c r="H10061" s="62"/>
    </row>
    <row r="10062" spans="8:8">
      <c r="H10062" s="62"/>
    </row>
    <row r="10063" spans="8:8">
      <c r="H10063" s="62"/>
    </row>
    <row r="10064" spans="8:8">
      <c r="H10064" s="62"/>
    </row>
    <row r="10065" spans="8:8">
      <c r="H10065" s="62"/>
    </row>
    <row r="10066" spans="8:8">
      <c r="H10066" s="62"/>
    </row>
    <row r="10067" spans="8:8">
      <c r="H10067" s="62"/>
    </row>
    <row r="10068" spans="8:8">
      <c r="H10068" s="62"/>
    </row>
    <row r="10069" spans="8:8">
      <c r="H10069" s="62"/>
    </row>
    <row r="10070" spans="8:8">
      <c r="H10070" s="62"/>
    </row>
    <row r="10071" spans="8:8">
      <c r="H10071" s="62"/>
    </row>
    <row r="10072" spans="8:8">
      <c r="H10072" s="62"/>
    </row>
    <row r="10073" spans="8:8">
      <c r="H10073" s="62"/>
    </row>
    <row r="10074" spans="8:8">
      <c r="H10074" s="62"/>
    </row>
    <row r="10075" spans="8:8">
      <c r="H10075" s="62"/>
    </row>
    <row r="10076" spans="8:8">
      <c r="H10076" s="62"/>
    </row>
    <row r="10077" spans="8:8">
      <c r="H10077" s="62"/>
    </row>
    <row r="10078" spans="8:8">
      <c r="H10078" s="62"/>
    </row>
    <row r="10079" spans="8:8">
      <c r="H10079" s="62"/>
    </row>
    <row r="10080" spans="8:8">
      <c r="H10080" s="62"/>
    </row>
    <row r="10081" spans="8:8">
      <c r="H10081" s="62"/>
    </row>
    <row r="10082" spans="8:8">
      <c r="H10082" s="62"/>
    </row>
    <row r="10083" spans="8:8">
      <c r="H10083" s="62"/>
    </row>
    <row r="10084" spans="8:8">
      <c r="H10084" s="62"/>
    </row>
    <row r="10085" spans="8:8">
      <c r="H10085" s="62"/>
    </row>
    <row r="10086" spans="8:8">
      <c r="H10086" s="62"/>
    </row>
    <row r="10087" spans="8:8">
      <c r="H10087" s="62"/>
    </row>
    <row r="10088" spans="8:8">
      <c r="H10088" s="62"/>
    </row>
    <row r="10089" spans="8:8">
      <c r="H10089" s="62"/>
    </row>
    <row r="10090" spans="8:8">
      <c r="H10090" s="62"/>
    </row>
    <row r="10091" spans="8:8">
      <c r="H10091" s="62"/>
    </row>
    <row r="10092" spans="8:8">
      <c r="H10092" s="62"/>
    </row>
    <row r="10093" spans="8:8">
      <c r="H10093" s="62"/>
    </row>
    <row r="10094" spans="8:8">
      <c r="H10094" s="62"/>
    </row>
    <row r="10095" spans="8:8">
      <c r="H10095" s="62"/>
    </row>
    <row r="10096" spans="8:8">
      <c r="H10096" s="62"/>
    </row>
    <row r="10097" spans="8:8">
      <c r="H10097" s="62"/>
    </row>
    <row r="10098" spans="8:8">
      <c r="H10098" s="62"/>
    </row>
    <row r="10099" spans="8:8">
      <c r="H10099" s="62"/>
    </row>
    <row r="10100" spans="8:8">
      <c r="H10100" s="62"/>
    </row>
    <row r="10101" spans="8:8">
      <c r="H10101" s="62"/>
    </row>
    <row r="10102" spans="8:8">
      <c r="H10102" s="62"/>
    </row>
    <row r="10103" spans="8:8">
      <c r="H10103" s="62"/>
    </row>
    <row r="10104" spans="8:8">
      <c r="H10104" s="62"/>
    </row>
    <row r="10105" spans="8:8">
      <c r="H10105" s="62"/>
    </row>
    <row r="10106" spans="8:8">
      <c r="H10106" s="62"/>
    </row>
    <row r="10107" spans="8:8">
      <c r="H10107" s="62"/>
    </row>
    <row r="10108" spans="8:8">
      <c r="H10108" s="62"/>
    </row>
    <row r="10109" spans="8:8">
      <c r="H10109" s="62"/>
    </row>
    <row r="10110" spans="8:8">
      <c r="H10110" s="62"/>
    </row>
    <row r="10111" spans="8:8">
      <c r="H10111" s="62"/>
    </row>
    <row r="10112" spans="8:8">
      <c r="H10112" s="62"/>
    </row>
    <row r="10113" spans="8:8">
      <c r="H10113" s="62"/>
    </row>
    <row r="10114" spans="8:8">
      <c r="H10114" s="62"/>
    </row>
    <row r="10115" spans="8:8">
      <c r="H10115" s="62"/>
    </row>
    <row r="10116" spans="8:8">
      <c r="H10116" s="62"/>
    </row>
    <row r="10117" spans="8:8">
      <c r="H10117" s="62"/>
    </row>
    <row r="10118" spans="8:8">
      <c r="H10118" s="62"/>
    </row>
    <row r="10119" spans="8:8">
      <c r="H10119" s="62"/>
    </row>
    <row r="10120" spans="8:8">
      <c r="H10120" s="62"/>
    </row>
    <row r="10121" spans="8:8">
      <c r="H10121" s="62"/>
    </row>
    <row r="10122" spans="8:8">
      <c r="H10122" s="62"/>
    </row>
    <row r="10123" spans="8:8">
      <c r="H10123" s="62"/>
    </row>
    <row r="10124" spans="8:8">
      <c r="H10124" s="62"/>
    </row>
    <row r="10125" spans="8:8">
      <c r="H10125" s="62"/>
    </row>
    <row r="10126" spans="8:8">
      <c r="H10126" s="62"/>
    </row>
    <row r="10127" spans="8:8">
      <c r="H10127" s="62"/>
    </row>
    <row r="10128" spans="8:8">
      <c r="H10128" s="62"/>
    </row>
    <row r="10129" spans="8:8">
      <c r="H10129" s="62"/>
    </row>
    <row r="10130" spans="8:8">
      <c r="H10130" s="62"/>
    </row>
    <row r="10131" spans="8:8">
      <c r="H10131" s="62"/>
    </row>
    <row r="10132" spans="8:8">
      <c r="H10132" s="62"/>
    </row>
    <row r="10133" spans="8:8">
      <c r="H10133" s="62"/>
    </row>
    <row r="10134" spans="8:8">
      <c r="H10134" s="62"/>
    </row>
    <row r="10135" spans="8:8">
      <c r="H10135" s="62"/>
    </row>
    <row r="10136" spans="8:8">
      <c r="H10136" s="62"/>
    </row>
    <row r="10137" spans="8:8">
      <c r="H10137" s="62"/>
    </row>
    <row r="10138" spans="8:8">
      <c r="H10138" s="62"/>
    </row>
    <row r="10139" spans="8:8">
      <c r="H10139" s="62"/>
    </row>
    <row r="10140" spans="8:8">
      <c r="H10140" s="62"/>
    </row>
    <row r="10141" spans="8:8">
      <c r="H10141" s="62"/>
    </row>
    <row r="10142" spans="8:8">
      <c r="H10142" s="62"/>
    </row>
    <row r="10143" spans="8:8">
      <c r="H10143" s="62"/>
    </row>
    <row r="10144" spans="8:8">
      <c r="H10144" s="62"/>
    </row>
    <row r="10145" spans="8:8">
      <c r="H10145" s="62"/>
    </row>
    <row r="10146" spans="8:8">
      <c r="H10146" s="62"/>
    </row>
    <row r="10147" spans="8:8">
      <c r="H10147" s="62"/>
    </row>
    <row r="10148" spans="8:8">
      <c r="H10148" s="62"/>
    </row>
    <row r="10149" spans="8:8">
      <c r="H10149" s="62"/>
    </row>
    <row r="10150" spans="8:8">
      <c r="H10150" s="62"/>
    </row>
    <row r="10151" spans="8:8">
      <c r="H10151" s="62"/>
    </row>
    <row r="10152" spans="8:8">
      <c r="H10152" s="62"/>
    </row>
    <row r="10153" spans="8:8">
      <c r="H10153" s="62"/>
    </row>
    <row r="10154" spans="8:8">
      <c r="H10154" s="62"/>
    </row>
    <row r="10155" spans="8:8">
      <c r="H10155" s="62"/>
    </row>
    <row r="10156" spans="8:8">
      <c r="H10156" s="62"/>
    </row>
    <row r="10157" spans="8:8">
      <c r="H10157" s="62"/>
    </row>
    <row r="10158" spans="8:8">
      <c r="H10158" s="62"/>
    </row>
    <row r="10159" spans="8:8">
      <c r="H10159" s="62"/>
    </row>
    <row r="10160" spans="8:8">
      <c r="H10160" s="62"/>
    </row>
    <row r="10161" spans="8:8">
      <c r="H10161" s="62"/>
    </row>
    <row r="10162" spans="8:8">
      <c r="H10162" s="62"/>
    </row>
    <row r="10163" spans="8:8">
      <c r="H10163" s="62"/>
    </row>
    <row r="10164" spans="8:8">
      <c r="H10164" s="62"/>
    </row>
    <row r="10165" spans="8:8">
      <c r="H10165" s="62"/>
    </row>
    <row r="10166" spans="8:8">
      <c r="H10166" s="62"/>
    </row>
    <row r="10167" spans="8:8">
      <c r="H10167" s="62"/>
    </row>
    <row r="10168" spans="8:8">
      <c r="H10168" s="62"/>
    </row>
    <row r="10169" spans="8:8">
      <c r="H10169" s="62"/>
    </row>
    <row r="10170" spans="8:8">
      <c r="H10170" s="62"/>
    </row>
    <row r="10171" spans="8:8">
      <c r="H10171" s="62"/>
    </row>
    <row r="10172" spans="8:8">
      <c r="H10172" s="62"/>
    </row>
    <row r="10173" spans="8:8">
      <c r="H10173" s="62"/>
    </row>
    <row r="10174" spans="8:8">
      <c r="H10174" s="62"/>
    </row>
    <row r="10175" spans="8:8">
      <c r="H10175" s="62"/>
    </row>
    <row r="10176" spans="8:8">
      <c r="H10176" s="62"/>
    </row>
    <row r="10177" spans="8:8">
      <c r="H10177" s="62"/>
    </row>
    <row r="10178" spans="8:8">
      <c r="H10178" s="62"/>
    </row>
    <row r="10179" spans="8:8">
      <c r="H10179" s="62"/>
    </row>
    <row r="10180" spans="8:8">
      <c r="H10180" s="62"/>
    </row>
    <row r="10181" spans="8:8">
      <c r="H10181" s="62"/>
    </row>
    <row r="10182" spans="8:8">
      <c r="H10182" s="62"/>
    </row>
    <row r="10183" spans="8:8">
      <c r="H10183" s="62"/>
    </row>
    <row r="10184" spans="8:8">
      <c r="H10184" s="62"/>
    </row>
    <row r="10185" spans="8:8">
      <c r="H10185" s="62"/>
    </row>
    <row r="10186" spans="8:8">
      <c r="H10186" s="62"/>
    </row>
    <row r="10187" spans="8:8">
      <c r="H10187" s="62"/>
    </row>
    <row r="10188" spans="8:8">
      <c r="H10188" s="62"/>
    </row>
    <row r="10189" spans="8:8">
      <c r="H10189" s="62"/>
    </row>
    <row r="10190" spans="8:8">
      <c r="H10190" s="62"/>
    </row>
    <row r="10191" spans="8:8">
      <c r="H10191" s="62"/>
    </row>
    <row r="10192" spans="8:8">
      <c r="H10192" s="62"/>
    </row>
    <row r="10193" spans="8:8">
      <c r="H10193" s="62"/>
    </row>
    <row r="10194" spans="8:8">
      <c r="H10194" s="62"/>
    </row>
    <row r="10195" spans="8:8">
      <c r="H10195" s="62"/>
    </row>
    <row r="10196" spans="8:8">
      <c r="H10196" s="62"/>
    </row>
    <row r="10197" spans="8:8">
      <c r="H10197" s="62"/>
    </row>
    <row r="10198" spans="8:8">
      <c r="H10198" s="62"/>
    </row>
    <row r="10199" spans="8:8">
      <c r="H10199" s="62"/>
    </row>
    <row r="10200" spans="8:8">
      <c r="H10200" s="62"/>
    </row>
    <row r="10201" spans="8:8">
      <c r="H10201" s="62"/>
    </row>
    <row r="10202" spans="8:8">
      <c r="H10202" s="62"/>
    </row>
    <row r="10203" spans="8:8">
      <c r="H10203" s="62"/>
    </row>
    <row r="10204" spans="8:8">
      <c r="H10204" s="62"/>
    </row>
    <row r="10205" spans="8:8">
      <c r="H10205" s="62"/>
    </row>
    <row r="10206" spans="8:8">
      <c r="H10206" s="62"/>
    </row>
    <row r="10207" spans="8:8">
      <c r="H10207" s="62"/>
    </row>
    <row r="10208" spans="8:8">
      <c r="H10208" s="62"/>
    </row>
    <row r="10209" spans="8:8">
      <c r="H10209" s="62"/>
    </row>
    <row r="10210" spans="8:8">
      <c r="H10210" s="62"/>
    </row>
    <row r="10211" spans="8:8">
      <c r="H10211" s="62"/>
    </row>
    <row r="10212" spans="8:8">
      <c r="H10212" s="62"/>
    </row>
    <row r="10213" spans="8:8">
      <c r="H10213" s="62"/>
    </row>
    <row r="10214" spans="8:8">
      <c r="H10214" s="62"/>
    </row>
    <row r="10215" spans="8:8">
      <c r="H10215" s="62"/>
    </row>
    <row r="10216" spans="8:8">
      <c r="H10216" s="62"/>
    </row>
    <row r="10217" spans="8:8">
      <c r="H10217" s="62"/>
    </row>
    <row r="10218" spans="8:8">
      <c r="H10218" s="62"/>
    </row>
    <row r="10219" spans="8:8">
      <c r="H10219" s="62"/>
    </row>
    <row r="10220" spans="8:8">
      <c r="H10220" s="62"/>
    </row>
    <row r="10221" spans="8:8">
      <c r="H10221" s="62"/>
    </row>
    <row r="10222" spans="8:8">
      <c r="H10222" s="62"/>
    </row>
    <row r="10223" spans="8:8">
      <c r="H10223" s="62"/>
    </row>
    <row r="10224" spans="8:8">
      <c r="H10224" s="62"/>
    </row>
    <row r="10225" spans="8:8">
      <c r="H10225" s="62"/>
    </row>
    <row r="10226" spans="8:8">
      <c r="H10226" s="62"/>
    </row>
    <row r="10227" spans="8:8">
      <c r="H10227" s="62"/>
    </row>
    <row r="10228" spans="8:8">
      <c r="H10228" s="62"/>
    </row>
    <row r="10229" spans="8:8">
      <c r="H10229" s="62"/>
    </row>
    <row r="10230" spans="8:8">
      <c r="H10230" s="62"/>
    </row>
    <row r="10231" spans="8:8">
      <c r="H10231" s="62"/>
    </row>
    <row r="10232" spans="8:8">
      <c r="H10232" s="62"/>
    </row>
    <row r="10233" spans="8:8">
      <c r="H10233" s="62"/>
    </row>
    <row r="10234" spans="8:8">
      <c r="H10234" s="62"/>
    </row>
    <row r="10235" spans="8:8">
      <c r="H10235" s="62"/>
    </row>
    <row r="10236" spans="8:8">
      <c r="H10236" s="62"/>
    </row>
    <row r="10237" spans="8:8">
      <c r="H10237" s="62"/>
    </row>
    <row r="10238" spans="8:8">
      <c r="H10238" s="62"/>
    </row>
    <row r="10239" spans="8:8">
      <c r="H10239" s="62"/>
    </row>
    <row r="10240" spans="8:8">
      <c r="H10240" s="62"/>
    </row>
    <row r="10241" spans="8:8">
      <c r="H10241" s="62"/>
    </row>
    <row r="10242" spans="8:8">
      <c r="H10242" s="62"/>
    </row>
    <row r="10243" spans="8:8">
      <c r="H10243" s="62"/>
    </row>
    <row r="10244" spans="8:8">
      <c r="H10244" s="62"/>
    </row>
    <row r="10245" spans="8:8">
      <c r="H10245" s="62"/>
    </row>
    <row r="10246" spans="8:8">
      <c r="H10246" s="62"/>
    </row>
    <row r="10247" spans="8:8">
      <c r="H10247" s="62"/>
    </row>
    <row r="10248" spans="8:8">
      <c r="H10248" s="62"/>
    </row>
    <row r="10249" spans="8:8">
      <c r="H10249" s="62"/>
    </row>
    <row r="10250" spans="8:8">
      <c r="H10250" s="62"/>
    </row>
    <row r="10251" spans="8:8">
      <c r="H10251" s="62"/>
    </row>
    <row r="10252" spans="8:8">
      <c r="H10252" s="62"/>
    </row>
    <row r="10253" spans="8:8">
      <c r="H10253" s="62"/>
    </row>
    <row r="10254" spans="8:8">
      <c r="H10254" s="62"/>
    </row>
    <row r="10255" spans="8:8">
      <c r="H10255" s="62"/>
    </row>
    <row r="10256" spans="8:8">
      <c r="H10256" s="62"/>
    </row>
    <row r="10257" spans="8:8">
      <c r="H10257" s="62"/>
    </row>
    <row r="10258" spans="8:8">
      <c r="H10258" s="62"/>
    </row>
    <row r="10259" spans="8:8">
      <c r="H10259" s="62"/>
    </row>
    <row r="10260" spans="8:8">
      <c r="H10260" s="62"/>
    </row>
    <row r="10261" spans="8:8">
      <c r="H10261" s="62"/>
    </row>
    <row r="10262" spans="8:8">
      <c r="H10262" s="62"/>
    </row>
    <row r="10263" spans="8:8">
      <c r="H10263" s="62"/>
    </row>
    <row r="10264" spans="8:8">
      <c r="H10264" s="62"/>
    </row>
    <row r="10265" spans="8:8">
      <c r="H10265" s="62"/>
    </row>
    <row r="10266" spans="8:8">
      <c r="H10266" s="62"/>
    </row>
    <row r="10267" spans="8:8">
      <c r="H10267" s="62"/>
    </row>
    <row r="10268" spans="8:8">
      <c r="H10268" s="62"/>
    </row>
    <row r="10269" spans="8:8">
      <c r="H10269" s="62"/>
    </row>
    <row r="10270" spans="8:8">
      <c r="H10270" s="62"/>
    </row>
    <row r="10271" spans="8:8">
      <c r="H10271" s="62"/>
    </row>
    <row r="10272" spans="8:8">
      <c r="H10272" s="62"/>
    </row>
    <row r="10273" spans="8:8">
      <c r="H10273" s="62"/>
    </row>
    <row r="10274" spans="8:8">
      <c r="H10274" s="62"/>
    </row>
    <row r="10275" spans="8:8">
      <c r="H10275" s="62"/>
    </row>
    <row r="10276" spans="8:8">
      <c r="H10276" s="62"/>
    </row>
    <row r="10277" spans="8:8">
      <c r="H10277" s="62"/>
    </row>
    <row r="10278" spans="8:8">
      <c r="H10278" s="62"/>
    </row>
    <row r="10279" spans="8:8">
      <c r="H10279" s="62"/>
    </row>
    <row r="10280" spans="8:8">
      <c r="H10280" s="62"/>
    </row>
    <row r="10281" spans="8:8">
      <c r="H10281" s="62"/>
    </row>
    <row r="10282" spans="8:8">
      <c r="H10282" s="62"/>
    </row>
    <row r="10283" spans="8:8">
      <c r="H10283" s="62"/>
    </row>
    <row r="10284" spans="8:8">
      <c r="H10284" s="62"/>
    </row>
    <row r="10285" spans="8:8">
      <c r="H10285" s="62"/>
    </row>
    <row r="10286" spans="8:8">
      <c r="H10286" s="62"/>
    </row>
    <row r="10287" spans="8:8">
      <c r="H10287" s="62"/>
    </row>
    <row r="10288" spans="8:8">
      <c r="H10288" s="62"/>
    </row>
    <row r="10289" spans="8:8">
      <c r="H10289" s="62"/>
    </row>
    <row r="10290" spans="8:8">
      <c r="H10290" s="62"/>
    </row>
    <row r="10291" spans="8:8">
      <c r="H10291" s="62"/>
    </row>
    <row r="10292" spans="8:8">
      <c r="H10292" s="62"/>
    </row>
    <row r="10293" spans="8:8">
      <c r="H10293" s="62"/>
    </row>
    <row r="10294" spans="8:8">
      <c r="H10294" s="62"/>
    </row>
    <row r="10295" spans="8:8">
      <c r="H10295" s="62"/>
    </row>
    <row r="10296" spans="8:8">
      <c r="H10296" s="62"/>
    </row>
    <row r="10297" spans="8:8">
      <c r="H10297" s="62"/>
    </row>
    <row r="10298" spans="8:8">
      <c r="H10298" s="62"/>
    </row>
    <row r="10299" spans="8:8">
      <c r="H10299" s="62"/>
    </row>
    <row r="10300" spans="8:8">
      <c r="H10300" s="62"/>
    </row>
    <row r="10301" spans="8:8">
      <c r="H10301" s="62"/>
    </row>
    <row r="10302" spans="8:8">
      <c r="H10302" s="62"/>
    </row>
    <row r="10303" spans="8:8">
      <c r="H10303" s="62"/>
    </row>
    <row r="10304" spans="8:8">
      <c r="H10304" s="62"/>
    </row>
    <row r="10305" spans="8:8">
      <c r="H10305" s="62"/>
    </row>
    <row r="10306" spans="8:8">
      <c r="H10306" s="62"/>
    </row>
    <row r="10307" spans="8:8">
      <c r="H10307" s="62"/>
    </row>
    <row r="10308" spans="8:8">
      <c r="H10308" s="62"/>
    </row>
    <row r="10309" spans="8:8">
      <c r="H10309" s="62"/>
    </row>
    <row r="10310" spans="8:8">
      <c r="H10310" s="62"/>
    </row>
    <row r="10311" spans="8:8">
      <c r="H10311" s="62"/>
    </row>
    <row r="10312" spans="8:8">
      <c r="H10312" s="62"/>
    </row>
    <row r="10313" spans="8:8">
      <c r="H10313" s="62"/>
    </row>
    <row r="10314" spans="8:8">
      <c r="H10314" s="62"/>
    </row>
    <row r="10315" spans="8:8">
      <c r="H10315" s="62"/>
    </row>
    <row r="10316" spans="8:8">
      <c r="H10316" s="62"/>
    </row>
    <row r="10317" spans="8:8">
      <c r="H10317" s="62"/>
    </row>
    <row r="10318" spans="8:8">
      <c r="H10318" s="62"/>
    </row>
    <row r="10319" spans="8:8">
      <c r="H10319" s="62"/>
    </row>
    <row r="10320" spans="8:8">
      <c r="H10320" s="62"/>
    </row>
    <row r="10321" spans="8:8">
      <c r="H10321" s="62"/>
    </row>
    <row r="10322" spans="8:8">
      <c r="H10322" s="62"/>
    </row>
    <row r="10323" spans="8:8">
      <c r="H10323" s="62"/>
    </row>
    <row r="10324" spans="8:8">
      <c r="H10324" s="62"/>
    </row>
    <row r="10325" spans="8:8">
      <c r="H10325" s="62"/>
    </row>
    <row r="10326" spans="8:8">
      <c r="H10326" s="62"/>
    </row>
    <row r="10327" spans="8:8">
      <c r="H10327" s="62"/>
    </row>
    <row r="10328" spans="8:8">
      <c r="H10328" s="62"/>
    </row>
    <row r="10329" spans="8:8">
      <c r="H10329" s="62"/>
    </row>
    <row r="10330" spans="8:8">
      <c r="H10330" s="62"/>
    </row>
    <row r="10331" spans="8:8">
      <c r="H10331" s="62"/>
    </row>
    <row r="10332" spans="8:8">
      <c r="H10332" s="62"/>
    </row>
    <row r="10333" spans="8:8">
      <c r="H10333" s="62"/>
    </row>
    <row r="10334" spans="8:8">
      <c r="H10334" s="62"/>
    </row>
    <row r="10335" spans="8:8">
      <c r="H10335" s="62"/>
    </row>
    <row r="10336" spans="8:8">
      <c r="H10336" s="62"/>
    </row>
    <row r="10337" spans="8:8">
      <c r="H10337" s="62"/>
    </row>
    <row r="10338" spans="8:8">
      <c r="H10338" s="62"/>
    </row>
    <row r="10339" spans="8:8">
      <c r="H10339" s="62"/>
    </row>
    <row r="10340" spans="8:8">
      <c r="H10340" s="62"/>
    </row>
    <row r="10341" spans="8:8">
      <c r="H10341" s="62"/>
    </row>
    <row r="10342" spans="8:8">
      <c r="H10342" s="62"/>
    </row>
    <row r="10343" spans="8:8">
      <c r="H10343" s="62"/>
    </row>
    <row r="10344" spans="8:8">
      <c r="H10344" s="62"/>
    </row>
    <row r="10345" spans="8:8">
      <c r="H10345" s="62"/>
    </row>
    <row r="10346" spans="8:8">
      <c r="H10346" s="62"/>
    </row>
    <row r="10347" spans="8:8">
      <c r="H10347" s="62"/>
    </row>
    <row r="10348" spans="8:8">
      <c r="H10348" s="62"/>
    </row>
    <row r="10349" spans="8:8">
      <c r="H10349" s="62"/>
    </row>
    <row r="10350" spans="8:8">
      <c r="H10350" s="62"/>
    </row>
    <row r="10351" spans="8:8">
      <c r="H10351" s="62"/>
    </row>
    <row r="10352" spans="8:8">
      <c r="H10352" s="62"/>
    </row>
    <row r="10353" spans="8:8">
      <c r="H10353" s="62"/>
    </row>
    <row r="10354" spans="8:8">
      <c r="H10354" s="62"/>
    </row>
    <row r="10355" spans="8:8">
      <c r="H10355" s="62"/>
    </row>
    <row r="10356" spans="8:8">
      <c r="H10356" s="62"/>
    </row>
    <row r="10357" spans="8:8">
      <c r="H10357" s="62"/>
    </row>
    <row r="10358" spans="8:8">
      <c r="H10358" s="62"/>
    </row>
    <row r="10359" spans="8:8">
      <c r="H10359" s="62"/>
    </row>
    <row r="10360" spans="8:8">
      <c r="H10360" s="62"/>
    </row>
    <row r="10361" spans="8:8">
      <c r="H10361" s="62"/>
    </row>
    <row r="10362" spans="8:8">
      <c r="H10362" s="62"/>
    </row>
    <row r="10363" spans="8:8">
      <c r="H10363" s="62"/>
    </row>
    <row r="10364" spans="8:8">
      <c r="H10364" s="62"/>
    </row>
    <row r="10365" spans="8:8">
      <c r="H10365" s="62"/>
    </row>
    <row r="10366" spans="8:8">
      <c r="H10366" s="62"/>
    </row>
    <row r="10367" spans="8:8">
      <c r="H10367" s="62"/>
    </row>
    <row r="10368" spans="8:8">
      <c r="H10368" s="62"/>
    </row>
    <row r="10369" spans="8:8">
      <c r="H10369" s="62"/>
    </row>
    <row r="10370" spans="8:8">
      <c r="H10370" s="62"/>
    </row>
    <row r="10371" spans="8:8">
      <c r="H10371" s="62"/>
    </row>
    <row r="10372" spans="8:8">
      <c r="H10372" s="62"/>
    </row>
    <row r="10373" spans="8:8">
      <c r="H10373" s="62"/>
    </row>
    <row r="10374" spans="8:8">
      <c r="H10374" s="62"/>
    </row>
    <row r="10375" spans="8:8">
      <c r="H10375" s="62"/>
    </row>
    <row r="10376" spans="8:8">
      <c r="H10376" s="62"/>
    </row>
    <row r="10377" spans="8:8">
      <c r="H10377" s="62"/>
    </row>
    <row r="10378" spans="8:8">
      <c r="H10378" s="62"/>
    </row>
    <row r="10379" spans="8:8">
      <c r="H10379" s="62"/>
    </row>
    <row r="10380" spans="8:8">
      <c r="H10380" s="62"/>
    </row>
    <row r="10381" spans="8:8">
      <c r="H10381" s="62"/>
    </row>
    <row r="10382" spans="8:8">
      <c r="H10382" s="62"/>
    </row>
    <row r="10383" spans="8:8">
      <c r="H10383" s="62"/>
    </row>
    <row r="10384" spans="8:8">
      <c r="H10384" s="62"/>
    </row>
    <row r="10385" spans="8:8">
      <c r="H10385" s="62"/>
    </row>
    <row r="10386" spans="8:8">
      <c r="H10386" s="62"/>
    </row>
    <row r="10387" spans="8:8">
      <c r="H10387" s="62"/>
    </row>
    <row r="10388" spans="8:8">
      <c r="H10388" s="62"/>
    </row>
    <row r="10389" spans="8:8">
      <c r="H10389" s="62"/>
    </row>
    <row r="10390" spans="8:8">
      <c r="H10390" s="62"/>
    </row>
    <row r="10391" spans="8:8">
      <c r="H10391" s="62"/>
    </row>
    <row r="10392" spans="8:8">
      <c r="H10392" s="62"/>
    </row>
    <row r="10393" spans="8:8">
      <c r="H10393" s="62"/>
    </row>
    <row r="10394" spans="8:8">
      <c r="H10394" s="62"/>
    </row>
    <row r="10395" spans="8:8">
      <c r="H10395" s="62"/>
    </row>
    <row r="10396" spans="8:8">
      <c r="H10396" s="62"/>
    </row>
    <row r="10397" spans="8:8">
      <c r="H10397" s="62"/>
    </row>
    <row r="10398" spans="8:8">
      <c r="H10398" s="62"/>
    </row>
    <row r="10399" spans="8:8">
      <c r="H10399" s="62"/>
    </row>
    <row r="10400" spans="8:8">
      <c r="H10400" s="62"/>
    </row>
    <row r="10401" spans="8:8">
      <c r="H10401" s="62"/>
    </row>
    <row r="10402" spans="8:8">
      <c r="H10402" s="62"/>
    </row>
    <row r="10403" spans="8:8">
      <c r="H10403" s="62"/>
    </row>
    <row r="10404" spans="8:8">
      <c r="H10404" s="62"/>
    </row>
    <row r="10405" spans="8:8">
      <c r="H10405" s="62"/>
    </row>
    <row r="10406" spans="8:8">
      <c r="H10406" s="62"/>
    </row>
    <row r="10407" spans="8:8">
      <c r="H10407" s="62"/>
    </row>
    <row r="10408" spans="8:8">
      <c r="H10408" s="62"/>
    </row>
    <row r="10409" spans="8:8">
      <c r="H10409" s="62"/>
    </row>
    <row r="10410" spans="8:8">
      <c r="H10410" s="62"/>
    </row>
    <row r="10411" spans="8:8">
      <c r="H10411" s="62"/>
    </row>
    <row r="10412" spans="8:8">
      <c r="H10412" s="62"/>
    </row>
    <row r="10413" spans="8:8">
      <c r="H10413" s="62"/>
    </row>
    <row r="10414" spans="8:8">
      <c r="H10414" s="62"/>
    </row>
    <row r="10415" spans="8:8">
      <c r="H10415" s="62"/>
    </row>
    <row r="10416" spans="8:8">
      <c r="H10416" s="62"/>
    </row>
    <row r="10417" spans="8:8">
      <c r="H10417" s="62"/>
    </row>
    <row r="10418" spans="8:8">
      <c r="H10418" s="62"/>
    </row>
    <row r="10419" spans="8:8">
      <c r="H10419" s="62"/>
    </row>
    <row r="10420" spans="8:8">
      <c r="H10420" s="62"/>
    </row>
    <row r="10421" spans="8:8">
      <c r="H10421" s="62"/>
    </row>
    <row r="10422" spans="8:8">
      <c r="H10422" s="62"/>
    </row>
    <row r="10423" spans="8:8">
      <c r="H10423" s="62"/>
    </row>
    <row r="10424" spans="8:8">
      <c r="H10424" s="62"/>
    </row>
    <row r="10425" spans="8:8">
      <c r="H10425" s="62"/>
    </row>
    <row r="10426" spans="8:8">
      <c r="H10426" s="62"/>
    </row>
    <row r="10427" spans="8:8">
      <c r="H10427" s="62"/>
    </row>
    <row r="10428" spans="8:8">
      <c r="H10428" s="62"/>
    </row>
    <row r="10429" spans="8:8">
      <c r="H10429" s="62"/>
    </row>
    <row r="10430" spans="8:8">
      <c r="H10430" s="62"/>
    </row>
    <row r="10431" spans="8:8">
      <c r="H10431" s="62"/>
    </row>
    <row r="10432" spans="8:8">
      <c r="H10432" s="62"/>
    </row>
    <row r="10433" spans="8:8">
      <c r="H10433" s="62"/>
    </row>
    <row r="10434" spans="8:8">
      <c r="H10434" s="62"/>
    </row>
    <row r="10435" spans="8:8">
      <c r="H10435" s="62"/>
    </row>
    <row r="10436" spans="8:8">
      <c r="H10436" s="62"/>
    </row>
    <row r="10437" spans="8:8">
      <c r="H10437" s="62"/>
    </row>
    <row r="10438" spans="8:8">
      <c r="H10438" s="62"/>
    </row>
    <row r="10439" spans="8:8">
      <c r="H10439" s="62"/>
    </row>
    <row r="10440" spans="8:8">
      <c r="H10440" s="62"/>
    </row>
    <row r="10441" spans="8:8">
      <c r="H10441" s="62"/>
    </row>
    <row r="10442" spans="8:8">
      <c r="H10442" s="62"/>
    </row>
    <row r="10443" spans="8:8">
      <c r="H10443" s="62"/>
    </row>
    <row r="10444" spans="8:8">
      <c r="H10444" s="62"/>
    </row>
    <row r="10445" spans="8:8">
      <c r="H10445" s="62"/>
    </row>
    <row r="10446" spans="8:8">
      <c r="H10446" s="62"/>
    </row>
    <row r="10447" spans="8:8">
      <c r="H10447" s="62"/>
    </row>
    <row r="10448" spans="8:8">
      <c r="H10448" s="62"/>
    </row>
    <row r="10449" spans="8:8">
      <c r="H10449" s="62"/>
    </row>
    <row r="10450" spans="8:8">
      <c r="H10450" s="62"/>
    </row>
    <row r="10451" spans="8:8">
      <c r="H10451" s="62"/>
    </row>
    <row r="10452" spans="8:8">
      <c r="H10452" s="62"/>
    </row>
    <row r="10453" spans="8:8">
      <c r="H10453" s="62"/>
    </row>
    <row r="10454" spans="8:8">
      <c r="H10454" s="62"/>
    </row>
    <row r="10455" spans="8:8">
      <c r="H10455" s="62"/>
    </row>
    <row r="10456" spans="8:8">
      <c r="H10456" s="62"/>
    </row>
    <row r="10457" spans="8:8">
      <c r="H10457" s="62"/>
    </row>
    <row r="10458" spans="8:8">
      <c r="H10458" s="62"/>
    </row>
    <row r="10459" spans="8:8">
      <c r="H10459" s="62"/>
    </row>
    <row r="10460" spans="8:8">
      <c r="H10460" s="62"/>
    </row>
    <row r="10461" spans="8:8">
      <c r="H10461" s="62"/>
    </row>
    <row r="10462" spans="8:8">
      <c r="H10462" s="62"/>
    </row>
    <row r="10463" spans="8:8">
      <c r="H10463" s="62"/>
    </row>
    <row r="10464" spans="8:8">
      <c r="H10464" s="62"/>
    </row>
    <row r="10465" spans="8:8">
      <c r="H10465" s="62"/>
    </row>
    <row r="10466" spans="8:8">
      <c r="H10466" s="62"/>
    </row>
    <row r="10467" spans="8:8">
      <c r="H10467" s="62"/>
    </row>
    <row r="10468" spans="8:8">
      <c r="H10468" s="62"/>
    </row>
    <row r="10469" spans="8:8">
      <c r="H10469" s="62"/>
    </row>
    <row r="10470" spans="8:8">
      <c r="H10470" s="62"/>
    </row>
    <row r="10471" spans="8:8">
      <c r="H10471" s="62"/>
    </row>
    <row r="10472" spans="8:8">
      <c r="H10472" s="62"/>
    </row>
    <row r="10473" spans="8:8">
      <c r="H10473" s="62"/>
    </row>
    <row r="10474" spans="8:8">
      <c r="H10474" s="62"/>
    </row>
    <row r="10475" spans="8:8">
      <c r="H10475" s="62"/>
    </row>
    <row r="10476" spans="8:8">
      <c r="H10476" s="62"/>
    </row>
    <row r="10477" spans="8:8">
      <c r="H10477" s="62"/>
    </row>
    <row r="10478" spans="8:8">
      <c r="H10478" s="62"/>
    </row>
    <row r="10479" spans="8:8">
      <c r="H10479" s="62"/>
    </row>
    <row r="10480" spans="8:8">
      <c r="H10480" s="62"/>
    </row>
    <row r="10481" spans="8:8">
      <c r="H10481" s="62"/>
    </row>
    <row r="10482" spans="8:8">
      <c r="H10482" s="62"/>
    </row>
    <row r="10483" spans="8:8">
      <c r="H10483" s="62"/>
    </row>
    <row r="10484" spans="8:8">
      <c r="H10484" s="62"/>
    </row>
    <row r="10485" spans="8:8">
      <c r="H10485" s="62"/>
    </row>
    <row r="10486" spans="8:8">
      <c r="H10486" s="62"/>
    </row>
    <row r="10487" spans="8:8">
      <c r="H10487" s="62"/>
    </row>
    <row r="10488" spans="8:8">
      <c r="H10488" s="62"/>
    </row>
    <row r="10489" spans="8:8">
      <c r="H10489" s="62"/>
    </row>
    <row r="10490" spans="8:8">
      <c r="H10490" s="62"/>
    </row>
    <row r="10491" spans="8:8">
      <c r="H10491" s="62"/>
    </row>
    <row r="10492" spans="8:8">
      <c r="H10492" s="62"/>
    </row>
    <row r="10493" spans="8:8">
      <c r="H10493" s="62"/>
    </row>
    <row r="10494" spans="8:8">
      <c r="H10494" s="62"/>
    </row>
    <row r="10495" spans="8:8">
      <c r="H10495" s="62"/>
    </row>
    <row r="10496" spans="8:8">
      <c r="H10496" s="62"/>
    </row>
    <row r="10497" spans="8:8">
      <c r="H10497" s="62"/>
    </row>
    <row r="10498" spans="8:8">
      <c r="H10498" s="62"/>
    </row>
    <row r="10499" spans="8:8">
      <c r="H10499" s="62"/>
    </row>
    <row r="10500" spans="8:8">
      <c r="H10500" s="62"/>
    </row>
    <row r="10501" spans="8:8">
      <c r="H10501" s="62"/>
    </row>
    <row r="10502" spans="8:8">
      <c r="H10502" s="62"/>
    </row>
    <row r="10503" spans="8:8">
      <c r="H10503" s="62"/>
    </row>
    <row r="10504" spans="8:8">
      <c r="H10504" s="62"/>
    </row>
    <row r="10505" spans="8:8">
      <c r="H10505" s="62"/>
    </row>
    <row r="10506" spans="8:8">
      <c r="H10506" s="62"/>
    </row>
    <row r="10507" spans="8:8">
      <c r="H10507" s="62"/>
    </row>
    <row r="10508" spans="8:8">
      <c r="H10508" s="62"/>
    </row>
    <row r="10509" spans="8:8">
      <c r="H10509" s="62"/>
    </row>
    <row r="10510" spans="8:8">
      <c r="H10510" s="62"/>
    </row>
    <row r="10511" spans="8:8">
      <c r="H10511" s="62"/>
    </row>
    <row r="10512" spans="8:8">
      <c r="H10512" s="62"/>
    </row>
    <row r="10513" spans="8:8">
      <c r="H10513" s="62"/>
    </row>
    <row r="10514" spans="8:8">
      <c r="H10514" s="62"/>
    </row>
    <row r="10515" spans="8:8">
      <c r="H10515" s="62"/>
    </row>
    <row r="10516" spans="8:8">
      <c r="H10516" s="62"/>
    </row>
    <row r="10517" spans="8:8">
      <c r="H10517" s="62"/>
    </row>
    <row r="10518" spans="8:8">
      <c r="H10518" s="62"/>
    </row>
    <row r="10519" spans="8:8">
      <c r="H10519" s="62"/>
    </row>
    <row r="10520" spans="8:8">
      <c r="H10520" s="62"/>
    </row>
    <row r="10521" spans="8:8">
      <c r="H10521" s="62"/>
    </row>
    <row r="10522" spans="8:8">
      <c r="H10522" s="62"/>
    </row>
    <row r="10523" spans="8:8">
      <c r="H10523" s="62"/>
    </row>
    <row r="10524" spans="8:8">
      <c r="H10524" s="62"/>
    </row>
    <row r="10525" spans="8:8">
      <c r="H10525" s="62"/>
    </row>
    <row r="10526" spans="8:8">
      <c r="H10526" s="62"/>
    </row>
    <row r="10527" spans="8:8">
      <c r="H10527" s="62"/>
    </row>
    <row r="10528" spans="8:8">
      <c r="H10528" s="62"/>
    </row>
    <row r="10529" spans="8:8">
      <c r="H10529" s="62"/>
    </row>
    <row r="10530" spans="8:8">
      <c r="H10530" s="62"/>
    </row>
    <row r="10531" spans="8:8">
      <c r="H10531" s="62"/>
    </row>
    <row r="10532" spans="8:8">
      <c r="H10532" s="62"/>
    </row>
    <row r="10533" spans="8:8">
      <c r="H10533" s="62"/>
    </row>
    <row r="10534" spans="8:8">
      <c r="H10534" s="62"/>
    </row>
    <row r="10535" spans="8:8">
      <c r="H10535" s="62"/>
    </row>
    <row r="10536" spans="8:8">
      <c r="H10536" s="62"/>
    </row>
    <row r="10537" spans="8:8">
      <c r="H10537" s="62"/>
    </row>
    <row r="10538" spans="8:8">
      <c r="H10538" s="62"/>
    </row>
    <row r="10539" spans="8:8">
      <c r="H10539" s="62"/>
    </row>
    <row r="10540" spans="8:8">
      <c r="H10540" s="62"/>
    </row>
    <row r="10541" spans="8:8">
      <c r="H10541" s="62"/>
    </row>
    <row r="10542" spans="8:8">
      <c r="H10542" s="62"/>
    </row>
    <row r="10543" spans="8:8">
      <c r="H10543" s="62"/>
    </row>
    <row r="10544" spans="8:8">
      <c r="H10544" s="62"/>
    </row>
    <row r="10545" spans="8:8">
      <c r="H10545" s="62"/>
    </row>
    <row r="10546" spans="8:8">
      <c r="H10546" s="62"/>
    </row>
    <row r="10547" spans="8:8">
      <c r="H10547" s="62"/>
    </row>
    <row r="10548" spans="8:8">
      <c r="H10548" s="62"/>
    </row>
    <row r="10549" spans="8:8">
      <c r="H10549" s="62"/>
    </row>
    <row r="10550" spans="8:8">
      <c r="H10550" s="62"/>
    </row>
    <row r="10551" spans="8:8">
      <c r="H10551" s="62"/>
    </row>
    <row r="10552" spans="8:8">
      <c r="H10552" s="62"/>
    </row>
    <row r="10553" spans="8:8">
      <c r="H10553" s="62"/>
    </row>
    <row r="10554" spans="8:8">
      <c r="H10554" s="62"/>
    </row>
    <row r="10555" spans="8:8">
      <c r="H10555" s="62"/>
    </row>
    <row r="10556" spans="8:8">
      <c r="H10556" s="62"/>
    </row>
    <row r="10557" spans="8:8">
      <c r="H10557" s="62"/>
    </row>
    <row r="10558" spans="8:8">
      <c r="H10558" s="62"/>
    </row>
    <row r="10559" spans="8:8">
      <c r="H10559" s="62"/>
    </row>
    <row r="10560" spans="8:8">
      <c r="H10560" s="62"/>
    </row>
    <row r="10561" spans="8:8">
      <c r="H10561" s="62"/>
    </row>
    <row r="10562" spans="8:8">
      <c r="H10562" s="62"/>
    </row>
    <row r="10563" spans="8:8">
      <c r="H10563" s="62"/>
    </row>
    <row r="10564" spans="8:8">
      <c r="H10564" s="62"/>
    </row>
    <row r="10565" spans="8:8">
      <c r="H10565" s="62"/>
    </row>
    <row r="10566" spans="8:8">
      <c r="H10566" s="62"/>
    </row>
    <row r="10567" spans="8:8">
      <c r="H10567" s="62"/>
    </row>
    <row r="10568" spans="8:8">
      <c r="H10568" s="62"/>
    </row>
    <row r="10569" spans="8:8">
      <c r="H10569" s="62"/>
    </row>
    <row r="10570" spans="8:8">
      <c r="H10570" s="62"/>
    </row>
    <row r="10571" spans="8:8">
      <c r="H10571" s="62"/>
    </row>
    <row r="10572" spans="8:8">
      <c r="H10572" s="62"/>
    </row>
    <row r="10573" spans="8:8">
      <c r="H10573" s="62"/>
    </row>
    <row r="10574" spans="8:8">
      <c r="H10574" s="62"/>
    </row>
    <row r="10575" spans="8:8">
      <c r="H10575" s="62"/>
    </row>
    <row r="10576" spans="8:8">
      <c r="H10576" s="62"/>
    </row>
    <row r="10577" spans="8:8">
      <c r="H10577" s="62"/>
    </row>
    <row r="10578" spans="8:8">
      <c r="H10578" s="62"/>
    </row>
    <row r="10579" spans="8:8">
      <c r="H10579" s="62"/>
    </row>
    <row r="10580" spans="8:8">
      <c r="H10580" s="62"/>
    </row>
    <row r="10581" spans="8:8">
      <c r="H10581" s="62"/>
    </row>
    <row r="10582" spans="8:8">
      <c r="H10582" s="62"/>
    </row>
    <row r="10583" spans="8:8">
      <c r="H10583" s="62"/>
    </row>
    <row r="10584" spans="8:8">
      <c r="H10584" s="62"/>
    </row>
    <row r="10585" spans="8:8">
      <c r="H10585" s="62"/>
    </row>
    <row r="10586" spans="8:8">
      <c r="H10586" s="62"/>
    </row>
    <row r="10587" spans="8:8">
      <c r="H10587" s="62"/>
    </row>
    <row r="10588" spans="8:8">
      <c r="H10588" s="62"/>
    </row>
    <row r="10589" spans="8:8">
      <c r="H10589" s="62"/>
    </row>
    <row r="10590" spans="8:8">
      <c r="H10590" s="62"/>
    </row>
    <row r="10591" spans="8:8">
      <c r="H10591" s="62"/>
    </row>
    <row r="10592" spans="8:8">
      <c r="H10592" s="62"/>
    </row>
    <row r="10593" spans="8:8">
      <c r="H10593" s="62"/>
    </row>
    <row r="10594" spans="8:8">
      <c r="H10594" s="62"/>
    </row>
    <row r="10595" spans="8:8">
      <c r="H10595" s="62"/>
    </row>
    <row r="10596" spans="8:8">
      <c r="H10596" s="62"/>
    </row>
    <row r="10597" spans="8:8">
      <c r="H10597" s="62"/>
    </row>
    <row r="10598" spans="8:8">
      <c r="H10598" s="62"/>
    </row>
    <row r="10599" spans="8:8">
      <c r="H10599" s="62"/>
    </row>
    <row r="10600" spans="8:8">
      <c r="H10600" s="62"/>
    </row>
    <row r="10601" spans="8:8">
      <c r="H10601" s="62"/>
    </row>
    <row r="10602" spans="8:8">
      <c r="H10602" s="62"/>
    </row>
    <row r="10603" spans="8:8">
      <c r="H10603" s="62"/>
    </row>
    <row r="10604" spans="8:8">
      <c r="H10604" s="62"/>
    </row>
    <row r="10605" spans="8:8">
      <c r="H10605" s="62"/>
    </row>
    <row r="10606" spans="8:8">
      <c r="H10606" s="62"/>
    </row>
    <row r="10607" spans="8:8">
      <c r="H10607" s="62"/>
    </row>
    <row r="10608" spans="8:8">
      <c r="H10608" s="62"/>
    </row>
    <row r="10609" spans="8:8">
      <c r="H10609" s="62"/>
    </row>
    <row r="10610" spans="8:8">
      <c r="H10610" s="62"/>
    </row>
    <row r="10611" spans="8:8">
      <c r="H10611" s="62"/>
    </row>
    <row r="10612" spans="8:8">
      <c r="H10612" s="62"/>
    </row>
    <row r="10613" spans="8:8">
      <c r="H10613" s="62"/>
    </row>
    <row r="10614" spans="8:8">
      <c r="H10614" s="62"/>
    </row>
    <row r="10615" spans="8:8">
      <c r="H10615" s="62"/>
    </row>
    <row r="10616" spans="8:8">
      <c r="H10616" s="62"/>
    </row>
    <row r="10617" spans="8:8">
      <c r="H10617" s="62"/>
    </row>
    <row r="10618" spans="8:8">
      <c r="H10618" s="62"/>
    </row>
    <row r="10619" spans="8:8">
      <c r="H10619" s="62"/>
    </row>
    <row r="10620" spans="8:8">
      <c r="H10620" s="62"/>
    </row>
    <row r="10621" spans="8:8">
      <c r="H10621" s="62"/>
    </row>
    <row r="10622" spans="8:8">
      <c r="H10622" s="62"/>
    </row>
    <row r="10623" spans="8:8">
      <c r="H10623" s="62"/>
    </row>
    <row r="10624" spans="8:8">
      <c r="H10624" s="62"/>
    </row>
    <row r="10625" spans="8:8">
      <c r="H10625" s="62"/>
    </row>
    <row r="10626" spans="8:8">
      <c r="H10626" s="62"/>
    </row>
    <row r="10627" spans="8:8">
      <c r="H10627" s="62"/>
    </row>
    <row r="10628" spans="8:8">
      <c r="H10628" s="62"/>
    </row>
    <row r="10629" spans="8:8">
      <c r="H10629" s="62"/>
    </row>
    <row r="10630" spans="8:8">
      <c r="H10630" s="62"/>
    </row>
    <row r="10631" spans="8:8">
      <c r="H10631" s="62"/>
    </row>
    <row r="10632" spans="8:8">
      <c r="H10632" s="62"/>
    </row>
    <row r="10633" spans="8:8">
      <c r="H10633" s="62"/>
    </row>
    <row r="10634" spans="8:8">
      <c r="H10634" s="62"/>
    </row>
    <row r="10635" spans="8:8">
      <c r="H10635" s="62"/>
    </row>
    <row r="10636" spans="8:8">
      <c r="H10636" s="62"/>
    </row>
    <row r="10637" spans="8:8">
      <c r="H10637" s="62"/>
    </row>
    <row r="10638" spans="8:8">
      <c r="H10638" s="62"/>
    </row>
    <row r="10639" spans="8:8">
      <c r="H10639" s="62"/>
    </row>
    <row r="10640" spans="8:8">
      <c r="H10640" s="62"/>
    </row>
    <row r="10641" spans="8:8">
      <c r="H10641" s="62"/>
    </row>
    <row r="10642" spans="8:8">
      <c r="H10642" s="62"/>
    </row>
    <row r="10643" spans="8:8">
      <c r="H10643" s="62"/>
    </row>
    <row r="10644" spans="8:8">
      <c r="H10644" s="62"/>
    </row>
    <row r="10645" spans="8:8">
      <c r="H10645" s="62"/>
    </row>
    <row r="10646" spans="8:8">
      <c r="H10646" s="62"/>
    </row>
    <row r="10647" spans="8:8">
      <c r="H10647" s="62"/>
    </row>
    <row r="10648" spans="8:8">
      <c r="H10648" s="62"/>
    </row>
    <row r="10649" spans="8:8">
      <c r="H10649" s="62"/>
    </row>
    <row r="10650" spans="8:8">
      <c r="H10650" s="62"/>
    </row>
    <row r="10651" spans="8:8">
      <c r="H10651" s="62"/>
    </row>
    <row r="10652" spans="8:8">
      <c r="H10652" s="62"/>
    </row>
    <row r="10653" spans="8:8">
      <c r="H10653" s="62"/>
    </row>
    <row r="10654" spans="8:8">
      <c r="H10654" s="62"/>
    </row>
    <row r="10655" spans="8:8">
      <c r="H10655" s="62"/>
    </row>
    <row r="10656" spans="8:8">
      <c r="H10656" s="62"/>
    </row>
    <row r="10657" spans="8:8">
      <c r="H10657" s="62"/>
    </row>
    <row r="10658" spans="8:8">
      <c r="H10658" s="62"/>
    </row>
    <row r="10659" spans="8:8">
      <c r="H10659" s="62"/>
    </row>
    <row r="10660" spans="8:8">
      <c r="H10660" s="62"/>
    </row>
    <row r="10661" spans="8:8">
      <c r="H10661" s="62"/>
    </row>
    <row r="10662" spans="8:8">
      <c r="H10662" s="62"/>
    </row>
    <row r="10663" spans="8:8">
      <c r="H10663" s="62"/>
    </row>
    <row r="10664" spans="8:8">
      <c r="H10664" s="62"/>
    </row>
    <row r="10665" spans="8:8">
      <c r="H10665" s="62"/>
    </row>
    <row r="10666" spans="8:8">
      <c r="H10666" s="62"/>
    </row>
    <row r="10667" spans="8:8">
      <c r="H10667" s="62"/>
    </row>
    <row r="10668" spans="8:8">
      <c r="H10668" s="62"/>
    </row>
    <row r="10669" spans="8:8">
      <c r="H10669" s="62"/>
    </row>
    <row r="10670" spans="8:8">
      <c r="H10670" s="62"/>
    </row>
    <row r="10671" spans="8:8">
      <c r="H10671" s="62"/>
    </row>
    <row r="10672" spans="8:8">
      <c r="H10672" s="62"/>
    </row>
    <row r="10673" spans="8:8">
      <c r="H10673" s="62"/>
    </row>
    <row r="10674" spans="8:8">
      <c r="H10674" s="62"/>
    </row>
    <row r="10675" spans="8:8">
      <c r="H10675" s="62"/>
    </row>
    <row r="10676" spans="8:8">
      <c r="H10676" s="62"/>
    </row>
    <row r="10677" spans="8:8">
      <c r="H10677" s="62"/>
    </row>
    <row r="10678" spans="8:8">
      <c r="H10678" s="62"/>
    </row>
    <row r="10679" spans="8:8">
      <c r="H10679" s="62"/>
    </row>
    <row r="10680" spans="8:8">
      <c r="H10680" s="62"/>
    </row>
    <row r="10681" spans="8:8">
      <c r="H10681" s="62"/>
    </row>
    <row r="10682" spans="8:8">
      <c r="H10682" s="62"/>
    </row>
    <row r="10683" spans="8:8">
      <c r="H10683" s="62"/>
    </row>
    <row r="10684" spans="8:8">
      <c r="H10684" s="62"/>
    </row>
    <row r="10685" spans="8:8">
      <c r="H10685" s="62"/>
    </row>
    <row r="10686" spans="8:8">
      <c r="H10686" s="62"/>
    </row>
    <row r="10687" spans="8:8">
      <c r="H10687" s="62"/>
    </row>
    <row r="10688" spans="8:8">
      <c r="H10688" s="62"/>
    </row>
    <row r="10689" spans="8:8">
      <c r="H10689" s="62"/>
    </row>
    <row r="10690" spans="8:8">
      <c r="H10690" s="62"/>
    </row>
    <row r="10691" spans="8:8">
      <c r="H10691" s="62"/>
    </row>
    <row r="10692" spans="8:8">
      <c r="H10692" s="62"/>
    </row>
    <row r="10693" spans="8:8">
      <c r="H10693" s="62"/>
    </row>
    <row r="10694" spans="8:8">
      <c r="H10694" s="62"/>
    </row>
    <row r="10695" spans="8:8">
      <c r="H10695" s="62"/>
    </row>
    <row r="10696" spans="8:8">
      <c r="H10696" s="62"/>
    </row>
    <row r="10697" spans="8:8">
      <c r="H10697" s="62"/>
    </row>
    <row r="10698" spans="8:8">
      <c r="H10698" s="62"/>
    </row>
    <row r="10699" spans="8:8">
      <c r="H10699" s="62"/>
    </row>
    <row r="10700" spans="8:8">
      <c r="H10700" s="62"/>
    </row>
    <row r="10701" spans="8:8">
      <c r="H10701" s="62"/>
    </row>
    <row r="10702" spans="8:8">
      <c r="H10702" s="62"/>
    </row>
    <row r="10703" spans="8:8">
      <c r="H10703" s="62"/>
    </row>
    <row r="10704" spans="8:8">
      <c r="H10704" s="62"/>
    </row>
    <row r="10705" spans="8:8">
      <c r="H10705" s="62"/>
    </row>
    <row r="10706" spans="8:8">
      <c r="H10706" s="62"/>
    </row>
    <row r="10707" spans="8:8">
      <c r="H10707" s="62"/>
    </row>
    <row r="10708" spans="8:8">
      <c r="H10708" s="62"/>
    </row>
    <row r="10709" spans="8:8">
      <c r="H10709" s="62"/>
    </row>
    <row r="10710" spans="8:8">
      <c r="H10710" s="62"/>
    </row>
    <row r="10711" spans="8:8">
      <c r="H10711" s="62"/>
    </row>
    <row r="10712" spans="8:8">
      <c r="H10712" s="62"/>
    </row>
    <row r="10713" spans="8:8">
      <c r="H10713" s="62"/>
    </row>
    <row r="10714" spans="8:8">
      <c r="H10714" s="62"/>
    </row>
    <row r="10715" spans="8:8">
      <c r="H10715" s="62"/>
    </row>
    <row r="10716" spans="8:8">
      <c r="H10716" s="62"/>
    </row>
    <row r="10717" spans="8:8">
      <c r="H10717" s="62"/>
    </row>
    <row r="10718" spans="8:8">
      <c r="H10718" s="62"/>
    </row>
    <row r="10719" spans="8:8">
      <c r="H10719" s="62"/>
    </row>
    <row r="10720" spans="8:8">
      <c r="H10720" s="62"/>
    </row>
    <row r="10721" spans="8:8">
      <c r="H10721" s="62"/>
    </row>
    <row r="10722" spans="8:8">
      <c r="H10722" s="62"/>
    </row>
    <row r="10723" spans="8:8">
      <c r="H10723" s="62"/>
    </row>
    <row r="10724" spans="8:8">
      <c r="H10724" s="62"/>
    </row>
    <row r="10725" spans="8:8">
      <c r="H10725" s="62"/>
    </row>
    <row r="10726" spans="8:8">
      <c r="H10726" s="62"/>
    </row>
    <row r="10727" spans="8:8">
      <c r="H10727" s="62"/>
    </row>
    <row r="10728" spans="8:8">
      <c r="H10728" s="62"/>
    </row>
    <row r="10729" spans="8:8">
      <c r="H10729" s="62"/>
    </row>
    <row r="10730" spans="8:8">
      <c r="H10730" s="62"/>
    </row>
    <row r="10731" spans="8:8">
      <c r="H10731" s="62"/>
    </row>
    <row r="10732" spans="8:8">
      <c r="H10732" s="62"/>
    </row>
    <row r="10733" spans="8:8">
      <c r="H10733" s="62"/>
    </row>
    <row r="10734" spans="8:8">
      <c r="H10734" s="62"/>
    </row>
    <row r="10735" spans="8:8">
      <c r="H10735" s="62"/>
    </row>
    <row r="10736" spans="8:8">
      <c r="H10736" s="62"/>
    </row>
    <row r="10737" spans="8:8">
      <c r="H10737" s="62"/>
    </row>
    <row r="10738" spans="8:8">
      <c r="H10738" s="62"/>
    </row>
    <row r="10739" spans="8:8">
      <c r="H10739" s="62"/>
    </row>
    <row r="10740" spans="8:8">
      <c r="H10740" s="62"/>
    </row>
    <row r="10741" spans="8:8">
      <c r="H10741" s="62"/>
    </row>
    <row r="10742" spans="8:8">
      <c r="H10742" s="62"/>
    </row>
    <row r="10743" spans="8:8">
      <c r="H10743" s="62"/>
    </row>
    <row r="10744" spans="8:8">
      <c r="H10744" s="62"/>
    </row>
    <row r="10745" spans="8:8">
      <c r="H10745" s="62"/>
    </row>
    <row r="10746" spans="8:8">
      <c r="H10746" s="62"/>
    </row>
    <row r="10747" spans="8:8">
      <c r="H10747" s="62"/>
    </row>
    <row r="10748" spans="8:8">
      <c r="H10748" s="62"/>
    </row>
    <row r="10749" spans="8:8">
      <c r="H10749" s="62"/>
    </row>
    <row r="10750" spans="8:8">
      <c r="H10750" s="62"/>
    </row>
    <row r="10751" spans="8:8">
      <c r="H10751" s="62"/>
    </row>
    <row r="10752" spans="8:8">
      <c r="H10752" s="62"/>
    </row>
    <row r="10753" spans="8:8">
      <c r="H10753" s="62"/>
    </row>
    <row r="10754" spans="8:8">
      <c r="H10754" s="62"/>
    </row>
    <row r="10755" spans="8:8">
      <c r="H10755" s="62"/>
    </row>
    <row r="10756" spans="8:8">
      <c r="H10756" s="62"/>
    </row>
    <row r="10757" spans="8:8">
      <c r="H10757" s="62"/>
    </row>
    <row r="10758" spans="8:8">
      <c r="H10758" s="62"/>
    </row>
    <row r="10759" spans="8:8">
      <c r="H10759" s="62"/>
    </row>
    <row r="10760" spans="8:8">
      <c r="H10760" s="62"/>
    </row>
    <row r="10761" spans="8:8">
      <c r="H10761" s="62"/>
    </row>
    <row r="10762" spans="8:8">
      <c r="H10762" s="62"/>
    </row>
    <row r="10763" spans="8:8">
      <c r="H10763" s="62"/>
    </row>
    <row r="10764" spans="8:8">
      <c r="H10764" s="62"/>
    </row>
    <row r="10765" spans="8:8">
      <c r="H10765" s="62"/>
    </row>
    <row r="10766" spans="8:8">
      <c r="H10766" s="62"/>
    </row>
    <row r="10767" spans="8:8">
      <c r="H10767" s="62"/>
    </row>
    <row r="10768" spans="8:8">
      <c r="H10768" s="62"/>
    </row>
    <row r="10769" spans="8:8">
      <c r="H10769" s="62"/>
    </row>
    <row r="10770" spans="8:8">
      <c r="H10770" s="62"/>
    </row>
    <row r="10771" spans="8:8">
      <c r="H10771" s="62"/>
    </row>
    <row r="10772" spans="8:8">
      <c r="H10772" s="62"/>
    </row>
    <row r="10773" spans="8:8">
      <c r="H10773" s="62"/>
    </row>
    <row r="10774" spans="8:8">
      <c r="H10774" s="62"/>
    </row>
    <row r="10775" spans="8:8">
      <c r="H10775" s="62"/>
    </row>
    <row r="10776" spans="8:8">
      <c r="H10776" s="62"/>
    </row>
    <row r="10777" spans="8:8">
      <c r="H10777" s="62"/>
    </row>
    <row r="10778" spans="8:8">
      <c r="H10778" s="62"/>
    </row>
    <row r="10779" spans="8:8">
      <c r="H10779" s="62"/>
    </row>
    <row r="10780" spans="8:8">
      <c r="H10780" s="62"/>
    </row>
    <row r="10781" spans="8:8">
      <c r="H10781" s="62"/>
    </row>
    <row r="10782" spans="8:8">
      <c r="H10782" s="62"/>
    </row>
    <row r="10783" spans="8:8">
      <c r="H10783" s="62"/>
    </row>
    <row r="10784" spans="8:8">
      <c r="H10784" s="62"/>
    </row>
    <row r="10785" spans="8:8">
      <c r="H10785" s="62"/>
    </row>
    <row r="10786" spans="8:8">
      <c r="H10786" s="62"/>
    </row>
    <row r="10787" spans="8:8">
      <c r="H10787" s="62"/>
    </row>
    <row r="10788" spans="8:8">
      <c r="H10788" s="62"/>
    </row>
    <row r="10789" spans="8:8">
      <c r="H10789" s="62"/>
    </row>
    <row r="10790" spans="8:8">
      <c r="H10790" s="62"/>
    </row>
    <row r="10791" spans="8:8">
      <c r="H10791" s="62"/>
    </row>
    <row r="10792" spans="8:8">
      <c r="H10792" s="62"/>
    </row>
    <row r="10793" spans="8:8">
      <c r="H10793" s="62"/>
    </row>
    <row r="10794" spans="8:8">
      <c r="H10794" s="62"/>
    </row>
    <row r="10795" spans="8:8">
      <c r="H10795" s="62"/>
    </row>
    <row r="10796" spans="8:8">
      <c r="H10796" s="62"/>
    </row>
    <row r="10797" spans="8:8">
      <c r="H10797" s="62"/>
    </row>
    <row r="10798" spans="8:8">
      <c r="H10798" s="62"/>
    </row>
    <row r="10799" spans="8:8">
      <c r="H10799" s="62"/>
    </row>
    <row r="10800" spans="8:8">
      <c r="H10800" s="62"/>
    </row>
    <row r="10801" spans="8:8">
      <c r="H10801" s="62"/>
    </row>
    <row r="10802" spans="8:8">
      <c r="H10802" s="62"/>
    </row>
    <row r="10803" spans="8:8">
      <c r="H10803" s="62"/>
    </row>
    <row r="10804" spans="8:8">
      <c r="H10804" s="62"/>
    </row>
    <row r="10805" spans="8:8">
      <c r="H10805" s="62"/>
    </row>
    <row r="10806" spans="8:8">
      <c r="H10806" s="62"/>
    </row>
    <row r="10807" spans="8:8">
      <c r="H10807" s="62"/>
    </row>
    <row r="10808" spans="8:8">
      <c r="H10808" s="62"/>
    </row>
    <row r="10809" spans="8:8">
      <c r="H10809" s="62"/>
    </row>
    <row r="10810" spans="8:8">
      <c r="H10810" s="62"/>
    </row>
    <row r="10811" spans="8:8">
      <c r="H10811" s="62"/>
    </row>
    <row r="10812" spans="8:8">
      <c r="H10812" s="62"/>
    </row>
    <row r="10813" spans="8:8">
      <c r="H10813" s="62"/>
    </row>
    <row r="10814" spans="8:8">
      <c r="H10814" s="62"/>
    </row>
    <row r="10815" spans="8:8">
      <c r="H10815" s="62"/>
    </row>
    <row r="10816" spans="8:8">
      <c r="H10816" s="62"/>
    </row>
    <row r="10817" spans="8:8">
      <c r="H10817" s="62"/>
    </row>
    <row r="10818" spans="8:8">
      <c r="H10818" s="62"/>
    </row>
    <row r="10819" spans="8:8">
      <c r="H10819" s="62"/>
    </row>
    <row r="10820" spans="8:8">
      <c r="H10820" s="62"/>
    </row>
    <row r="10821" spans="8:8">
      <c r="H10821" s="62"/>
    </row>
    <row r="10822" spans="8:8">
      <c r="H10822" s="62"/>
    </row>
    <row r="10823" spans="8:8">
      <c r="H10823" s="62"/>
    </row>
    <row r="10824" spans="8:8">
      <c r="H10824" s="62"/>
    </row>
    <row r="10825" spans="8:8">
      <c r="H10825" s="62"/>
    </row>
    <row r="10826" spans="8:8">
      <c r="H10826" s="62"/>
    </row>
    <row r="10827" spans="8:8">
      <c r="H10827" s="62"/>
    </row>
    <row r="10828" spans="8:8">
      <c r="H10828" s="62"/>
    </row>
    <row r="10829" spans="8:8">
      <c r="H10829" s="62"/>
    </row>
    <row r="10830" spans="8:8">
      <c r="H10830" s="62"/>
    </row>
    <row r="10831" spans="8:8">
      <c r="H10831" s="62"/>
    </row>
    <row r="10832" spans="8:8">
      <c r="H10832" s="62"/>
    </row>
    <row r="10833" spans="8:8">
      <c r="H10833" s="62"/>
    </row>
    <row r="10834" spans="8:8">
      <c r="H10834" s="62"/>
    </row>
    <row r="10835" spans="8:8">
      <c r="H10835" s="62"/>
    </row>
    <row r="10836" spans="8:8">
      <c r="H10836" s="62"/>
    </row>
    <row r="10837" spans="8:8">
      <c r="H10837" s="62"/>
    </row>
    <row r="10838" spans="8:8">
      <c r="H10838" s="62"/>
    </row>
    <row r="10839" spans="8:8">
      <c r="H10839" s="62"/>
    </row>
    <row r="10840" spans="8:8">
      <c r="H10840" s="62"/>
    </row>
    <row r="10841" spans="8:8">
      <c r="H10841" s="62"/>
    </row>
    <row r="10842" spans="8:8">
      <c r="H10842" s="62"/>
    </row>
    <row r="10843" spans="8:8">
      <c r="H10843" s="62"/>
    </row>
    <row r="10844" spans="8:8">
      <c r="H10844" s="62"/>
    </row>
    <row r="10845" spans="8:8">
      <c r="H10845" s="62"/>
    </row>
    <row r="10846" spans="8:8">
      <c r="H10846" s="62"/>
    </row>
    <row r="10847" spans="8:8">
      <c r="H10847" s="62"/>
    </row>
    <row r="10848" spans="8:8">
      <c r="H10848" s="62"/>
    </row>
    <row r="10849" spans="8:8">
      <c r="H10849" s="62"/>
    </row>
    <row r="10850" spans="8:8">
      <c r="H10850" s="62"/>
    </row>
    <row r="10851" spans="8:8">
      <c r="H10851" s="62"/>
    </row>
    <row r="10852" spans="8:8">
      <c r="H10852" s="62"/>
    </row>
    <row r="10853" spans="8:8">
      <c r="H10853" s="62"/>
    </row>
    <row r="10854" spans="8:8">
      <c r="H10854" s="62"/>
    </row>
    <row r="10855" spans="8:8">
      <c r="H10855" s="62"/>
    </row>
    <row r="10856" spans="8:8">
      <c r="H10856" s="62"/>
    </row>
    <row r="10857" spans="8:8">
      <c r="H10857" s="62"/>
    </row>
    <row r="10858" spans="8:8">
      <c r="H10858" s="62"/>
    </row>
    <row r="10859" spans="8:8">
      <c r="H10859" s="62"/>
    </row>
    <row r="10860" spans="8:8">
      <c r="H10860" s="62"/>
    </row>
    <row r="10861" spans="8:8">
      <c r="H10861" s="62"/>
    </row>
    <row r="10862" spans="8:8">
      <c r="H10862" s="62"/>
    </row>
    <row r="10863" spans="8:8">
      <c r="H10863" s="62"/>
    </row>
    <row r="10864" spans="8:8">
      <c r="H10864" s="62"/>
    </row>
    <row r="10865" spans="8:8">
      <c r="H10865" s="62"/>
    </row>
    <row r="10866" spans="8:8">
      <c r="H10866" s="62"/>
    </row>
    <row r="10867" spans="8:8">
      <c r="H10867" s="62"/>
    </row>
    <row r="10868" spans="8:8">
      <c r="H10868" s="62"/>
    </row>
    <row r="10869" spans="8:8">
      <c r="H10869" s="62"/>
    </row>
    <row r="10870" spans="8:8">
      <c r="H10870" s="62"/>
    </row>
    <row r="10871" spans="8:8">
      <c r="H10871" s="62"/>
    </row>
    <row r="10872" spans="8:8">
      <c r="H10872" s="62"/>
    </row>
    <row r="10873" spans="8:8">
      <c r="H10873" s="62"/>
    </row>
    <row r="10874" spans="8:8">
      <c r="H10874" s="62"/>
    </row>
    <row r="10875" spans="8:8">
      <c r="H10875" s="62"/>
    </row>
    <row r="10876" spans="8:8">
      <c r="H10876" s="62"/>
    </row>
    <row r="10877" spans="8:8">
      <c r="H10877" s="62"/>
    </row>
    <row r="10878" spans="8:8">
      <c r="H10878" s="62"/>
    </row>
    <row r="10879" spans="8:8">
      <c r="H10879" s="62"/>
    </row>
    <row r="10880" spans="8:8">
      <c r="H10880" s="62"/>
    </row>
    <row r="10881" spans="8:8">
      <c r="H10881" s="62"/>
    </row>
    <row r="10882" spans="8:8">
      <c r="H10882" s="62"/>
    </row>
    <row r="10883" spans="8:8">
      <c r="H10883" s="62"/>
    </row>
    <row r="10884" spans="8:8">
      <c r="H10884" s="62"/>
    </row>
    <row r="10885" spans="8:8">
      <c r="H10885" s="62"/>
    </row>
    <row r="10886" spans="8:8">
      <c r="H10886" s="62"/>
    </row>
    <row r="10887" spans="8:8">
      <c r="H10887" s="62"/>
    </row>
    <row r="10888" spans="8:8">
      <c r="H10888" s="62"/>
    </row>
    <row r="10889" spans="8:8">
      <c r="H10889" s="62"/>
    </row>
    <row r="10890" spans="8:8">
      <c r="H10890" s="62"/>
    </row>
    <row r="10891" spans="8:8">
      <c r="H10891" s="62"/>
    </row>
    <row r="10892" spans="8:8">
      <c r="H10892" s="62"/>
    </row>
    <row r="10893" spans="8:8">
      <c r="H10893" s="62"/>
    </row>
    <row r="10894" spans="8:8">
      <c r="H10894" s="62"/>
    </row>
    <row r="10895" spans="8:8">
      <c r="H10895" s="62"/>
    </row>
    <row r="10896" spans="8:8">
      <c r="H10896" s="62"/>
    </row>
    <row r="10897" spans="8:8">
      <c r="H10897" s="62"/>
    </row>
    <row r="10898" spans="8:8">
      <c r="H10898" s="62"/>
    </row>
    <row r="10899" spans="8:8">
      <c r="H10899" s="62"/>
    </row>
    <row r="10900" spans="8:8">
      <c r="H10900" s="62"/>
    </row>
    <row r="10901" spans="8:8">
      <c r="H10901" s="62"/>
    </row>
    <row r="10902" spans="8:8">
      <c r="H10902" s="62"/>
    </row>
    <row r="10903" spans="8:8">
      <c r="H10903" s="62"/>
    </row>
    <row r="10904" spans="8:8">
      <c r="H10904" s="62"/>
    </row>
    <row r="10905" spans="8:8">
      <c r="H10905" s="62"/>
    </row>
    <row r="10906" spans="8:8">
      <c r="H10906" s="62"/>
    </row>
    <row r="10907" spans="8:8">
      <c r="H10907" s="62"/>
    </row>
    <row r="10908" spans="8:8">
      <c r="H10908" s="62"/>
    </row>
    <row r="10909" spans="8:8">
      <c r="H10909" s="62"/>
    </row>
    <row r="10910" spans="8:8">
      <c r="H10910" s="62"/>
    </row>
    <row r="10911" spans="8:8">
      <c r="H10911" s="62"/>
    </row>
    <row r="10912" spans="8:8">
      <c r="H10912" s="62"/>
    </row>
    <row r="10913" spans="8:8">
      <c r="H10913" s="62"/>
    </row>
    <row r="10914" spans="8:8">
      <c r="H10914" s="62"/>
    </row>
    <row r="10915" spans="8:8">
      <c r="H10915" s="62"/>
    </row>
    <row r="10916" spans="8:8">
      <c r="H10916" s="62"/>
    </row>
    <row r="10917" spans="8:8">
      <c r="H10917" s="62"/>
    </row>
    <row r="10918" spans="8:8">
      <c r="H10918" s="62"/>
    </row>
    <row r="10919" spans="8:8">
      <c r="H10919" s="62"/>
    </row>
    <row r="10920" spans="8:8">
      <c r="H10920" s="62"/>
    </row>
    <row r="10921" spans="8:8">
      <c r="H10921" s="62"/>
    </row>
    <row r="10922" spans="8:8">
      <c r="H10922" s="62"/>
    </row>
    <row r="10923" spans="8:8">
      <c r="H10923" s="62"/>
    </row>
    <row r="10924" spans="8:8">
      <c r="H10924" s="62"/>
    </row>
    <row r="10925" spans="8:8">
      <c r="H10925" s="62"/>
    </row>
    <row r="10926" spans="8:8">
      <c r="H10926" s="62"/>
    </row>
    <row r="10927" spans="8:8">
      <c r="H10927" s="62"/>
    </row>
    <row r="10928" spans="8:8">
      <c r="H10928" s="62"/>
    </row>
    <row r="10929" spans="8:8">
      <c r="H10929" s="62"/>
    </row>
    <row r="10930" spans="8:8">
      <c r="H10930" s="62"/>
    </row>
    <row r="10931" spans="8:8">
      <c r="H10931" s="62"/>
    </row>
    <row r="10932" spans="8:8">
      <c r="H10932" s="62"/>
    </row>
    <row r="10933" spans="8:8">
      <c r="H10933" s="62"/>
    </row>
    <row r="10934" spans="8:8">
      <c r="H10934" s="62"/>
    </row>
    <row r="10935" spans="8:8">
      <c r="H10935" s="62"/>
    </row>
    <row r="10936" spans="8:8">
      <c r="H10936" s="62"/>
    </row>
    <row r="10937" spans="8:8">
      <c r="H10937" s="62"/>
    </row>
    <row r="10938" spans="8:8">
      <c r="H10938" s="62"/>
    </row>
    <row r="10939" spans="8:8">
      <c r="H10939" s="62"/>
    </row>
    <row r="10940" spans="8:8">
      <c r="H10940" s="62"/>
    </row>
    <row r="10941" spans="8:8">
      <c r="H10941" s="62"/>
    </row>
    <row r="10942" spans="8:8">
      <c r="H10942" s="62"/>
    </row>
    <row r="10943" spans="8:8">
      <c r="H10943" s="62"/>
    </row>
    <row r="10944" spans="8:8">
      <c r="H10944" s="62"/>
    </row>
    <row r="10945" spans="8:8">
      <c r="H10945" s="62"/>
    </row>
    <row r="10946" spans="8:8">
      <c r="H10946" s="62"/>
    </row>
    <row r="10947" spans="8:8">
      <c r="H10947" s="62"/>
    </row>
    <row r="10948" spans="8:8">
      <c r="H10948" s="62"/>
    </row>
    <row r="10949" spans="8:8">
      <c r="H10949" s="62"/>
    </row>
    <row r="10950" spans="8:8">
      <c r="H10950" s="62"/>
    </row>
    <row r="10951" spans="8:8">
      <c r="H10951" s="62"/>
    </row>
    <row r="10952" spans="8:8">
      <c r="H10952" s="62"/>
    </row>
    <row r="10953" spans="8:8">
      <c r="H10953" s="62"/>
    </row>
    <row r="10954" spans="8:8">
      <c r="H10954" s="62"/>
    </row>
    <row r="10955" spans="8:8">
      <c r="H10955" s="62"/>
    </row>
    <row r="10956" spans="8:8">
      <c r="H10956" s="62"/>
    </row>
    <row r="10957" spans="8:8">
      <c r="H10957" s="62"/>
    </row>
    <row r="10958" spans="8:8">
      <c r="H10958" s="62"/>
    </row>
    <row r="10959" spans="8:8">
      <c r="H10959" s="62"/>
    </row>
    <row r="10960" spans="8:8">
      <c r="H10960" s="62"/>
    </row>
    <row r="10961" spans="8:8">
      <c r="H10961" s="62"/>
    </row>
    <row r="10962" spans="8:8">
      <c r="H10962" s="62"/>
    </row>
    <row r="10963" spans="8:8">
      <c r="H10963" s="62"/>
    </row>
    <row r="10964" spans="8:8">
      <c r="H10964" s="62"/>
    </row>
    <row r="10965" spans="8:8">
      <c r="H10965" s="62"/>
    </row>
    <row r="10966" spans="8:8">
      <c r="H10966" s="62"/>
    </row>
    <row r="10967" spans="8:8">
      <c r="H10967" s="62"/>
    </row>
    <row r="10968" spans="8:8">
      <c r="H10968" s="62"/>
    </row>
    <row r="10969" spans="8:8">
      <c r="H10969" s="62"/>
    </row>
    <row r="10970" spans="8:8">
      <c r="H10970" s="62"/>
    </row>
    <row r="10971" spans="8:8">
      <c r="H10971" s="62"/>
    </row>
    <row r="10972" spans="8:8">
      <c r="H10972" s="62"/>
    </row>
    <row r="10973" spans="8:8">
      <c r="H10973" s="62"/>
    </row>
    <row r="10974" spans="8:8">
      <c r="H10974" s="62"/>
    </row>
    <row r="10975" spans="8:8">
      <c r="H10975" s="62"/>
    </row>
    <row r="10976" spans="8:8">
      <c r="H10976" s="62"/>
    </row>
    <row r="10977" spans="8:8">
      <c r="H10977" s="62"/>
    </row>
    <row r="10978" spans="8:8">
      <c r="H10978" s="62"/>
    </row>
    <row r="10979" spans="8:8">
      <c r="H10979" s="62"/>
    </row>
    <row r="10980" spans="8:8">
      <c r="H10980" s="62"/>
    </row>
    <row r="10981" spans="8:8">
      <c r="H10981" s="62"/>
    </row>
    <row r="10982" spans="8:8">
      <c r="H10982" s="62"/>
    </row>
    <row r="10983" spans="8:8">
      <c r="H10983" s="62"/>
    </row>
    <row r="10984" spans="8:8">
      <c r="H10984" s="62"/>
    </row>
    <row r="10985" spans="8:8">
      <c r="H10985" s="62"/>
    </row>
    <row r="10986" spans="8:8">
      <c r="H10986" s="62"/>
    </row>
    <row r="10987" spans="8:8">
      <c r="H10987" s="62"/>
    </row>
    <row r="10988" spans="8:8">
      <c r="H10988" s="62"/>
    </row>
    <row r="10989" spans="8:8">
      <c r="H10989" s="62"/>
    </row>
    <row r="10990" spans="8:8">
      <c r="H10990" s="62"/>
    </row>
    <row r="10991" spans="8:8">
      <c r="H10991" s="62"/>
    </row>
    <row r="10992" spans="8:8">
      <c r="H10992" s="62"/>
    </row>
    <row r="10993" spans="8:8">
      <c r="H10993" s="62"/>
    </row>
    <row r="10994" spans="8:8">
      <c r="H10994" s="62"/>
    </row>
    <row r="10995" spans="8:8">
      <c r="H10995" s="62"/>
    </row>
    <row r="10996" spans="8:8">
      <c r="H10996" s="62"/>
    </row>
    <row r="10997" spans="8:8">
      <c r="H10997" s="62"/>
    </row>
    <row r="10998" spans="8:8">
      <c r="H10998" s="62"/>
    </row>
    <row r="10999" spans="8:8">
      <c r="H10999" s="62"/>
    </row>
    <row r="11000" spans="8:8">
      <c r="H11000" s="62"/>
    </row>
    <row r="11001" spans="8:8">
      <c r="H11001" s="62"/>
    </row>
    <row r="11002" spans="8:8">
      <c r="H11002" s="62"/>
    </row>
    <row r="11003" spans="8:8">
      <c r="H11003" s="62"/>
    </row>
    <row r="11004" spans="8:8">
      <c r="H11004" s="62"/>
    </row>
    <row r="11005" spans="8:8">
      <c r="H11005" s="62"/>
    </row>
    <row r="11006" spans="8:8">
      <c r="H11006" s="62"/>
    </row>
    <row r="11007" spans="8:8">
      <c r="H11007" s="62"/>
    </row>
    <row r="11008" spans="8:8">
      <c r="H11008" s="62"/>
    </row>
    <row r="11009" spans="8:8">
      <c r="H11009" s="62"/>
    </row>
    <row r="11010" spans="8:8">
      <c r="H11010" s="62"/>
    </row>
    <row r="11011" spans="8:8">
      <c r="H11011" s="62"/>
    </row>
    <row r="11012" spans="8:8">
      <c r="H11012" s="62"/>
    </row>
    <row r="11013" spans="8:8">
      <c r="H11013" s="62"/>
    </row>
    <row r="11014" spans="8:8">
      <c r="H11014" s="62"/>
    </row>
    <row r="11015" spans="8:8">
      <c r="H11015" s="62"/>
    </row>
    <row r="11016" spans="8:8">
      <c r="H11016" s="62"/>
    </row>
    <row r="11017" spans="8:8">
      <c r="H11017" s="62"/>
    </row>
    <row r="11018" spans="8:8">
      <c r="H11018" s="62"/>
    </row>
    <row r="11019" spans="8:8">
      <c r="H11019" s="62"/>
    </row>
    <row r="11020" spans="8:8">
      <c r="H11020" s="62"/>
    </row>
    <row r="11021" spans="8:8">
      <c r="H11021" s="62"/>
    </row>
    <row r="11022" spans="8:8">
      <c r="H11022" s="62"/>
    </row>
    <row r="11023" spans="8:8">
      <c r="H11023" s="62"/>
    </row>
    <row r="11024" spans="8:8">
      <c r="H11024" s="62"/>
    </row>
    <row r="11025" spans="8:8">
      <c r="H11025" s="62"/>
    </row>
    <row r="11026" spans="8:8">
      <c r="H11026" s="62"/>
    </row>
    <row r="11027" spans="8:8">
      <c r="H11027" s="62"/>
    </row>
    <row r="11028" spans="8:8">
      <c r="H11028" s="62"/>
    </row>
    <row r="11029" spans="8:8">
      <c r="H11029" s="62"/>
    </row>
    <row r="11030" spans="8:8">
      <c r="H11030" s="62"/>
    </row>
    <row r="11031" spans="8:8">
      <c r="H11031" s="62"/>
    </row>
    <row r="11032" spans="8:8">
      <c r="H11032" s="62"/>
    </row>
    <row r="11033" spans="8:8">
      <c r="H11033" s="62"/>
    </row>
    <row r="11034" spans="8:8">
      <c r="H11034" s="62"/>
    </row>
    <row r="11035" spans="8:8">
      <c r="H11035" s="62"/>
    </row>
    <row r="11036" spans="8:8">
      <c r="H11036" s="62"/>
    </row>
    <row r="11037" spans="8:8">
      <c r="H11037" s="62"/>
    </row>
    <row r="11038" spans="8:8">
      <c r="H11038" s="62"/>
    </row>
    <row r="11039" spans="8:8">
      <c r="H11039" s="62"/>
    </row>
    <row r="11040" spans="8:8">
      <c r="H11040" s="62"/>
    </row>
    <row r="11041" spans="8:8">
      <c r="H11041" s="62"/>
    </row>
    <row r="11042" spans="8:8">
      <c r="H11042" s="62"/>
    </row>
    <row r="11043" spans="8:8">
      <c r="H11043" s="62"/>
    </row>
    <row r="11044" spans="8:8">
      <c r="H11044" s="62"/>
    </row>
    <row r="11045" spans="8:8">
      <c r="H11045" s="62"/>
    </row>
    <row r="11046" spans="8:8">
      <c r="H11046" s="62"/>
    </row>
    <row r="11047" spans="8:8">
      <c r="H11047" s="62"/>
    </row>
    <row r="11048" spans="8:8">
      <c r="H11048" s="62"/>
    </row>
    <row r="11049" spans="8:8">
      <c r="H11049" s="62"/>
    </row>
    <row r="11050" spans="8:8">
      <c r="H11050" s="62"/>
    </row>
    <row r="11051" spans="8:8">
      <c r="H11051" s="62"/>
    </row>
    <row r="11052" spans="8:8">
      <c r="H11052" s="62"/>
    </row>
    <row r="11053" spans="8:8">
      <c r="H11053" s="62"/>
    </row>
    <row r="11054" spans="8:8">
      <c r="H11054" s="62"/>
    </row>
    <row r="11055" spans="8:8">
      <c r="H11055" s="62"/>
    </row>
    <row r="11056" spans="8:8">
      <c r="H11056" s="62"/>
    </row>
    <row r="11057" spans="8:8">
      <c r="H11057" s="62"/>
    </row>
    <row r="11058" spans="8:8">
      <c r="H11058" s="62"/>
    </row>
    <row r="11059" spans="8:8">
      <c r="H11059" s="62"/>
    </row>
    <row r="11060" spans="8:8">
      <c r="H11060" s="62"/>
    </row>
    <row r="11061" spans="8:8">
      <c r="H11061" s="62"/>
    </row>
    <row r="11062" spans="8:8">
      <c r="H11062" s="62"/>
    </row>
    <row r="11063" spans="8:8">
      <c r="H11063" s="62"/>
    </row>
    <row r="11064" spans="8:8">
      <c r="H11064" s="62"/>
    </row>
    <row r="11065" spans="8:8">
      <c r="H11065" s="62"/>
    </row>
    <row r="11066" spans="8:8">
      <c r="H11066" s="62"/>
    </row>
    <row r="11067" spans="8:8">
      <c r="H11067" s="62"/>
    </row>
    <row r="11068" spans="8:8">
      <c r="H11068" s="62"/>
    </row>
    <row r="11069" spans="8:8">
      <c r="H11069" s="62"/>
    </row>
    <row r="11070" spans="8:8">
      <c r="H11070" s="62"/>
    </row>
    <row r="11071" spans="8:8">
      <c r="H11071" s="62"/>
    </row>
    <row r="11072" spans="8:8">
      <c r="H11072" s="62"/>
    </row>
    <row r="11073" spans="8:8">
      <c r="H11073" s="62"/>
    </row>
    <row r="11074" spans="8:8">
      <c r="H11074" s="62"/>
    </row>
    <row r="11075" spans="8:8">
      <c r="H11075" s="62"/>
    </row>
    <row r="11076" spans="8:8">
      <c r="H11076" s="62"/>
    </row>
    <row r="11077" spans="8:8">
      <c r="H11077" s="62"/>
    </row>
    <row r="11078" spans="8:8">
      <c r="H11078" s="62"/>
    </row>
    <row r="11079" spans="8:8">
      <c r="H11079" s="62"/>
    </row>
    <row r="11080" spans="8:8">
      <c r="H11080" s="62"/>
    </row>
    <row r="11081" spans="8:8">
      <c r="H11081" s="62"/>
    </row>
    <row r="11082" spans="8:8">
      <c r="H11082" s="62"/>
    </row>
    <row r="11083" spans="8:8">
      <c r="H11083" s="62"/>
    </row>
    <row r="11084" spans="8:8">
      <c r="H11084" s="62"/>
    </row>
    <row r="11085" spans="8:8">
      <c r="H11085" s="62"/>
    </row>
    <row r="11086" spans="8:8">
      <c r="H11086" s="62"/>
    </row>
    <row r="11087" spans="8:8">
      <c r="H11087" s="62"/>
    </row>
    <row r="11088" spans="8:8">
      <c r="H11088" s="62"/>
    </row>
    <row r="11089" spans="8:8">
      <c r="H11089" s="62"/>
    </row>
    <row r="11090" spans="8:8">
      <c r="H11090" s="62"/>
    </row>
    <row r="11091" spans="8:8">
      <c r="H11091" s="62"/>
    </row>
    <row r="11092" spans="8:8">
      <c r="H11092" s="62"/>
    </row>
    <row r="11093" spans="8:8">
      <c r="H11093" s="62"/>
    </row>
    <row r="11094" spans="8:8">
      <c r="H11094" s="62"/>
    </row>
    <row r="11095" spans="8:8">
      <c r="H11095" s="62"/>
    </row>
    <row r="11096" spans="8:8">
      <c r="H11096" s="62"/>
    </row>
    <row r="11097" spans="8:8">
      <c r="H11097" s="62"/>
    </row>
    <row r="11098" spans="8:8">
      <c r="H11098" s="62"/>
    </row>
    <row r="11099" spans="8:8">
      <c r="H11099" s="62"/>
    </row>
    <row r="11100" spans="8:8">
      <c r="H11100" s="62"/>
    </row>
    <row r="11101" spans="8:8">
      <c r="H11101" s="62"/>
    </row>
    <row r="11102" spans="8:8">
      <c r="H11102" s="62"/>
    </row>
    <row r="11103" spans="8:8">
      <c r="H11103" s="62"/>
    </row>
    <row r="11104" spans="8:8">
      <c r="H11104" s="62"/>
    </row>
    <row r="11105" spans="8:8">
      <c r="H11105" s="62"/>
    </row>
    <row r="11106" spans="8:8">
      <c r="H11106" s="62"/>
    </row>
    <row r="11107" spans="8:8">
      <c r="H11107" s="62"/>
    </row>
    <row r="11108" spans="8:8">
      <c r="H11108" s="62"/>
    </row>
    <row r="11109" spans="8:8">
      <c r="H11109" s="62"/>
    </row>
    <row r="11110" spans="8:8">
      <c r="H11110" s="62"/>
    </row>
    <row r="11111" spans="8:8">
      <c r="H11111" s="62"/>
    </row>
    <row r="11112" spans="8:8">
      <c r="H11112" s="62"/>
    </row>
    <row r="11113" spans="8:8">
      <c r="H11113" s="62"/>
    </row>
    <row r="11114" spans="8:8">
      <c r="H11114" s="62"/>
    </row>
    <row r="11115" spans="8:8">
      <c r="H11115" s="62"/>
    </row>
    <row r="11116" spans="8:8">
      <c r="H11116" s="62"/>
    </row>
    <row r="11117" spans="8:8">
      <c r="H11117" s="62"/>
    </row>
    <row r="11118" spans="8:8">
      <c r="H11118" s="62"/>
    </row>
    <row r="11119" spans="8:8">
      <c r="H11119" s="62"/>
    </row>
    <row r="11120" spans="8:8">
      <c r="H11120" s="62"/>
    </row>
    <row r="11121" spans="8:8">
      <c r="H11121" s="62"/>
    </row>
    <row r="11122" spans="8:8">
      <c r="H11122" s="62"/>
    </row>
    <row r="11123" spans="8:8">
      <c r="H11123" s="62"/>
    </row>
    <row r="11124" spans="8:8">
      <c r="H11124" s="62"/>
    </row>
    <row r="11125" spans="8:8">
      <c r="H11125" s="62"/>
    </row>
    <row r="11126" spans="8:8">
      <c r="H11126" s="62"/>
    </row>
    <row r="11127" spans="8:8">
      <c r="H11127" s="62"/>
    </row>
    <row r="11128" spans="8:8">
      <c r="H11128" s="62"/>
    </row>
    <row r="11129" spans="8:8">
      <c r="H11129" s="62"/>
    </row>
    <row r="11130" spans="8:8">
      <c r="H11130" s="62"/>
    </row>
    <row r="11131" spans="8:8">
      <c r="H11131" s="62"/>
    </row>
    <row r="11132" spans="8:8">
      <c r="H11132" s="62"/>
    </row>
    <row r="11133" spans="8:8">
      <c r="H11133" s="62"/>
    </row>
    <row r="11134" spans="8:8">
      <c r="H11134" s="62"/>
    </row>
    <row r="11135" spans="8:8">
      <c r="H11135" s="62"/>
    </row>
    <row r="11136" spans="8:8">
      <c r="H11136" s="62"/>
    </row>
    <row r="11137" spans="8:8">
      <c r="H11137" s="62"/>
    </row>
    <row r="11138" spans="8:8">
      <c r="H11138" s="62"/>
    </row>
    <row r="11139" spans="8:8">
      <c r="H11139" s="62"/>
    </row>
    <row r="11140" spans="8:8">
      <c r="H11140" s="62"/>
    </row>
    <row r="11141" spans="8:8">
      <c r="H11141" s="62"/>
    </row>
    <row r="11142" spans="8:8">
      <c r="H11142" s="62"/>
    </row>
    <row r="11143" spans="8:8">
      <c r="H11143" s="62"/>
    </row>
    <row r="11144" spans="8:8">
      <c r="H11144" s="62"/>
    </row>
    <row r="11145" spans="8:8">
      <c r="H11145" s="62"/>
    </row>
    <row r="11146" spans="8:8">
      <c r="H11146" s="62"/>
    </row>
    <row r="11147" spans="8:8">
      <c r="H11147" s="62"/>
    </row>
    <row r="11148" spans="8:8">
      <c r="H11148" s="62"/>
    </row>
    <row r="11149" spans="8:8">
      <c r="H11149" s="62"/>
    </row>
    <row r="11150" spans="8:8">
      <c r="H11150" s="62"/>
    </row>
    <row r="11151" spans="8:8">
      <c r="H11151" s="62"/>
    </row>
    <row r="11152" spans="8:8">
      <c r="H11152" s="62"/>
    </row>
    <row r="11153" spans="8:8">
      <c r="H11153" s="62"/>
    </row>
    <row r="11154" spans="8:8">
      <c r="H11154" s="62"/>
    </row>
    <row r="11155" spans="8:8">
      <c r="H11155" s="62"/>
    </row>
    <row r="11156" spans="8:8">
      <c r="H11156" s="62"/>
    </row>
    <row r="11157" spans="8:8">
      <c r="H11157" s="62"/>
    </row>
    <row r="11158" spans="8:8">
      <c r="H11158" s="62"/>
    </row>
    <row r="11159" spans="8:8">
      <c r="H11159" s="62"/>
    </row>
    <row r="11160" spans="8:8">
      <c r="H11160" s="62"/>
    </row>
    <row r="11161" spans="8:8">
      <c r="H11161" s="62"/>
    </row>
    <row r="11162" spans="8:8">
      <c r="H11162" s="62"/>
    </row>
    <row r="11163" spans="8:8">
      <c r="H11163" s="62"/>
    </row>
    <row r="11164" spans="8:8">
      <c r="H11164" s="62"/>
    </row>
    <row r="11165" spans="8:8">
      <c r="H11165" s="62"/>
    </row>
    <row r="11166" spans="8:8">
      <c r="H11166" s="62"/>
    </row>
    <row r="11167" spans="8:8">
      <c r="H11167" s="62"/>
    </row>
    <row r="11168" spans="8:8">
      <c r="H11168" s="62"/>
    </row>
    <row r="11169" spans="8:8">
      <c r="H11169" s="62"/>
    </row>
    <row r="11170" spans="8:8">
      <c r="H11170" s="62"/>
    </row>
    <row r="11171" spans="8:8">
      <c r="H11171" s="62"/>
    </row>
    <row r="11172" spans="8:8">
      <c r="H11172" s="62"/>
    </row>
    <row r="11173" spans="8:8">
      <c r="H11173" s="62"/>
    </row>
    <row r="11174" spans="8:8">
      <c r="H11174" s="62"/>
    </row>
    <row r="11175" spans="8:8">
      <c r="H11175" s="62"/>
    </row>
    <row r="11176" spans="8:8">
      <c r="H11176" s="62"/>
    </row>
    <row r="11177" spans="8:8">
      <c r="H11177" s="62"/>
    </row>
    <row r="11178" spans="8:8">
      <c r="H11178" s="62"/>
    </row>
    <row r="11179" spans="8:8">
      <c r="H11179" s="62"/>
    </row>
    <row r="11180" spans="8:8">
      <c r="H11180" s="62"/>
    </row>
    <row r="11181" spans="8:8">
      <c r="H11181" s="62"/>
    </row>
    <row r="11182" spans="8:8">
      <c r="H11182" s="62"/>
    </row>
    <row r="11183" spans="8:8">
      <c r="H11183" s="62"/>
    </row>
    <row r="11184" spans="8:8">
      <c r="H11184" s="62"/>
    </row>
    <row r="11185" spans="8:8">
      <c r="H11185" s="62"/>
    </row>
    <row r="11186" spans="8:8">
      <c r="H11186" s="62"/>
    </row>
    <row r="11187" spans="8:8">
      <c r="H11187" s="62"/>
    </row>
    <row r="11188" spans="8:8">
      <c r="H11188" s="62"/>
    </row>
    <row r="11189" spans="8:8">
      <c r="H11189" s="62"/>
    </row>
    <row r="11190" spans="8:8">
      <c r="H11190" s="62"/>
    </row>
    <row r="11191" spans="8:8">
      <c r="H11191" s="62"/>
    </row>
    <row r="11192" spans="8:8">
      <c r="H11192" s="62"/>
    </row>
    <row r="11193" spans="8:8">
      <c r="H11193" s="62"/>
    </row>
    <row r="11194" spans="8:8">
      <c r="H11194" s="62"/>
    </row>
    <row r="11195" spans="8:8">
      <c r="H11195" s="62"/>
    </row>
    <row r="11196" spans="8:8">
      <c r="H11196" s="62"/>
    </row>
    <row r="11197" spans="8:8">
      <c r="H11197" s="62"/>
    </row>
    <row r="11198" spans="8:8">
      <c r="H11198" s="62"/>
    </row>
    <row r="11199" spans="8:8">
      <c r="H11199" s="62"/>
    </row>
    <row r="11200" spans="8:8">
      <c r="H11200" s="62"/>
    </row>
    <row r="11201" spans="8:8">
      <c r="H11201" s="62"/>
    </row>
    <row r="11202" spans="8:8">
      <c r="H11202" s="62"/>
    </row>
    <row r="11203" spans="8:8">
      <c r="H11203" s="62"/>
    </row>
    <row r="11204" spans="8:8">
      <c r="H11204" s="62"/>
    </row>
    <row r="11205" spans="8:8">
      <c r="H11205" s="62"/>
    </row>
    <row r="11206" spans="8:8">
      <c r="H11206" s="62"/>
    </row>
    <row r="11207" spans="8:8">
      <c r="H11207" s="62"/>
    </row>
    <row r="11208" spans="8:8">
      <c r="H11208" s="62"/>
    </row>
    <row r="11209" spans="8:8">
      <c r="H11209" s="62"/>
    </row>
    <row r="11210" spans="8:8">
      <c r="H11210" s="62"/>
    </row>
    <row r="11211" spans="8:8">
      <c r="H11211" s="62"/>
    </row>
    <row r="11212" spans="8:8">
      <c r="H11212" s="62"/>
    </row>
    <row r="11213" spans="8:8">
      <c r="H11213" s="62"/>
    </row>
    <row r="11214" spans="8:8">
      <c r="H11214" s="62"/>
    </row>
    <row r="11215" spans="8:8">
      <c r="H11215" s="62"/>
    </row>
    <row r="11216" spans="8:8">
      <c r="H11216" s="62"/>
    </row>
    <row r="11217" spans="8:8">
      <c r="H11217" s="62"/>
    </row>
    <row r="11218" spans="8:8">
      <c r="H11218" s="62"/>
    </row>
    <row r="11219" spans="8:8">
      <c r="H11219" s="62"/>
    </row>
    <row r="11220" spans="8:8">
      <c r="H11220" s="62"/>
    </row>
    <row r="11221" spans="8:8">
      <c r="H11221" s="62"/>
    </row>
    <row r="11222" spans="8:8">
      <c r="H11222" s="62"/>
    </row>
    <row r="11223" spans="8:8">
      <c r="H11223" s="62"/>
    </row>
    <row r="11224" spans="8:8">
      <c r="H11224" s="62"/>
    </row>
    <row r="11225" spans="8:8">
      <c r="H11225" s="62"/>
    </row>
    <row r="11226" spans="8:8">
      <c r="H11226" s="62"/>
    </row>
    <row r="11227" spans="8:8">
      <c r="H11227" s="62"/>
    </row>
    <row r="11228" spans="8:8">
      <c r="H11228" s="62"/>
    </row>
    <row r="11229" spans="8:8">
      <c r="H11229" s="62"/>
    </row>
    <row r="11230" spans="8:8">
      <c r="H11230" s="62"/>
    </row>
    <row r="11231" spans="8:8">
      <c r="H11231" s="62"/>
    </row>
    <row r="11232" spans="8:8">
      <c r="H11232" s="62"/>
    </row>
    <row r="11233" spans="8:8">
      <c r="H11233" s="62"/>
    </row>
    <row r="11234" spans="8:8">
      <c r="H11234" s="62"/>
    </row>
    <row r="11235" spans="8:8">
      <c r="H11235" s="62"/>
    </row>
    <row r="11236" spans="8:8">
      <c r="H11236" s="62"/>
    </row>
    <row r="11237" spans="8:8">
      <c r="H11237" s="62"/>
    </row>
    <row r="11238" spans="8:8">
      <c r="H11238" s="62"/>
    </row>
    <row r="11239" spans="8:8">
      <c r="H11239" s="62"/>
    </row>
    <row r="11240" spans="8:8">
      <c r="H11240" s="62"/>
    </row>
    <row r="11241" spans="8:8">
      <c r="H11241" s="62"/>
    </row>
    <row r="11242" spans="8:8">
      <c r="H11242" s="62"/>
    </row>
    <row r="11243" spans="8:8">
      <c r="H11243" s="62"/>
    </row>
    <row r="11244" spans="8:8">
      <c r="H11244" s="62"/>
    </row>
    <row r="11245" spans="8:8">
      <c r="H11245" s="62"/>
    </row>
    <row r="11246" spans="8:8">
      <c r="H11246" s="62"/>
    </row>
    <row r="11247" spans="8:8">
      <c r="H11247" s="62"/>
    </row>
    <row r="11248" spans="8:8">
      <c r="H11248" s="62"/>
    </row>
    <row r="11249" spans="8:8">
      <c r="H11249" s="62"/>
    </row>
    <row r="11250" spans="8:8">
      <c r="H11250" s="62"/>
    </row>
    <row r="11251" spans="8:8">
      <c r="H11251" s="62"/>
    </row>
    <row r="11252" spans="8:8">
      <c r="H11252" s="62"/>
    </row>
    <row r="11253" spans="8:8">
      <c r="H11253" s="62"/>
    </row>
    <row r="11254" spans="8:8">
      <c r="H11254" s="62"/>
    </row>
    <row r="11255" spans="8:8">
      <c r="H11255" s="62"/>
    </row>
    <row r="11256" spans="8:8">
      <c r="H11256" s="62"/>
    </row>
    <row r="11257" spans="8:8">
      <c r="H11257" s="62"/>
    </row>
    <row r="11258" spans="8:8">
      <c r="H11258" s="62"/>
    </row>
    <row r="11259" spans="8:8">
      <c r="H11259" s="62"/>
    </row>
    <row r="11260" spans="8:8">
      <c r="H11260" s="62"/>
    </row>
    <row r="11261" spans="8:8">
      <c r="H11261" s="62"/>
    </row>
    <row r="11262" spans="8:8">
      <c r="H11262" s="62"/>
    </row>
    <row r="11263" spans="8:8">
      <c r="H11263" s="62"/>
    </row>
    <row r="11264" spans="8:8">
      <c r="H11264" s="62"/>
    </row>
    <row r="11265" spans="8:8">
      <c r="H11265" s="62"/>
    </row>
    <row r="11266" spans="8:8">
      <c r="H11266" s="62"/>
    </row>
    <row r="11267" spans="8:8">
      <c r="H11267" s="62"/>
    </row>
    <row r="11268" spans="8:8">
      <c r="H11268" s="62"/>
    </row>
    <row r="11269" spans="8:8">
      <c r="H11269" s="62"/>
    </row>
    <row r="11270" spans="8:8">
      <c r="H11270" s="62"/>
    </row>
    <row r="11271" spans="8:8">
      <c r="H11271" s="62"/>
    </row>
    <row r="11272" spans="8:8">
      <c r="H11272" s="62"/>
    </row>
    <row r="11273" spans="8:8">
      <c r="H11273" s="62"/>
    </row>
    <row r="11274" spans="8:8">
      <c r="H11274" s="62"/>
    </row>
    <row r="11275" spans="8:8">
      <c r="H11275" s="62"/>
    </row>
    <row r="11276" spans="8:8">
      <c r="H11276" s="62"/>
    </row>
    <row r="11277" spans="8:8">
      <c r="H11277" s="62"/>
    </row>
    <row r="11278" spans="8:8">
      <c r="H11278" s="62"/>
    </row>
    <row r="11279" spans="8:8">
      <c r="H11279" s="62"/>
    </row>
    <row r="11280" spans="8:8">
      <c r="H11280" s="62"/>
    </row>
    <row r="11281" spans="8:8">
      <c r="H11281" s="62"/>
    </row>
    <row r="11282" spans="8:8">
      <c r="H11282" s="62"/>
    </row>
    <row r="11283" spans="8:8">
      <c r="H11283" s="62"/>
    </row>
    <row r="11284" spans="8:8">
      <c r="H11284" s="62"/>
    </row>
    <row r="11285" spans="8:8">
      <c r="H11285" s="62"/>
    </row>
    <row r="11286" spans="8:8">
      <c r="H11286" s="62"/>
    </row>
    <row r="11287" spans="8:8">
      <c r="H11287" s="62"/>
    </row>
    <row r="11288" spans="8:8">
      <c r="H11288" s="62"/>
    </row>
    <row r="11289" spans="8:8">
      <c r="H11289" s="62"/>
    </row>
    <row r="11290" spans="8:8">
      <c r="H11290" s="62"/>
    </row>
    <row r="11291" spans="8:8">
      <c r="H11291" s="62"/>
    </row>
    <row r="11292" spans="8:8">
      <c r="H11292" s="62"/>
    </row>
    <row r="11293" spans="8:8">
      <c r="H11293" s="62"/>
    </row>
    <row r="11294" spans="8:8">
      <c r="H11294" s="62"/>
    </row>
    <row r="11295" spans="8:8">
      <c r="H11295" s="62"/>
    </row>
    <row r="11296" spans="8:8">
      <c r="H11296" s="62"/>
    </row>
    <row r="11297" spans="8:8">
      <c r="H11297" s="62"/>
    </row>
    <row r="11298" spans="8:8">
      <c r="H11298" s="62"/>
    </row>
    <row r="11299" spans="8:8">
      <c r="H11299" s="62"/>
    </row>
    <row r="11300" spans="8:8">
      <c r="H11300" s="62"/>
    </row>
    <row r="11301" spans="8:8">
      <c r="H11301" s="62"/>
    </row>
    <row r="11302" spans="8:8">
      <c r="H11302" s="62"/>
    </row>
    <row r="11303" spans="8:8">
      <c r="H11303" s="62"/>
    </row>
    <row r="11304" spans="8:8">
      <c r="H11304" s="62"/>
    </row>
    <row r="11305" spans="8:8">
      <c r="H11305" s="62"/>
    </row>
    <row r="11306" spans="8:8">
      <c r="H11306" s="62"/>
    </row>
    <row r="11307" spans="8:8">
      <c r="H11307" s="62"/>
    </row>
    <row r="11308" spans="8:8">
      <c r="H11308" s="62"/>
    </row>
    <row r="11309" spans="8:8">
      <c r="H11309" s="62"/>
    </row>
    <row r="11310" spans="8:8">
      <c r="H11310" s="62"/>
    </row>
    <row r="11311" spans="8:8">
      <c r="H11311" s="62"/>
    </row>
    <row r="11312" spans="8:8">
      <c r="H11312" s="62"/>
    </row>
    <row r="11313" spans="8:8">
      <c r="H11313" s="62"/>
    </row>
    <row r="11314" spans="8:8">
      <c r="H11314" s="62"/>
    </row>
    <row r="11315" spans="8:8">
      <c r="H11315" s="62"/>
    </row>
    <row r="11316" spans="8:8">
      <c r="H11316" s="62"/>
    </row>
    <row r="11317" spans="8:8">
      <c r="H11317" s="62"/>
    </row>
    <row r="11318" spans="8:8">
      <c r="H11318" s="62"/>
    </row>
    <row r="11319" spans="8:8">
      <c r="H11319" s="62"/>
    </row>
    <row r="11320" spans="8:8">
      <c r="H11320" s="62"/>
    </row>
    <row r="11321" spans="8:8">
      <c r="H11321" s="62"/>
    </row>
    <row r="11322" spans="8:8">
      <c r="H11322" s="62"/>
    </row>
    <row r="11323" spans="8:8">
      <c r="H11323" s="62"/>
    </row>
    <row r="11324" spans="8:8">
      <c r="H11324" s="62"/>
    </row>
    <row r="11325" spans="8:8">
      <c r="H11325" s="62"/>
    </row>
    <row r="11326" spans="8:8">
      <c r="H11326" s="62"/>
    </row>
    <row r="11327" spans="8:8">
      <c r="H11327" s="62"/>
    </row>
    <row r="11328" spans="8:8">
      <c r="H11328" s="62"/>
    </row>
    <row r="11329" spans="8:8">
      <c r="H11329" s="62"/>
    </row>
    <row r="11330" spans="8:8">
      <c r="H11330" s="62"/>
    </row>
    <row r="11331" spans="8:8">
      <c r="H11331" s="62"/>
    </row>
    <row r="11332" spans="8:8">
      <c r="H11332" s="62"/>
    </row>
    <row r="11333" spans="8:8">
      <c r="H11333" s="62"/>
    </row>
    <row r="11334" spans="8:8">
      <c r="H11334" s="62"/>
    </row>
    <row r="11335" spans="8:8">
      <c r="H11335" s="62"/>
    </row>
    <row r="11336" spans="8:8">
      <c r="H11336" s="62"/>
    </row>
    <row r="11337" spans="8:8">
      <c r="H11337" s="62"/>
    </row>
    <row r="11338" spans="8:8">
      <c r="H11338" s="62"/>
    </row>
    <row r="11339" spans="8:8">
      <c r="H11339" s="62"/>
    </row>
    <row r="11340" spans="8:8">
      <c r="H11340" s="62"/>
    </row>
    <row r="11341" spans="8:8">
      <c r="H11341" s="62"/>
    </row>
    <row r="11342" spans="8:8">
      <c r="H11342" s="62"/>
    </row>
    <row r="11343" spans="8:8">
      <c r="H11343" s="62"/>
    </row>
    <row r="11344" spans="8:8">
      <c r="H11344" s="62"/>
    </row>
    <row r="11345" spans="8:8">
      <c r="H11345" s="62"/>
    </row>
    <row r="11346" spans="8:8">
      <c r="H11346" s="62"/>
    </row>
    <row r="11347" spans="8:8">
      <c r="H11347" s="62"/>
    </row>
    <row r="11348" spans="8:8">
      <c r="H11348" s="62"/>
    </row>
    <row r="11349" spans="8:8">
      <c r="H11349" s="62"/>
    </row>
    <row r="11350" spans="8:8">
      <c r="H11350" s="62"/>
    </row>
    <row r="11351" spans="8:8">
      <c r="H11351" s="62"/>
    </row>
    <row r="11352" spans="8:8">
      <c r="H11352" s="62"/>
    </row>
    <row r="11353" spans="8:8">
      <c r="H11353" s="62"/>
    </row>
    <row r="11354" spans="8:8">
      <c r="H11354" s="62"/>
    </row>
    <row r="11355" spans="8:8">
      <c r="H11355" s="62"/>
    </row>
    <row r="11356" spans="8:8">
      <c r="H11356" s="62"/>
    </row>
    <row r="11357" spans="8:8">
      <c r="H11357" s="62"/>
    </row>
    <row r="11358" spans="8:8">
      <c r="H11358" s="62"/>
    </row>
    <row r="11359" spans="8:8">
      <c r="H11359" s="62"/>
    </row>
    <row r="11360" spans="8:8">
      <c r="H11360" s="62"/>
    </row>
    <row r="11361" spans="8:8">
      <c r="H11361" s="62"/>
    </row>
    <row r="11362" spans="8:8">
      <c r="H11362" s="62"/>
    </row>
    <row r="11363" spans="8:8">
      <c r="H11363" s="62"/>
    </row>
    <row r="11364" spans="8:8">
      <c r="H11364" s="62"/>
    </row>
    <row r="11365" spans="8:8">
      <c r="H11365" s="62"/>
    </row>
    <row r="11366" spans="8:8">
      <c r="H11366" s="62"/>
    </row>
    <row r="11367" spans="8:8">
      <c r="H11367" s="62"/>
    </row>
    <row r="11368" spans="8:8">
      <c r="H11368" s="62"/>
    </row>
    <row r="11369" spans="8:8">
      <c r="H11369" s="62"/>
    </row>
    <row r="11370" spans="8:8">
      <c r="H11370" s="62"/>
    </row>
    <row r="11371" spans="8:8">
      <c r="H11371" s="62"/>
    </row>
    <row r="11372" spans="8:8">
      <c r="H11372" s="62"/>
    </row>
    <row r="11373" spans="8:8">
      <c r="H11373" s="62"/>
    </row>
    <row r="11374" spans="8:8">
      <c r="H11374" s="62"/>
    </row>
    <row r="11375" spans="8:8">
      <c r="H11375" s="62"/>
    </row>
    <row r="11376" spans="8:8">
      <c r="H11376" s="62"/>
    </row>
    <row r="11377" spans="8:8">
      <c r="H11377" s="62"/>
    </row>
    <row r="11378" spans="8:8">
      <c r="H11378" s="62"/>
    </row>
    <row r="11379" spans="8:8">
      <c r="H11379" s="62"/>
    </row>
    <row r="11380" spans="8:8">
      <c r="H11380" s="62"/>
    </row>
    <row r="11381" spans="8:8">
      <c r="H11381" s="62"/>
    </row>
    <row r="11382" spans="8:8">
      <c r="H11382" s="62"/>
    </row>
    <row r="11383" spans="8:8">
      <c r="H11383" s="62"/>
    </row>
    <row r="11384" spans="8:8">
      <c r="H11384" s="62"/>
    </row>
    <row r="11385" spans="8:8">
      <c r="H11385" s="62"/>
    </row>
    <row r="11386" spans="8:8">
      <c r="H11386" s="62"/>
    </row>
    <row r="11387" spans="8:8">
      <c r="H11387" s="62"/>
    </row>
    <row r="11388" spans="8:8">
      <c r="H11388" s="62"/>
    </row>
    <row r="11389" spans="8:8">
      <c r="H11389" s="62"/>
    </row>
    <row r="11390" spans="8:8">
      <c r="H11390" s="62"/>
    </row>
    <row r="11391" spans="8:8">
      <c r="H11391" s="62"/>
    </row>
    <row r="11392" spans="8:8">
      <c r="H11392" s="62"/>
    </row>
    <row r="11393" spans="8:8">
      <c r="H11393" s="62"/>
    </row>
    <row r="11394" spans="8:8">
      <c r="H11394" s="62"/>
    </row>
    <row r="11395" spans="8:8">
      <c r="H11395" s="62"/>
    </row>
    <row r="11396" spans="8:8">
      <c r="H11396" s="62"/>
    </row>
    <row r="11397" spans="8:8">
      <c r="H11397" s="62"/>
    </row>
    <row r="11398" spans="8:8">
      <c r="H11398" s="62"/>
    </row>
    <row r="11399" spans="8:8">
      <c r="H11399" s="62"/>
    </row>
    <row r="11400" spans="8:8">
      <c r="H11400" s="62"/>
    </row>
    <row r="11401" spans="8:8">
      <c r="H11401" s="62"/>
    </row>
    <row r="11402" spans="8:8">
      <c r="H11402" s="62"/>
    </row>
    <row r="11403" spans="8:8">
      <c r="H11403" s="62"/>
    </row>
    <row r="11404" spans="8:8">
      <c r="H11404" s="62"/>
    </row>
    <row r="11405" spans="8:8">
      <c r="H11405" s="62"/>
    </row>
    <row r="11406" spans="8:8">
      <c r="H11406" s="62"/>
    </row>
    <row r="11407" spans="8:8">
      <c r="H11407" s="62"/>
    </row>
    <row r="11408" spans="8:8">
      <c r="H11408" s="62"/>
    </row>
    <row r="11409" spans="8:8">
      <c r="H11409" s="62"/>
    </row>
    <row r="11410" spans="8:8">
      <c r="H11410" s="62"/>
    </row>
    <row r="11411" spans="8:8">
      <c r="H11411" s="62"/>
    </row>
    <row r="11412" spans="8:8">
      <c r="H11412" s="62"/>
    </row>
    <row r="11413" spans="8:8">
      <c r="H11413" s="62"/>
    </row>
    <row r="11414" spans="8:8">
      <c r="H11414" s="62"/>
    </row>
    <row r="11415" spans="8:8">
      <c r="H11415" s="62"/>
    </row>
    <row r="11416" spans="8:8">
      <c r="H11416" s="62"/>
    </row>
    <row r="11417" spans="8:8">
      <c r="H11417" s="62"/>
    </row>
    <row r="11418" spans="8:8">
      <c r="H11418" s="62"/>
    </row>
    <row r="11419" spans="8:8">
      <c r="H11419" s="62"/>
    </row>
    <row r="11420" spans="8:8">
      <c r="H11420" s="62"/>
    </row>
    <row r="11421" spans="8:8">
      <c r="H11421" s="62"/>
    </row>
    <row r="11422" spans="8:8">
      <c r="H11422" s="62"/>
    </row>
    <row r="11423" spans="8:8">
      <c r="H11423" s="62"/>
    </row>
    <row r="11424" spans="8:8">
      <c r="H11424" s="62"/>
    </row>
    <row r="11425" spans="8:8">
      <c r="H11425" s="62"/>
    </row>
    <row r="11426" spans="8:8">
      <c r="H11426" s="62"/>
    </row>
    <row r="11427" spans="8:8">
      <c r="H11427" s="62"/>
    </row>
    <row r="11428" spans="8:8">
      <c r="H11428" s="62"/>
    </row>
    <row r="11429" spans="8:8">
      <c r="H11429" s="62"/>
    </row>
    <row r="11430" spans="8:8">
      <c r="H11430" s="62"/>
    </row>
    <row r="11431" spans="8:8">
      <c r="H11431" s="62"/>
    </row>
    <row r="11432" spans="8:8">
      <c r="H11432" s="62"/>
    </row>
    <row r="11433" spans="8:8">
      <c r="H11433" s="62"/>
    </row>
    <row r="11434" spans="8:8">
      <c r="H11434" s="62"/>
    </row>
    <row r="11435" spans="8:8">
      <c r="H11435" s="62"/>
    </row>
    <row r="11436" spans="8:8">
      <c r="H11436" s="62"/>
    </row>
    <row r="11437" spans="8:8">
      <c r="H11437" s="62"/>
    </row>
    <row r="11438" spans="8:8">
      <c r="H11438" s="62"/>
    </row>
    <row r="11439" spans="8:8">
      <c r="H11439" s="62"/>
    </row>
    <row r="11440" spans="8:8">
      <c r="H11440" s="62"/>
    </row>
    <row r="11441" spans="8:8">
      <c r="H11441" s="62"/>
    </row>
    <row r="11442" spans="8:8">
      <c r="H11442" s="62"/>
    </row>
    <row r="11443" spans="8:8">
      <c r="H11443" s="62"/>
    </row>
    <row r="11444" spans="8:8">
      <c r="H11444" s="62"/>
    </row>
    <row r="11445" spans="8:8">
      <c r="H11445" s="62"/>
    </row>
    <row r="11446" spans="8:8">
      <c r="H11446" s="62"/>
    </row>
    <row r="11447" spans="8:8">
      <c r="H11447" s="62"/>
    </row>
    <row r="11448" spans="8:8">
      <c r="H11448" s="62"/>
    </row>
    <row r="11449" spans="8:8">
      <c r="H11449" s="62"/>
    </row>
    <row r="11450" spans="8:8">
      <c r="H11450" s="62"/>
    </row>
    <row r="11451" spans="8:8">
      <c r="H11451" s="62"/>
    </row>
    <row r="11452" spans="8:8">
      <c r="H11452" s="62"/>
    </row>
    <row r="11453" spans="8:8">
      <c r="H11453" s="62"/>
    </row>
    <row r="11454" spans="8:8">
      <c r="H11454" s="62"/>
    </row>
    <row r="11455" spans="8:8">
      <c r="H11455" s="62"/>
    </row>
    <row r="11456" spans="8:8">
      <c r="H11456" s="62"/>
    </row>
    <row r="11457" spans="8:8">
      <c r="H11457" s="62"/>
    </row>
    <row r="11458" spans="8:8">
      <c r="H11458" s="62"/>
    </row>
    <row r="11459" spans="8:8">
      <c r="H11459" s="62"/>
    </row>
    <row r="11460" spans="8:8">
      <c r="H11460" s="62"/>
    </row>
    <row r="11461" spans="8:8">
      <c r="H11461" s="62"/>
    </row>
    <row r="11462" spans="8:8">
      <c r="H11462" s="62"/>
    </row>
    <row r="11463" spans="8:8">
      <c r="H11463" s="62"/>
    </row>
    <row r="11464" spans="8:8">
      <c r="H11464" s="62"/>
    </row>
    <row r="11465" spans="8:8">
      <c r="H11465" s="62"/>
    </row>
    <row r="11466" spans="8:8">
      <c r="H11466" s="62"/>
    </row>
    <row r="11467" spans="8:8">
      <c r="H11467" s="62"/>
    </row>
    <row r="11468" spans="8:8">
      <c r="H11468" s="62"/>
    </row>
    <row r="11469" spans="8:8">
      <c r="H11469" s="62"/>
    </row>
    <row r="11470" spans="8:8">
      <c r="H11470" s="62"/>
    </row>
    <row r="11471" spans="8:8">
      <c r="H11471" s="62"/>
    </row>
    <row r="11472" spans="8:8">
      <c r="H11472" s="62"/>
    </row>
    <row r="11473" spans="8:8">
      <c r="H11473" s="62"/>
    </row>
    <row r="11474" spans="8:8">
      <c r="H11474" s="62"/>
    </row>
    <row r="11475" spans="8:8">
      <c r="H11475" s="62"/>
    </row>
    <row r="11476" spans="8:8">
      <c r="H11476" s="62"/>
    </row>
    <row r="11477" spans="8:8">
      <c r="H11477" s="62"/>
    </row>
    <row r="11478" spans="8:8">
      <c r="H11478" s="62"/>
    </row>
    <row r="11479" spans="8:8">
      <c r="H11479" s="62"/>
    </row>
    <row r="11480" spans="8:8">
      <c r="H11480" s="62"/>
    </row>
    <row r="11481" spans="8:8">
      <c r="H11481" s="62"/>
    </row>
    <row r="11482" spans="8:8">
      <c r="H11482" s="62"/>
    </row>
    <row r="11483" spans="8:8">
      <c r="H11483" s="62"/>
    </row>
    <row r="11484" spans="8:8">
      <c r="H11484" s="62"/>
    </row>
    <row r="11485" spans="8:8">
      <c r="H11485" s="62"/>
    </row>
    <row r="11486" spans="8:8">
      <c r="H11486" s="62"/>
    </row>
    <row r="11487" spans="8:8">
      <c r="H11487" s="62"/>
    </row>
    <row r="11488" spans="8:8">
      <c r="H11488" s="62"/>
    </row>
    <row r="11489" spans="8:8">
      <c r="H11489" s="62"/>
    </row>
    <row r="11490" spans="8:8">
      <c r="H11490" s="62"/>
    </row>
    <row r="11491" spans="8:8">
      <c r="H11491" s="62"/>
    </row>
    <row r="11492" spans="8:8">
      <c r="H11492" s="62"/>
    </row>
    <row r="11493" spans="8:8">
      <c r="H11493" s="62"/>
    </row>
    <row r="11494" spans="8:8">
      <c r="H11494" s="62"/>
    </row>
    <row r="11495" spans="8:8">
      <c r="H11495" s="62"/>
    </row>
    <row r="11496" spans="8:8">
      <c r="H11496" s="62"/>
    </row>
    <row r="11497" spans="8:8">
      <c r="H11497" s="62"/>
    </row>
    <row r="11498" spans="8:8">
      <c r="H11498" s="62"/>
    </row>
    <row r="11499" spans="8:8">
      <c r="H11499" s="62"/>
    </row>
    <row r="11500" spans="8:8">
      <c r="H11500" s="62"/>
    </row>
    <row r="11501" spans="8:8">
      <c r="H11501" s="62"/>
    </row>
    <row r="11502" spans="8:8">
      <c r="H11502" s="62"/>
    </row>
    <row r="11503" spans="8:8">
      <c r="H11503" s="62"/>
    </row>
    <row r="11504" spans="8:8">
      <c r="H11504" s="62"/>
    </row>
    <row r="11505" spans="8:8">
      <c r="H11505" s="62"/>
    </row>
    <row r="11506" spans="8:8">
      <c r="H11506" s="62"/>
    </row>
    <row r="11507" spans="8:8">
      <c r="H11507" s="62"/>
    </row>
    <row r="11508" spans="8:8">
      <c r="H11508" s="62"/>
    </row>
    <row r="11509" spans="8:8">
      <c r="H11509" s="62"/>
    </row>
    <row r="11510" spans="8:8">
      <c r="H11510" s="62"/>
    </row>
    <row r="11511" spans="8:8">
      <c r="H11511" s="62"/>
    </row>
    <row r="11512" spans="8:8">
      <c r="H11512" s="62"/>
    </row>
    <row r="11513" spans="8:8">
      <c r="H11513" s="62"/>
    </row>
    <row r="11514" spans="8:8">
      <c r="H11514" s="62"/>
    </row>
    <row r="11515" spans="8:8">
      <c r="H11515" s="62"/>
    </row>
    <row r="11516" spans="8:8">
      <c r="H11516" s="62"/>
    </row>
    <row r="11517" spans="8:8">
      <c r="H11517" s="62"/>
    </row>
    <row r="11518" spans="8:8">
      <c r="H11518" s="62"/>
    </row>
    <row r="11519" spans="8:8">
      <c r="H11519" s="62"/>
    </row>
    <row r="11520" spans="8:8">
      <c r="H11520" s="62"/>
    </row>
    <row r="11521" spans="8:8">
      <c r="H11521" s="62"/>
    </row>
    <row r="11522" spans="8:8">
      <c r="H11522" s="62"/>
    </row>
    <row r="11523" spans="8:8">
      <c r="H11523" s="62"/>
    </row>
    <row r="11524" spans="8:8">
      <c r="H11524" s="62"/>
    </row>
    <row r="11525" spans="8:8">
      <c r="H11525" s="62"/>
    </row>
    <row r="11526" spans="8:8">
      <c r="H11526" s="62"/>
    </row>
    <row r="11527" spans="8:8">
      <c r="H11527" s="62"/>
    </row>
    <row r="11528" spans="8:8">
      <c r="H11528" s="62"/>
    </row>
    <row r="11529" spans="8:8">
      <c r="H11529" s="62"/>
    </row>
    <row r="11530" spans="8:8">
      <c r="H11530" s="62"/>
    </row>
    <row r="11531" spans="8:8">
      <c r="H11531" s="62"/>
    </row>
    <row r="11532" spans="8:8">
      <c r="H11532" s="62"/>
    </row>
    <row r="11533" spans="8:8">
      <c r="H11533" s="62"/>
    </row>
    <row r="11534" spans="8:8">
      <c r="H11534" s="62"/>
    </row>
    <row r="11535" spans="8:8">
      <c r="H11535" s="62"/>
    </row>
    <row r="11536" spans="8:8">
      <c r="H11536" s="62"/>
    </row>
    <row r="11537" spans="8:8">
      <c r="H11537" s="62"/>
    </row>
    <row r="11538" spans="8:8">
      <c r="H11538" s="62"/>
    </row>
    <row r="11539" spans="8:8">
      <c r="H11539" s="62"/>
    </row>
    <row r="11540" spans="8:8">
      <c r="H11540" s="62"/>
    </row>
    <row r="11541" spans="8:8">
      <c r="H11541" s="62"/>
    </row>
    <row r="11542" spans="8:8">
      <c r="H11542" s="62"/>
    </row>
    <row r="11543" spans="8:8">
      <c r="H11543" s="62"/>
    </row>
    <row r="11544" spans="8:8">
      <c r="H11544" s="62"/>
    </row>
    <row r="11545" spans="8:8">
      <c r="H11545" s="62"/>
    </row>
    <row r="11546" spans="8:8">
      <c r="H11546" s="62"/>
    </row>
    <row r="11547" spans="8:8">
      <c r="H11547" s="62"/>
    </row>
    <row r="11548" spans="8:8">
      <c r="H11548" s="62"/>
    </row>
    <row r="11549" spans="8:8">
      <c r="H11549" s="62"/>
    </row>
    <row r="11550" spans="8:8">
      <c r="H11550" s="62"/>
    </row>
    <row r="11551" spans="8:8">
      <c r="H11551" s="62"/>
    </row>
    <row r="11552" spans="8:8">
      <c r="H11552" s="62"/>
    </row>
    <row r="11553" spans="8:8">
      <c r="H11553" s="62"/>
    </row>
    <row r="11554" spans="8:8">
      <c r="H11554" s="62"/>
    </row>
    <row r="11555" spans="8:8">
      <c r="H11555" s="62"/>
    </row>
    <row r="11556" spans="8:8">
      <c r="H11556" s="62"/>
    </row>
    <row r="11557" spans="8:8">
      <c r="H11557" s="62"/>
    </row>
    <row r="11558" spans="8:8">
      <c r="H11558" s="62"/>
    </row>
    <row r="11559" spans="8:8">
      <c r="H11559" s="62"/>
    </row>
    <row r="11560" spans="8:8">
      <c r="H11560" s="62"/>
    </row>
    <row r="11561" spans="8:8">
      <c r="H11561" s="62"/>
    </row>
    <row r="11562" spans="8:8">
      <c r="H11562" s="62"/>
    </row>
    <row r="11563" spans="8:8">
      <c r="H11563" s="62"/>
    </row>
    <row r="11564" spans="8:8">
      <c r="H11564" s="62"/>
    </row>
    <row r="11565" spans="8:8">
      <c r="H11565" s="62"/>
    </row>
    <row r="11566" spans="8:8">
      <c r="H11566" s="62"/>
    </row>
    <row r="11567" spans="8:8">
      <c r="H11567" s="62"/>
    </row>
    <row r="11568" spans="8:8">
      <c r="H11568" s="62"/>
    </row>
    <row r="11569" spans="8:8">
      <c r="H11569" s="62"/>
    </row>
    <row r="11570" spans="8:8">
      <c r="H11570" s="62"/>
    </row>
    <row r="11571" spans="8:8">
      <c r="H11571" s="62"/>
    </row>
    <row r="11572" spans="8:8">
      <c r="H11572" s="62"/>
    </row>
    <row r="11573" spans="8:8">
      <c r="H11573" s="62"/>
    </row>
    <row r="11574" spans="8:8">
      <c r="H11574" s="62"/>
    </row>
    <row r="11575" spans="8:8">
      <c r="H11575" s="62"/>
    </row>
    <row r="11576" spans="8:8">
      <c r="H11576" s="62"/>
    </row>
    <row r="11577" spans="8:8">
      <c r="H11577" s="62"/>
    </row>
    <row r="11578" spans="8:8">
      <c r="H11578" s="62"/>
    </row>
    <row r="11579" spans="8:8">
      <c r="H11579" s="62"/>
    </row>
    <row r="11580" spans="8:8">
      <c r="H11580" s="62"/>
    </row>
    <row r="11581" spans="8:8">
      <c r="H11581" s="62"/>
    </row>
    <row r="11582" spans="8:8">
      <c r="H11582" s="62"/>
    </row>
    <row r="11583" spans="8:8">
      <c r="H11583" s="62"/>
    </row>
    <row r="11584" spans="8:8">
      <c r="H11584" s="62"/>
    </row>
    <row r="11585" spans="8:8">
      <c r="H11585" s="62"/>
    </row>
    <row r="11586" spans="8:8">
      <c r="H11586" s="62"/>
    </row>
    <row r="11587" spans="8:8">
      <c r="H11587" s="62"/>
    </row>
    <row r="11588" spans="8:8">
      <c r="H11588" s="62"/>
    </row>
    <row r="11589" spans="8:8">
      <c r="H11589" s="62"/>
    </row>
    <row r="11590" spans="8:8">
      <c r="H11590" s="62"/>
    </row>
    <row r="11591" spans="8:8">
      <c r="H11591" s="62"/>
    </row>
    <row r="11592" spans="8:8">
      <c r="H11592" s="62"/>
    </row>
    <row r="11593" spans="8:8">
      <c r="H11593" s="62"/>
    </row>
    <row r="11594" spans="8:8">
      <c r="H11594" s="62"/>
    </row>
    <row r="11595" spans="8:8">
      <c r="H11595" s="62"/>
    </row>
    <row r="11596" spans="8:8">
      <c r="H11596" s="62"/>
    </row>
    <row r="11597" spans="8:8">
      <c r="H11597" s="62"/>
    </row>
    <row r="11598" spans="8:8">
      <c r="H11598" s="62"/>
    </row>
    <row r="11599" spans="8:8">
      <c r="H11599" s="62"/>
    </row>
    <row r="11600" spans="8:8">
      <c r="H11600" s="62"/>
    </row>
    <row r="11601" spans="8:8">
      <c r="H11601" s="62"/>
    </row>
    <row r="11602" spans="8:8">
      <c r="H11602" s="62"/>
    </row>
    <row r="11603" spans="8:8">
      <c r="H11603" s="62"/>
    </row>
    <row r="11604" spans="8:8">
      <c r="H11604" s="62"/>
    </row>
    <row r="11605" spans="8:8">
      <c r="H11605" s="62"/>
    </row>
    <row r="11606" spans="8:8">
      <c r="H11606" s="62"/>
    </row>
    <row r="11607" spans="8:8">
      <c r="H11607" s="62"/>
    </row>
    <row r="11608" spans="8:8">
      <c r="H11608" s="62"/>
    </row>
    <row r="11609" spans="8:8">
      <c r="H11609" s="62"/>
    </row>
    <row r="11610" spans="8:8">
      <c r="H11610" s="62"/>
    </row>
    <row r="11611" spans="8:8">
      <c r="H11611" s="62"/>
    </row>
    <row r="11612" spans="8:8">
      <c r="H11612" s="62"/>
    </row>
    <row r="11613" spans="8:8">
      <c r="H11613" s="62"/>
    </row>
    <row r="11614" spans="8:8">
      <c r="H11614" s="62"/>
    </row>
    <row r="11615" spans="8:8">
      <c r="H11615" s="62"/>
    </row>
    <row r="11616" spans="8:8">
      <c r="H11616" s="62"/>
    </row>
    <row r="11617" spans="8:8">
      <c r="H11617" s="62"/>
    </row>
    <row r="11618" spans="8:8">
      <c r="H11618" s="62"/>
    </row>
    <row r="11619" spans="8:8">
      <c r="H11619" s="62"/>
    </row>
    <row r="11620" spans="8:8">
      <c r="H11620" s="62"/>
    </row>
    <row r="11621" spans="8:8">
      <c r="H11621" s="62"/>
    </row>
    <row r="11622" spans="8:8">
      <c r="H11622" s="62"/>
    </row>
    <row r="11623" spans="8:8">
      <c r="H11623" s="62"/>
    </row>
    <row r="11624" spans="8:8">
      <c r="H11624" s="62"/>
    </row>
    <row r="11625" spans="8:8">
      <c r="H11625" s="62"/>
    </row>
    <row r="11626" spans="8:8">
      <c r="H11626" s="62"/>
    </row>
    <row r="11627" spans="8:8">
      <c r="H11627" s="62"/>
    </row>
    <row r="11628" spans="8:8">
      <c r="H11628" s="62"/>
    </row>
    <row r="11629" spans="8:8">
      <c r="H11629" s="62"/>
    </row>
    <row r="11630" spans="8:8">
      <c r="H11630" s="62"/>
    </row>
    <row r="11631" spans="8:8">
      <c r="H11631" s="62"/>
    </row>
    <row r="11632" spans="8:8">
      <c r="H11632" s="62"/>
    </row>
    <row r="11633" spans="8:8">
      <c r="H11633" s="62"/>
    </row>
    <row r="11634" spans="8:8">
      <c r="H11634" s="62"/>
    </row>
    <row r="11635" spans="8:8">
      <c r="H11635" s="62"/>
    </row>
    <row r="11636" spans="8:8">
      <c r="H11636" s="62"/>
    </row>
    <row r="11637" spans="8:8">
      <c r="H11637" s="62"/>
    </row>
    <row r="11638" spans="8:8">
      <c r="H11638" s="62"/>
    </row>
    <row r="11639" spans="8:8">
      <c r="H11639" s="62"/>
    </row>
    <row r="11640" spans="8:8">
      <c r="H11640" s="62"/>
    </row>
    <row r="11641" spans="8:8">
      <c r="H11641" s="62"/>
    </row>
    <row r="11642" spans="8:8">
      <c r="H11642" s="62"/>
    </row>
    <row r="11643" spans="8:8">
      <c r="H11643" s="62"/>
    </row>
    <row r="11644" spans="8:8">
      <c r="H11644" s="62"/>
    </row>
    <row r="11645" spans="8:8">
      <c r="H11645" s="62"/>
    </row>
    <row r="11646" spans="8:8">
      <c r="H11646" s="62"/>
    </row>
    <row r="11647" spans="8:8">
      <c r="H11647" s="62"/>
    </row>
    <row r="11648" spans="8:8">
      <c r="H11648" s="62"/>
    </row>
    <row r="11649" spans="8:8">
      <c r="H11649" s="62"/>
    </row>
    <row r="11650" spans="8:8">
      <c r="H11650" s="62"/>
    </row>
    <row r="11651" spans="8:8">
      <c r="H11651" s="62"/>
    </row>
    <row r="11652" spans="8:8">
      <c r="H11652" s="62"/>
    </row>
    <row r="11653" spans="8:8">
      <c r="H11653" s="62"/>
    </row>
    <row r="11654" spans="8:8">
      <c r="H11654" s="62"/>
    </row>
    <row r="11655" spans="8:8">
      <c r="H11655" s="62"/>
    </row>
    <row r="11656" spans="8:8">
      <c r="H11656" s="62"/>
    </row>
    <row r="11657" spans="8:8">
      <c r="H11657" s="62"/>
    </row>
    <row r="11658" spans="8:8">
      <c r="H11658" s="62"/>
    </row>
    <row r="11659" spans="8:8">
      <c r="H11659" s="62"/>
    </row>
    <row r="11660" spans="8:8">
      <c r="H11660" s="62"/>
    </row>
    <row r="11661" spans="8:8">
      <c r="H11661" s="62"/>
    </row>
    <row r="11662" spans="8:8">
      <c r="H11662" s="62"/>
    </row>
    <row r="11663" spans="8:8">
      <c r="H11663" s="62"/>
    </row>
    <row r="11664" spans="8:8">
      <c r="H11664" s="62"/>
    </row>
    <row r="11665" spans="8:8">
      <c r="H11665" s="62"/>
    </row>
    <row r="11666" spans="8:8">
      <c r="H11666" s="62"/>
    </row>
    <row r="11667" spans="8:8">
      <c r="H11667" s="62"/>
    </row>
    <row r="11668" spans="8:8">
      <c r="H11668" s="62"/>
    </row>
    <row r="11669" spans="8:8">
      <c r="H11669" s="62"/>
    </row>
    <row r="11670" spans="8:8">
      <c r="H11670" s="62"/>
    </row>
    <row r="11671" spans="8:8">
      <c r="H11671" s="62"/>
    </row>
    <row r="11672" spans="8:8">
      <c r="H11672" s="62"/>
    </row>
    <row r="11673" spans="8:8">
      <c r="H11673" s="62"/>
    </row>
    <row r="11674" spans="8:8">
      <c r="H11674" s="62"/>
    </row>
    <row r="11675" spans="8:8">
      <c r="H11675" s="62"/>
    </row>
    <row r="11676" spans="8:8">
      <c r="H11676" s="62"/>
    </row>
    <row r="11677" spans="8:8">
      <c r="H11677" s="62"/>
    </row>
    <row r="11678" spans="8:8">
      <c r="H11678" s="62"/>
    </row>
    <row r="11679" spans="8:8">
      <c r="H11679" s="62"/>
    </row>
    <row r="11680" spans="8:8">
      <c r="H11680" s="62"/>
    </row>
    <row r="11681" spans="8:8">
      <c r="H11681" s="62"/>
    </row>
    <row r="11682" spans="8:8">
      <c r="H11682" s="62"/>
    </row>
    <row r="11683" spans="8:8">
      <c r="H11683" s="62"/>
    </row>
    <row r="11684" spans="8:8">
      <c r="H11684" s="62"/>
    </row>
    <row r="11685" spans="8:8">
      <c r="H11685" s="62"/>
    </row>
    <row r="11686" spans="8:8">
      <c r="H11686" s="62"/>
    </row>
    <row r="11687" spans="8:8">
      <c r="H11687" s="62"/>
    </row>
    <row r="11688" spans="8:8">
      <c r="H11688" s="62"/>
    </row>
    <row r="11689" spans="8:8">
      <c r="H11689" s="62"/>
    </row>
    <row r="11690" spans="8:8">
      <c r="H11690" s="62"/>
    </row>
    <row r="11691" spans="8:8">
      <c r="H11691" s="62"/>
    </row>
    <row r="11692" spans="8:8">
      <c r="H11692" s="62"/>
    </row>
    <row r="11693" spans="8:8">
      <c r="H11693" s="62"/>
    </row>
    <row r="11694" spans="8:8">
      <c r="H11694" s="62"/>
    </row>
    <row r="11695" spans="8:8">
      <c r="H11695" s="62"/>
    </row>
    <row r="11696" spans="8:8">
      <c r="H11696" s="62"/>
    </row>
    <row r="11697" spans="8:8">
      <c r="H11697" s="62"/>
    </row>
    <row r="11698" spans="8:8">
      <c r="H11698" s="62"/>
    </row>
    <row r="11699" spans="8:8">
      <c r="H11699" s="62"/>
    </row>
    <row r="11700" spans="8:8">
      <c r="H11700" s="62"/>
    </row>
    <row r="11701" spans="8:8">
      <c r="H11701" s="62"/>
    </row>
    <row r="11702" spans="8:8">
      <c r="H11702" s="62"/>
    </row>
    <row r="11703" spans="8:8">
      <c r="H11703" s="62"/>
    </row>
    <row r="11704" spans="8:8">
      <c r="H11704" s="62"/>
    </row>
    <row r="11705" spans="8:8">
      <c r="H11705" s="62"/>
    </row>
    <row r="11706" spans="8:8">
      <c r="H11706" s="62"/>
    </row>
    <row r="11707" spans="8:8">
      <c r="H11707" s="62"/>
    </row>
    <row r="11708" spans="8:8">
      <c r="H11708" s="62"/>
    </row>
    <row r="11709" spans="8:8">
      <c r="H11709" s="62"/>
    </row>
    <row r="11710" spans="8:8">
      <c r="H11710" s="62"/>
    </row>
    <row r="11711" spans="8:8">
      <c r="H11711" s="62"/>
    </row>
    <row r="11712" spans="8:8">
      <c r="H11712" s="62"/>
    </row>
    <row r="11713" spans="8:8">
      <c r="H11713" s="62"/>
    </row>
    <row r="11714" spans="8:8">
      <c r="H11714" s="62"/>
    </row>
    <row r="11715" spans="8:8">
      <c r="H11715" s="62"/>
    </row>
    <row r="11716" spans="8:8">
      <c r="H11716" s="62"/>
    </row>
    <row r="11717" spans="8:8">
      <c r="H11717" s="62"/>
    </row>
    <row r="11718" spans="8:8">
      <c r="H11718" s="62"/>
    </row>
    <row r="11719" spans="8:8">
      <c r="H11719" s="62"/>
    </row>
    <row r="11720" spans="8:8">
      <c r="H11720" s="62"/>
    </row>
    <row r="11721" spans="8:8">
      <c r="H11721" s="62"/>
    </row>
    <row r="11722" spans="8:8">
      <c r="H11722" s="62"/>
    </row>
    <row r="11723" spans="8:8">
      <c r="H11723" s="62"/>
    </row>
    <row r="11724" spans="8:8">
      <c r="H11724" s="62"/>
    </row>
    <row r="11725" spans="8:8">
      <c r="H11725" s="62"/>
    </row>
    <row r="11726" spans="8:8">
      <c r="H11726" s="62"/>
    </row>
    <row r="11727" spans="8:8">
      <c r="H11727" s="62"/>
    </row>
    <row r="11728" spans="8:8">
      <c r="H11728" s="62"/>
    </row>
    <row r="11729" spans="8:8">
      <c r="H11729" s="62"/>
    </row>
    <row r="11730" spans="8:8">
      <c r="H11730" s="62"/>
    </row>
    <row r="11731" spans="8:8">
      <c r="H11731" s="62"/>
    </row>
    <row r="11732" spans="8:8">
      <c r="H11732" s="62"/>
    </row>
    <row r="11733" spans="8:8">
      <c r="H11733" s="62"/>
    </row>
    <row r="11734" spans="8:8">
      <c r="H11734" s="62"/>
    </row>
    <row r="11735" spans="8:8">
      <c r="H11735" s="62"/>
    </row>
    <row r="11736" spans="8:8">
      <c r="H11736" s="62"/>
    </row>
    <row r="11737" spans="8:8">
      <c r="H11737" s="62"/>
    </row>
    <row r="11738" spans="8:8">
      <c r="H11738" s="62"/>
    </row>
    <row r="11739" spans="8:8">
      <c r="H11739" s="62"/>
    </row>
    <row r="11740" spans="8:8">
      <c r="H11740" s="62"/>
    </row>
    <row r="11741" spans="8:8">
      <c r="H11741" s="62"/>
    </row>
    <row r="11742" spans="8:8">
      <c r="H11742" s="62"/>
    </row>
    <row r="11743" spans="8:8">
      <c r="H11743" s="62"/>
    </row>
    <row r="11744" spans="8:8">
      <c r="H11744" s="62"/>
    </row>
    <row r="11745" spans="8:8">
      <c r="H11745" s="62"/>
    </row>
    <row r="11746" spans="8:8">
      <c r="H11746" s="62"/>
    </row>
    <row r="11747" spans="8:8">
      <c r="H11747" s="62"/>
    </row>
    <row r="11748" spans="8:8">
      <c r="H11748" s="62"/>
    </row>
    <row r="11749" spans="8:8">
      <c r="H11749" s="62"/>
    </row>
    <row r="11750" spans="8:8">
      <c r="H11750" s="62"/>
    </row>
    <row r="11751" spans="8:8">
      <c r="H11751" s="62"/>
    </row>
    <row r="11752" spans="8:8">
      <c r="H11752" s="62"/>
    </row>
    <row r="11753" spans="8:8">
      <c r="H11753" s="62"/>
    </row>
    <row r="11754" spans="8:8">
      <c r="H11754" s="62"/>
    </row>
    <row r="11755" spans="8:8">
      <c r="H11755" s="62"/>
    </row>
    <row r="11756" spans="8:8">
      <c r="H11756" s="62"/>
    </row>
    <row r="11757" spans="8:8">
      <c r="H11757" s="62"/>
    </row>
    <row r="11758" spans="8:8">
      <c r="H11758" s="62"/>
    </row>
    <row r="11759" spans="8:8">
      <c r="H11759" s="62"/>
    </row>
    <row r="11760" spans="8:8">
      <c r="H11760" s="62"/>
    </row>
    <row r="11761" spans="8:8">
      <c r="H11761" s="62"/>
    </row>
    <row r="11762" spans="8:8">
      <c r="H11762" s="62"/>
    </row>
    <row r="11763" spans="8:8">
      <c r="H11763" s="62"/>
    </row>
    <row r="11764" spans="8:8">
      <c r="H11764" s="62"/>
    </row>
    <row r="11765" spans="8:8">
      <c r="H11765" s="62"/>
    </row>
    <row r="11766" spans="8:8">
      <c r="H11766" s="62"/>
    </row>
    <row r="11767" spans="8:8">
      <c r="H11767" s="62"/>
    </row>
    <row r="11768" spans="8:8">
      <c r="H11768" s="62"/>
    </row>
    <row r="11769" spans="8:8">
      <c r="H11769" s="62"/>
    </row>
    <row r="11770" spans="8:8">
      <c r="H11770" s="62"/>
    </row>
    <row r="11771" spans="8:8">
      <c r="H11771" s="62"/>
    </row>
    <row r="11772" spans="8:8">
      <c r="H11772" s="62"/>
    </row>
    <row r="11773" spans="8:8">
      <c r="H11773" s="62"/>
    </row>
    <row r="11774" spans="8:8">
      <c r="H11774" s="62"/>
    </row>
    <row r="11775" spans="8:8">
      <c r="H11775" s="62"/>
    </row>
    <row r="11776" spans="8:8">
      <c r="H11776" s="62"/>
    </row>
    <row r="11777" spans="8:8">
      <c r="H11777" s="62"/>
    </row>
    <row r="11778" spans="8:8">
      <c r="H11778" s="62"/>
    </row>
    <row r="11779" spans="8:8">
      <c r="H11779" s="62"/>
    </row>
    <row r="11780" spans="8:8">
      <c r="H11780" s="62"/>
    </row>
    <row r="11781" spans="8:8">
      <c r="H11781" s="62"/>
    </row>
    <row r="11782" spans="8:8">
      <c r="H11782" s="62"/>
    </row>
    <row r="11783" spans="8:8">
      <c r="H11783" s="62"/>
    </row>
    <row r="11784" spans="8:8">
      <c r="H11784" s="62"/>
    </row>
    <row r="11785" spans="8:8">
      <c r="H11785" s="62"/>
    </row>
    <row r="11786" spans="8:8">
      <c r="H11786" s="62"/>
    </row>
    <row r="11787" spans="8:8">
      <c r="H11787" s="62"/>
    </row>
    <row r="11788" spans="8:8">
      <c r="H11788" s="62"/>
    </row>
    <row r="11789" spans="8:8">
      <c r="H11789" s="62"/>
    </row>
    <row r="11790" spans="8:8">
      <c r="H11790" s="62"/>
    </row>
    <row r="11791" spans="8:8">
      <c r="H11791" s="62"/>
    </row>
    <row r="11792" spans="8:8">
      <c r="H11792" s="62"/>
    </row>
    <row r="11793" spans="8:8">
      <c r="H11793" s="62"/>
    </row>
    <row r="11794" spans="8:8">
      <c r="H11794" s="62"/>
    </row>
    <row r="11795" spans="8:8">
      <c r="H11795" s="62"/>
    </row>
    <row r="11796" spans="8:8">
      <c r="H11796" s="62"/>
    </row>
    <row r="11797" spans="8:8">
      <c r="H11797" s="62"/>
    </row>
    <row r="11798" spans="8:8">
      <c r="H11798" s="62"/>
    </row>
    <row r="11799" spans="8:8">
      <c r="H11799" s="62"/>
    </row>
    <row r="11800" spans="8:8">
      <c r="H11800" s="62"/>
    </row>
    <row r="11801" spans="8:8">
      <c r="H11801" s="62"/>
    </row>
    <row r="11802" spans="8:8">
      <c r="H11802" s="62"/>
    </row>
    <row r="11803" spans="8:8">
      <c r="H11803" s="62"/>
    </row>
    <row r="11804" spans="8:8">
      <c r="H11804" s="62"/>
    </row>
    <row r="11805" spans="8:8">
      <c r="H11805" s="62"/>
    </row>
    <row r="11806" spans="8:8">
      <c r="H11806" s="62"/>
    </row>
    <row r="11807" spans="8:8">
      <c r="H11807" s="62"/>
    </row>
    <row r="11808" spans="8:8">
      <c r="H11808" s="62"/>
    </row>
    <row r="11809" spans="8:8">
      <c r="H11809" s="62"/>
    </row>
    <row r="11810" spans="8:8">
      <c r="H11810" s="62"/>
    </row>
    <row r="11811" spans="8:8">
      <c r="H11811" s="62"/>
    </row>
    <row r="11812" spans="8:8">
      <c r="H11812" s="62"/>
    </row>
    <row r="11813" spans="8:8">
      <c r="H11813" s="62"/>
    </row>
    <row r="11814" spans="8:8">
      <c r="H11814" s="62"/>
    </row>
    <row r="11815" spans="8:8">
      <c r="H11815" s="62"/>
    </row>
    <row r="11816" spans="8:8">
      <c r="H11816" s="62"/>
    </row>
    <row r="11817" spans="8:8">
      <c r="H11817" s="62"/>
    </row>
    <row r="11818" spans="8:8">
      <c r="H11818" s="62"/>
    </row>
    <row r="11819" spans="8:8">
      <c r="H11819" s="62"/>
    </row>
    <row r="11820" spans="8:8">
      <c r="H11820" s="62"/>
    </row>
    <row r="11821" spans="8:8">
      <c r="H11821" s="62"/>
    </row>
    <row r="11822" spans="8:8">
      <c r="H11822" s="62"/>
    </row>
    <row r="11823" spans="8:8">
      <c r="H11823" s="62"/>
    </row>
    <row r="11824" spans="8:8">
      <c r="H11824" s="62"/>
    </row>
    <row r="11825" spans="8:8">
      <c r="H11825" s="62"/>
    </row>
    <row r="11826" spans="8:8">
      <c r="H11826" s="62"/>
    </row>
    <row r="11827" spans="8:8">
      <c r="H11827" s="62"/>
    </row>
    <row r="11828" spans="8:8">
      <c r="H11828" s="62"/>
    </row>
    <row r="11829" spans="8:8">
      <c r="H11829" s="62"/>
    </row>
    <row r="11830" spans="8:8">
      <c r="H11830" s="62"/>
    </row>
    <row r="11831" spans="8:8">
      <c r="H11831" s="62"/>
    </row>
    <row r="11832" spans="8:8">
      <c r="H11832" s="62"/>
    </row>
    <row r="11833" spans="8:8">
      <c r="H11833" s="62"/>
    </row>
    <row r="11834" spans="8:8">
      <c r="H11834" s="62"/>
    </row>
    <row r="11835" spans="8:8">
      <c r="H11835" s="62"/>
    </row>
    <row r="11836" spans="8:8">
      <c r="H11836" s="62"/>
    </row>
    <row r="11837" spans="8:8">
      <c r="H11837" s="62"/>
    </row>
    <row r="11838" spans="8:8">
      <c r="H11838" s="62"/>
    </row>
    <row r="11839" spans="8:8">
      <c r="H11839" s="62"/>
    </row>
    <row r="11840" spans="8:8">
      <c r="H11840" s="62"/>
    </row>
    <row r="11841" spans="8:8">
      <c r="H11841" s="62"/>
    </row>
    <row r="11842" spans="8:8">
      <c r="H11842" s="62"/>
    </row>
    <row r="11843" spans="8:8">
      <c r="H11843" s="62"/>
    </row>
    <row r="11844" spans="8:8">
      <c r="H11844" s="62"/>
    </row>
    <row r="11845" spans="8:8">
      <c r="H11845" s="62"/>
    </row>
    <row r="11846" spans="8:8">
      <c r="H11846" s="62"/>
    </row>
    <row r="11847" spans="8:8">
      <c r="H11847" s="62"/>
    </row>
    <row r="11848" spans="8:8">
      <c r="H11848" s="62"/>
    </row>
    <row r="11849" spans="8:8">
      <c r="H11849" s="62"/>
    </row>
    <row r="11850" spans="8:8">
      <c r="H11850" s="62"/>
    </row>
    <row r="11851" spans="8:8">
      <c r="H11851" s="62"/>
    </row>
    <row r="11852" spans="8:8">
      <c r="H11852" s="62"/>
    </row>
    <row r="11853" spans="8:8">
      <c r="H11853" s="62"/>
    </row>
    <row r="11854" spans="8:8">
      <c r="H11854" s="62"/>
    </row>
    <row r="11855" spans="8:8">
      <c r="H11855" s="62"/>
    </row>
    <row r="11856" spans="8:8">
      <c r="H11856" s="62"/>
    </row>
    <row r="11857" spans="8:8">
      <c r="H11857" s="62"/>
    </row>
    <row r="11858" spans="8:8">
      <c r="H11858" s="62"/>
    </row>
    <row r="11859" spans="8:8">
      <c r="H11859" s="62"/>
    </row>
    <row r="11860" spans="8:8">
      <c r="H11860" s="62"/>
    </row>
    <row r="11861" spans="8:8">
      <c r="H11861" s="62"/>
    </row>
    <row r="11862" spans="8:8">
      <c r="H11862" s="62"/>
    </row>
    <row r="11863" spans="8:8">
      <c r="H11863" s="62"/>
    </row>
    <row r="11864" spans="8:8">
      <c r="H11864" s="62"/>
    </row>
    <row r="11865" spans="8:8">
      <c r="H11865" s="62"/>
    </row>
    <row r="11866" spans="8:8">
      <c r="H11866" s="62"/>
    </row>
    <row r="11867" spans="8:8">
      <c r="H11867" s="62"/>
    </row>
    <row r="11868" spans="8:8">
      <c r="H11868" s="62"/>
    </row>
    <row r="11869" spans="8:8">
      <c r="H11869" s="62"/>
    </row>
    <row r="11870" spans="8:8">
      <c r="H11870" s="62"/>
    </row>
    <row r="11871" spans="8:8">
      <c r="H11871" s="62"/>
    </row>
    <row r="11872" spans="8:8">
      <c r="H11872" s="62"/>
    </row>
    <row r="11873" spans="8:8">
      <c r="H11873" s="62"/>
    </row>
    <row r="11874" spans="8:8">
      <c r="H11874" s="62"/>
    </row>
    <row r="11875" spans="8:8">
      <c r="H11875" s="62"/>
    </row>
    <row r="11876" spans="8:8">
      <c r="H11876" s="62"/>
    </row>
    <row r="11877" spans="8:8">
      <c r="H11877" s="62"/>
    </row>
    <row r="11878" spans="8:8">
      <c r="H11878" s="62"/>
    </row>
    <row r="11879" spans="8:8">
      <c r="H11879" s="62"/>
    </row>
    <row r="11880" spans="8:8">
      <c r="H11880" s="62"/>
    </row>
    <row r="11881" spans="8:8">
      <c r="H11881" s="62"/>
    </row>
    <row r="11882" spans="8:8">
      <c r="H11882" s="62"/>
    </row>
    <row r="11883" spans="8:8">
      <c r="H11883" s="62"/>
    </row>
    <row r="11884" spans="8:8">
      <c r="H11884" s="62"/>
    </row>
    <row r="11885" spans="8:8">
      <c r="H11885" s="62"/>
    </row>
    <row r="11886" spans="8:8">
      <c r="H11886" s="62"/>
    </row>
    <row r="11887" spans="8:8">
      <c r="H11887" s="62"/>
    </row>
    <row r="11888" spans="8:8">
      <c r="H11888" s="62"/>
    </row>
    <row r="11889" spans="8:8">
      <c r="H11889" s="62"/>
    </row>
    <row r="11890" spans="8:8">
      <c r="H11890" s="62"/>
    </row>
    <row r="11891" spans="8:8">
      <c r="H11891" s="62"/>
    </row>
    <row r="11892" spans="8:8">
      <c r="H11892" s="62"/>
    </row>
    <row r="11893" spans="8:8">
      <c r="H11893" s="62"/>
    </row>
    <row r="11894" spans="8:8">
      <c r="H11894" s="62"/>
    </row>
    <row r="11895" spans="8:8">
      <c r="H11895" s="62"/>
    </row>
    <row r="11896" spans="8:8">
      <c r="H11896" s="62"/>
    </row>
    <row r="11897" spans="8:8">
      <c r="H11897" s="62"/>
    </row>
    <row r="11898" spans="8:8">
      <c r="H11898" s="62"/>
    </row>
    <row r="11899" spans="8:8">
      <c r="H11899" s="62"/>
    </row>
    <row r="11900" spans="8:8">
      <c r="H11900" s="62"/>
    </row>
    <row r="11901" spans="8:8">
      <c r="H11901" s="62"/>
    </row>
    <row r="11902" spans="8:8">
      <c r="H11902" s="62"/>
    </row>
    <row r="11903" spans="8:8">
      <c r="H11903" s="62"/>
    </row>
    <row r="11904" spans="8:8">
      <c r="H11904" s="62"/>
    </row>
    <row r="11905" spans="8:8">
      <c r="H11905" s="62"/>
    </row>
    <row r="11906" spans="8:8">
      <c r="H11906" s="62"/>
    </row>
    <row r="11907" spans="8:8">
      <c r="H11907" s="62"/>
    </row>
    <row r="11908" spans="8:8">
      <c r="H11908" s="62"/>
    </row>
    <row r="11909" spans="8:8">
      <c r="H11909" s="62"/>
    </row>
    <row r="11910" spans="8:8">
      <c r="H11910" s="62"/>
    </row>
    <row r="11911" spans="8:8">
      <c r="H11911" s="62"/>
    </row>
    <row r="11912" spans="8:8">
      <c r="H11912" s="62"/>
    </row>
    <row r="11913" spans="8:8">
      <c r="H11913" s="62"/>
    </row>
    <row r="11914" spans="8:8">
      <c r="H11914" s="62"/>
    </row>
    <row r="11915" spans="8:8">
      <c r="H11915" s="62"/>
    </row>
    <row r="11916" spans="8:8">
      <c r="H11916" s="62"/>
    </row>
    <row r="11917" spans="8:8">
      <c r="H11917" s="62"/>
    </row>
    <row r="11918" spans="8:8">
      <c r="H11918" s="62"/>
    </row>
    <row r="11919" spans="8:8">
      <c r="H11919" s="62"/>
    </row>
    <row r="11920" spans="8:8">
      <c r="H11920" s="62"/>
    </row>
    <row r="11921" spans="8:8">
      <c r="H11921" s="62"/>
    </row>
    <row r="11922" spans="8:8">
      <c r="H11922" s="62"/>
    </row>
    <row r="11923" spans="8:8">
      <c r="H11923" s="62"/>
    </row>
    <row r="11924" spans="8:8">
      <c r="H11924" s="62"/>
    </row>
    <row r="11925" spans="8:8">
      <c r="H11925" s="62"/>
    </row>
    <row r="11926" spans="8:8">
      <c r="H11926" s="62"/>
    </row>
    <row r="11927" spans="8:8">
      <c r="H11927" s="62"/>
    </row>
    <row r="11928" spans="8:8">
      <c r="H11928" s="62"/>
    </row>
    <row r="11929" spans="8:8">
      <c r="H11929" s="62"/>
    </row>
    <row r="11930" spans="8:8">
      <c r="H11930" s="62"/>
    </row>
    <row r="11931" spans="8:8">
      <c r="H11931" s="62"/>
    </row>
    <row r="11932" spans="8:8">
      <c r="H11932" s="62"/>
    </row>
    <row r="11933" spans="8:8">
      <c r="H11933" s="62"/>
    </row>
    <row r="11934" spans="8:8">
      <c r="H11934" s="62"/>
    </row>
    <row r="11935" spans="8:8">
      <c r="H11935" s="62"/>
    </row>
    <row r="11936" spans="8:8">
      <c r="H11936" s="62"/>
    </row>
    <row r="11937" spans="8:8">
      <c r="H11937" s="62"/>
    </row>
    <row r="11938" spans="8:8">
      <c r="H11938" s="62"/>
    </row>
    <row r="11939" spans="8:8">
      <c r="H11939" s="62"/>
    </row>
    <row r="11940" spans="8:8">
      <c r="H11940" s="62"/>
    </row>
    <row r="11941" spans="8:8">
      <c r="H11941" s="62"/>
    </row>
    <row r="11942" spans="8:8">
      <c r="H11942" s="62"/>
    </row>
    <row r="11943" spans="8:8">
      <c r="H11943" s="62"/>
    </row>
    <row r="11944" spans="8:8">
      <c r="H11944" s="62"/>
    </row>
    <row r="11945" spans="8:8">
      <c r="H11945" s="62"/>
    </row>
    <row r="11946" spans="8:8">
      <c r="H11946" s="62"/>
    </row>
    <row r="11947" spans="8:8">
      <c r="H11947" s="62"/>
    </row>
    <row r="11948" spans="8:8">
      <c r="H11948" s="62"/>
    </row>
    <row r="11949" spans="8:8">
      <c r="H11949" s="62"/>
    </row>
    <row r="11950" spans="8:8">
      <c r="H11950" s="62"/>
    </row>
    <row r="11951" spans="8:8">
      <c r="H11951" s="62"/>
    </row>
    <row r="11952" spans="8:8">
      <c r="H11952" s="62"/>
    </row>
    <row r="11953" spans="8:8">
      <c r="H11953" s="62"/>
    </row>
    <row r="11954" spans="8:8">
      <c r="H11954" s="62"/>
    </row>
    <row r="11955" spans="8:8">
      <c r="H11955" s="62"/>
    </row>
    <row r="11956" spans="8:8">
      <c r="H11956" s="62"/>
    </row>
    <row r="11957" spans="8:8">
      <c r="H11957" s="62"/>
    </row>
    <row r="11958" spans="8:8">
      <c r="H11958" s="62"/>
    </row>
    <row r="11959" spans="8:8">
      <c r="H11959" s="62"/>
    </row>
    <row r="11960" spans="8:8">
      <c r="H11960" s="62"/>
    </row>
    <row r="11961" spans="8:8">
      <c r="H11961" s="62"/>
    </row>
    <row r="11962" spans="8:8">
      <c r="H11962" s="62"/>
    </row>
    <row r="11963" spans="8:8">
      <c r="H11963" s="62"/>
    </row>
    <row r="11964" spans="8:8">
      <c r="H11964" s="62"/>
    </row>
    <row r="11965" spans="8:8">
      <c r="H11965" s="62"/>
    </row>
    <row r="11966" spans="8:8">
      <c r="H11966" s="62"/>
    </row>
    <row r="11967" spans="8:8">
      <c r="H11967" s="62"/>
    </row>
    <row r="11968" spans="8:8">
      <c r="H11968" s="62"/>
    </row>
    <row r="11969" spans="8:8">
      <c r="H11969" s="62"/>
    </row>
    <row r="11970" spans="8:8">
      <c r="H11970" s="62"/>
    </row>
    <row r="11971" spans="8:8">
      <c r="H11971" s="62"/>
    </row>
    <row r="11972" spans="8:8">
      <c r="H11972" s="62"/>
    </row>
    <row r="11973" spans="8:8">
      <c r="H11973" s="62"/>
    </row>
    <row r="11974" spans="8:8">
      <c r="H11974" s="62"/>
    </row>
    <row r="11975" spans="8:8">
      <c r="H11975" s="62"/>
    </row>
    <row r="11976" spans="8:8">
      <c r="H11976" s="62"/>
    </row>
    <row r="11977" spans="8:8">
      <c r="H11977" s="62"/>
    </row>
    <row r="11978" spans="8:8">
      <c r="H11978" s="62"/>
    </row>
    <row r="11979" spans="8:8">
      <c r="H11979" s="62"/>
    </row>
    <row r="11980" spans="8:8">
      <c r="H11980" s="62"/>
    </row>
    <row r="11981" spans="8:8">
      <c r="H11981" s="62"/>
    </row>
    <row r="11982" spans="8:8">
      <c r="H11982" s="62"/>
    </row>
    <row r="11983" spans="8:8">
      <c r="H11983" s="62"/>
    </row>
    <row r="11984" spans="8:8">
      <c r="H11984" s="62"/>
    </row>
    <row r="11985" spans="8:8">
      <c r="H11985" s="62"/>
    </row>
    <row r="11986" spans="8:8">
      <c r="H11986" s="62"/>
    </row>
    <row r="11987" spans="8:8">
      <c r="H11987" s="62"/>
    </row>
    <row r="11988" spans="8:8">
      <c r="H11988" s="62"/>
    </row>
    <row r="11989" spans="8:8">
      <c r="H11989" s="62"/>
    </row>
    <row r="11990" spans="8:8">
      <c r="H11990" s="62"/>
    </row>
    <row r="11991" spans="8:8">
      <c r="H11991" s="62"/>
    </row>
    <row r="11992" spans="8:8">
      <c r="H11992" s="62"/>
    </row>
    <row r="11993" spans="8:8">
      <c r="H11993" s="62"/>
    </row>
    <row r="11994" spans="8:8">
      <c r="H11994" s="62"/>
    </row>
    <row r="11995" spans="8:8">
      <c r="H11995" s="62"/>
    </row>
    <row r="11996" spans="8:8">
      <c r="H11996" s="62"/>
    </row>
    <row r="11997" spans="8:8">
      <c r="H11997" s="62"/>
    </row>
    <row r="11998" spans="8:8">
      <c r="H11998" s="62"/>
    </row>
    <row r="11999" spans="8:8">
      <c r="H11999" s="62"/>
    </row>
    <row r="12000" spans="8:8">
      <c r="H12000" s="62"/>
    </row>
    <row r="12001" spans="8:8">
      <c r="H12001" s="62"/>
    </row>
    <row r="12002" spans="8:8">
      <c r="H12002" s="62"/>
    </row>
    <row r="12003" spans="8:8">
      <c r="H12003" s="62"/>
    </row>
    <row r="12004" spans="8:8">
      <c r="H12004" s="62"/>
    </row>
    <row r="12005" spans="8:8">
      <c r="H12005" s="62"/>
    </row>
    <row r="12006" spans="8:8">
      <c r="H12006" s="62"/>
    </row>
    <row r="12007" spans="8:8">
      <c r="H12007" s="62"/>
    </row>
    <row r="12008" spans="8:8">
      <c r="H12008" s="62"/>
    </row>
    <row r="12009" spans="8:8">
      <c r="H12009" s="62"/>
    </row>
    <row r="12010" spans="8:8">
      <c r="H12010" s="62"/>
    </row>
    <row r="12011" spans="8:8">
      <c r="H12011" s="62"/>
    </row>
    <row r="12012" spans="8:8">
      <c r="H12012" s="62"/>
    </row>
    <row r="12013" spans="8:8">
      <c r="H12013" s="62"/>
    </row>
    <row r="12014" spans="8:8">
      <c r="H12014" s="62"/>
    </row>
    <row r="12015" spans="8:8">
      <c r="H12015" s="62"/>
    </row>
    <row r="12016" spans="8:8">
      <c r="H12016" s="62"/>
    </row>
    <row r="12017" spans="8:8">
      <c r="H12017" s="62"/>
    </row>
    <row r="12018" spans="8:8">
      <c r="H12018" s="62"/>
    </row>
    <row r="12019" spans="8:8">
      <c r="H12019" s="62"/>
    </row>
    <row r="12020" spans="8:8">
      <c r="H12020" s="62"/>
    </row>
    <row r="12021" spans="8:8">
      <c r="H12021" s="62"/>
    </row>
    <row r="12022" spans="8:8">
      <c r="H12022" s="62"/>
    </row>
    <row r="12023" spans="8:8">
      <c r="H12023" s="62"/>
    </row>
    <row r="12024" spans="8:8">
      <c r="H12024" s="62"/>
    </row>
    <row r="12025" spans="8:8">
      <c r="H12025" s="62"/>
    </row>
    <row r="12026" spans="8:8">
      <c r="H12026" s="62"/>
    </row>
    <row r="12027" spans="8:8">
      <c r="H12027" s="62"/>
    </row>
    <row r="12028" spans="8:8">
      <c r="H12028" s="62"/>
    </row>
    <row r="12029" spans="8:8">
      <c r="H12029" s="62"/>
    </row>
    <row r="12030" spans="8:8">
      <c r="H12030" s="62"/>
    </row>
    <row r="12031" spans="8:8">
      <c r="H12031" s="62"/>
    </row>
    <row r="12032" spans="8:8">
      <c r="H12032" s="62"/>
    </row>
    <row r="12033" spans="8:8">
      <c r="H12033" s="62"/>
    </row>
    <row r="12034" spans="8:8">
      <c r="H12034" s="62"/>
    </row>
    <row r="12035" spans="8:8">
      <c r="H12035" s="62"/>
    </row>
    <row r="12036" spans="8:8">
      <c r="H12036" s="62"/>
    </row>
    <row r="12037" spans="8:8">
      <c r="H12037" s="62"/>
    </row>
    <row r="12038" spans="8:8">
      <c r="H12038" s="62"/>
    </row>
    <row r="12039" spans="8:8">
      <c r="H12039" s="62"/>
    </row>
    <row r="12040" spans="8:8">
      <c r="H12040" s="62"/>
    </row>
    <row r="12041" spans="8:8">
      <c r="H12041" s="62"/>
    </row>
    <row r="12042" spans="8:8">
      <c r="H12042" s="62"/>
    </row>
    <row r="12043" spans="8:8">
      <c r="H12043" s="62"/>
    </row>
    <row r="12044" spans="8:8">
      <c r="H12044" s="62"/>
    </row>
    <row r="12045" spans="8:8">
      <c r="H12045" s="62"/>
    </row>
    <row r="12046" spans="8:8">
      <c r="H12046" s="62"/>
    </row>
    <row r="12047" spans="8:8">
      <c r="H12047" s="62"/>
    </row>
    <row r="12048" spans="8:8">
      <c r="H12048" s="62"/>
    </row>
    <row r="12049" spans="8:8">
      <c r="H12049" s="62"/>
    </row>
    <row r="12050" spans="8:8">
      <c r="H12050" s="62"/>
    </row>
    <row r="12051" spans="8:8">
      <c r="H12051" s="62"/>
    </row>
    <row r="12052" spans="8:8">
      <c r="H12052" s="62"/>
    </row>
    <row r="12053" spans="8:8">
      <c r="H12053" s="62"/>
    </row>
    <row r="12054" spans="8:8">
      <c r="H12054" s="62"/>
    </row>
    <row r="12055" spans="8:8">
      <c r="H12055" s="62"/>
    </row>
    <row r="12056" spans="8:8">
      <c r="H12056" s="62"/>
    </row>
    <row r="12057" spans="8:8">
      <c r="H12057" s="62"/>
    </row>
    <row r="12058" spans="8:8">
      <c r="H12058" s="62"/>
    </row>
    <row r="12059" spans="8:8">
      <c r="H12059" s="62"/>
    </row>
    <row r="12060" spans="8:8">
      <c r="H12060" s="62"/>
    </row>
    <row r="12061" spans="8:8">
      <c r="H12061" s="62"/>
    </row>
    <row r="12062" spans="8:8">
      <c r="H12062" s="62"/>
    </row>
    <row r="12063" spans="8:8">
      <c r="H12063" s="62"/>
    </row>
    <row r="12064" spans="8:8">
      <c r="H12064" s="62"/>
    </row>
    <row r="12065" spans="8:8">
      <c r="H12065" s="62"/>
    </row>
    <row r="12066" spans="8:8">
      <c r="H12066" s="62"/>
    </row>
    <row r="12067" spans="8:8">
      <c r="H12067" s="62"/>
    </row>
    <row r="12068" spans="8:8">
      <c r="H12068" s="62"/>
    </row>
    <row r="12069" spans="8:8">
      <c r="H12069" s="62"/>
    </row>
    <row r="12070" spans="8:8">
      <c r="H12070" s="62"/>
    </row>
    <row r="12071" spans="8:8">
      <c r="H12071" s="62"/>
    </row>
    <row r="12072" spans="8:8">
      <c r="H12072" s="62"/>
    </row>
    <row r="12073" spans="8:8">
      <c r="H12073" s="62"/>
    </row>
    <row r="12074" spans="8:8">
      <c r="H12074" s="62"/>
    </row>
    <row r="12075" spans="8:8">
      <c r="H12075" s="62"/>
    </row>
    <row r="12076" spans="8:8">
      <c r="H12076" s="62"/>
    </row>
    <row r="12077" spans="8:8">
      <c r="H12077" s="62"/>
    </row>
    <row r="12078" spans="8:8">
      <c r="H12078" s="62"/>
    </row>
    <row r="12079" spans="8:8">
      <c r="H12079" s="62"/>
    </row>
    <row r="12080" spans="8:8">
      <c r="H12080" s="62"/>
    </row>
    <row r="12081" spans="8:8">
      <c r="H12081" s="62"/>
    </row>
    <row r="12082" spans="8:8">
      <c r="H12082" s="62"/>
    </row>
    <row r="12083" spans="8:8">
      <c r="H12083" s="62"/>
    </row>
    <row r="12084" spans="8:8">
      <c r="H12084" s="62"/>
    </row>
    <row r="12085" spans="8:8">
      <c r="H12085" s="62"/>
    </row>
    <row r="12086" spans="8:8">
      <c r="H12086" s="62"/>
    </row>
    <row r="12087" spans="8:8">
      <c r="H12087" s="62"/>
    </row>
    <row r="12088" spans="8:8">
      <c r="H12088" s="62"/>
    </row>
    <row r="12089" spans="8:8">
      <c r="H12089" s="62"/>
    </row>
    <row r="12090" spans="8:8">
      <c r="H12090" s="62"/>
    </row>
    <row r="12091" spans="8:8">
      <c r="H12091" s="62"/>
    </row>
    <row r="12092" spans="8:8">
      <c r="H12092" s="62"/>
    </row>
    <row r="12093" spans="8:8">
      <c r="H12093" s="62"/>
    </row>
    <row r="12094" spans="8:8">
      <c r="H12094" s="62"/>
    </row>
    <row r="12095" spans="8:8">
      <c r="H12095" s="62"/>
    </row>
    <row r="12096" spans="8:8">
      <c r="H12096" s="62"/>
    </row>
    <row r="12097" spans="8:8">
      <c r="H12097" s="62"/>
    </row>
    <row r="12098" spans="8:8">
      <c r="H12098" s="62"/>
    </row>
    <row r="12099" spans="8:8">
      <c r="H12099" s="62"/>
    </row>
    <row r="12100" spans="8:8">
      <c r="H12100" s="62"/>
    </row>
    <row r="12101" spans="8:8">
      <c r="H12101" s="62"/>
    </row>
    <row r="12102" spans="8:8">
      <c r="H12102" s="62"/>
    </row>
    <row r="12103" spans="8:8">
      <c r="H12103" s="62"/>
    </row>
    <row r="12104" spans="8:8">
      <c r="H12104" s="62"/>
    </row>
    <row r="12105" spans="8:8">
      <c r="H12105" s="62"/>
    </row>
    <row r="12106" spans="8:8">
      <c r="H12106" s="62"/>
    </row>
    <row r="12107" spans="8:8">
      <c r="H12107" s="62"/>
    </row>
    <row r="12108" spans="8:8">
      <c r="H12108" s="62"/>
    </row>
    <row r="12109" spans="8:8">
      <c r="H12109" s="62"/>
    </row>
    <row r="12110" spans="8:8">
      <c r="H12110" s="62"/>
    </row>
    <row r="12111" spans="8:8">
      <c r="H12111" s="62"/>
    </row>
    <row r="12112" spans="8:8">
      <c r="H12112" s="62"/>
    </row>
    <row r="12113" spans="8:8">
      <c r="H12113" s="62"/>
    </row>
    <row r="12114" spans="8:8">
      <c r="H12114" s="62"/>
    </row>
    <row r="12115" spans="8:8">
      <c r="H12115" s="62"/>
    </row>
    <row r="12116" spans="8:8">
      <c r="H12116" s="62"/>
    </row>
    <row r="12117" spans="8:8">
      <c r="H12117" s="62"/>
    </row>
    <row r="12118" spans="8:8">
      <c r="H12118" s="62"/>
    </row>
    <row r="12119" spans="8:8">
      <c r="H12119" s="62"/>
    </row>
    <row r="12120" spans="8:8">
      <c r="H12120" s="62"/>
    </row>
    <row r="12121" spans="8:8">
      <c r="H12121" s="62"/>
    </row>
    <row r="12122" spans="8:8">
      <c r="H12122" s="62"/>
    </row>
    <row r="12123" spans="8:8">
      <c r="H12123" s="62"/>
    </row>
    <row r="12124" spans="8:8">
      <c r="H12124" s="62"/>
    </row>
    <row r="12125" spans="8:8">
      <c r="H12125" s="62"/>
    </row>
    <row r="12126" spans="8:8">
      <c r="H12126" s="62"/>
    </row>
    <row r="12127" spans="8:8">
      <c r="H12127" s="62"/>
    </row>
    <row r="12128" spans="8:8">
      <c r="H12128" s="62"/>
    </row>
    <row r="12129" spans="8:8">
      <c r="H12129" s="62"/>
    </row>
    <row r="12130" spans="8:8">
      <c r="H12130" s="62"/>
    </row>
    <row r="12131" spans="8:8">
      <c r="H12131" s="62"/>
    </row>
    <row r="12132" spans="8:8">
      <c r="H12132" s="62"/>
    </row>
    <row r="12133" spans="8:8">
      <c r="H12133" s="62"/>
    </row>
    <row r="12134" spans="8:8">
      <c r="H12134" s="62"/>
    </row>
    <row r="12135" spans="8:8">
      <c r="H12135" s="62"/>
    </row>
    <row r="12136" spans="8:8">
      <c r="H12136" s="62"/>
    </row>
    <row r="12137" spans="8:8">
      <c r="H12137" s="62"/>
    </row>
    <row r="12138" spans="8:8">
      <c r="H12138" s="62"/>
    </row>
    <row r="12139" spans="8:8">
      <c r="H12139" s="62"/>
    </row>
    <row r="12140" spans="8:8">
      <c r="H12140" s="62"/>
    </row>
    <row r="12141" spans="8:8">
      <c r="H12141" s="62"/>
    </row>
    <row r="12142" spans="8:8">
      <c r="H12142" s="62"/>
    </row>
    <row r="12143" spans="8:8">
      <c r="H12143" s="62"/>
    </row>
    <row r="12144" spans="8:8">
      <c r="H12144" s="62"/>
    </row>
    <row r="12145" spans="8:8">
      <c r="H12145" s="62"/>
    </row>
    <row r="12146" spans="8:8">
      <c r="H12146" s="62"/>
    </row>
    <row r="12147" spans="8:8">
      <c r="H12147" s="62"/>
    </row>
    <row r="12148" spans="8:8">
      <c r="H12148" s="62"/>
    </row>
    <row r="12149" spans="8:8">
      <c r="H12149" s="62"/>
    </row>
    <row r="12150" spans="8:8">
      <c r="H12150" s="62"/>
    </row>
    <row r="12151" spans="8:8">
      <c r="H12151" s="62"/>
    </row>
    <row r="12152" spans="8:8">
      <c r="H12152" s="62"/>
    </row>
    <row r="12153" spans="8:8">
      <c r="H12153" s="62"/>
    </row>
    <row r="12154" spans="8:8">
      <c r="H12154" s="62"/>
    </row>
    <row r="12155" spans="8:8">
      <c r="H12155" s="62"/>
    </row>
    <row r="12156" spans="8:8">
      <c r="H12156" s="62"/>
    </row>
    <row r="12157" spans="8:8">
      <c r="H12157" s="62"/>
    </row>
    <row r="12158" spans="8:8">
      <c r="H12158" s="62"/>
    </row>
    <row r="12159" spans="8:8">
      <c r="H12159" s="62"/>
    </row>
    <row r="12160" spans="8:8">
      <c r="H12160" s="62"/>
    </row>
    <row r="12161" spans="8:8">
      <c r="H12161" s="62"/>
    </row>
    <row r="12162" spans="8:8">
      <c r="H12162" s="62"/>
    </row>
    <row r="12163" spans="8:8">
      <c r="H12163" s="62"/>
    </row>
    <row r="12164" spans="8:8">
      <c r="H12164" s="62"/>
    </row>
    <row r="12165" spans="8:8">
      <c r="H12165" s="62"/>
    </row>
    <row r="12166" spans="8:8">
      <c r="H12166" s="62"/>
    </row>
    <row r="12167" spans="8:8">
      <c r="H12167" s="62"/>
    </row>
    <row r="12168" spans="8:8">
      <c r="H12168" s="62"/>
    </row>
    <row r="12169" spans="8:8">
      <c r="H12169" s="62"/>
    </row>
    <row r="12170" spans="8:8">
      <c r="H12170" s="62"/>
    </row>
    <row r="12171" spans="8:8">
      <c r="H12171" s="62"/>
    </row>
    <row r="12172" spans="8:8">
      <c r="H12172" s="62"/>
    </row>
    <row r="12173" spans="8:8">
      <c r="H12173" s="62"/>
    </row>
    <row r="12174" spans="8:8">
      <c r="H12174" s="62"/>
    </row>
    <row r="12175" spans="8:8">
      <c r="H12175" s="62"/>
    </row>
    <row r="12176" spans="8:8">
      <c r="H12176" s="62"/>
    </row>
    <row r="12177" spans="8:8">
      <c r="H12177" s="62"/>
    </row>
    <row r="12178" spans="8:8">
      <c r="H12178" s="62"/>
    </row>
    <row r="12179" spans="8:8">
      <c r="H12179" s="62"/>
    </row>
    <row r="12180" spans="8:8">
      <c r="H12180" s="62"/>
    </row>
    <row r="12181" spans="8:8">
      <c r="H12181" s="62"/>
    </row>
    <row r="12182" spans="8:8">
      <c r="H12182" s="62"/>
    </row>
    <row r="12183" spans="8:8">
      <c r="H12183" s="62"/>
    </row>
    <row r="12184" spans="8:8">
      <c r="H12184" s="62"/>
    </row>
    <row r="12185" spans="8:8">
      <c r="H12185" s="62"/>
    </row>
    <row r="12186" spans="8:8">
      <c r="H12186" s="62"/>
    </row>
    <row r="12187" spans="8:8">
      <c r="H12187" s="62"/>
    </row>
    <row r="12188" spans="8:8">
      <c r="H12188" s="62"/>
    </row>
    <row r="12189" spans="8:8">
      <c r="H12189" s="62"/>
    </row>
    <row r="12190" spans="8:8">
      <c r="H12190" s="62"/>
    </row>
    <row r="12191" spans="8:8">
      <c r="H12191" s="62"/>
    </row>
    <row r="12192" spans="8:8">
      <c r="H12192" s="62"/>
    </row>
    <row r="12193" spans="8:8">
      <c r="H12193" s="62"/>
    </row>
    <row r="12194" spans="8:8">
      <c r="H12194" s="62"/>
    </row>
    <row r="12195" spans="8:8">
      <c r="H12195" s="62"/>
    </row>
    <row r="12196" spans="8:8">
      <c r="H12196" s="62"/>
    </row>
    <row r="12197" spans="8:8">
      <c r="H12197" s="62"/>
    </row>
    <row r="12198" spans="8:8">
      <c r="H12198" s="62"/>
    </row>
    <row r="12199" spans="8:8">
      <c r="H12199" s="62"/>
    </row>
    <row r="12200" spans="8:8">
      <c r="H12200" s="62"/>
    </row>
    <row r="12201" spans="8:8">
      <c r="H12201" s="62"/>
    </row>
    <row r="12202" spans="8:8">
      <c r="H12202" s="62"/>
    </row>
    <row r="12203" spans="8:8">
      <c r="H12203" s="62"/>
    </row>
    <row r="12204" spans="8:8">
      <c r="H12204" s="62"/>
    </row>
    <row r="12205" spans="8:8">
      <c r="H12205" s="62"/>
    </row>
    <row r="12206" spans="8:8">
      <c r="H12206" s="62"/>
    </row>
    <row r="12207" spans="8:8">
      <c r="H12207" s="62"/>
    </row>
    <row r="12208" spans="8:8">
      <c r="H12208" s="62"/>
    </row>
    <row r="12209" spans="8:8">
      <c r="H12209" s="62"/>
    </row>
    <row r="12210" spans="8:8">
      <c r="H12210" s="62"/>
    </row>
    <row r="12211" spans="8:8">
      <c r="H12211" s="62"/>
    </row>
    <row r="12212" spans="8:8">
      <c r="H12212" s="62"/>
    </row>
    <row r="12213" spans="8:8">
      <c r="H12213" s="62"/>
    </row>
    <row r="12214" spans="8:8">
      <c r="H12214" s="62"/>
    </row>
    <row r="12215" spans="8:8">
      <c r="H12215" s="62"/>
    </row>
    <row r="12216" spans="8:8">
      <c r="H12216" s="62"/>
    </row>
    <row r="12217" spans="8:8">
      <c r="H12217" s="62"/>
    </row>
    <row r="12218" spans="8:8">
      <c r="H12218" s="62"/>
    </row>
    <row r="12219" spans="8:8">
      <c r="H12219" s="62"/>
    </row>
    <row r="12220" spans="8:8">
      <c r="H12220" s="62"/>
    </row>
    <row r="12221" spans="8:8">
      <c r="H12221" s="62"/>
    </row>
    <row r="12222" spans="8:8">
      <c r="H12222" s="62"/>
    </row>
    <row r="12223" spans="8:8">
      <c r="H12223" s="62"/>
    </row>
    <row r="12224" spans="8:8">
      <c r="H12224" s="62"/>
    </row>
    <row r="12225" spans="8:8">
      <c r="H12225" s="62"/>
    </row>
    <row r="12226" spans="8:8">
      <c r="H12226" s="62"/>
    </row>
    <row r="12227" spans="8:8">
      <c r="H12227" s="62"/>
    </row>
    <row r="12228" spans="8:8">
      <c r="H12228" s="62"/>
    </row>
    <row r="12229" spans="8:8">
      <c r="H12229" s="62"/>
    </row>
    <row r="12230" spans="8:8">
      <c r="H12230" s="62"/>
    </row>
    <row r="12231" spans="8:8">
      <c r="H12231" s="62"/>
    </row>
    <row r="12232" spans="8:8">
      <c r="H12232" s="62"/>
    </row>
    <row r="12233" spans="8:8">
      <c r="H12233" s="62"/>
    </row>
    <row r="12234" spans="8:8">
      <c r="H12234" s="62"/>
    </row>
    <row r="12235" spans="8:8">
      <c r="H12235" s="62"/>
    </row>
    <row r="12236" spans="8:8">
      <c r="H12236" s="62"/>
    </row>
    <row r="12237" spans="8:8">
      <c r="H12237" s="62"/>
    </row>
    <row r="12238" spans="8:8">
      <c r="H12238" s="62"/>
    </row>
    <row r="12239" spans="8:8">
      <c r="H12239" s="62"/>
    </row>
    <row r="12240" spans="8:8">
      <c r="H12240" s="62"/>
    </row>
    <row r="12241" spans="8:8">
      <c r="H12241" s="62"/>
    </row>
    <row r="12242" spans="8:8">
      <c r="H12242" s="62"/>
    </row>
    <row r="12243" spans="8:8">
      <c r="H12243" s="62"/>
    </row>
    <row r="12244" spans="8:8">
      <c r="H12244" s="62"/>
    </row>
    <row r="12245" spans="8:8">
      <c r="H12245" s="62"/>
    </row>
    <row r="12246" spans="8:8">
      <c r="H12246" s="62"/>
    </row>
    <row r="12247" spans="8:8">
      <c r="H12247" s="62"/>
    </row>
    <row r="12248" spans="8:8">
      <c r="H12248" s="62"/>
    </row>
    <row r="12249" spans="8:8">
      <c r="H12249" s="62"/>
    </row>
    <row r="12250" spans="8:8">
      <c r="H12250" s="62"/>
    </row>
    <row r="12251" spans="8:8">
      <c r="H12251" s="62"/>
    </row>
    <row r="12252" spans="8:8">
      <c r="H12252" s="62"/>
    </row>
    <row r="12253" spans="8:8">
      <c r="H12253" s="62"/>
    </row>
    <row r="12254" spans="8:8">
      <c r="H12254" s="62"/>
    </row>
    <row r="12255" spans="8:8">
      <c r="H12255" s="62"/>
    </row>
    <row r="12256" spans="8:8">
      <c r="H12256" s="62"/>
    </row>
    <row r="12257" spans="8:8">
      <c r="H12257" s="62"/>
    </row>
    <row r="12258" spans="8:8">
      <c r="H12258" s="62"/>
    </row>
    <row r="12259" spans="8:8">
      <c r="H12259" s="62"/>
    </row>
    <row r="12260" spans="8:8">
      <c r="H12260" s="62"/>
    </row>
    <row r="12261" spans="8:8">
      <c r="H12261" s="62"/>
    </row>
    <row r="12262" spans="8:8">
      <c r="H12262" s="62"/>
    </row>
    <row r="12263" spans="8:8">
      <c r="H12263" s="62"/>
    </row>
    <row r="12264" spans="8:8">
      <c r="H12264" s="62"/>
    </row>
    <row r="12265" spans="8:8">
      <c r="H12265" s="62"/>
    </row>
    <row r="12266" spans="8:8">
      <c r="H12266" s="62"/>
    </row>
    <row r="12267" spans="8:8">
      <c r="H12267" s="62"/>
    </row>
    <row r="12268" spans="8:8">
      <c r="H12268" s="62"/>
    </row>
    <row r="12269" spans="8:8">
      <c r="H12269" s="62"/>
    </row>
    <row r="12270" spans="8:8">
      <c r="H12270" s="62"/>
    </row>
    <row r="12271" spans="8:8">
      <c r="H12271" s="62"/>
    </row>
    <row r="12272" spans="8:8">
      <c r="H12272" s="62"/>
    </row>
    <row r="12273" spans="8:8">
      <c r="H12273" s="62"/>
    </row>
    <row r="12274" spans="8:8">
      <c r="H12274" s="62"/>
    </row>
    <row r="12275" spans="8:8">
      <c r="H12275" s="62"/>
    </row>
    <row r="12276" spans="8:8">
      <c r="H12276" s="62"/>
    </row>
    <row r="12277" spans="8:8">
      <c r="H12277" s="62"/>
    </row>
    <row r="12278" spans="8:8">
      <c r="H12278" s="62"/>
    </row>
    <row r="12279" spans="8:8">
      <c r="H12279" s="62"/>
    </row>
    <row r="12280" spans="8:8">
      <c r="H12280" s="62"/>
    </row>
    <row r="12281" spans="8:8">
      <c r="H12281" s="62"/>
    </row>
    <row r="12282" spans="8:8">
      <c r="H12282" s="62"/>
    </row>
    <row r="12283" spans="8:8">
      <c r="H12283" s="62"/>
    </row>
    <row r="12284" spans="8:8">
      <c r="H12284" s="62"/>
    </row>
    <row r="12285" spans="8:8">
      <c r="H12285" s="62"/>
    </row>
    <row r="12286" spans="8:8">
      <c r="H12286" s="62"/>
    </row>
    <row r="12287" spans="8:8">
      <c r="H12287" s="62"/>
    </row>
    <row r="12288" spans="8:8">
      <c r="H12288" s="62"/>
    </row>
    <row r="12289" spans="8:8">
      <c r="H12289" s="62"/>
    </row>
    <row r="12290" spans="8:8">
      <c r="H12290" s="62"/>
    </row>
    <row r="12291" spans="8:8">
      <c r="H12291" s="62"/>
    </row>
    <row r="12292" spans="8:8">
      <c r="H12292" s="62"/>
    </row>
    <row r="12293" spans="8:8">
      <c r="H12293" s="62"/>
    </row>
    <row r="12294" spans="8:8">
      <c r="H12294" s="62"/>
    </row>
    <row r="12295" spans="8:8">
      <c r="H12295" s="62"/>
    </row>
    <row r="12296" spans="8:8">
      <c r="H12296" s="62"/>
    </row>
    <row r="12297" spans="8:8">
      <c r="H12297" s="62"/>
    </row>
    <row r="12298" spans="8:8">
      <c r="H12298" s="62"/>
    </row>
    <row r="12299" spans="8:8">
      <c r="H12299" s="62"/>
    </row>
    <row r="12300" spans="8:8">
      <c r="H12300" s="62"/>
    </row>
    <row r="12301" spans="8:8">
      <c r="H12301" s="62"/>
    </row>
    <row r="12302" spans="8:8">
      <c r="H12302" s="62"/>
    </row>
    <row r="12303" spans="8:8">
      <c r="H12303" s="62"/>
    </row>
    <row r="12304" spans="8:8">
      <c r="H12304" s="62"/>
    </row>
    <row r="12305" spans="8:8">
      <c r="H12305" s="62"/>
    </row>
    <row r="12306" spans="8:8">
      <c r="H12306" s="62"/>
    </row>
    <row r="12307" spans="8:8">
      <c r="H12307" s="62"/>
    </row>
    <row r="12308" spans="8:8">
      <c r="H12308" s="62"/>
    </row>
    <row r="12309" spans="8:8">
      <c r="H12309" s="62"/>
    </row>
    <row r="12310" spans="8:8">
      <c r="H12310" s="62"/>
    </row>
    <row r="12311" spans="8:8">
      <c r="H12311" s="62"/>
    </row>
    <row r="12312" spans="8:8">
      <c r="H12312" s="62"/>
    </row>
    <row r="12313" spans="8:8">
      <c r="H12313" s="62"/>
    </row>
    <row r="12314" spans="8:8">
      <c r="H12314" s="62"/>
    </row>
    <row r="12315" spans="8:8">
      <c r="H12315" s="62"/>
    </row>
    <row r="12316" spans="8:8">
      <c r="H12316" s="62"/>
    </row>
    <row r="12317" spans="8:8">
      <c r="H12317" s="62"/>
    </row>
    <row r="12318" spans="8:8">
      <c r="H12318" s="62"/>
    </row>
    <row r="12319" spans="8:8">
      <c r="H12319" s="62"/>
    </row>
    <row r="12320" spans="8:8">
      <c r="H12320" s="62"/>
    </row>
    <row r="12321" spans="8:8">
      <c r="H12321" s="62"/>
    </row>
    <row r="12322" spans="8:8">
      <c r="H12322" s="62"/>
    </row>
    <row r="12323" spans="8:8">
      <c r="H12323" s="62"/>
    </row>
    <row r="12324" spans="8:8">
      <c r="H12324" s="62"/>
    </row>
    <row r="12325" spans="8:8">
      <c r="H12325" s="62"/>
    </row>
    <row r="12326" spans="8:8">
      <c r="H12326" s="62"/>
    </row>
    <row r="12327" spans="8:8">
      <c r="H12327" s="62"/>
    </row>
    <row r="12328" spans="8:8">
      <c r="H12328" s="62"/>
    </row>
    <row r="12329" spans="8:8">
      <c r="H12329" s="62"/>
    </row>
    <row r="12330" spans="8:8">
      <c r="H12330" s="62"/>
    </row>
    <row r="12331" spans="8:8">
      <c r="H12331" s="62"/>
    </row>
    <row r="12332" spans="8:8">
      <c r="H12332" s="62"/>
    </row>
    <row r="12333" spans="8:8">
      <c r="H12333" s="62"/>
    </row>
    <row r="12334" spans="8:8">
      <c r="H12334" s="62"/>
    </row>
    <row r="12335" spans="8:8">
      <c r="H12335" s="62"/>
    </row>
    <row r="12336" spans="8:8">
      <c r="H12336" s="62"/>
    </row>
    <row r="12337" spans="8:8">
      <c r="H12337" s="62"/>
    </row>
    <row r="12338" spans="8:8">
      <c r="H12338" s="62"/>
    </row>
    <row r="12339" spans="8:8">
      <c r="H12339" s="62"/>
    </row>
    <row r="12340" spans="8:8">
      <c r="H12340" s="62"/>
    </row>
    <row r="12341" spans="8:8">
      <c r="H12341" s="62"/>
    </row>
    <row r="12342" spans="8:8">
      <c r="H12342" s="62"/>
    </row>
    <row r="12343" spans="8:8">
      <c r="H12343" s="62"/>
    </row>
    <row r="12344" spans="8:8">
      <c r="H12344" s="62"/>
    </row>
    <row r="12345" spans="8:8">
      <c r="H12345" s="62"/>
    </row>
    <row r="12346" spans="8:8">
      <c r="H12346" s="62"/>
    </row>
    <row r="12347" spans="8:8">
      <c r="H12347" s="62"/>
    </row>
    <row r="12348" spans="8:8">
      <c r="H12348" s="62"/>
    </row>
    <row r="12349" spans="8:8">
      <c r="H12349" s="62"/>
    </row>
    <row r="12350" spans="8:8">
      <c r="H12350" s="62"/>
    </row>
    <row r="12351" spans="8:8">
      <c r="H12351" s="62"/>
    </row>
    <row r="12352" spans="8:8">
      <c r="H12352" s="62"/>
    </row>
    <row r="12353" spans="8:8">
      <c r="H12353" s="62"/>
    </row>
    <row r="12354" spans="8:8">
      <c r="H12354" s="62"/>
    </row>
    <row r="12355" spans="8:8">
      <c r="H12355" s="62"/>
    </row>
    <row r="12356" spans="8:8">
      <c r="H12356" s="62"/>
    </row>
    <row r="12357" spans="8:8">
      <c r="H12357" s="62"/>
    </row>
    <row r="12358" spans="8:8">
      <c r="H12358" s="62"/>
    </row>
    <row r="12359" spans="8:8">
      <c r="H12359" s="62"/>
    </row>
    <row r="12360" spans="8:8">
      <c r="H12360" s="62"/>
    </row>
    <row r="12361" spans="8:8">
      <c r="H12361" s="62"/>
    </row>
    <row r="12362" spans="8:8">
      <c r="H12362" s="62"/>
    </row>
    <row r="12363" spans="8:8">
      <c r="H12363" s="62"/>
    </row>
    <row r="12364" spans="8:8">
      <c r="H12364" s="62"/>
    </row>
    <row r="12365" spans="8:8">
      <c r="H12365" s="62"/>
    </row>
    <row r="12366" spans="8:8">
      <c r="H12366" s="62"/>
    </row>
    <row r="12367" spans="8:8">
      <c r="H12367" s="62"/>
    </row>
    <row r="12368" spans="8:8">
      <c r="H12368" s="62"/>
    </row>
    <row r="12369" spans="8:8">
      <c r="H12369" s="62"/>
    </row>
    <row r="12370" spans="8:8">
      <c r="H12370" s="62"/>
    </row>
    <row r="12371" spans="8:8">
      <c r="H12371" s="62"/>
    </row>
    <row r="12372" spans="8:8">
      <c r="H12372" s="62"/>
    </row>
    <row r="12373" spans="8:8">
      <c r="H12373" s="62"/>
    </row>
    <row r="12374" spans="8:8">
      <c r="H12374" s="62"/>
    </row>
    <row r="12375" spans="8:8">
      <c r="H12375" s="62"/>
    </row>
    <row r="12376" spans="8:8">
      <c r="H12376" s="62"/>
    </row>
    <row r="12377" spans="8:8">
      <c r="H12377" s="62"/>
    </row>
    <row r="12378" spans="8:8">
      <c r="H12378" s="62"/>
    </row>
    <row r="12379" spans="8:8">
      <c r="H12379" s="62"/>
    </row>
    <row r="12380" spans="8:8">
      <c r="H12380" s="62"/>
    </row>
    <row r="12381" spans="8:8">
      <c r="H12381" s="62"/>
    </row>
    <row r="12382" spans="8:8">
      <c r="H12382" s="62"/>
    </row>
    <row r="12383" spans="8:8">
      <c r="H12383" s="62"/>
    </row>
    <row r="12384" spans="8:8">
      <c r="H12384" s="62"/>
    </row>
    <row r="12385" spans="8:8">
      <c r="H12385" s="62"/>
    </row>
    <row r="12386" spans="8:8">
      <c r="H12386" s="62"/>
    </row>
    <row r="12387" spans="8:8">
      <c r="H12387" s="62"/>
    </row>
    <row r="12388" spans="8:8">
      <c r="H12388" s="62"/>
    </row>
    <row r="12389" spans="8:8">
      <c r="H12389" s="62"/>
    </row>
    <row r="12390" spans="8:8">
      <c r="H12390" s="62"/>
    </row>
    <row r="12391" spans="8:8">
      <c r="H12391" s="62"/>
    </row>
    <row r="12392" spans="8:8">
      <c r="H12392" s="62"/>
    </row>
    <row r="12393" spans="8:8">
      <c r="H12393" s="62"/>
    </row>
    <row r="12394" spans="8:8">
      <c r="H12394" s="62"/>
    </row>
    <row r="12395" spans="8:8">
      <c r="H12395" s="62"/>
    </row>
    <row r="12396" spans="8:8">
      <c r="H12396" s="62"/>
    </row>
    <row r="12397" spans="8:8">
      <c r="H12397" s="62"/>
    </row>
    <row r="12398" spans="8:8">
      <c r="H12398" s="62"/>
    </row>
    <row r="12399" spans="8:8">
      <c r="H12399" s="62"/>
    </row>
    <row r="12400" spans="8:8">
      <c r="H12400" s="62"/>
    </row>
    <row r="12401" spans="8:8">
      <c r="H12401" s="62"/>
    </row>
    <row r="12402" spans="8:8">
      <c r="H12402" s="62"/>
    </row>
    <row r="12403" spans="8:8">
      <c r="H12403" s="62"/>
    </row>
    <row r="12404" spans="8:8">
      <c r="H12404" s="62"/>
    </row>
    <row r="12405" spans="8:8">
      <c r="H12405" s="62"/>
    </row>
    <row r="12406" spans="8:8">
      <c r="H12406" s="62"/>
    </row>
    <row r="12407" spans="8:8">
      <c r="H12407" s="62"/>
    </row>
    <row r="12408" spans="8:8">
      <c r="H12408" s="62"/>
    </row>
    <row r="12409" spans="8:8">
      <c r="H12409" s="62"/>
    </row>
    <row r="12410" spans="8:8">
      <c r="H12410" s="62"/>
    </row>
    <row r="12411" spans="8:8">
      <c r="H12411" s="62"/>
    </row>
    <row r="12412" spans="8:8">
      <c r="H12412" s="62"/>
    </row>
    <row r="12413" spans="8:8">
      <c r="H12413" s="62"/>
    </row>
    <row r="12414" spans="8:8">
      <c r="H12414" s="62"/>
    </row>
    <row r="12415" spans="8:8">
      <c r="H12415" s="62"/>
    </row>
    <row r="12416" spans="8:8">
      <c r="H12416" s="62"/>
    </row>
    <row r="12417" spans="8:8">
      <c r="H12417" s="62"/>
    </row>
    <row r="12418" spans="8:8">
      <c r="H12418" s="62"/>
    </row>
    <row r="12419" spans="8:8">
      <c r="H12419" s="62"/>
    </row>
    <row r="12420" spans="8:8">
      <c r="H12420" s="62"/>
    </row>
    <row r="12421" spans="8:8">
      <c r="H12421" s="62"/>
    </row>
    <row r="12422" spans="8:8">
      <c r="H12422" s="62"/>
    </row>
    <row r="12423" spans="8:8">
      <c r="H12423" s="62"/>
    </row>
    <row r="12424" spans="8:8">
      <c r="H12424" s="62"/>
    </row>
    <row r="12425" spans="8:8">
      <c r="H12425" s="62"/>
    </row>
    <row r="12426" spans="8:8">
      <c r="H12426" s="62"/>
    </row>
    <row r="12427" spans="8:8">
      <c r="H12427" s="62"/>
    </row>
    <row r="12428" spans="8:8">
      <c r="H12428" s="62"/>
    </row>
    <row r="12429" spans="8:8">
      <c r="H12429" s="62"/>
    </row>
    <row r="12430" spans="8:8">
      <c r="H12430" s="62"/>
    </row>
    <row r="12431" spans="8:8">
      <c r="H12431" s="62"/>
    </row>
    <row r="12432" spans="8:8">
      <c r="H12432" s="62"/>
    </row>
    <row r="12433" spans="8:8">
      <c r="H12433" s="62"/>
    </row>
    <row r="12434" spans="8:8">
      <c r="H12434" s="62"/>
    </row>
    <row r="12435" spans="8:8">
      <c r="H12435" s="62"/>
    </row>
    <row r="12436" spans="8:8">
      <c r="H12436" s="62"/>
    </row>
    <row r="12437" spans="8:8">
      <c r="H12437" s="62"/>
    </row>
    <row r="12438" spans="8:8">
      <c r="H12438" s="62"/>
    </row>
    <row r="12439" spans="8:8">
      <c r="H12439" s="62"/>
    </row>
    <row r="12440" spans="8:8">
      <c r="H12440" s="62"/>
    </row>
    <row r="12441" spans="8:8">
      <c r="H12441" s="62"/>
    </row>
    <row r="12442" spans="8:8">
      <c r="H12442" s="62"/>
    </row>
    <row r="12443" spans="8:8">
      <c r="H12443" s="62"/>
    </row>
    <row r="12444" spans="8:8">
      <c r="H12444" s="62"/>
    </row>
    <row r="12445" spans="8:8">
      <c r="H12445" s="62"/>
    </row>
    <row r="12446" spans="8:8">
      <c r="H12446" s="62"/>
    </row>
    <row r="12447" spans="8:8">
      <c r="H12447" s="62"/>
    </row>
    <row r="12448" spans="8:8">
      <c r="H12448" s="62"/>
    </row>
    <row r="12449" spans="8:8">
      <c r="H12449" s="62"/>
    </row>
    <row r="12450" spans="8:8">
      <c r="H12450" s="62"/>
    </row>
    <row r="12451" spans="8:8">
      <c r="H12451" s="62"/>
    </row>
    <row r="12452" spans="8:8">
      <c r="H12452" s="62"/>
    </row>
    <row r="12453" spans="8:8">
      <c r="H12453" s="62"/>
    </row>
    <row r="12454" spans="8:8">
      <c r="H12454" s="62"/>
    </row>
    <row r="12455" spans="8:8">
      <c r="H12455" s="62"/>
    </row>
    <row r="12456" spans="8:8">
      <c r="H12456" s="62"/>
    </row>
    <row r="12457" spans="8:8">
      <c r="H12457" s="62"/>
    </row>
    <row r="12458" spans="8:8">
      <c r="H12458" s="62"/>
    </row>
    <row r="12459" spans="8:8">
      <c r="H12459" s="62"/>
    </row>
    <row r="12460" spans="8:8">
      <c r="H12460" s="62"/>
    </row>
    <row r="12461" spans="8:8">
      <c r="H12461" s="62"/>
    </row>
    <row r="12462" spans="8:8">
      <c r="H12462" s="62"/>
    </row>
    <row r="12463" spans="8:8">
      <c r="H12463" s="62"/>
    </row>
    <row r="12464" spans="8:8">
      <c r="H12464" s="62"/>
    </row>
    <row r="12465" spans="8:8">
      <c r="H12465" s="62"/>
    </row>
    <row r="12466" spans="8:8">
      <c r="H12466" s="62"/>
    </row>
    <row r="12467" spans="8:8">
      <c r="H12467" s="62"/>
    </row>
    <row r="12468" spans="8:8">
      <c r="H12468" s="62"/>
    </row>
    <row r="12469" spans="8:8">
      <c r="H12469" s="62"/>
    </row>
    <row r="12470" spans="8:8">
      <c r="H12470" s="62"/>
    </row>
    <row r="12471" spans="8:8">
      <c r="H12471" s="62"/>
    </row>
    <row r="12472" spans="8:8">
      <c r="H12472" s="62"/>
    </row>
    <row r="12473" spans="8:8">
      <c r="H12473" s="62"/>
    </row>
    <row r="12474" spans="8:8">
      <c r="H12474" s="62"/>
    </row>
    <row r="12475" spans="8:8">
      <c r="H12475" s="62"/>
    </row>
    <row r="12476" spans="8:8">
      <c r="H12476" s="62"/>
    </row>
    <row r="12477" spans="8:8">
      <c r="H12477" s="62"/>
    </row>
    <row r="12478" spans="8:8">
      <c r="H12478" s="62"/>
    </row>
    <row r="12479" spans="8:8">
      <c r="H12479" s="62"/>
    </row>
    <row r="12480" spans="8:8">
      <c r="H12480" s="62"/>
    </row>
    <row r="12481" spans="8:8">
      <c r="H12481" s="62"/>
    </row>
    <row r="12482" spans="8:8">
      <c r="H12482" s="62"/>
    </row>
    <row r="12483" spans="8:8">
      <c r="H12483" s="62"/>
    </row>
    <row r="12484" spans="8:8">
      <c r="H12484" s="62"/>
    </row>
    <row r="12485" spans="8:8">
      <c r="H12485" s="62"/>
    </row>
    <row r="12486" spans="8:8">
      <c r="H12486" s="62"/>
    </row>
    <row r="12487" spans="8:8">
      <c r="H12487" s="62"/>
    </row>
    <row r="12488" spans="8:8">
      <c r="H12488" s="62"/>
    </row>
    <row r="12489" spans="8:8">
      <c r="H12489" s="62"/>
    </row>
    <row r="12490" spans="8:8">
      <c r="H12490" s="62"/>
    </row>
    <row r="12491" spans="8:8">
      <c r="H12491" s="62"/>
    </row>
    <row r="12492" spans="8:8">
      <c r="H12492" s="62"/>
    </row>
    <row r="12493" spans="8:8">
      <c r="H12493" s="62"/>
    </row>
    <row r="12494" spans="8:8">
      <c r="H12494" s="62"/>
    </row>
    <row r="12495" spans="8:8">
      <c r="H12495" s="62"/>
    </row>
    <row r="12496" spans="8:8">
      <c r="H12496" s="62"/>
    </row>
    <row r="12497" spans="8:8">
      <c r="H12497" s="62"/>
    </row>
    <row r="12498" spans="8:8">
      <c r="H12498" s="62"/>
    </row>
    <row r="12499" spans="8:8">
      <c r="H12499" s="62"/>
    </row>
    <row r="12500" spans="8:8">
      <c r="H12500" s="62"/>
    </row>
    <row r="12501" spans="8:8">
      <c r="H12501" s="62"/>
    </row>
    <row r="12502" spans="8:8">
      <c r="H12502" s="62"/>
    </row>
    <row r="12503" spans="8:8">
      <c r="H12503" s="62"/>
    </row>
    <row r="12504" spans="8:8">
      <c r="H12504" s="62"/>
    </row>
    <row r="12505" spans="8:8">
      <c r="H12505" s="62"/>
    </row>
    <row r="12506" spans="8:8">
      <c r="H12506" s="62"/>
    </row>
    <row r="12507" spans="8:8">
      <c r="H12507" s="62"/>
    </row>
    <row r="12508" spans="8:8">
      <c r="H12508" s="62"/>
    </row>
    <row r="12509" spans="8:8">
      <c r="H12509" s="62"/>
    </row>
    <row r="12510" spans="8:8">
      <c r="H12510" s="62"/>
    </row>
    <row r="12511" spans="8:8">
      <c r="H12511" s="62"/>
    </row>
    <row r="12512" spans="8:8">
      <c r="H12512" s="62"/>
    </row>
    <row r="12513" spans="8:8">
      <c r="H12513" s="62"/>
    </row>
    <row r="12514" spans="8:8">
      <c r="H12514" s="62"/>
    </row>
    <row r="12515" spans="8:8">
      <c r="H12515" s="62"/>
    </row>
    <row r="12516" spans="8:8">
      <c r="H12516" s="62"/>
    </row>
    <row r="12517" spans="8:8">
      <c r="H12517" s="62"/>
    </row>
    <row r="12518" spans="8:8">
      <c r="H12518" s="62"/>
    </row>
    <row r="12519" spans="8:8">
      <c r="H12519" s="62"/>
    </row>
    <row r="12520" spans="8:8">
      <c r="H12520" s="62"/>
    </row>
    <row r="12521" spans="8:8">
      <c r="H12521" s="62"/>
    </row>
    <row r="12522" spans="8:8">
      <c r="H12522" s="62"/>
    </row>
    <row r="12523" spans="8:8">
      <c r="H12523" s="62"/>
    </row>
    <row r="12524" spans="8:8">
      <c r="H12524" s="62"/>
    </row>
    <row r="12525" spans="8:8">
      <c r="H12525" s="62"/>
    </row>
    <row r="12526" spans="8:8">
      <c r="H12526" s="62"/>
    </row>
    <row r="12527" spans="8:8">
      <c r="H12527" s="62"/>
    </row>
    <row r="12528" spans="8:8">
      <c r="H12528" s="62"/>
    </row>
    <row r="12529" spans="8:8">
      <c r="H12529" s="62"/>
    </row>
    <row r="12530" spans="8:8">
      <c r="H12530" s="62"/>
    </row>
    <row r="12531" spans="8:8">
      <c r="H12531" s="62"/>
    </row>
    <row r="12532" spans="8:8">
      <c r="H12532" s="62"/>
    </row>
    <row r="12533" spans="8:8">
      <c r="H12533" s="62"/>
    </row>
    <row r="12534" spans="8:8">
      <c r="H12534" s="62"/>
    </row>
    <row r="12535" spans="8:8">
      <c r="H12535" s="62"/>
    </row>
    <row r="12536" spans="8:8">
      <c r="H12536" s="62"/>
    </row>
    <row r="12537" spans="8:8">
      <c r="H12537" s="62"/>
    </row>
    <row r="12538" spans="8:8">
      <c r="H12538" s="62"/>
    </row>
    <row r="12539" spans="8:8">
      <c r="H12539" s="62"/>
    </row>
    <row r="12540" spans="8:8">
      <c r="H12540" s="62"/>
    </row>
    <row r="12541" spans="8:8">
      <c r="H12541" s="62"/>
    </row>
    <row r="12542" spans="8:8">
      <c r="H12542" s="62"/>
    </row>
    <row r="12543" spans="8:8">
      <c r="H12543" s="62"/>
    </row>
    <row r="12544" spans="8:8">
      <c r="H12544" s="62"/>
    </row>
    <row r="12545" spans="8:8">
      <c r="H12545" s="62"/>
    </row>
    <row r="12546" spans="8:8">
      <c r="H12546" s="62"/>
    </row>
    <row r="12547" spans="8:8">
      <c r="H12547" s="62"/>
    </row>
    <row r="12548" spans="8:8">
      <c r="H12548" s="62"/>
    </row>
    <row r="12549" spans="8:8">
      <c r="H12549" s="62"/>
    </row>
    <row r="12550" spans="8:8">
      <c r="H12550" s="62"/>
    </row>
    <row r="12551" spans="8:8">
      <c r="H12551" s="62"/>
    </row>
    <row r="12552" spans="8:8">
      <c r="H12552" s="62"/>
    </row>
    <row r="12553" spans="8:8">
      <c r="H12553" s="62"/>
    </row>
    <row r="12554" spans="8:8">
      <c r="H12554" s="62"/>
    </row>
    <row r="12555" spans="8:8">
      <c r="H12555" s="62"/>
    </row>
    <row r="12556" spans="8:8">
      <c r="H12556" s="62"/>
    </row>
    <row r="12557" spans="8:8">
      <c r="H12557" s="62"/>
    </row>
    <row r="12558" spans="8:8">
      <c r="H12558" s="62"/>
    </row>
    <row r="12559" spans="8:8">
      <c r="H12559" s="62"/>
    </row>
    <row r="12560" spans="8:8">
      <c r="H12560" s="62"/>
    </row>
    <row r="12561" spans="8:8">
      <c r="H12561" s="62"/>
    </row>
    <row r="12562" spans="8:8">
      <c r="H12562" s="62"/>
    </row>
    <row r="12563" spans="8:8">
      <c r="H12563" s="62"/>
    </row>
    <row r="12564" spans="8:8">
      <c r="H12564" s="62"/>
    </row>
    <row r="12565" spans="8:8">
      <c r="H12565" s="62"/>
    </row>
    <row r="12566" spans="8:8">
      <c r="H12566" s="62"/>
    </row>
    <row r="12567" spans="8:8">
      <c r="H12567" s="62"/>
    </row>
    <row r="12568" spans="8:8">
      <c r="H12568" s="62"/>
    </row>
    <row r="12569" spans="8:8">
      <c r="H12569" s="62"/>
    </row>
    <row r="12570" spans="8:8">
      <c r="H12570" s="62"/>
    </row>
    <row r="12571" spans="8:8">
      <c r="H12571" s="62"/>
    </row>
    <row r="12572" spans="8:8">
      <c r="H12572" s="62"/>
    </row>
    <row r="12573" spans="8:8">
      <c r="H12573" s="62"/>
    </row>
    <row r="12574" spans="8:8">
      <c r="H12574" s="62"/>
    </row>
    <row r="12575" spans="8:8">
      <c r="H12575" s="62"/>
    </row>
    <row r="12576" spans="8:8">
      <c r="H12576" s="62"/>
    </row>
    <row r="12577" spans="8:8">
      <c r="H12577" s="62"/>
    </row>
    <row r="12578" spans="8:8">
      <c r="H12578" s="62"/>
    </row>
    <row r="12579" spans="8:8">
      <c r="H12579" s="62"/>
    </row>
    <row r="12580" spans="8:8">
      <c r="H12580" s="62"/>
    </row>
    <row r="12581" spans="8:8">
      <c r="H12581" s="62"/>
    </row>
    <row r="12582" spans="8:8">
      <c r="H12582" s="62"/>
    </row>
    <row r="12583" spans="8:8">
      <c r="H12583" s="62"/>
    </row>
    <row r="12584" spans="8:8">
      <c r="H12584" s="62"/>
    </row>
    <row r="12585" spans="8:8">
      <c r="H12585" s="62"/>
    </row>
    <row r="12586" spans="8:8">
      <c r="H12586" s="62"/>
    </row>
    <row r="12587" spans="8:8">
      <c r="H12587" s="62"/>
    </row>
    <row r="12588" spans="8:8">
      <c r="H12588" s="62"/>
    </row>
    <row r="12589" spans="8:8">
      <c r="H12589" s="62"/>
    </row>
    <row r="12590" spans="8:8">
      <c r="H12590" s="62"/>
    </row>
    <row r="12591" spans="8:8">
      <c r="H12591" s="62"/>
    </row>
    <row r="12592" spans="8:8">
      <c r="H12592" s="62"/>
    </row>
    <row r="12593" spans="8:8">
      <c r="H12593" s="62"/>
    </row>
    <row r="12594" spans="8:8">
      <c r="H12594" s="62"/>
    </row>
    <row r="12595" spans="8:8">
      <c r="H12595" s="62"/>
    </row>
    <row r="12596" spans="8:8">
      <c r="H12596" s="62"/>
    </row>
    <row r="12597" spans="8:8">
      <c r="H12597" s="62"/>
    </row>
    <row r="12598" spans="8:8">
      <c r="H12598" s="62"/>
    </row>
    <row r="12599" spans="8:8">
      <c r="H12599" s="62"/>
    </row>
    <row r="12600" spans="8:8">
      <c r="H12600" s="62"/>
    </row>
    <row r="12601" spans="8:8">
      <c r="H12601" s="62"/>
    </row>
    <row r="12602" spans="8:8">
      <c r="H12602" s="62"/>
    </row>
    <row r="12603" spans="8:8">
      <c r="H12603" s="62"/>
    </row>
    <row r="12604" spans="8:8">
      <c r="H12604" s="62"/>
    </row>
    <row r="12605" spans="8:8">
      <c r="H12605" s="62"/>
    </row>
    <row r="12606" spans="8:8">
      <c r="H12606" s="62"/>
    </row>
    <row r="12607" spans="8:8">
      <c r="H12607" s="62"/>
    </row>
    <row r="12608" spans="8:8">
      <c r="H12608" s="62"/>
    </row>
    <row r="12609" spans="8:8">
      <c r="H12609" s="62"/>
    </row>
    <row r="12610" spans="8:8">
      <c r="H12610" s="62"/>
    </row>
    <row r="12611" spans="8:8">
      <c r="H12611" s="62"/>
    </row>
    <row r="12612" spans="8:8">
      <c r="H12612" s="62"/>
    </row>
    <row r="12613" spans="8:8">
      <c r="H12613" s="62"/>
    </row>
    <row r="12614" spans="8:8">
      <c r="H12614" s="62"/>
    </row>
    <row r="12615" spans="8:8">
      <c r="H12615" s="62"/>
    </row>
    <row r="12616" spans="8:8">
      <c r="H12616" s="62"/>
    </row>
    <row r="12617" spans="8:8">
      <c r="H12617" s="62"/>
    </row>
    <row r="12618" spans="8:8">
      <c r="H12618" s="62"/>
    </row>
    <row r="12619" spans="8:8">
      <c r="H12619" s="62"/>
    </row>
    <row r="12620" spans="8:8">
      <c r="H12620" s="62"/>
    </row>
    <row r="12621" spans="8:8">
      <c r="H12621" s="62"/>
    </row>
    <row r="12622" spans="8:8">
      <c r="H12622" s="62"/>
    </row>
    <row r="12623" spans="8:8">
      <c r="H12623" s="62"/>
    </row>
    <row r="12624" spans="8:8">
      <c r="H12624" s="62"/>
    </row>
    <row r="12625" spans="8:8">
      <c r="H12625" s="62"/>
    </row>
    <row r="12626" spans="8:8">
      <c r="H12626" s="62"/>
    </row>
    <row r="12627" spans="8:8">
      <c r="H12627" s="62"/>
    </row>
    <row r="12628" spans="8:8">
      <c r="H12628" s="62"/>
    </row>
    <row r="12629" spans="8:8">
      <c r="H12629" s="62"/>
    </row>
    <row r="12630" spans="8:8">
      <c r="H12630" s="62"/>
    </row>
    <row r="12631" spans="8:8">
      <c r="H12631" s="62"/>
    </row>
    <row r="12632" spans="8:8">
      <c r="H12632" s="62"/>
    </row>
    <row r="12633" spans="8:8">
      <c r="H12633" s="62"/>
    </row>
    <row r="12634" spans="8:8">
      <c r="H12634" s="62"/>
    </row>
    <row r="12635" spans="8:8">
      <c r="H12635" s="62"/>
    </row>
    <row r="12636" spans="8:8">
      <c r="H12636" s="62"/>
    </row>
    <row r="12637" spans="8:8">
      <c r="H12637" s="62"/>
    </row>
    <row r="12638" spans="8:8">
      <c r="H12638" s="62"/>
    </row>
    <row r="12639" spans="8:8">
      <c r="H12639" s="62"/>
    </row>
    <row r="12640" spans="8:8">
      <c r="H12640" s="62"/>
    </row>
    <row r="12641" spans="8:8">
      <c r="H12641" s="62"/>
    </row>
    <row r="12642" spans="8:8">
      <c r="H12642" s="62"/>
    </row>
    <row r="12643" spans="8:8">
      <c r="H12643" s="62"/>
    </row>
    <row r="12644" spans="8:8">
      <c r="H12644" s="62"/>
    </row>
    <row r="12645" spans="8:8">
      <c r="H12645" s="62"/>
    </row>
    <row r="12646" spans="8:8">
      <c r="H12646" s="62"/>
    </row>
    <row r="12647" spans="8:8">
      <c r="H12647" s="62"/>
    </row>
    <row r="12648" spans="8:8">
      <c r="H12648" s="62"/>
    </row>
    <row r="12649" spans="8:8">
      <c r="H12649" s="62"/>
    </row>
    <row r="12650" spans="8:8">
      <c r="H12650" s="62"/>
    </row>
    <row r="12651" spans="8:8">
      <c r="H12651" s="62"/>
    </row>
    <row r="12652" spans="8:8">
      <c r="H12652" s="62"/>
    </row>
    <row r="12653" spans="8:8">
      <c r="H12653" s="62"/>
    </row>
    <row r="12654" spans="8:8">
      <c r="H12654" s="62"/>
    </row>
    <row r="12655" spans="8:8">
      <c r="H12655" s="62"/>
    </row>
    <row r="12656" spans="8:8">
      <c r="H12656" s="62"/>
    </row>
    <row r="12657" spans="8:8">
      <c r="H12657" s="62"/>
    </row>
    <row r="12658" spans="8:8">
      <c r="H12658" s="62"/>
    </row>
    <row r="12659" spans="8:8">
      <c r="H12659" s="62"/>
    </row>
    <row r="12660" spans="8:8">
      <c r="H12660" s="62"/>
    </row>
    <row r="12661" spans="8:8">
      <c r="H12661" s="62"/>
    </row>
    <row r="12662" spans="8:8">
      <c r="H12662" s="62"/>
    </row>
    <row r="12663" spans="8:8">
      <c r="H12663" s="62"/>
    </row>
    <row r="12664" spans="8:8">
      <c r="H12664" s="62"/>
    </row>
    <row r="12665" spans="8:8">
      <c r="H12665" s="62"/>
    </row>
    <row r="12666" spans="8:8">
      <c r="H12666" s="62"/>
    </row>
    <row r="12667" spans="8:8">
      <c r="H12667" s="62"/>
    </row>
    <row r="12668" spans="8:8">
      <c r="H12668" s="62"/>
    </row>
    <row r="12669" spans="8:8">
      <c r="H12669" s="62"/>
    </row>
    <row r="12670" spans="8:8">
      <c r="H12670" s="62"/>
    </row>
    <row r="12671" spans="8:8">
      <c r="H12671" s="62"/>
    </row>
    <row r="12672" spans="8:8">
      <c r="H12672" s="62"/>
    </row>
    <row r="12673" spans="8:8">
      <c r="H12673" s="62"/>
    </row>
    <row r="12674" spans="8:8">
      <c r="H12674" s="62"/>
    </row>
    <row r="12675" spans="8:8">
      <c r="H12675" s="62"/>
    </row>
    <row r="12676" spans="8:8">
      <c r="H12676" s="62"/>
    </row>
    <row r="12677" spans="8:8">
      <c r="H12677" s="62"/>
    </row>
    <row r="12678" spans="8:8">
      <c r="H12678" s="62"/>
    </row>
    <row r="12679" spans="8:8">
      <c r="H12679" s="62"/>
    </row>
    <row r="12680" spans="8:8">
      <c r="H12680" s="62"/>
    </row>
    <row r="12681" spans="8:8">
      <c r="H12681" s="62"/>
    </row>
    <row r="12682" spans="8:8">
      <c r="H12682" s="62"/>
    </row>
    <row r="12683" spans="8:8">
      <c r="H12683" s="62"/>
    </row>
    <row r="12684" spans="8:8">
      <c r="H12684" s="62"/>
    </row>
    <row r="12685" spans="8:8">
      <c r="H12685" s="62"/>
    </row>
    <row r="12686" spans="8:8">
      <c r="H12686" s="62"/>
    </row>
    <row r="12687" spans="8:8">
      <c r="H12687" s="62"/>
    </row>
    <row r="12688" spans="8:8">
      <c r="H12688" s="62"/>
    </row>
    <row r="12689" spans="8:8">
      <c r="H12689" s="62"/>
    </row>
    <row r="12690" spans="8:8">
      <c r="H12690" s="62"/>
    </row>
    <row r="12691" spans="8:8">
      <c r="H12691" s="62"/>
    </row>
    <row r="12692" spans="8:8">
      <c r="H12692" s="62"/>
    </row>
    <row r="12693" spans="8:8">
      <c r="H12693" s="62"/>
    </row>
    <row r="12694" spans="8:8">
      <c r="H12694" s="62"/>
    </row>
    <row r="12695" spans="8:8">
      <c r="H12695" s="62"/>
    </row>
    <row r="12696" spans="8:8">
      <c r="H12696" s="62"/>
    </row>
    <row r="12697" spans="8:8">
      <c r="H12697" s="62"/>
    </row>
    <row r="12698" spans="8:8">
      <c r="H12698" s="62"/>
    </row>
    <row r="12699" spans="8:8">
      <c r="H12699" s="62"/>
    </row>
    <row r="12700" spans="8:8">
      <c r="H12700" s="62"/>
    </row>
    <row r="12701" spans="8:8">
      <c r="H12701" s="62"/>
    </row>
    <row r="12702" spans="8:8">
      <c r="H12702" s="62"/>
    </row>
    <row r="12703" spans="8:8">
      <c r="H12703" s="62"/>
    </row>
    <row r="12704" spans="8:8">
      <c r="H12704" s="62"/>
    </row>
    <row r="12705" spans="8:8">
      <c r="H12705" s="62"/>
    </row>
    <row r="12706" spans="8:8">
      <c r="H12706" s="62"/>
    </row>
    <row r="12707" spans="8:8">
      <c r="H12707" s="62"/>
    </row>
    <row r="12708" spans="8:8">
      <c r="H12708" s="62"/>
    </row>
    <row r="12709" spans="8:8">
      <c r="H12709" s="62"/>
    </row>
    <row r="12710" spans="8:8">
      <c r="H12710" s="62"/>
    </row>
    <row r="12711" spans="8:8">
      <c r="H12711" s="62"/>
    </row>
    <row r="12712" spans="8:8">
      <c r="H12712" s="62"/>
    </row>
    <row r="12713" spans="8:8">
      <c r="H12713" s="62"/>
    </row>
    <row r="12714" spans="8:8">
      <c r="H12714" s="62"/>
    </row>
    <row r="12715" spans="8:8">
      <c r="H12715" s="62"/>
    </row>
    <row r="12716" spans="8:8">
      <c r="H12716" s="62"/>
    </row>
    <row r="12717" spans="8:8">
      <c r="H12717" s="62"/>
    </row>
    <row r="12718" spans="8:8">
      <c r="H12718" s="62"/>
    </row>
    <row r="12719" spans="8:8">
      <c r="H12719" s="62"/>
    </row>
    <row r="12720" spans="8:8">
      <c r="H12720" s="62"/>
    </row>
    <row r="12721" spans="8:8">
      <c r="H12721" s="62"/>
    </row>
    <row r="12722" spans="8:8">
      <c r="H12722" s="62"/>
    </row>
    <row r="12723" spans="8:8">
      <c r="H12723" s="62"/>
    </row>
    <row r="12724" spans="8:8">
      <c r="H12724" s="62"/>
    </row>
    <row r="12725" spans="8:8">
      <c r="H12725" s="62"/>
    </row>
    <row r="12726" spans="8:8">
      <c r="H12726" s="62"/>
    </row>
    <row r="12727" spans="8:8">
      <c r="H12727" s="62"/>
    </row>
    <row r="12728" spans="8:8">
      <c r="H12728" s="62"/>
    </row>
    <row r="12729" spans="8:8">
      <c r="H12729" s="62"/>
    </row>
    <row r="12730" spans="8:8">
      <c r="H12730" s="62"/>
    </row>
    <row r="12731" spans="8:8">
      <c r="H12731" s="62"/>
    </row>
    <row r="12732" spans="8:8">
      <c r="H12732" s="62"/>
    </row>
    <row r="12733" spans="8:8">
      <c r="H12733" s="62"/>
    </row>
    <row r="12734" spans="8:8">
      <c r="H12734" s="62"/>
    </row>
    <row r="12735" spans="8:8">
      <c r="H12735" s="62"/>
    </row>
    <row r="12736" spans="8:8">
      <c r="H12736" s="62"/>
    </row>
    <row r="12737" spans="8:8">
      <c r="H12737" s="62"/>
    </row>
    <row r="12738" spans="8:8">
      <c r="H12738" s="62"/>
    </row>
    <row r="12739" spans="8:8">
      <c r="H12739" s="62"/>
    </row>
    <row r="12740" spans="8:8">
      <c r="H12740" s="62"/>
    </row>
    <row r="12741" spans="8:8">
      <c r="H12741" s="62"/>
    </row>
    <row r="12742" spans="8:8">
      <c r="H12742" s="62"/>
    </row>
    <row r="12743" spans="8:8">
      <c r="H12743" s="62"/>
    </row>
    <row r="12744" spans="8:8">
      <c r="H12744" s="62"/>
    </row>
    <row r="12745" spans="8:8">
      <c r="H12745" s="62"/>
    </row>
    <row r="12746" spans="8:8">
      <c r="H12746" s="62"/>
    </row>
    <row r="12747" spans="8:8">
      <c r="H12747" s="62"/>
    </row>
    <row r="12748" spans="8:8">
      <c r="H12748" s="62"/>
    </row>
    <row r="12749" spans="8:8">
      <c r="H12749" s="62"/>
    </row>
    <row r="12750" spans="8:8">
      <c r="H12750" s="62"/>
    </row>
    <row r="12751" spans="8:8">
      <c r="H12751" s="62"/>
    </row>
    <row r="12752" spans="8:8">
      <c r="H12752" s="62"/>
    </row>
    <row r="12753" spans="8:8">
      <c r="H12753" s="62"/>
    </row>
    <row r="12754" spans="8:8">
      <c r="H12754" s="62"/>
    </row>
    <row r="12755" spans="8:8">
      <c r="H12755" s="62"/>
    </row>
    <row r="12756" spans="8:8">
      <c r="H12756" s="62"/>
    </row>
    <row r="12757" spans="8:8">
      <c r="H12757" s="62"/>
    </row>
    <row r="12758" spans="8:8">
      <c r="H12758" s="62"/>
    </row>
    <row r="12759" spans="8:8">
      <c r="H12759" s="62"/>
    </row>
    <row r="12760" spans="8:8">
      <c r="H12760" s="62"/>
    </row>
    <row r="12761" spans="8:8">
      <c r="H12761" s="62"/>
    </row>
    <row r="12762" spans="8:8">
      <c r="H12762" s="62"/>
    </row>
    <row r="12763" spans="8:8">
      <c r="H12763" s="62"/>
    </row>
    <row r="12764" spans="8:8">
      <c r="H12764" s="62"/>
    </row>
    <row r="12765" spans="8:8">
      <c r="H12765" s="62"/>
    </row>
    <row r="12766" spans="8:8">
      <c r="H12766" s="62"/>
    </row>
    <row r="12767" spans="8:8">
      <c r="H12767" s="62"/>
    </row>
    <row r="12768" spans="8:8">
      <c r="H12768" s="62"/>
    </row>
    <row r="12769" spans="8:8">
      <c r="H12769" s="62"/>
    </row>
    <row r="12770" spans="8:8">
      <c r="H12770" s="62"/>
    </row>
    <row r="12771" spans="8:8">
      <c r="H12771" s="62"/>
    </row>
    <row r="12772" spans="8:8">
      <c r="H12772" s="62"/>
    </row>
    <row r="12773" spans="8:8">
      <c r="H12773" s="62"/>
    </row>
    <row r="12774" spans="8:8">
      <c r="H12774" s="62"/>
    </row>
    <row r="12775" spans="8:8">
      <c r="H12775" s="62"/>
    </row>
    <row r="12776" spans="8:8">
      <c r="H12776" s="62"/>
    </row>
    <row r="12777" spans="8:8">
      <c r="H12777" s="62"/>
    </row>
    <row r="12778" spans="8:8">
      <c r="H12778" s="62"/>
    </row>
    <row r="12779" spans="8:8">
      <c r="H12779" s="62"/>
    </row>
    <row r="12780" spans="8:8">
      <c r="H12780" s="62"/>
    </row>
    <row r="12781" spans="8:8">
      <c r="H12781" s="62"/>
    </row>
    <row r="12782" spans="8:8">
      <c r="H12782" s="62"/>
    </row>
    <row r="12783" spans="8:8">
      <c r="H12783" s="62"/>
    </row>
    <row r="12784" spans="8:8">
      <c r="H12784" s="62"/>
    </row>
    <row r="12785" spans="8:8">
      <c r="H12785" s="62"/>
    </row>
    <row r="12786" spans="8:8">
      <c r="H12786" s="62"/>
    </row>
    <row r="12787" spans="8:8">
      <c r="H12787" s="62"/>
    </row>
    <row r="12788" spans="8:8">
      <c r="H12788" s="62"/>
    </row>
    <row r="12789" spans="8:8">
      <c r="H12789" s="62"/>
    </row>
    <row r="12790" spans="8:8">
      <c r="H12790" s="62"/>
    </row>
    <row r="12791" spans="8:8">
      <c r="H12791" s="62"/>
    </row>
    <row r="12792" spans="8:8">
      <c r="H12792" s="62"/>
    </row>
    <row r="12793" spans="8:8">
      <c r="H12793" s="62"/>
    </row>
    <row r="12794" spans="8:8">
      <c r="H12794" s="62"/>
    </row>
    <row r="12795" spans="8:8">
      <c r="H12795" s="62"/>
    </row>
    <row r="12796" spans="8:8">
      <c r="H12796" s="62"/>
    </row>
    <row r="12797" spans="8:8">
      <c r="H12797" s="62"/>
    </row>
    <row r="12798" spans="8:8">
      <c r="H12798" s="62"/>
    </row>
    <row r="12799" spans="8:8">
      <c r="H12799" s="62"/>
    </row>
    <row r="12800" spans="8:8">
      <c r="H12800" s="62"/>
    </row>
    <row r="12801" spans="8:8">
      <c r="H12801" s="62"/>
    </row>
    <row r="12802" spans="8:8">
      <c r="H12802" s="62"/>
    </row>
    <row r="12803" spans="8:8">
      <c r="H12803" s="62"/>
    </row>
    <row r="12804" spans="8:8">
      <c r="H12804" s="62"/>
    </row>
    <row r="12805" spans="8:8">
      <c r="H12805" s="62"/>
    </row>
    <row r="12806" spans="8:8">
      <c r="H12806" s="62"/>
    </row>
    <row r="12807" spans="8:8">
      <c r="H12807" s="62"/>
    </row>
    <row r="12808" spans="8:8">
      <c r="H12808" s="62"/>
    </row>
    <row r="12809" spans="8:8">
      <c r="H12809" s="62"/>
    </row>
    <row r="12810" spans="8:8">
      <c r="H12810" s="62"/>
    </row>
    <row r="12811" spans="8:8">
      <c r="H12811" s="62"/>
    </row>
    <row r="12812" spans="8:8">
      <c r="H12812" s="62"/>
    </row>
    <row r="12813" spans="8:8">
      <c r="H12813" s="62"/>
    </row>
    <row r="12814" spans="8:8">
      <c r="H12814" s="62"/>
    </row>
    <row r="12815" spans="8:8">
      <c r="H12815" s="62"/>
    </row>
    <row r="12816" spans="8:8">
      <c r="H12816" s="62"/>
    </row>
    <row r="12817" spans="8:8">
      <c r="H12817" s="62"/>
    </row>
    <row r="12818" spans="8:8">
      <c r="H12818" s="62"/>
    </row>
    <row r="12819" spans="8:8">
      <c r="H12819" s="62"/>
    </row>
    <row r="12820" spans="8:8">
      <c r="H12820" s="62"/>
    </row>
    <row r="12821" spans="8:8">
      <c r="H12821" s="62"/>
    </row>
    <row r="12822" spans="8:8">
      <c r="H12822" s="62"/>
    </row>
    <row r="12823" spans="8:8">
      <c r="H12823" s="62"/>
    </row>
    <row r="12824" spans="8:8">
      <c r="H12824" s="62"/>
    </row>
    <row r="12825" spans="8:8">
      <c r="H12825" s="62"/>
    </row>
    <row r="12826" spans="8:8">
      <c r="H12826" s="62"/>
    </row>
    <row r="12827" spans="8:8">
      <c r="H12827" s="62"/>
    </row>
    <row r="12828" spans="8:8">
      <c r="H12828" s="62"/>
    </row>
    <row r="12829" spans="8:8">
      <c r="H12829" s="62"/>
    </row>
    <row r="12830" spans="8:8">
      <c r="H12830" s="62"/>
    </row>
    <row r="12831" spans="8:8">
      <c r="H12831" s="62"/>
    </row>
    <row r="12832" spans="8:8">
      <c r="H12832" s="62"/>
    </row>
    <row r="12833" spans="8:8">
      <c r="H12833" s="62"/>
    </row>
    <row r="12834" spans="8:8">
      <c r="H12834" s="62"/>
    </row>
    <row r="12835" spans="8:8">
      <c r="H12835" s="62"/>
    </row>
    <row r="12836" spans="8:8">
      <c r="H12836" s="62"/>
    </row>
    <row r="12837" spans="8:8">
      <c r="H12837" s="62"/>
    </row>
    <row r="12838" spans="8:8">
      <c r="H12838" s="62"/>
    </row>
    <row r="12839" spans="8:8">
      <c r="H12839" s="62"/>
    </row>
    <row r="12840" spans="8:8">
      <c r="H12840" s="62"/>
    </row>
    <row r="12841" spans="8:8">
      <c r="H12841" s="62"/>
    </row>
    <row r="12842" spans="8:8">
      <c r="H12842" s="62"/>
    </row>
    <row r="12843" spans="8:8">
      <c r="H12843" s="62"/>
    </row>
    <row r="12844" spans="8:8">
      <c r="H12844" s="62"/>
    </row>
    <row r="12845" spans="8:8">
      <c r="H12845" s="62"/>
    </row>
    <row r="12846" spans="8:8">
      <c r="H12846" s="62"/>
    </row>
    <row r="12847" spans="8:8">
      <c r="H12847" s="62"/>
    </row>
    <row r="12848" spans="8:8">
      <c r="H12848" s="62"/>
    </row>
    <row r="12849" spans="8:8">
      <c r="H12849" s="62"/>
    </row>
    <row r="12850" spans="8:8">
      <c r="H12850" s="62"/>
    </row>
    <row r="12851" spans="8:8">
      <c r="H12851" s="62"/>
    </row>
    <row r="12852" spans="8:8">
      <c r="H12852" s="62"/>
    </row>
    <row r="12853" spans="8:8">
      <c r="H12853" s="62"/>
    </row>
    <row r="12854" spans="8:8">
      <c r="H12854" s="62"/>
    </row>
    <row r="12855" spans="8:8">
      <c r="H12855" s="62"/>
    </row>
    <row r="12856" spans="8:8">
      <c r="H12856" s="62"/>
    </row>
    <row r="12857" spans="8:8">
      <c r="H12857" s="62"/>
    </row>
    <row r="12858" spans="8:8">
      <c r="H12858" s="62"/>
    </row>
    <row r="12859" spans="8:8">
      <c r="H12859" s="62"/>
    </row>
    <row r="12860" spans="8:8">
      <c r="H12860" s="62"/>
    </row>
    <row r="12861" spans="8:8">
      <c r="H12861" s="62"/>
    </row>
    <row r="12862" spans="8:8">
      <c r="H12862" s="62"/>
    </row>
    <row r="12863" spans="8:8">
      <c r="H12863" s="62"/>
    </row>
    <row r="12864" spans="8:8">
      <c r="H12864" s="62"/>
    </row>
    <row r="12865" spans="8:8">
      <c r="H12865" s="62"/>
    </row>
    <row r="12866" spans="8:8">
      <c r="H12866" s="62"/>
    </row>
    <row r="12867" spans="8:8">
      <c r="H12867" s="62"/>
    </row>
    <row r="12868" spans="8:8">
      <c r="H12868" s="62"/>
    </row>
    <row r="12869" spans="8:8">
      <c r="H12869" s="62"/>
    </row>
    <row r="12870" spans="8:8">
      <c r="H12870" s="62"/>
    </row>
    <row r="12871" spans="8:8">
      <c r="H12871" s="62"/>
    </row>
    <row r="12872" spans="8:8">
      <c r="H12872" s="62"/>
    </row>
    <row r="12873" spans="8:8">
      <c r="H12873" s="62"/>
    </row>
    <row r="12874" spans="8:8">
      <c r="H12874" s="62"/>
    </row>
    <row r="12875" spans="8:8">
      <c r="H12875" s="62"/>
    </row>
    <row r="12876" spans="8:8">
      <c r="H12876" s="62"/>
    </row>
    <row r="12877" spans="8:8">
      <c r="H12877" s="62"/>
    </row>
    <row r="12878" spans="8:8">
      <c r="H12878" s="62"/>
    </row>
    <row r="12879" spans="8:8">
      <c r="H12879" s="62"/>
    </row>
    <row r="12880" spans="8:8">
      <c r="H12880" s="62"/>
    </row>
    <row r="12881" spans="8:8">
      <c r="H12881" s="62"/>
    </row>
    <row r="12882" spans="8:8">
      <c r="H12882" s="62"/>
    </row>
    <row r="12883" spans="8:8">
      <c r="H12883" s="62"/>
    </row>
    <row r="12884" spans="8:8">
      <c r="H12884" s="62"/>
    </row>
    <row r="12885" spans="8:8">
      <c r="H12885" s="62"/>
    </row>
    <row r="12886" spans="8:8">
      <c r="H12886" s="62"/>
    </row>
    <row r="12887" spans="8:8">
      <c r="H12887" s="62"/>
    </row>
    <row r="12888" spans="8:8">
      <c r="H12888" s="62"/>
    </row>
    <row r="12889" spans="8:8">
      <c r="H12889" s="62"/>
    </row>
    <row r="12890" spans="8:8">
      <c r="H12890" s="62"/>
    </row>
    <row r="12891" spans="8:8">
      <c r="H12891" s="62"/>
    </row>
    <row r="12892" spans="8:8">
      <c r="H12892" s="62"/>
    </row>
    <row r="12893" spans="8:8">
      <c r="H12893" s="62"/>
    </row>
    <row r="12894" spans="8:8">
      <c r="H12894" s="62"/>
    </row>
    <row r="12895" spans="8:8">
      <c r="H12895" s="62"/>
    </row>
    <row r="12896" spans="8:8">
      <c r="H12896" s="62"/>
    </row>
    <row r="12897" spans="8:8">
      <c r="H12897" s="62"/>
    </row>
    <row r="12898" spans="8:8">
      <c r="H12898" s="62"/>
    </row>
    <row r="12899" spans="8:8">
      <c r="H12899" s="62"/>
    </row>
    <row r="12900" spans="8:8">
      <c r="H12900" s="62"/>
    </row>
    <row r="12901" spans="8:8">
      <c r="H12901" s="62"/>
    </row>
    <row r="12902" spans="8:8">
      <c r="H12902" s="62"/>
    </row>
    <row r="12903" spans="8:8">
      <c r="H12903" s="62"/>
    </row>
    <row r="12904" spans="8:8">
      <c r="H12904" s="62"/>
    </row>
    <row r="12905" spans="8:8">
      <c r="H12905" s="62"/>
    </row>
    <row r="12906" spans="8:8">
      <c r="H12906" s="62"/>
    </row>
    <row r="12907" spans="8:8">
      <c r="H12907" s="62"/>
    </row>
    <row r="12908" spans="8:8">
      <c r="H12908" s="62"/>
    </row>
    <row r="12909" spans="8:8">
      <c r="H12909" s="62"/>
    </row>
    <row r="12910" spans="8:8">
      <c r="H12910" s="62"/>
    </row>
    <row r="12911" spans="8:8">
      <c r="H12911" s="62"/>
    </row>
    <row r="12912" spans="8:8">
      <c r="H12912" s="62"/>
    </row>
    <row r="12913" spans="8:8">
      <c r="H12913" s="62"/>
    </row>
    <row r="12914" spans="8:8">
      <c r="H12914" s="62"/>
    </row>
    <row r="12915" spans="8:8">
      <c r="H12915" s="62"/>
    </row>
    <row r="12916" spans="8:8">
      <c r="H12916" s="62"/>
    </row>
    <row r="12917" spans="8:8">
      <c r="H12917" s="62"/>
    </row>
    <row r="12918" spans="8:8">
      <c r="H12918" s="62"/>
    </row>
    <row r="12919" spans="8:8">
      <c r="H12919" s="62"/>
    </row>
    <row r="12920" spans="8:8">
      <c r="H12920" s="62"/>
    </row>
    <row r="12921" spans="8:8">
      <c r="H12921" s="62"/>
    </row>
    <row r="12922" spans="8:8">
      <c r="H12922" s="62"/>
    </row>
    <row r="12923" spans="8:8">
      <c r="H12923" s="62"/>
    </row>
    <row r="12924" spans="8:8">
      <c r="H12924" s="62"/>
    </row>
    <row r="12925" spans="8:8">
      <c r="H12925" s="62"/>
    </row>
    <row r="12926" spans="8:8">
      <c r="H12926" s="62"/>
    </row>
    <row r="12927" spans="8:8">
      <c r="H12927" s="62"/>
    </row>
    <row r="12928" spans="8:8">
      <c r="H12928" s="62"/>
    </row>
    <row r="12929" spans="8:8">
      <c r="H12929" s="62"/>
    </row>
    <row r="12930" spans="8:8">
      <c r="H12930" s="62"/>
    </row>
    <row r="12931" spans="8:8">
      <c r="H12931" s="62"/>
    </row>
    <row r="12932" spans="8:8">
      <c r="H12932" s="62"/>
    </row>
    <row r="12933" spans="8:8">
      <c r="H12933" s="62"/>
    </row>
    <row r="12934" spans="8:8">
      <c r="H12934" s="62"/>
    </row>
    <row r="12935" spans="8:8">
      <c r="H12935" s="62"/>
    </row>
    <row r="12936" spans="8:8">
      <c r="H12936" s="62"/>
    </row>
    <row r="12937" spans="8:8">
      <c r="H12937" s="62"/>
    </row>
    <row r="12938" spans="8:8">
      <c r="H12938" s="62"/>
    </row>
    <row r="12939" spans="8:8">
      <c r="H12939" s="62"/>
    </row>
    <row r="12940" spans="8:8">
      <c r="H12940" s="62"/>
    </row>
    <row r="12941" spans="8:8">
      <c r="H12941" s="62"/>
    </row>
    <row r="12942" spans="8:8">
      <c r="H12942" s="62"/>
    </row>
    <row r="12943" spans="8:8">
      <c r="H12943" s="62"/>
    </row>
    <row r="12944" spans="8:8">
      <c r="H12944" s="62"/>
    </row>
    <row r="12945" spans="8:8">
      <c r="H12945" s="62"/>
    </row>
    <row r="12946" spans="8:8">
      <c r="H12946" s="62"/>
    </row>
    <row r="12947" spans="8:8">
      <c r="H12947" s="62"/>
    </row>
    <row r="12948" spans="8:8">
      <c r="H12948" s="62"/>
    </row>
    <row r="12949" spans="8:8">
      <c r="H12949" s="62"/>
    </row>
    <row r="12950" spans="8:8">
      <c r="H12950" s="62"/>
    </row>
    <row r="12951" spans="8:8">
      <c r="H12951" s="62"/>
    </row>
    <row r="12952" spans="8:8">
      <c r="H12952" s="62"/>
    </row>
    <row r="12953" spans="8:8">
      <c r="H12953" s="62"/>
    </row>
    <row r="12954" spans="8:8">
      <c r="H12954" s="62"/>
    </row>
    <row r="12955" spans="8:8">
      <c r="H12955" s="62"/>
    </row>
    <row r="12956" spans="8:8">
      <c r="H12956" s="62"/>
    </row>
    <row r="12957" spans="8:8">
      <c r="H12957" s="62"/>
    </row>
    <row r="12958" spans="8:8">
      <c r="H12958" s="62"/>
    </row>
    <row r="12959" spans="8:8">
      <c r="H12959" s="62"/>
    </row>
    <row r="12960" spans="8:8">
      <c r="H12960" s="62"/>
    </row>
    <row r="12961" spans="8:8">
      <c r="H12961" s="62"/>
    </row>
    <row r="12962" spans="8:8">
      <c r="H12962" s="62"/>
    </row>
    <row r="12963" spans="8:8">
      <c r="H12963" s="62"/>
    </row>
    <row r="12964" spans="8:8">
      <c r="H12964" s="62"/>
    </row>
    <row r="12965" spans="8:8">
      <c r="H12965" s="62"/>
    </row>
    <row r="12966" spans="8:8">
      <c r="H12966" s="62"/>
    </row>
    <row r="12967" spans="8:8">
      <c r="H12967" s="62"/>
    </row>
    <row r="12968" spans="8:8">
      <c r="H12968" s="62"/>
    </row>
    <row r="12969" spans="8:8">
      <c r="H12969" s="62"/>
    </row>
    <row r="12970" spans="8:8">
      <c r="H12970" s="62"/>
    </row>
    <row r="12971" spans="8:8">
      <c r="H12971" s="62"/>
    </row>
    <row r="12972" spans="8:8">
      <c r="H12972" s="62"/>
    </row>
    <row r="12973" spans="8:8">
      <c r="H12973" s="62"/>
    </row>
    <row r="12974" spans="8:8">
      <c r="H12974" s="62"/>
    </row>
    <row r="12975" spans="8:8">
      <c r="H12975" s="62"/>
    </row>
    <row r="12976" spans="8:8">
      <c r="H12976" s="62"/>
    </row>
    <row r="12977" spans="8:8">
      <c r="H12977" s="62"/>
    </row>
    <row r="12978" spans="8:8">
      <c r="H12978" s="62"/>
    </row>
    <row r="12979" spans="8:8">
      <c r="H12979" s="62"/>
    </row>
    <row r="12980" spans="8:8">
      <c r="H12980" s="62"/>
    </row>
    <row r="12981" spans="8:8">
      <c r="H12981" s="62"/>
    </row>
    <row r="12982" spans="8:8">
      <c r="H12982" s="62"/>
    </row>
    <row r="12983" spans="8:8">
      <c r="H12983" s="62"/>
    </row>
    <row r="12984" spans="8:8">
      <c r="H12984" s="62"/>
    </row>
    <row r="12985" spans="8:8">
      <c r="H12985" s="62"/>
    </row>
    <row r="12986" spans="8:8">
      <c r="H12986" s="62"/>
    </row>
    <row r="12987" spans="8:8">
      <c r="H12987" s="62"/>
    </row>
    <row r="12988" spans="8:8">
      <c r="H12988" s="62"/>
    </row>
    <row r="12989" spans="8:8">
      <c r="H12989" s="62"/>
    </row>
    <row r="12990" spans="8:8">
      <c r="H12990" s="62"/>
    </row>
    <row r="12991" spans="8:8">
      <c r="H12991" s="62"/>
    </row>
    <row r="12992" spans="8:8">
      <c r="H12992" s="62"/>
    </row>
    <row r="12993" spans="8:8">
      <c r="H12993" s="62"/>
    </row>
    <row r="12994" spans="8:8">
      <c r="H12994" s="62"/>
    </row>
    <row r="12995" spans="8:8">
      <c r="H12995" s="62"/>
    </row>
    <row r="12996" spans="8:8">
      <c r="H12996" s="62"/>
    </row>
    <row r="12997" spans="8:8">
      <c r="H12997" s="62"/>
    </row>
    <row r="12998" spans="8:8">
      <c r="H12998" s="62"/>
    </row>
    <row r="12999" spans="8:8">
      <c r="H12999" s="62"/>
    </row>
    <row r="13000" spans="8:8">
      <c r="H13000" s="62"/>
    </row>
    <row r="13001" spans="8:8">
      <c r="H13001" s="62"/>
    </row>
    <row r="13002" spans="8:8">
      <c r="H13002" s="62"/>
    </row>
    <row r="13003" spans="8:8">
      <c r="H13003" s="62"/>
    </row>
    <row r="13004" spans="8:8">
      <c r="H13004" s="62"/>
    </row>
    <row r="13005" spans="8:8">
      <c r="H13005" s="62"/>
    </row>
    <row r="13006" spans="8:8">
      <c r="H13006" s="62"/>
    </row>
    <row r="13007" spans="8:8">
      <c r="H13007" s="62"/>
    </row>
    <row r="13008" spans="8:8">
      <c r="H13008" s="62"/>
    </row>
    <row r="13009" spans="8:8">
      <c r="H13009" s="62"/>
    </row>
    <row r="13010" spans="8:8">
      <c r="H13010" s="62"/>
    </row>
    <row r="13011" spans="8:8">
      <c r="H13011" s="62"/>
    </row>
    <row r="13012" spans="8:8">
      <c r="H13012" s="62"/>
    </row>
    <row r="13013" spans="8:8">
      <c r="H13013" s="62"/>
    </row>
    <row r="13014" spans="8:8">
      <c r="H13014" s="62"/>
    </row>
    <row r="13015" spans="8:8">
      <c r="H13015" s="62"/>
    </row>
    <row r="13016" spans="8:8">
      <c r="H13016" s="62"/>
    </row>
    <row r="13017" spans="8:8">
      <c r="H13017" s="62"/>
    </row>
    <row r="13018" spans="8:8">
      <c r="H13018" s="62"/>
    </row>
    <row r="13019" spans="8:8">
      <c r="H13019" s="62"/>
    </row>
    <row r="13020" spans="8:8">
      <c r="H13020" s="62"/>
    </row>
    <row r="13021" spans="8:8">
      <c r="H13021" s="62"/>
    </row>
    <row r="13022" spans="8:8">
      <c r="H13022" s="62"/>
    </row>
    <row r="13023" spans="8:8">
      <c r="H13023" s="62"/>
    </row>
    <row r="13024" spans="8:8">
      <c r="H13024" s="62"/>
    </row>
    <row r="13025" spans="8:8">
      <c r="H13025" s="62"/>
    </row>
    <row r="13026" spans="8:8">
      <c r="H13026" s="62"/>
    </row>
    <row r="13027" spans="8:8">
      <c r="H13027" s="62"/>
    </row>
    <row r="13028" spans="8:8">
      <c r="H13028" s="62"/>
    </row>
    <row r="13029" spans="8:8">
      <c r="H13029" s="62"/>
    </row>
    <row r="13030" spans="8:8">
      <c r="H13030" s="62"/>
    </row>
    <row r="13031" spans="8:8">
      <c r="H13031" s="62"/>
    </row>
    <row r="13032" spans="8:8">
      <c r="H13032" s="62"/>
    </row>
    <row r="13033" spans="8:8">
      <c r="H13033" s="62"/>
    </row>
    <row r="13034" spans="8:8">
      <c r="H13034" s="62"/>
    </row>
    <row r="13035" spans="8:8">
      <c r="H13035" s="62"/>
    </row>
    <row r="13036" spans="8:8">
      <c r="H13036" s="62"/>
    </row>
    <row r="13037" spans="8:8">
      <c r="H13037" s="62"/>
    </row>
    <row r="13038" spans="8:8">
      <c r="H13038" s="62"/>
    </row>
    <row r="13039" spans="8:8">
      <c r="H13039" s="62"/>
    </row>
    <row r="13040" spans="8:8">
      <c r="H13040" s="62"/>
    </row>
    <row r="13041" spans="8:8">
      <c r="H13041" s="62"/>
    </row>
    <row r="13042" spans="8:8">
      <c r="H13042" s="62"/>
    </row>
    <row r="13043" spans="8:8">
      <c r="H13043" s="62"/>
    </row>
    <row r="13044" spans="8:8">
      <c r="H13044" s="62"/>
    </row>
    <row r="13045" spans="8:8">
      <c r="H13045" s="62"/>
    </row>
    <row r="13046" spans="8:8">
      <c r="H13046" s="62"/>
    </row>
    <row r="13047" spans="8:8">
      <c r="H13047" s="62"/>
    </row>
    <row r="13048" spans="8:8">
      <c r="H13048" s="62"/>
    </row>
    <row r="13049" spans="8:8">
      <c r="H13049" s="62"/>
    </row>
    <row r="13050" spans="8:8">
      <c r="H13050" s="62"/>
    </row>
    <row r="13051" spans="8:8">
      <c r="H13051" s="62"/>
    </row>
    <row r="13052" spans="8:8">
      <c r="H13052" s="62"/>
    </row>
    <row r="13053" spans="8:8">
      <c r="H13053" s="62"/>
    </row>
    <row r="13054" spans="8:8">
      <c r="H13054" s="62"/>
    </row>
    <row r="13055" spans="8:8">
      <c r="H13055" s="62"/>
    </row>
    <row r="13056" spans="8:8">
      <c r="H13056" s="62"/>
    </row>
    <row r="13057" spans="8:8">
      <c r="H13057" s="62"/>
    </row>
    <row r="13058" spans="8:8">
      <c r="H13058" s="62"/>
    </row>
    <row r="13059" spans="8:8">
      <c r="H13059" s="62"/>
    </row>
    <row r="13060" spans="8:8">
      <c r="H13060" s="62"/>
    </row>
    <row r="13061" spans="8:8">
      <c r="H13061" s="62"/>
    </row>
    <row r="13062" spans="8:8">
      <c r="H13062" s="62"/>
    </row>
    <row r="13063" spans="8:8">
      <c r="H13063" s="62"/>
    </row>
    <row r="13064" spans="8:8">
      <c r="H13064" s="62"/>
    </row>
    <row r="13065" spans="8:8">
      <c r="H13065" s="62"/>
    </row>
    <row r="13066" spans="8:8">
      <c r="H13066" s="62"/>
    </row>
    <row r="13067" spans="8:8">
      <c r="H13067" s="62"/>
    </row>
    <row r="13068" spans="8:8">
      <c r="H13068" s="62"/>
    </row>
    <row r="13069" spans="8:8">
      <c r="H13069" s="62"/>
    </row>
    <row r="13070" spans="8:8">
      <c r="H13070" s="62"/>
    </row>
    <row r="13071" spans="8:8">
      <c r="H13071" s="62"/>
    </row>
    <row r="13072" spans="8:8">
      <c r="H13072" s="62"/>
    </row>
    <row r="13073" spans="8:8">
      <c r="H13073" s="62"/>
    </row>
    <row r="13074" spans="8:8">
      <c r="H13074" s="62"/>
    </row>
    <row r="13075" spans="8:8">
      <c r="H13075" s="62"/>
    </row>
    <row r="13076" spans="8:8">
      <c r="H13076" s="62"/>
    </row>
    <row r="13077" spans="8:8">
      <c r="H13077" s="62"/>
    </row>
    <row r="13078" spans="8:8">
      <c r="H13078" s="62"/>
    </row>
    <row r="13079" spans="8:8">
      <c r="H13079" s="62"/>
    </row>
    <row r="13080" spans="8:8">
      <c r="H13080" s="62"/>
    </row>
    <row r="13081" spans="8:8">
      <c r="H13081" s="62"/>
    </row>
    <row r="13082" spans="8:8">
      <c r="H13082" s="62"/>
    </row>
    <row r="13083" spans="8:8">
      <c r="H13083" s="62"/>
    </row>
    <row r="13084" spans="8:8">
      <c r="H13084" s="62"/>
    </row>
    <row r="13085" spans="8:8">
      <c r="H13085" s="62"/>
    </row>
    <row r="13086" spans="8:8">
      <c r="H13086" s="62"/>
    </row>
    <row r="13087" spans="8:8">
      <c r="H13087" s="62"/>
    </row>
    <row r="13088" spans="8:8">
      <c r="H13088" s="62"/>
    </row>
    <row r="13089" spans="8:8">
      <c r="H13089" s="62"/>
    </row>
    <row r="13090" spans="8:8">
      <c r="H13090" s="62"/>
    </row>
    <row r="13091" spans="8:8">
      <c r="H13091" s="62"/>
    </row>
    <row r="13092" spans="8:8">
      <c r="H13092" s="62"/>
    </row>
    <row r="13093" spans="8:8">
      <c r="H13093" s="62"/>
    </row>
    <row r="13094" spans="8:8">
      <c r="H13094" s="62"/>
    </row>
    <row r="13095" spans="8:8">
      <c r="H13095" s="62"/>
    </row>
    <row r="13096" spans="8:8">
      <c r="H13096" s="62"/>
    </row>
    <row r="13097" spans="8:8">
      <c r="H13097" s="62"/>
    </row>
    <row r="13098" spans="8:8">
      <c r="H13098" s="62"/>
    </row>
    <row r="13099" spans="8:8">
      <c r="H13099" s="62"/>
    </row>
    <row r="13100" spans="8:8">
      <c r="H13100" s="62"/>
    </row>
    <row r="13101" spans="8:8">
      <c r="H13101" s="62"/>
    </row>
    <row r="13102" spans="8:8">
      <c r="H13102" s="62"/>
    </row>
    <row r="13103" spans="8:8">
      <c r="H13103" s="62"/>
    </row>
    <row r="13104" spans="8:8">
      <c r="H13104" s="62"/>
    </row>
    <row r="13105" spans="8:8">
      <c r="H13105" s="62"/>
    </row>
    <row r="13106" spans="8:8">
      <c r="H13106" s="62"/>
    </row>
    <row r="13107" spans="8:8">
      <c r="H13107" s="62"/>
    </row>
    <row r="13108" spans="8:8">
      <c r="H13108" s="62"/>
    </row>
    <row r="13109" spans="8:8">
      <c r="H13109" s="62"/>
    </row>
    <row r="13110" spans="8:8">
      <c r="H13110" s="62"/>
    </row>
    <row r="13111" spans="8:8">
      <c r="H13111" s="62"/>
    </row>
    <row r="13112" spans="8:8">
      <c r="H13112" s="62"/>
    </row>
    <row r="13113" spans="8:8">
      <c r="H13113" s="62"/>
    </row>
    <row r="13114" spans="8:8">
      <c r="H13114" s="62"/>
    </row>
    <row r="13115" spans="8:8">
      <c r="H13115" s="62"/>
    </row>
    <row r="13116" spans="8:8">
      <c r="H13116" s="62"/>
    </row>
    <row r="13117" spans="8:8">
      <c r="H13117" s="62"/>
    </row>
    <row r="13118" spans="8:8">
      <c r="H13118" s="62"/>
    </row>
    <row r="13119" spans="8:8">
      <c r="H13119" s="62"/>
    </row>
    <row r="13120" spans="8:8">
      <c r="H13120" s="62"/>
    </row>
    <row r="13121" spans="8:8">
      <c r="H13121" s="62"/>
    </row>
    <row r="13122" spans="8:8">
      <c r="H13122" s="62"/>
    </row>
    <row r="13123" spans="8:8">
      <c r="H13123" s="62"/>
    </row>
    <row r="13124" spans="8:8">
      <c r="H13124" s="62"/>
    </row>
    <row r="13125" spans="8:8">
      <c r="H13125" s="62"/>
    </row>
    <row r="13126" spans="8:8">
      <c r="H13126" s="62"/>
    </row>
    <row r="13127" spans="8:8">
      <c r="H13127" s="62"/>
    </row>
    <row r="13128" spans="8:8">
      <c r="H13128" s="62"/>
    </row>
    <row r="13129" spans="8:8">
      <c r="H13129" s="62"/>
    </row>
    <row r="13130" spans="8:8">
      <c r="H13130" s="62"/>
    </row>
    <row r="13131" spans="8:8">
      <c r="H13131" s="62"/>
    </row>
    <row r="13132" spans="8:8">
      <c r="H13132" s="62"/>
    </row>
    <row r="13133" spans="8:8">
      <c r="H13133" s="62"/>
    </row>
    <row r="13134" spans="8:8">
      <c r="H13134" s="62"/>
    </row>
    <row r="13135" spans="8:8">
      <c r="H13135" s="62"/>
    </row>
    <row r="13136" spans="8:8">
      <c r="H13136" s="62"/>
    </row>
    <row r="13137" spans="8:8">
      <c r="H13137" s="62"/>
    </row>
    <row r="13138" spans="8:8">
      <c r="H13138" s="62"/>
    </row>
    <row r="13139" spans="8:8">
      <c r="H13139" s="62"/>
    </row>
    <row r="13140" spans="8:8">
      <c r="H13140" s="62"/>
    </row>
    <row r="13141" spans="8:8">
      <c r="H13141" s="62"/>
    </row>
    <row r="13142" spans="8:8">
      <c r="H13142" s="62"/>
    </row>
    <row r="13143" spans="8:8">
      <c r="H13143" s="62"/>
    </row>
    <row r="13144" spans="8:8">
      <c r="H13144" s="62"/>
    </row>
    <row r="13145" spans="8:8">
      <c r="H13145" s="62"/>
    </row>
    <row r="13146" spans="8:8">
      <c r="H13146" s="62"/>
    </row>
    <row r="13147" spans="8:8">
      <c r="H13147" s="62"/>
    </row>
    <row r="13148" spans="8:8">
      <c r="H13148" s="62"/>
    </row>
    <row r="13149" spans="8:8">
      <c r="H13149" s="62"/>
    </row>
    <row r="13150" spans="8:8">
      <c r="H13150" s="62"/>
    </row>
    <row r="13151" spans="8:8">
      <c r="H13151" s="62"/>
    </row>
    <row r="13152" spans="8:8">
      <c r="H13152" s="62"/>
    </row>
    <row r="13153" spans="8:8">
      <c r="H13153" s="62"/>
    </row>
    <row r="13154" spans="8:8">
      <c r="H13154" s="62"/>
    </row>
    <row r="13155" spans="8:8">
      <c r="H13155" s="62"/>
    </row>
    <row r="13156" spans="8:8">
      <c r="H13156" s="62"/>
    </row>
    <row r="13157" spans="8:8">
      <c r="H13157" s="62"/>
    </row>
    <row r="13158" spans="8:8">
      <c r="H13158" s="62"/>
    </row>
    <row r="13159" spans="8:8">
      <c r="H13159" s="62"/>
    </row>
    <row r="13160" spans="8:8">
      <c r="H13160" s="62"/>
    </row>
    <row r="13161" spans="8:8">
      <c r="H13161" s="62"/>
    </row>
    <row r="13162" spans="8:8">
      <c r="H13162" s="62"/>
    </row>
    <row r="13163" spans="8:8">
      <c r="H13163" s="62"/>
    </row>
    <row r="13164" spans="8:8">
      <c r="H13164" s="62"/>
    </row>
    <row r="13165" spans="8:8">
      <c r="H13165" s="62"/>
    </row>
    <row r="13166" spans="8:8">
      <c r="H13166" s="62"/>
    </row>
    <row r="13167" spans="8:8">
      <c r="H13167" s="62"/>
    </row>
    <row r="13168" spans="8:8">
      <c r="H13168" s="62"/>
    </row>
    <row r="13169" spans="8:8">
      <c r="H13169" s="62"/>
    </row>
    <row r="13170" spans="8:8">
      <c r="H13170" s="62"/>
    </row>
    <row r="13171" spans="8:8">
      <c r="H13171" s="62"/>
    </row>
    <row r="13172" spans="8:8">
      <c r="H13172" s="62"/>
    </row>
    <row r="13173" spans="8:8">
      <c r="H13173" s="62"/>
    </row>
    <row r="13174" spans="8:8">
      <c r="H13174" s="62"/>
    </row>
    <row r="13175" spans="8:8">
      <c r="H13175" s="62"/>
    </row>
    <row r="13176" spans="8:8">
      <c r="H13176" s="62"/>
    </row>
    <row r="13177" spans="8:8">
      <c r="H13177" s="62"/>
    </row>
    <row r="13178" spans="8:8">
      <c r="H13178" s="62"/>
    </row>
    <row r="13179" spans="8:8">
      <c r="H13179" s="62"/>
    </row>
    <row r="13180" spans="8:8">
      <c r="H13180" s="62"/>
    </row>
    <row r="13181" spans="8:8">
      <c r="H13181" s="62"/>
    </row>
    <row r="13182" spans="8:8">
      <c r="H13182" s="62"/>
    </row>
    <row r="13183" spans="8:8">
      <c r="H13183" s="62"/>
    </row>
    <row r="13184" spans="8:8">
      <c r="H13184" s="62"/>
    </row>
    <row r="13185" spans="8:8">
      <c r="H13185" s="62"/>
    </row>
    <row r="13186" spans="8:8">
      <c r="H13186" s="62"/>
    </row>
    <row r="13187" spans="8:8">
      <c r="H13187" s="62"/>
    </row>
    <row r="13188" spans="8:8">
      <c r="H13188" s="62"/>
    </row>
    <row r="13189" spans="8:8">
      <c r="H13189" s="62"/>
    </row>
    <row r="13190" spans="8:8">
      <c r="H13190" s="62"/>
    </row>
    <row r="13191" spans="8:8">
      <c r="H13191" s="62"/>
    </row>
    <row r="13192" spans="8:8">
      <c r="H13192" s="62"/>
    </row>
    <row r="13193" spans="8:8">
      <c r="H13193" s="62"/>
    </row>
    <row r="13194" spans="8:8">
      <c r="H13194" s="62"/>
    </row>
    <row r="13195" spans="8:8">
      <c r="H13195" s="62"/>
    </row>
    <row r="13196" spans="8:8">
      <c r="H13196" s="62"/>
    </row>
    <row r="13197" spans="8:8">
      <c r="H13197" s="62"/>
    </row>
    <row r="13198" spans="8:8">
      <c r="H13198" s="62"/>
    </row>
    <row r="13199" spans="8:8">
      <c r="H13199" s="62"/>
    </row>
    <row r="13200" spans="8:8">
      <c r="H13200" s="62"/>
    </row>
    <row r="13201" spans="8:8">
      <c r="H13201" s="62"/>
    </row>
    <row r="13202" spans="8:8">
      <c r="H13202" s="62"/>
    </row>
    <row r="13203" spans="8:8">
      <c r="H13203" s="62"/>
    </row>
    <row r="13204" spans="8:8">
      <c r="H13204" s="62"/>
    </row>
    <row r="13205" spans="8:8">
      <c r="H13205" s="62"/>
    </row>
    <row r="13206" spans="8:8">
      <c r="H13206" s="62"/>
    </row>
    <row r="13207" spans="8:8">
      <c r="H13207" s="62"/>
    </row>
    <row r="13208" spans="8:8">
      <c r="H13208" s="62"/>
    </row>
    <row r="13209" spans="8:8">
      <c r="H13209" s="62"/>
    </row>
    <row r="13210" spans="8:8">
      <c r="H13210" s="62"/>
    </row>
    <row r="13211" spans="8:8">
      <c r="H13211" s="62"/>
    </row>
    <row r="13212" spans="8:8">
      <c r="H13212" s="62"/>
    </row>
    <row r="13213" spans="8:8">
      <c r="H13213" s="62"/>
    </row>
    <row r="13214" spans="8:8">
      <c r="H13214" s="62"/>
    </row>
    <row r="13215" spans="8:8">
      <c r="H13215" s="62"/>
    </row>
    <row r="13216" spans="8:8">
      <c r="H13216" s="62"/>
    </row>
    <row r="13217" spans="8:8">
      <c r="H13217" s="62"/>
    </row>
    <row r="13218" spans="8:8">
      <c r="H13218" s="62"/>
    </row>
    <row r="13219" spans="8:8">
      <c r="H13219" s="62"/>
    </row>
    <row r="13220" spans="8:8">
      <c r="H13220" s="62"/>
    </row>
    <row r="13221" spans="8:8">
      <c r="H13221" s="62"/>
    </row>
    <row r="13222" spans="8:8">
      <c r="H13222" s="62"/>
    </row>
    <row r="13223" spans="8:8">
      <c r="H13223" s="62"/>
    </row>
    <row r="13224" spans="8:8">
      <c r="H13224" s="62"/>
    </row>
    <row r="13225" spans="8:8">
      <c r="H13225" s="62"/>
    </row>
    <row r="13226" spans="8:8">
      <c r="H13226" s="62"/>
    </row>
    <row r="13227" spans="8:8">
      <c r="H13227" s="62"/>
    </row>
    <row r="13228" spans="8:8">
      <c r="H13228" s="62"/>
    </row>
    <row r="13229" spans="8:8">
      <c r="H13229" s="62"/>
    </row>
    <row r="13230" spans="8:8">
      <c r="H13230" s="62"/>
    </row>
    <row r="13231" spans="8:8">
      <c r="H13231" s="62"/>
    </row>
    <row r="13232" spans="8:8">
      <c r="H13232" s="62"/>
    </row>
    <row r="13233" spans="8:8">
      <c r="H13233" s="62"/>
    </row>
    <row r="13234" spans="8:8">
      <c r="H13234" s="62"/>
    </row>
    <row r="13235" spans="8:8">
      <c r="H13235" s="62"/>
    </row>
    <row r="13236" spans="8:8">
      <c r="H13236" s="62"/>
    </row>
    <row r="13237" spans="8:8">
      <c r="H13237" s="62"/>
    </row>
    <row r="13238" spans="8:8">
      <c r="H13238" s="62"/>
    </row>
    <row r="13239" spans="8:8">
      <c r="H13239" s="62"/>
    </row>
    <row r="13240" spans="8:8">
      <c r="H13240" s="62"/>
    </row>
    <row r="13241" spans="8:8">
      <c r="H13241" s="62"/>
    </row>
    <row r="13242" spans="8:8">
      <c r="H13242" s="62"/>
    </row>
    <row r="13243" spans="8:8">
      <c r="H13243" s="62"/>
    </row>
    <row r="13244" spans="8:8">
      <c r="H13244" s="62"/>
    </row>
    <row r="13245" spans="8:8">
      <c r="H13245" s="62"/>
    </row>
    <row r="13246" spans="8:8">
      <c r="H13246" s="62"/>
    </row>
    <row r="13247" spans="8:8">
      <c r="H13247" s="62"/>
    </row>
    <row r="13248" spans="8:8">
      <c r="H13248" s="62"/>
    </row>
    <row r="13249" spans="8:8">
      <c r="H13249" s="62"/>
    </row>
    <row r="13250" spans="8:8">
      <c r="H13250" s="62"/>
    </row>
    <row r="13251" spans="8:8">
      <c r="H13251" s="62"/>
    </row>
    <row r="13252" spans="8:8">
      <c r="H13252" s="62"/>
    </row>
    <row r="13253" spans="8:8">
      <c r="H13253" s="62"/>
    </row>
    <row r="13254" spans="8:8">
      <c r="H13254" s="62"/>
    </row>
    <row r="13255" spans="8:8">
      <c r="H13255" s="62"/>
    </row>
    <row r="13256" spans="8:8">
      <c r="H13256" s="62"/>
    </row>
    <row r="13257" spans="8:8">
      <c r="H13257" s="62"/>
    </row>
    <row r="13258" spans="8:8">
      <c r="H13258" s="62"/>
    </row>
    <row r="13259" spans="8:8">
      <c r="H13259" s="62"/>
    </row>
    <row r="13260" spans="8:8">
      <c r="H13260" s="62"/>
    </row>
    <row r="13261" spans="8:8">
      <c r="H13261" s="62"/>
    </row>
    <row r="13262" spans="8:8">
      <c r="H13262" s="62"/>
    </row>
    <row r="13263" spans="8:8">
      <c r="H13263" s="62"/>
    </row>
    <row r="13264" spans="8:8">
      <c r="H13264" s="62"/>
    </row>
    <row r="13265" spans="8:8">
      <c r="H13265" s="62"/>
    </row>
    <row r="13266" spans="8:8">
      <c r="H13266" s="62"/>
    </row>
    <row r="13267" spans="8:8">
      <c r="H13267" s="62"/>
    </row>
    <row r="13268" spans="8:8">
      <c r="H13268" s="62"/>
    </row>
    <row r="13269" spans="8:8">
      <c r="H13269" s="62"/>
    </row>
    <row r="13270" spans="8:8">
      <c r="H13270" s="62"/>
    </row>
    <row r="13271" spans="8:8">
      <c r="H13271" s="62"/>
    </row>
    <row r="13272" spans="8:8">
      <c r="H13272" s="62"/>
    </row>
    <row r="13273" spans="8:8">
      <c r="H13273" s="62"/>
    </row>
    <row r="13274" spans="8:8">
      <c r="H13274" s="62"/>
    </row>
    <row r="13275" spans="8:8">
      <c r="H13275" s="62"/>
    </row>
    <row r="13276" spans="8:8">
      <c r="H13276" s="62"/>
    </row>
    <row r="13277" spans="8:8">
      <c r="H13277" s="62"/>
    </row>
    <row r="13278" spans="8:8">
      <c r="H13278" s="62"/>
    </row>
    <row r="13279" spans="8:8">
      <c r="H13279" s="62"/>
    </row>
    <row r="13280" spans="8:8">
      <c r="H13280" s="62"/>
    </row>
    <row r="13281" spans="8:8">
      <c r="H13281" s="62"/>
    </row>
    <row r="13282" spans="8:8">
      <c r="H13282" s="62"/>
    </row>
    <row r="13283" spans="8:8">
      <c r="H13283" s="62"/>
    </row>
    <row r="13284" spans="8:8">
      <c r="H13284" s="62"/>
    </row>
    <row r="13285" spans="8:8">
      <c r="H13285" s="62"/>
    </row>
    <row r="13286" spans="8:8">
      <c r="H13286" s="62"/>
    </row>
    <row r="13287" spans="8:8">
      <c r="H13287" s="62"/>
    </row>
    <row r="13288" spans="8:8">
      <c r="H13288" s="62"/>
    </row>
    <row r="13289" spans="8:8">
      <c r="H13289" s="62"/>
    </row>
    <row r="13290" spans="8:8">
      <c r="H13290" s="62"/>
    </row>
    <row r="13291" spans="8:8">
      <c r="H13291" s="62"/>
    </row>
    <row r="13292" spans="8:8">
      <c r="H13292" s="62"/>
    </row>
    <row r="13293" spans="8:8">
      <c r="H13293" s="62"/>
    </row>
    <row r="13294" spans="8:8">
      <c r="H13294" s="62"/>
    </row>
    <row r="13295" spans="8:8">
      <c r="H13295" s="62"/>
    </row>
    <row r="13296" spans="8:8">
      <c r="H13296" s="62"/>
    </row>
    <row r="13297" spans="8:8">
      <c r="H13297" s="62"/>
    </row>
    <row r="13298" spans="8:8">
      <c r="H13298" s="62"/>
    </row>
    <row r="13299" spans="8:8">
      <c r="H13299" s="62"/>
    </row>
    <row r="13300" spans="8:8">
      <c r="H13300" s="62"/>
    </row>
    <row r="13301" spans="8:8">
      <c r="H13301" s="62"/>
    </row>
    <row r="13302" spans="8:8">
      <c r="H13302" s="62"/>
    </row>
    <row r="13303" spans="8:8">
      <c r="H13303" s="62"/>
    </row>
    <row r="13304" spans="8:8">
      <c r="H13304" s="62"/>
    </row>
    <row r="13305" spans="8:8">
      <c r="H13305" s="62"/>
    </row>
    <row r="13306" spans="8:8">
      <c r="H13306" s="62"/>
    </row>
    <row r="13307" spans="8:8">
      <c r="H13307" s="62"/>
    </row>
    <row r="13308" spans="8:8">
      <c r="H13308" s="62"/>
    </row>
    <row r="13309" spans="8:8">
      <c r="H13309" s="62"/>
    </row>
    <row r="13310" spans="8:8">
      <c r="H13310" s="62"/>
    </row>
    <row r="13311" spans="8:8">
      <c r="H13311" s="62"/>
    </row>
    <row r="13312" spans="8:8">
      <c r="H13312" s="62"/>
    </row>
    <row r="13313" spans="8:8">
      <c r="H13313" s="62"/>
    </row>
    <row r="13314" spans="8:8">
      <c r="H13314" s="62"/>
    </row>
    <row r="13315" spans="8:8">
      <c r="H13315" s="62"/>
    </row>
    <row r="13316" spans="8:8">
      <c r="H13316" s="62"/>
    </row>
    <row r="13317" spans="8:8">
      <c r="H13317" s="62"/>
    </row>
    <row r="13318" spans="8:8">
      <c r="H13318" s="62"/>
    </row>
    <row r="13319" spans="8:8">
      <c r="H13319" s="62"/>
    </row>
    <row r="13320" spans="8:8">
      <c r="H13320" s="62"/>
    </row>
    <row r="13321" spans="8:8">
      <c r="H13321" s="62"/>
    </row>
    <row r="13322" spans="8:8">
      <c r="H13322" s="62"/>
    </row>
    <row r="13323" spans="8:8">
      <c r="H13323" s="62"/>
    </row>
    <row r="13324" spans="8:8">
      <c r="H13324" s="62"/>
    </row>
    <row r="13325" spans="8:8">
      <c r="H13325" s="62"/>
    </row>
    <row r="13326" spans="8:8">
      <c r="H13326" s="62"/>
    </row>
    <row r="13327" spans="8:8">
      <c r="H13327" s="62"/>
    </row>
    <row r="13328" spans="8:8">
      <c r="H13328" s="62"/>
    </row>
    <row r="13329" spans="8:8">
      <c r="H13329" s="62"/>
    </row>
    <row r="13330" spans="8:8">
      <c r="H13330" s="62"/>
    </row>
    <row r="13331" spans="8:8">
      <c r="H13331" s="62"/>
    </row>
    <row r="13332" spans="8:8">
      <c r="H13332" s="62"/>
    </row>
    <row r="13333" spans="8:8">
      <c r="H13333" s="62"/>
    </row>
    <row r="13334" spans="8:8">
      <c r="H13334" s="62"/>
    </row>
    <row r="13335" spans="8:8">
      <c r="H13335" s="62"/>
    </row>
    <row r="13336" spans="8:8">
      <c r="H13336" s="62"/>
    </row>
    <row r="13337" spans="8:8">
      <c r="H13337" s="62"/>
    </row>
    <row r="13338" spans="8:8">
      <c r="H13338" s="62"/>
    </row>
    <row r="13339" spans="8:8">
      <c r="H13339" s="62"/>
    </row>
    <row r="13340" spans="8:8">
      <c r="H13340" s="62"/>
    </row>
    <row r="13341" spans="8:8">
      <c r="H13341" s="62"/>
    </row>
    <row r="13342" spans="8:8">
      <c r="H13342" s="62"/>
    </row>
    <row r="13343" spans="8:8">
      <c r="H13343" s="62"/>
    </row>
    <row r="13344" spans="8:8">
      <c r="H13344" s="62"/>
    </row>
    <row r="13345" spans="8:8">
      <c r="H13345" s="62"/>
    </row>
    <row r="13346" spans="8:8">
      <c r="H13346" s="62"/>
    </row>
    <row r="13347" spans="8:8">
      <c r="H13347" s="62"/>
    </row>
    <row r="13348" spans="8:8">
      <c r="H13348" s="62"/>
    </row>
    <row r="13349" spans="8:8">
      <c r="H13349" s="62"/>
    </row>
    <row r="13350" spans="8:8">
      <c r="H13350" s="62"/>
    </row>
    <row r="13351" spans="8:8">
      <c r="H13351" s="62"/>
    </row>
    <row r="13352" spans="8:8">
      <c r="H13352" s="62"/>
    </row>
    <row r="13353" spans="8:8">
      <c r="H13353" s="62"/>
    </row>
    <row r="13354" spans="8:8">
      <c r="H13354" s="62"/>
    </row>
    <row r="13355" spans="8:8">
      <c r="H13355" s="62"/>
    </row>
    <row r="13356" spans="8:8">
      <c r="H13356" s="62"/>
    </row>
    <row r="13357" spans="8:8">
      <c r="H13357" s="62"/>
    </row>
    <row r="13358" spans="8:8">
      <c r="H13358" s="62"/>
    </row>
    <row r="13359" spans="8:8">
      <c r="H13359" s="62"/>
    </row>
    <row r="13360" spans="8:8">
      <c r="H13360" s="62"/>
    </row>
    <row r="13361" spans="8:8">
      <c r="H13361" s="62"/>
    </row>
    <row r="13362" spans="8:8">
      <c r="H13362" s="62"/>
    </row>
    <row r="13363" spans="8:8">
      <c r="H13363" s="62"/>
    </row>
    <row r="13364" spans="8:8">
      <c r="H13364" s="62"/>
    </row>
    <row r="13365" spans="8:8">
      <c r="H13365" s="62"/>
    </row>
    <row r="13366" spans="8:8">
      <c r="H13366" s="62"/>
    </row>
    <row r="13367" spans="8:8">
      <c r="H13367" s="62"/>
    </row>
    <row r="13368" spans="8:8">
      <c r="H13368" s="62"/>
    </row>
    <row r="13369" spans="8:8">
      <c r="H13369" s="62"/>
    </row>
    <row r="13370" spans="8:8">
      <c r="H13370" s="62"/>
    </row>
    <row r="13371" spans="8:8">
      <c r="H13371" s="62"/>
    </row>
    <row r="13372" spans="8:8">
      <c r="H13372" s="62"/>
    </row>
    <row r="13373" spans="8:8">
      <c r="H13373" s="62"/>
    </row>
    <row r="13374" spans="8:8">
      <c r="H13374" s="62"/>
    </row>
    <row r="13375" spans="8:8">
      <c r="H13375" s="62"/>
    </row>
    <row r="13376" spans="8:8">
      <c r="H13376" s="62"/>
    </row>
    <row r="13377" spans="8:8">
      <c r="H13377" s="62"/>
    </row>
    <row r="13378" spans="8:8">
      <c r="H13378" s="62"/>
    </row>
    <row r="13379" spans="8:8">
      <c r="H13379" s="62"/>
    </row>
    <row r="13380" spans="8:8">
      <c r="H13380" s="62"/>
    </row>
    <row r="13381" spans="8:8">
      <c r="H13381" s="62"/>
    </row>
    <row r="13382" spans="8:8">
      <c r="H13382" s="62"/>
    </row>
    <row r="13383" spans="8:8">
      <c r="H13383" s="62"/>
    </row>
    <row r="13384" spans="8:8">
      <c r="H13384" s="62"/>
    </row>
    <row r="13385" spans="8:8">
      <c r="H13385" s="62"/>
    </row>
    <row r="13386" spans="8:8">
      <c r="H13386" s="62"/>
    </row>
    <row r="13387" spans="8:8">
      <c r="H13387" s="62"/>
    </row>
    <row r="13388" spans="8:8">
      <c r="H13388" s="62"/>
    </row>
    <row r="13389" spans="8:8">
      <c r="H13389" s="62"/>
    </row>
    <row r="13390" spans="8:8">
      <c r="H13390" s="62"/>
    </row>
    <row r="13391" spans="8:8">
      <c r="H13391" s="62"/>
    </row>
    <row r="13392" spans="8:8">
      <c r="H13392" s="62"/>
    </row>
    <row r="13393" spans="8:8">
      <c r="H13393" s="62"/>
    </row>
    <row r="13394" spans="8:8">
      <c r="H13394" s="62"/>
    </row>
    <row r="13395" spans="8:8">
      <c r="H13395" s="62"/>
    </row>
    <row r="13396" spans="8:8">
      <c r="H13396" s="62"/>
    </row>
    <row r="13397" spans="8:8">
      <c r="H13397" s="62"/>
    </row>
    <row r="13398" spans="8:8">
      <c r="H13398" s="62"/>
    </row>
    <row r="13399" spans="8:8">
      <c r="H13399" s="62"/>
    </row>
    <row r="13400" spans="8:8">
      <c r="H13400" s="62"/>
    </row>
    <row r="13401" spans="8:8">
      <c r="H13401" s="62"/>
    </row>
    <row r="13402" spans="8:8">
      <c r="H13402" s="62"/>
    </row>
    <row r="13403" spans="8:8">
      <c r="H13403" s="62"/>
    </row>
    <row r="13404" spans="8:8">
      <c r="H13404" s="62"/>
    </row>
    <row r="13405" spans="8:8">
      <c r="H13405" s="62"/>
    </row>
    <row r="13406" spans="8:8">
      <c r="H13406" s="62"/>
    </row>
    <row r="13407" spans="8:8">
      <c r="H13407" s="62"/>
    </row>
    <row r="13408" spans="8:8">
      <c r="H13408" s="62"/>
    </row>
    <row r="13409" spans="8:8">
      <c r="H13409" s="62"/>
    </row>
    <row r="13410" spans="8:8">
      <c r="H13410" s="62"/>
    </row>
    <row r="13411" spans="8:8">
      <c r="H13411" s="62"/>
    </row>
    <row r="13412" spans="8:8">
      <c r="H13412" s="62"/>
    </row>
    <row r="13413" spans="8:8">
      <c r="H13413" s="62"/>
    </row>
    <row r="13414" spans="8:8">
      <c r="H13414" s="62"/>
    </row>
    <row r="13415" spans="8:8">
      <c r="H13415" s="62"/>
    </row>
    <row r="13416" spans="8:8">
      <c r="H13416" s="62"/>
    </row>
    <row r="13417" spans="8:8">
      <c r="H13417" s="62"/>
    </row>
    <row r="13418" spans="8:8">
      <c r="H13418" s="62"/>
    </row>
    <row r="13419" spans="8:8">
      <c r="H13419" s="62"/>
    </row>
    <row r="13420" spans="8:8">
      <c r="H13420" s="62"/>
    </row>
    <row r="13421" spans="8:8">
      <c r="H13421" s="62"/>
    </row>
    <row r="13422" spans="8:8">
      <c r="H13422" s="62"/>
    </row>
    <row r="13423" spans="8:8">
      <c r="H13423" s="62"/>
    </row>
    <row r="13424" spans="8:8">
      <c r="H13424" s="62"/>
    </row>
    <row r="13425" spans="8:8">
      <c r="H13425" s="62"/>
    </row>
    <row r="13426" spans="8:8">
      <c r="H13426" s="62"/>
    </row>
    <row r="13427" spans="8:8">
      <c r="H13427" s="62"/>
    </row>
    <row r="13428" spans="8:8">
      <c r="H13428" s="62"/>
    </row>
    <row r="13429" spans="8:8">
      <c r="H13429" s="62"/>
    </row>
    <row r="13430" spans="8:8">
      <c r="H13430" s="62"/>
    </row>
    <row r="13431" spans="8:8">
      <c r="H13431" s="62"/>
    </row>
    <row r="13432" spans="8:8">
      <c r="H13432" s="62"/>
    </row>
    <row r="13433" spans="8:8">
      <c r="H13433" s="62"/>
    </row>
    <row r="13434" spans="8:8">
      <c r="H13434" s="62"/>
    </row>
    <row r="13435" spans="8:8">
      <c r="H13435" s="62"/>
    </row>
    <row r="13436" spans="8:8">
      <c r="H13436" s="62"/>
    </row>
    <row r="13437" spans="8:8">
      <c r="H13437" s="62"/>
    </row>
    <row r="13438" spans="8:8">
      <c r="H13438" s="62"/>
    </row>
    <row r="13439" spans="8:8">
      <c r="H13439" s="62"/>
    </row>
    <row r="13440" spans="8:8">
      <c r="H13440" s="62"/>
    </row>
    <row r="13441" spans="8:8">
      <c r="H13441" s="62"/>
    </row>
    <row r="13442" spans="8:8">
      <c r="H13442" s="62"/>
    </row>
    <row r="13443" spans="8:8">
      <c r="H13443" s="62"/>
    </row>
    <row r="13444" spans="8:8">
      <c r="H13444" s="62"/>
    </row>
    <row r="13445" spans="8:8">
      <c r="H13445" s="62"/>
    </row>
    <row r="13446" spans="8:8">
      <c r="H13446" s="62"/>
    </row>
    <row r="13447" spans="8:8">
      <c r="H13447" s="62"/>
    </row>
    <row r="13448" spans="8:8">
      <c r="H13448" s="62"/>
    </row>
    <row r="13449" spans="8:8">
      <c r="H13449" s="62"/>
    </row>
    <row r="13450" spans="8:8">
      <c r="H13450" s="62"/>
    </row>
    <row r="13451" spans="8:8">
      <c r="H13451" s="62"/>
    </row>
    <row r="13452" spans="8:8">
      <c r="H13452" s="62"/>
    </row>
    <row r="13453" spans="8:8">
      <c r="H13453" s="62"/>
    </row>
    <row r="13454" spans="8:8">
      <c r="H13454" s="62"/>
    </row>
    <row r="13455" spans="8:8">
      <c r="H13455" s="62"/>
    </row>
    <row r="13456" spans="8:8">
      <c r="H13456" s="62"/>
    </row>
    <row r="13457" spans="8:8">
      <c r="H13457" s="62"/>
    </row>
    <row r="13458" spans="8:8">
      <c r="H13458" s="62"/>
    </row>
    <row r="13459" spans="8:8">
      <c r="H13459" s="62"/>
    </row>
    <row r="13460" spans="8:8">
      <c r="H13460" s="62"/>
    </row>
    <row r="13461" spans="8:8">
      <c r="H13461" s="62"/>
    </row>
    <row r="13462" spans="8:8">
      <c r="H13462" s="62"/>
    </row>
    <row r="13463" spans="8:8">
      <c r="H13463" s="62"/>
    </row>
    <row r="13464" spans="8:8">
      <c r="H13464" s="62"/>
    </row>
    <row r="13465" spans="8:8">
      <c r="H13465" s="62"/>
    </row>
    <row r="13466" spans="8:8">
      <c r="H13466" s="62"/>
    </row>
    <row r="13467" spans="8:8">
      <c r="H13467" s="62"/>
    </row>
    <row r="13468" spans="8:8">
      <c r="H13468" s="62"/>
    </row>
    <row r="13469" spans="8:8">
      <c r="H13469" s="62"/>
    </row>
    <row r="13470" spans="8:8">
      <c r="H13470" s="62"/>
    </row>
    <row r="13471" spans="8:8">
      <c r="H13471" s="62"/>
    </row>
    <row r="13472" spans="8:8">
      <c r="H13472" s="62"/>
    </row>
    <row r="13473" spans="8:8">
      <c r="H13473" s="62"/>
    </row>
    <row r="13474" spans="8:8">
      <c r="H13474" s="62"/>
    </row>
    <row r="13475" spans="8:8">
      <c r="H13475" s="62"/>
    </row>
    <row r="13476" spans="8:8">
      <c r="H13476" s="62"/>
    </row>
    <row r="13477" spans="8:8">
      <c r="H13477" s="62"/>
    </row>
    <row r="13478" spans="8:8">
      <c r="H13478" s="62"/>
    </row>
    <row r="13479" spans="8:8">
      <c r="H13479" s="62"/>
    </row>
    <row r="13480" spans="8:8">
      <c r="H13480" s="62"/>
    </row>
    <row r="13481" spans="8:8">
      <c r="H13481" s="62"/>
    </row>
    <row r="13482" spans="8:8">
      <c r="H13482" s="62"/>
    </row>
    <row r="13483" spans="8:8">
      <c r="H13483" s="62"/>
    </row>
    <row r="13484" spans="8:8">
      <c r="H13484" s="62"/>
    </row>
    <row r="13485" spans="8:8">
      <c r="H13485" s="62"/>
    </row>
    <row r="13486" spans="8:8">
      <c r="H13486" s="62"/>
    </row>
    <row r="13487" spans="8:8">
      <c r="H13487" s="62"/>
    </row>
    <row r="13488" spans="8:8">
      <c r="H13488" s="62"/>
    </row>
    <row r="13489" spans="8:8">
      <c r="H13489" s="62"/>
    </row>
    <row r="13490" spans="8:8">
      <c r="H13490" s="62"/>
    </row>
    <row r="13491" spans="8:8">
      <c r="H13491" s="62"/>
    </row>
    <row r="13492" spans="8:8">
      <c r="H13492" s="62"/>
    </row>
    <row r="13493" spans="8:8">
      <c r="H13493" s="62"/>
    </row>
    <row r="13494" spans="8:8">
      <c r="H13494" s="62"/>
    </row>
    <row r="13495" spans="8:8">
      <c r="H13495" s="62"/>
    </row>
    <row r="13496" spans="8:8">
      <c r="H13496" s="62"/>
    </row>
    <row r="13497" spans="8:8">
      <c r="H13497" s="62"/>
    </row>
    <row r="13498" spans="8:8">
      <c r="H13498" s="62"/>
    </row>
    <row r="13499" spans="8:8">
      <c r="H13499" s="62"/>
    </row>
    <row r="13500" spans="8:8">
      <c r="H13500" s="62"/>
    </row>
    <row r="13501" spans="8:8">
      <c r="H13501" s="62"/>
    </row>
    <row r="13502" spans="8:8">
      <c r="H13502" s="62"/>
    </row>
    <row r="13503" spans="8:8">
      <c r="H13503" s="62"/>
    </row>
    <row r="13504" spans="8:8">
      <c r="H13504" s="62"/>
    </row>
    <row r="13505" spans="8:8">
      <c r="H13505" s="62"/>
    </row>
    <row r="13506" spans="8:8">
      <c r="H13506" s="62"/>
    </row>
    <row r="13507" spans="8:8">
      <c r="H13507" s="62"/>
    </row>
    <row r="13508" spans="8:8">
      <c r="H13508" s="62"/>
    </row>
    <row r="13509" spans="8:8">
      <c r="H13509" s="62"/>
    </row>
    <row r="13510" spans="8:8">
      <c r="H13510" s="62"/>
    </row>
    <row r="13511" spans="8:8">
      <c r="H13511" s="62"/>
    </row>
    <row r="13512" spans="8:8">
      <c r="H13512" s="62"/>
    </row>
    <row r="13513" spans="8:8">
      <c r="H13513" s="62"/>
    </row>
    <row r="13514" spans="8:8">
      <c r="H13514" s="62"/>
    </row>
    <row r="13515" spans="8:8">
      <c r="H13515" s="62"/>
    </row>
    <row r="13516" spans="8:8">
      <c r="H13516" s="62"/>
    </row>
    <row r="13517" spans="8:8">
      <c r="H13517" s="62"/>
    </row>
    <row r="13518" spans="8:8">
      <c r="H13518" s="62"/>
    </row>
    <row r="13519" spans="8:8">
      <c r="H13519" s="62"/>
    </row>
    <row r="13520" spans="8:8">
      <c r="H13520" s="62"/>
    </row>
    <row r="13521" spans="8:8">
      <c r="H13521" s="62"/>
    </row>
    <row r="13522" spans="8:8">
      <c r="H13522" s="62"/>
    </row>
    <row r="13523" spans="8:8">
      <c r="H13523" s="62"/>
    </row>
    <row r="13524" spans="8:8">
      <c r="H13524" s="62"/>
    </row>
    <row r="13525" spans="8:8">
      <c r="H13525" s="62"/>
    </row>
    <row r="13526" spans="8:8">
      <c r="H13526" s="62"/>
    </row>
    <row r="13527" spans="8:8">
      <c r="H13527" s="62"/>
    </row>
    <row r="13528" spans="8:8">
      <c r="H13528" s="62"/>
    </row>
    <row r="13529" spans="8:8">
      <c r="H13529" s="62"/>
    </row>
    <row r="13530" spans="8:8">
      <c r="H13530" s="62"/>
    </row>
    <row r="13531" spans="8:8">
      <c r="H13531" s="62"/>
    </row>
    <row r="13532" spans="8:8">
      <c r="H13532" s="62"/>
    </row>
    <row r="13533" spans="8:8">
      <c r="H13533" s="62"/>
    </row>
    <row r="13534" spans="8:8">
      <c r="H13534" s="62"/>
    </row>
    <row r="13535" spans="8:8">
      <c r="H13535" s="62"/>
    </row>
    <row r="13536" spans="8:8">
      <c r="H13536" s="62"/>
    </row>
    <row r="13537" spans="8:8">
      <c r="H13537" s="62"/>
    </row>
    <row r="13538" spans="8:8">
      <c r="H13538" s="62"/>
    </row>
    <row r="13539" spans="8:8">
      <c r="H13539" s="62"/>
    </row>
    <row r="13540" spans="8:8">
      <c r="H13540" s="62"/>
    </row>
    <row r="13541" spans="8:8">
      <c r="H13541" s="62"/>
    </row>
    <row r="13542" spans="8:8">
      <c r="H13542" s="62"/>
    </row>
    <row r="13543" spans="8:8">
      <c r="H13543" s="62"/>
    </row>
    <row r="13544" spans="8:8">
      <c r="H13544" s="62"/>
    </row>
    <row r="13545" spans="8:8">
      <c r="H13545" s="62"/>
    </row>
    <row r="13546" spans="8:8">
      <c r="H13546" s="62"/>
    </row>
    <row r="13547" spans="8:8">
      <c r="H13547" s="62"/>
    </row>
    <row r="13548" spans="8:8">
      <c r="H13548" s="62"/>
    </row>
    <row r="13549" spans="8:8">
      <c r="H13549" s="62"/>
    </row>
    <row r="13550" spans="8:8">
      <c r="H13550" s="62"/>
    </row>
    <row r="13551" spans="8:8">
      <c r="H13551" s="62"/>
    </row>
    <row r="13552" spans="8:8">
      <c r="H13552" s="62"/>
    </row>
    <row r="13553" spans="8:8">
      <c r="H13553" s="62"/>
    </row>
    <row r="13554" spans="8:8">
      <c r="H13554" s="62"/>
    </row>
    <row r="13555" spans="8:8">
      <c r="H13555" s="62"/>
    </row>
    <row r="13556" spans="8:8">
      <c r="H13556" s="62"/>
    </row>
    <row r="13557" spans="8:8">
      <c r="H13557" s="62"/>
    </row>
    <row r="13558" spans="8:8">
      <c r="H13558" s="62"/>
    </row>
    <row r="13559" spans="8:8">
      <c r="H13559" s="62"/>
    </row>
    <row r="13560" spans="8:8">
      <c r="H13560" s="62"/>
    </row>
    <row r="13561" spans="8:8">
      <c r="H13561" s="62"/>
    </row>
    <row r="13562" spans="8:8">
      <c r="H13562" s="62"/>
    </row>
    <row r="13563" spans="8:8">
      <c r="H13563" s="62"/>
    </row>
    <row r="13564" spans="8:8">
      <c r="H13564" s="62"/>
    </row>
    <row r="13565" spans="8:8">
      <c r="H13565" s="62"/>
    </row>
    <row r="13566" spans="8:8">
      <c r="H13566" s="62"/>
    </row>
    <row r="13567" spans="8:8">
      <c r="H13567" s="62"/>
    </row>
    <row r="13568" spans="8:8">
      <c r="H13568" s="62"/>
    </row>
    <row r="13569" spans="8:8">
      <c r="H13569" s="62"/>
    </row>
    <row r="13570" spans="8:8">
      <c r="H13570" s="62"/>
    </row>
    <row r="13571" spans="8:8">
      <c r="H13571" s="62"/>
    </row>
    <row r="13572" spans="8:8">
      <c r="H13572" s="62"/>
    </row>
    <row r="13573" spans="8:8">
      <c r="H13573" s="62"/>
    </row>
    <row r="13574" spans="8:8">
      <c r="H13574" s="62"/>
    </row>
    <row r="13575" spans="8:8">
      <c r="H13575" s="62"/>
    </row>
    <row r="13576" spans="8:8">
      <c r="H13576" s="62"/>
    </row>
    <row r="13577" spans="8:8">
      <c r="H13577" s="62"/>
    </row>
    <row r="13578" spans="8:8">
      <c r="H13578" s="62"/>
    </row>
    <row r="13579" spans="8:8">
      <c r="H13579" s="62"/>
    </row>
    <row r="13580" spans="8:8">
      <c r="H13580" s="62"/>
    </row>
    <row r="13581" spans="8:8">
      <c r="H13581" s="62"/>
    </row>
    <row r="13582" spans="8:8">
      <c r="H13582" s="62"/>
    </row>
    <row r="13583" spans="8:8">
      <c r="H13583" s="62"/>
    </row>
    <row r="13584" spans="8:8">
      <c r="H13584" s="62"/>
    </row>
    <row r="13585" spans="8:8">
      <c r="H13585" s="62"/>
    </row>
    <row r="13586" spans="8:8">
      <c r="H13586" s="62"/>
    </row>
    <row r="13587" spans="8:8">
      <c r="H13587" s="62"/>
    </row>
    <row r="13588" spans="8:8">
      <c r="H13588" s="62"/>
    </row>
    <row r="13589" spans="8:8">
      <c r="H13589" s="62"/>
    </row>
    <row r="13590" spans="8:8">
      <c r="H13590" s="62"/>
    </row>
    <row r="13591" spans="8:8">
      <c r="H13591" s="62"/>
    </row>
    <row r="13592" spans="8:8">
      <c r="H13592" s="62"/>
    </row>
    <row r="13593" spans="8:8">
      <c r="H13593" s="62"/>
    </row>
    <row r="13594" spans="8:8">
      <c r="H13594" s="62"/>
    </row>
    <row r="13595" spans="8:8">
      <c r="H13595" s="62"/>
    </row>
    <row r="13596" spans="8:8">
      <c r="H13596" s="62"/>
    </row>
    <row r="13597" spans="8:8">
      <c r="H13597" s="62"/>
    </row>
    <row r="13598" spans="8:8">
      <c r="H13598" s="62"/>
    </row>
    <row r="13599" spans="8:8">
      <c r="H13599" s="62"/>
    </row>
    <row r="13600" spans="8:8">
      <c r="H13600" s="62"/>
    </row>
    <row r="13601" spans="8:8">
      <c r="H13601" s="62"/>
    </row>
    <row r="13602" spans="8:8">
      <c r="H13602" s="62"/>
    </row>
    <row r="13603" spans="8:8">
      <c r="H13603" s="62"/>
    </row>
    <row r="13604" spans="8:8">
      <c r="H13604" s="62"/>
    </row>
    <row r="13605" spans="8:8">
      <c r="H13605" s="62"/>
    </row>
    <row r="13606" spans="8:8">
      <c r="H13606" s="62"/>
    </row>
    <row r="13607" spans="8:8">
      <c r="H13607" s="62"/>
    </row>
    <row r="13608" spans="8:8">
      <c r="H13608" s="62"/>
    </row>
    <row r="13609" spans="8:8">
      <c r="H13609" s="62"/>
    </row>
    <row r="13610" spans="8:8">
      <c r="H13610" s="62"/>
    </row>
    <row r="13611" spans="8:8">
      <c r="H13611" s="62"/>
    </row>
    <row r="13612" spans="8:8">
      <c r="H13612" s="62"/>
    </row>
    <row r="13613" spans="8:8">
      <c r="H13613" s="62"/>
    </row>
    <row r="13614" spans="8:8">
      <c r="H13614" s="62"/>
    </row>
    <row r="13615" spans="8:8">
      <c r="H13615" s="62"/>
    </row>
    <row r="13616" spans="8:8">
      <c r="H13616" s="62"/>
    </row>
    <row r="13617" spans="8:8">
      <c r="H13617" s="62"/>
    </row>
    <row r="13618" spans="8:8">
      <c r="H13618" s="62"/>
    </row>
    <row r="13619" spans="8:8">
      <c r="H13619" s="62"/>
    </row>
    <row r="13620" spans="8:8">
      <c r="H13620" s="62"/>
    </row>
    <row r="13621" spans="8:8">
      <c r="H13621" s="62"/>
    </row>
    <row r="13622" spans="8:8">
      <c r="H13622" s="62"/>
    </row>
    <row r="13623" spans="8:8">
      <c r="H13623" s="62"/>
    </row>
    <row r="13624" spans="8:8">
      <c r="H13624" s="62"/>
    </row>
    <row r="13625" spans="8:8">
      <c r="H13625" s="62"/>
    </row>
    <row r="13626" spans="8:8">
      <c r="H13626" s="62"/>
    </row>
    <row r="13627" spans="8:8">
      <c r="H13627" s="62"/>
    </row>
    <row r="13628" spans="8:8">
      <c r="H13628" s="62"/>
    </row>
    <row r="13629" spans="8:8">
      <c r="H13629" s="62"/>
    </row>
    <row r="13630" spans="8:8">
      <c r="H13630" s="62"/>
    </row>
    <row r="13631" spans="8:8">
      <c r="H13631" s="62"/>
    </row>
    <row r="13632" spans="8:8">
      <c r="H13632" s="62"/>
    </row>
    <row r="13633" spans="8:8">
      <c r="H13633" s="62"/>
    </row>
    <row r="13634" spans="8:8">
      <c r="H13634" s="62"/>
    </row>
    <row r="13635" spans="8:8">
      <c r="H13635" s="62"/>
    </row>
    <row r="13636" spans="8:8">
      <c r="H13636" s="62"/>
    </row>
    <row r="13637" spans="8:8">
      <c r="H13637" s="62"/>
    </row>
    <row r="13638" spans="8:8">
      <c r="H13638" s="62"/>
    </row>
    <row r="13639" spans="8:8">
      <c r="H13639" s="62"/>
    </row>
    <row r="13640" spans="8:8">
      <c r="H13640" s="62"/>
    </row>
    <row r="13641" spans="8:8">
      <c r="H13641" s="62"/>
    </row>
    <row r="13642" spans="8:8">
      <c r="H13642" s="62"/>
    </row>
    <row r="13643" spans="8:8">
      <c r="H13643" s="62"/>
    </row>
    <row r="13644" spans="8:8">
      <c r="H13644" s="62"/>
    </row>
    <row r="13645" spans="8:8">
      <c r="H13645" s="62"/>
    </row>
    <row r="13646" spans="8:8">
      <c r="H13646" s="62"/>
    </row>
    <row r="13647" spans="8:8">
      <c r="H13647" s="62"/>
    </row>
    <row r="13648" spans="8:8">
      <c r="H13648" s="62"/>
    </row>
    <row r="13649" spans="8:8">
      <c r="H13649" s="62"/>
    </row>
    <row r="13650" spans="8:8">
      <c r="H13650" s="62"/>
    </row>
    <row r="13651" spans="8:8">
      <c r="H13651" s="62"/>
    </row>
    <row r="13652" spans="8:8">
      <c r="H13652" s="62"/>
    </row>
    <row r="13653" spans="8:8">
      <c r="H13653" s="62"/>
    </row>
    <row r="13654" spans="8:8">
      <c r="H13654" s="62"/>
    </row>
    <row r="13655" spans="8:8">
      <c r="H13655" s="62"/>
    </row>
    <row r="13656" spans="8:8">
      <c r="H13656" s="62"/>
    </row>
    <row r="13657" spans="8:8">
      <c r="H13657" s="62"/>
    </row>
    <row r="13658" spans="8:8">
      <c r="H13658" s="62"/>
    </row>
    <row r="13659" spans="8:8">
      <c r="H13659" s="62"/>
    </row>
    <row r="13660" spans="8:8">
      <c r="H13660" s="62"/>
    </row>
    <row r="13661" spans="8:8">
      <c r="H13661" s="62"/>
    </row>
    <row r="13662" spans="8:8">
      <c r="H13662" s="62"/>
    </row>
    <row r="13663" spans="8:8">
      <c r="H13663" s="62"/>
    </row>
    <row r="13664" spans="8:8">
      <c r="H13664" s="62"/>
    </row>
    <row r="13665" spans="8:8">
      <c r="H13665" s="62"/>
    </row>
    <row r="13666" spans="8:8">
      <c r="H13666" s="62"/>
    </row>
    <row r="13667" spans="8:8">
      <c r="H13667" s="62"/>
    </row>
    <row r="13668" spans="8:8">
      <c r="H13668" s="62"/>
    </row>
    <row r="13669" spans="8:8">
      <c r="H13669" s="62"/>
    </row>
    <row r="13670" spans="8:8">
      <c r="H13670" s="62"/>
    </row>
    <row r="13671" spans="8:8">
      <c r="H13671" s="62"/>
    </row>
    <row r="13672" spans="8:8">
      <c r="H13672" s="62"/>
    </row>
    <row r="13673" spans="8:8">
      <c r="H13673" s="62"/>
    </row>
    <row r="13674" spans="8:8">
      <c r="H13674" s="62"/>
    </row>
    <row r="13675" spans="8:8">
      <c r="H13675" s="62"/>
    </row>
    <row r="13676" spans="8:8">
      <c r="H13676" s="62"/>
    </row>
    <row r="13677" spans="8:8">
      <c r="H13677" s="62"/>
    </row>
    <row r="13678" spans="8:8">
      <c r="H13678" s="62"/>
    </row>
    <row r="13679" spans="8:8">
      <c r="H13679" s="62"/>
    </row>
    <row r="13680" spans="8:8">
      <c r="H13680" s="62"/>
    </row>
    <row r="13681" spans="8:8">
      <c r="H13681" s="62"/>
    </row>
    <row r="13682" spans="8:8">
      <c r="H13682" s="62"/>
    </row>
    <row r="13683" spans="8:8">
      <c r="H13683" s="62"/>
    </row>
    <row r="13684" spans="8:8">
      <c r="H13684" s="62"/>
    </row>
    <row r="13685" spans="8:8">
      <c r="H13685" s="62"/>
    </row>
    <row r="13686" spans="8:8">
      <c r="H13686" s="62"/>
    </row>
    <row r="13687" spans="8:8">
      <c r="H13687" s="62"/>
    </row>
    <row r="13688" spans="8:8">
      <c r="H13688" s="62"/>
    </row>
    <row r="13689" spans="8:8">
      <c r="H13689" s="62"/>
    </row>
    <row r="13690" spans="8:8">
      <c r="H13690" s="62"/>
    </row>
    <row r="13691" spans="8:8">
      <c r="H13691" s="62"/>
    </row>
    <row r="13692" spans="8:8">
      <c r="H13692" s="62"/>
    </row>
    <row r="13693" spans="8:8">
      <c r="H13693" s="62"/>
    </row>
    <row r="13694" spans="8:8">
      <c r="H13694" s="62"/>
    </row>
    <row r="13695" spans="8:8">
      <c r="H13695" s="62"/>
    </row>
    <row r="13696" spans="8:8">
      <c r="H13696" s="62"/>
    </row>
    <row r="13697" spans="8:8">
      <c r="H13697" s="62"/>
    </row>
    <row r="13698" spans="8:8">
      <c r="H13698" s="62"/>
    </row>
    <row r="13699" spans="8:8">
      <c r="H13699" s="62"/>
    </row>
    <row r="13700" spans="8:8">
      <c r="H13700" s="62"/>
    </row>
    <row r="13701" spans="8:8">
      <c r="H13701" s="62"/>
    </row>
    <row r="13702" spans="8:8">
      <c r="H13702" s="62"/>
    </row>
    <row r="13703" spans="8:8">
      <c r="H13703" s="62"/>
    </row>
    <row r="13704" spans="8:8">
      <c r="H13704" s="62"/>
    </row>
    <row r="13705" spans="8:8">
      <c r="H13705" s="62"/>
    </row>
    <row r="13706" spans="8:8">
      <c r="H13706" s="62"/>
    </row>
    <row r="13707" spans="8:8">
      <c r="H13707" s="62"/>
    </row>
    <row r="13708" spans="8:8">
      <c r="H13708" s="62"/>
    </row>
    <row r="13709" spans="8:8">
      <c r="H13709" s="62"/>
    </row>
    <row r="13710" spans="8:8">
      <c r="H13710" s="62"/>
    </row>
    <row r="13711" spans="8:8">
      <c r="H13711" s="62"/>
    </row>
    <row r="13712" spans="8:8">
      <c r="H13712" s="62"/>
    </row>
    <row r="13713" spans="8:8">
      <c r="H13713" s="62"/>
    </row>
    <row r="13714" spans="8:8">
      <c r="H13714" s="62"/>
    </row>
    <row r="13715" spans="8:8">
      <c r="H13715" s="62"/>
    </row>
    <row r="13716" spans="8:8">
      <c r="H13716" s="62"/>
    </row>
    <row r="13717" spans="8:8">
      <c r="H13717" s="62"/>
    </row>
    <row r="13718" spans="8:8">
      <c r="H13718" s="62"/>
    </row>
    <row r="13719" spans="8:8">
      <c r="H13719" s="62"/>
    </row>
    <row r="13720" spans="8:8">
      <c r="H13720" s="62"/>
    </row>
    <row r="13721" spans="8:8">
      <c r="H13721" s="62"/>
    </row>
    <row r="13722" spans="8:8">
      <c r="H13722" s="62"/>
    </row>
    <row r="13723" spans="8:8">
      <c r="H13723" s="62"/>
    </row>
    <row r="13724" spans="8:8">
      <c r="H13724" s="62"/>
    </row>
    <row r="13725" spans="8:8">
      <c r="H13725" s="62"/>
    </row>
    <row r="13726" spans="8:8">
      <c r="H13726" s="62"/>
    </row>
    <row r="13727" spans="8:8">
      <c r="H13727" s="62"/>
    </row>
    <row r="13728" spans="8:8">
      <c r="H13728" s="62"/>
    </row>
    <row r="13729" spans="8:8">
      <c r="H13729" s="62"/>
    </row>
    <row r="13730" spans="8:8">
      <c r="H13730" s="62"/>
    </row>
    <row r="13731" spans="8:8">
      <c r="H13731" s="62"/>
    </row>
    <row r="13732" spans="8:8">
      <c r="H13732" s="62"/>
    </row>
    <row r="13733" spans="8:8">
      <c r="H13733" s="62"/>
    </row>
    <row r="13734" spans="8:8">
      <c r="H13734" s="62"/>
    </row>
    <row r="13735" spans="8:8">
      <c r="H13735" s="62"/>
    </row>
    <row r="13736" spans="8:8">
      <c r="H13736" s="62"/>
    </row>
    <row r="13737" spans="8:8">
      <c r="H13737" s="62"/>
    </row>
    <row r="13738" spans="8:8">
      <c r="H13738" s="62"/>
    </row>
    <row r="13739" spans="8:8">
      <c r="H13739" s="62"/>
    </row>
    <row r="13740" spans="8:8">
      <c r="H13740" s="62"/>
    </row>
    <row r="13741" spans="8:8">
      <c r="H13741" s="62"/>
    </row>
    <row r="13742" spans="8:8">
      <c r="H13742" s="62"/>
    </row>
    <row r="13743" spans="8:8">
      <c r="H13743" s="62"/>
    </row>
    <row r="13744" spans="8:8">
      <c r="H13744" s="62"/>
    </row>
    <row r="13745" spans="8:8">
      <c r="H13745" s="62"/>
    </row>
    <row r="13746" spans="8:8">
      <c r="H13746" s="62"/>
    </row>
    <row r="13747" spans="8:8">
      <c r="H13747" s="62"/>
    </row>
    <row r="13748" spans="8:8">
      <c r="H13748" s="62"/>
    </row>
    <row r="13749" spans="8:8">
      <c r="H13749" s="62"/>
    </row>
    <row r="13750" spans="8:8">
      <c r="H13750" s="62"/>
    </row>
    <row r="13751" spans="8:8">
      <c r="H13751" s="62"/>
    </row>
    <row r="13752" spans="8:8">
      <c r="H13752" s="62"/>
    </row>
    <row r="13753" spans="8:8">
      <c r="H13753" s="62"/>
    </row>
    <row r="13754" spans="8:8">
      <c r="H13754" s="62"/>
    </row>
    <row r="13755" spans="8:8">
      <c r="H13755" s="62"/>
    </row>
    <row r="13756" spans="8:8">
      <c r="H13756" s="62"/>
    </row>
    <row r="13757" spans="8:8">
      <c r="H13757" s="62"/>
    </row>
    <row r="13758" spans="8:8">
      <c r="H13758" s="62"/>
    </row>
    <row r="13759" spans="8:8">
      <c r="H13759" s="62"/>
    </row>
    <row r="13760" spans="8:8">
      <c r="H13760" s="62"/>
    </row>
    <row r="13761" spans="8:8">
      <c r="H13761" s="62"/>
    </row>
    <row r="13762" spans="8:8">
      <c r="H13762" s="62"/>
    </row>
    <row r="13763" spans="8:8">
      <c r="H13763" s="62"/>
    </row>
    <row r="13764" spans="8:8">
      <c r="H13764" s="62"/>
    </row>
    <row r="13765" spans="8:8">
      <c r="H13765" s="62"/>
    </row>
    <row r="13766" spans="8:8">
      <c r="H13766" s="62"/>
    </row>
    <row r="13767" spans="8:8">
      <c r="H13767" s="62"/>
    </row>
    <row r="13768" spans="8:8">
      <c r="H13768" s="62"/>
    </row>
    <row r="13769" spans="8:8">
      <c r="H13769" s="62"/>
    </row>
    <row r="13770" spans="8:8">
      <c r="H13770" s="62"/>
    </row>
    <row r="13771" spans="8:8">
      <c r="H13771" s="62"/>
    </row>
    <row r="13772" spans="8:8">
      <c r="H13772" s="62"/>
    </row>
    <row r="13773" spans="8:8">
      <c r="H13773" s="62"/>
    </row>
    <row r="13774" spans="8:8">
      <c r="H13774" s="62"/>
    </row>
    <row r="13775" spans="8:8">
      <c r="H13775" s="62"/>
    </row>
    <row r="13776" spans="8:8">
      <c r="H13776" s="62"/>
    </row>
    <row r="13777" spans="8:8">
      <c r="H13777" s="62"/>
    </row>
    <row r="13778" spans="8:8">
      <c r="H13778" s="62"/>
    </row>
    <row r="13779" spans="8:8">
      <c r="H13779" s="62"/>
    </row>
    <row r="13780" spans="8:8">
      <c r="H13780" s="62"/>
    </row>
    <row r="13781" spans="8:8">
      <c r="H13781" s="62"/>
    </row>
    <row r="13782" spans="8:8">
      <c r="H13782" s="62"/>
    </row>
    <row r="13783" spans="8:8">
      <c r="H13783" s="62"/>
    </row>
    <row r="13784" spans="8:8">
      <c r="H13784" s="62"/>
    </row>
    <row r="13785" spans="8:8">
      <c r="H13785" s="62"/>
    </row>
    <row r="13786" spans="8:8">
      <c r="H13786" s="62"/>
    </row>
    <row r="13787" spans="8:8">
      <c r="H13787" s="62"/>
    </row>
    <row r="13788" spans="8:8">
      <c r="H13788" s="62"/>
    </row>
    <row r="13789" spans="8:8">
      <c r="H13789" s="62"/>
    </row>
    <row r="13790" spans="8:8">
      <c r="H13790" s="62"/>
    </row>
    <row r="13791" spans="8:8">
      <c r="H13791" s="62"/>
    </row>
    <row r="13792" spans="8:8">
      <c r="H13792" s="62"/>
    </row>
    <row r="13793" spans="8:8">
      <c r="H13793" s="62"/>
    </row>
    <row r="13794" spans="8:8">
      <c r="H13794" s="62"/>
    </row>
    <row r="13795" spans="8:8">
      <c r="H13795" s="62"/>
    </row>
    <row r="13796" spans="8:8">
      <c r="H13796" s="62"/>
    </row>
    <row r="13797" spans="8:8">
      <c r="H13797" s="62"/>
    </row>
    <row r="13798" spans="8:8">
      <c r="H13798" s="62"/>
    </row>
    <row r="13799" spans="8:8">
      <c r="H13799" s="62"/>
    </row>
    <row r="13800" spans="8:8">
      <c r="H13800" s="62"/>
    </row>
    <row r="13801" spans="8:8">
      <c r="H13801" s="62"/>
    </row>
    <row r="13802" spans="8:8">
      <c r="H13802" s="62"/>
    </row>
    <row r="13803" spans="8:8">
      <c r="H13803" s="62"/>
    </row>
    <row r="13804" spans="8:8">
      <c r="H13804" s="62"/>
    </row>
    <row r="13805" spans="8:8">
      <c r="H13805" s="62"/>
    </row>
    <row r="13806" spans="8:8">
      <c r="H13806" s="62"/>
    </row>
    <row r="13807" spans="8:8">
      <c r="H13807" s="62"/>
    </row>
    <row r="13808" spans="8:8">
      <c r="H13808" s="62"/>
    </row>
    <row r="13809" spans="8:8">
      <c r="H13809" s="62"/>
    </row>
    <row r="13810" spans="8:8">
      <c r="H13810" s="62"/>
    </row>
    <row r="13811" spans="8:8">
      <c r="H13811" s="62"/>
    </row>
    <row r="13812" spans="8:8">
      <c r="H13812" s="62"/>
    </row>
    <row r="13813" spans="8:8">
      <c r="H13813" s="62"/>
    </row>
    <row r="13814" spans="8:8">
      <c r="H13814" s="62"/>
    </row>
    <row r="13815" spans="8:8">
      <c r="H13815" s="62"/>
    </row>
    <row r="13816" spans="8:8">
      <c r="H13816" s="62"/>
    </row>
    <row r="13817" spans="8:8">
      <c r="H13817" s="62"/>
    </row>
    <row r="13818" spans="8:8">
      <c r="H13818" s="62"/>
    </row>
    <row r="13819" spans="8:8">
      <c r="H13819" s="62"/>
    </row>
    <row r="13820" spans="8:8">
      <c r="H13820" s="62"/>
    </row>
    <row r="13821" spans="8:8">
      <c r="H13821" s="62"/>
    </row>
    <row r="13822" spans="8:8">
      <c r="H13822" s="62"/>
    </row>
    <row r="13823" spans="8:8">
      <c r="H13823" s="62"/>
    </row>
    <row r="13824" spans="8:8">
      <c r="H13824" s="62"/>
    </row>
    <row r="13825" spans="8:8">
      <c r="H13825" s="62"/>
    </row>
    <row r="13826" spans="8:8">
      <c r="H13826" s="62"/>
    </row>
    <row r="13827" spans="8:8">
      <c r="H13827" s="62"/>
    </row>
    <row r="13828" spans="8:8">
      <c r="H13828" s="62"/>
    </row>
    <row r="13829" spans="8:8">
      <c r="H13829" s="62"/>
    </row>
    <row r="13830" spans="8:8">
      <c r="H13830" s="62"/>
    </row>
    <row r="13831" spans="8:8">
      <c r="H13831" s="62"/>
    </row>
    <row r="13832" spans="8:8">
      <c r="H13832" s="62"/>
    </row>
    <row r="13833" spans="8:8">
      <c r="H13833" s="62"/>
    </row>
    <row r="13834" spans="8:8">
      <c r="H13834" s="62"/>
    </row>
    <row r="13835" spans="8:8">
      <c r="H13835" s="62"/>
    </row>
    <row r="13836" spans="8:8">
      <c r="H13836" s="62"/>
    </row>
    <row r="13837" spans="8:8">
      <c r="H13837" s="62"/>
    </row>
    <row r="13838" spans="8:8">
      <c r="H13838" s="62"/>
    </row>
    <row r="13839" spans="8:8">
      <c r="H13839" s="62"/>
    </row>
    <row r="13840" spans="8:8">
      <c r="H13840" s="62"/>
    </row>
    <row r="13841" spans="8:8">
      <c r="H13841" s="62"/>
    </row>
    <row r="13842" spans="8:8">
      <c r="H13842" s="62"/>
    </row>
    <row r="13843" spans="8:8">
      <c r="H13843" s="62"/>
    </row>
    <row r="13844" spans="8:8">
      <c r="H13844" s="62"/>
    </row>
    <row r="13845" spans="8:8">
      <c r="H13845" s="62"/>
    </row>
    <row r="13846" spans="8:8">
      <c r="H13846" s="62"/>
    </row>
    <row r="13847" spans="8:8">
      <c r="H13847" s="62"/>
    </row>
    <row r="13848" spans="8:8">
      <c r="H13848" s="62"/>
    </row>
    <row r="13849" spans="8:8">
      <c r="H13849" s="62"/>
    </row>
    <row r="13850" spans="8:8">
      <c r="H13850" s="62"/>
    </row>
    <row r="13851" spans="8:8">
      <c r="H13851" s="62"/>
    </row>
    <row r="13852" spans="8:8">
      <c r="H13852" s="62"/>
    </row>
    <row r="13853" spans="8:8">
      <c r="H13853" s="62"/>
    </row>
    <row r="13854" spans="8:8">
      <c r="H13854" s="62"/>
    </row>
    <row r="13855" spans="8:8">
      <c r="H13855" s="62"/>
    </row>
    <row r="13856" spans="8:8">
      <c r="H13856" s="62"/>
    </row>
    <row r="13857" spans="8:8">
      <c r="H13857" s="62"/>
    </row>
    <row r="13858" spans="8:8">
      <c r="H13858" s="62"/>
    </row>
    <row r="13859" spans="8:8">
      <c r="H13859" s="62"/>
    </row>
    <row r="13860" spans="8:8">
      <c r="H13860" s="62"/>
    </row>
    <row r="13861" spans="8:8">
      <c r="H13861" s="62"/>
    </row>
    <row r="13862" spans="8:8">
      <c r="H13862" s="62"/>
    </row>
    <row r="13863" spans="8:8">
      <c r="H13863" s="62"/>
    </row>
    <row r="13864" spans="8:8">
      <c r="H13864" s="62"/>
    </row>
    <row r="13865" spans="8:8">
      <c r="H13865" s="62"/>
    </row>
    <row r="13866" spans="8:8">
      <c r="H13866" s="62"/>
    </row>
    <row r="13867" spans="8:8">
      <c r="H13867" s="62"/>
    </row>
    <row r="13868" spans="8:8">
      <c r="H13868" s="62"/>
    </row>
    <row r="13869" spans="8:8">
      <c r="H13869" s="62"/>
    </row>
    <row r="13870" spans="8:8">
      <c r="H13870" s="62"/>
    </row>
    <row r="13871" spans="8:8">
      <c r="H13871" s="62"/>
    </row>
    <row r="13872" spans="8:8">
      <c r="H13872" s="62"/>
    </row>
    <row r="13873" spans="8:8">
      <c r="H13873" s="62"/>
    </row>
    <row r="13874" spans="8:8">
      <c r="H13874" s="62"/>
    </row>
    <row r="13875" spans="8:8">
      <c r="H13875" s="62"/>
    </row>
    <row r="13876" spans="8:8">
      <c r="H13876" s="62"/>
    </row>
    <row r="13877" spans="8:8">
      <c r="H13877" s="62"/>
    </row>
    <row r="13878" spans="8:8">
      <c r="H13878" s="62"/>
    </row>
    <row r="13879" spans="8:8">
      <c r="H13879" s="62"/>
    </row>
    <row r="13880" spans="8:8">
      <c r="H13880" s="62"/>
    </row>
    <row r="13881" spans="8:8">
      <c r="H13881" s="62"/>
    </row>
    <row r="13882" spans="8:8">
      <c r="H13882" s="62"/>
    </row>
    <row r="13883" spans="8:8">
      <c r="H13883" s="62"/>
    </row>
    <row r="13884" spans="8:8">
      <c r="H13884" s="62"/>
    </row>
    <row r="13885" spans="8:8">
      <c r="H13885" s="62"/>
    </row>
    <row r="13886" spans="8:8">
      <c r="H13886" s="62"/>
    </row>
    <row r="13887" spans="8:8">
      <c r="H13887" s="62"/>
    </row>
    <row r="13888" spans="8:8">
      <c r="H13888" s="62"/>
    </row>
    <row r="13889" spans="8:8">
      <c r="H13889" s="62"/>
    </row>
    <row r="13890" spans="8:8">
      <c r="H13890" s="62"/>
    </row>
    <row r="13891" spans="8:8">
      <c r="H13891" s="62"/>
    </row>
    <row r="13892" spans="8:8">
      <c r="H13892" s="62"/>
    </row>
    <row r="13893" spans="8:8">
      <c r="H13893" s="62"/>
    </row>
    <row r="13894" spans="8:8">
      <c r="H13894" s="62"/>
    </row>
    <row r="13895" spans="8:8">
      <c r="H13895" s="62"/>
    </row>
    <row r="13896" spans="8:8">
      <c r="H13896" s="62"/>
    </row>
    <row r="13897" spans="8:8">
      <c r="H13897" s="62"/>
    </row>
    <row r="13898" spans="8:8">
      <c r="H13898" s="62"/>
    </row>
    <row r="13899" spans="8:8">
      <c r="H13899" s="62"/>
    </row>
    <row r="13900" spans="8:8">
      <c r="H13900" s="62"/>
    </row>
    <row r="13901" spans="8:8">
      <c r="H13901" s="62"/>
    </row>
    <row r="13902" spans="8:8">
      <c r="H13902" s="62"/>
    </row>
    <row r="13903" spans="8:8">
      <c r="H13903" s="62"/>
    </row>
    <row r="13904" spans="8:8">
      <c r="H13904" s="62"/>
    </row>
    <row r="13905" spans="8:8">
      <c r="H13905" s="62"/>
    </row>
    <row r="13906" spans="8:8">
      <c r="H13906" s="62"/>
    </row>
    <row r="13907" spans="8:8">
      <c r="H13907" s="62"/>
    </row>
    <row r="13908" spans="8:8">
      <c r="H13908" s="62"/>
    </row>
    <row r="13909" spans="8:8">
      <c r="H13909" s="62"/>
    </row>
    <row r="13910" spans="8:8">
      <c r="H13910" s="62"/>
    </row>
    <row r="13911" spans="8:8">
      <c r="H13911" s="62"/>
    </row>
    <row r="13912" spans="8:8">
      <c r="H13912" s="62"/>
    </row>
    <row r="13913" spans="8:8">
      <c r="H13913" s="62"/>
    </row>
    <row r="13914" spans="8:8">
      <c r="H13914" s="62"/>
    </row>
    <row r="13915" spans="8:8">
      <c r="H13915" s="62"/>
    </row>
    <row r="13916" spans="8:8">
      <c r="H13916" s="62"/>
    </row>
    <row r="13917" spans="8:8">
      <c r="H13917" s="62"/>
    </row>
    <row r="13918" spans="8:8">
      <c r="H13918" s="62"/>
    </row>
    <row r="13919" spans="8:8">
      <c r="H13919" s="62"/>
    </row>
    <row r="13920" spans="8:8">
      <c r="H13920" s="62"/>
    </row>
    <row r="13921" spans="8:8">
      <c r="H13921" s="62"/>
    </row>
    <row r="13922" spans="8:8">
      <c r="H13922" s="62"/>
    </row>
    <row r="13923" spans="8:8">
      <c r="H13923" s="62"/>
    </row>
    <row r="13924" spans="8:8">
      <c r="H13924" s="62"/>
    </row>
    <row r="13925" spans="8:8">
      <c r="H13925" s="62"/>
    </row>
    <row r="13926" spans="8:8">
      <c r="H13926" s="62"/>
    </row>
    <row r="13927" spans="8:8">
      <c r="H13927" s="62"/>
    </row>
    <row r="13928" spans="8:8">
      <c r="H13928" s="62"/>
    </row>
    <row r="13929" spans="8:8">
      <c r="H13929" s="62"/>
    </row>
    <row r="13930" spans="8:8">
      <c r="H13930" s="62"/>
    </row>
    <row r="13931" spans="8:8">
      <c r="H13931" s="62"/>
    </row>
    <row r="13932" spans="8:8">
      <c r="H13932" s="62"/>
    </row>
    <row r="13933" spans="8:8">
      <c r="H13933" s="62"/>
    </row>
    <row r="13934" spans="8:8">
      <c r="H13934" s="62"/>
    </row>
    <row r="13935" spans="8:8">
      <c r="H13935" s="62"/>
    </row>
    <row r="13936" spans="8:8">
      <c r="H13936" s="62"/>
    </row>
    <row r="13937" spans="8:8">
      <c r="H13937" s="62"/>
    </row>
    <row r="13938" spans="8:8">
      <c r="H13938" s="62"/>
    </row>
    <row r="13939" spans="8:8">
      <c r="H13939" s="62"/>
    </row>
    <row r="13940" spans="8:8">
      <c r="H13940" s="62"/>
    </row>
    <row r="13941" spans="8:8">
      <c r="H13941" s="62"/>
    </row>
    <row r="13942" spans="8:8">
      <c r="H13942" s="62"/>
    </row>
    <row r="13943" spans="8:8">
      <c r="H13943" s="62"/>
    </row>
    <row r="13944" spans="8:8">
      <c r="H13944" s="62"/>
    </row>
    <row r="13945" spans="8:8">
      <c r="H13945" s="62"/>
    </row>
    <row r="13946" spans="8:8">
      <c r="H13946" s="62"/>
    </row>
    <row r="13947" spans="8:8">
      <c r="H13947" s="62"/>
    </row>
    <row r="13948" spans="8:8">
      <c r="H13948" s="62"/>
    </row>
    <row r="13949" spans="8:8">
      <c r="H13949" s="62"/>
    </row>
    <row r="13950" spans="8:8">
      <c r="H13950" s="62"/>
    </row>
    <row r="13951" spans="8:8">
      <c r="H13951" s="62"/>
    </row>
    <row r="13952" spans="8:8">
      <c r="H13952" s="62"/>
    </row>
    <row r="13953" spans="8:8">
      <c r="H13953" s="62"/>
    </row>
    <row r="13954" spans="8:8">
      <c r="H13954" s="62"/>
    </row>
    <row r="13955" spans="8:8">
      <c r="H13955" s="62"/>
    </row>
    <row r="13956" spans="8:8">
      <c r="H13956" s="62"/>
    </row>
    <row r="13957" spans="8:8">
      <c r="H13957" s="62"/>
    </row>
    <row r="13958" spans="8:8">
      <c r="H13958" s="62"/>
    </row>
    <row r="13959" spans="8:8">
      <c r="H13959" s="62"/>
    </row>
    <row r="13960" spans="8:8">
      <c r="H13960" s="62"/>
    </row>
    <row r="13961" spans="8:8">
      <c r="H13961" s="62"/>
    </row>
    <row r="13962" spans="8:8">
      <c r="H13962" s="62"/>
    </row>
    <row r="13963" spans="8:8">
      <c r="H13963" s="62"/>
    </row>
    <row r="13964" spans="8:8">
      <c r="H13964" s="62"/>
    </row>
    <row r="13965" spans="8:8">
      <c r="H13965" s="62"/>
    </row>
    <row r="13966" spans="8:8">
      <c r="H13966" s="62"/>
    </row>
    <row r="13967" spans="8:8">
      <c r="H13967" s="62"/>
    </row>
    <row r="13968" spans="8:8">
      <c r="H13968" s="62"/>
    </row>
    <row r="13969" spans="8:8">
      <c r="H13969" s="62"/>
    </row>
    <row r="13970" spans="8:8">
      <c r="H13970" s="62"/>
    </row>
    <row r="13971" spans="8:8">
      <c r="H13971" s="62"/>
    </row>
    <row r="13972" spans="8:8">
      <c r="H13972" s="62"/>
    </row>
    <row r="13973" spans="8:8">
      <c r="H13973" s="62"/>
    </row>
    <row r="13974" spans="8:8">
      <c r="H13974" s="62"/>
    </row>
    <row r="13975" spans="8:8">
      <c r="H13975" s="62"/>
    </row>
    <row r="13976" spans="8:8">
      <c r="H13976" s="62"/>
    </row>
    <row r="13977" spans="8:8">
      <c r="H13977" s="62"/>
    </row>
    <row r="13978" spans="8:8">
      <c r="H13978" s="62"/>
    </row>
    <row r="13979" spans="8:8">
      <c r="H13979" s="62"/>
    </row>
    <row r="13980" spans="8:8">
      <c r="H13980" s="62"/>
    </row>
    <row r="13981" spans="8:8">
      <c r="H13981" s="62"/>
    </row>
    <row r="13982" spans="8:8">
      <c r="H13982" s="62"/>
    </row>
    <row r="13983" spans="8:8">
      <c r="H13983" s="62"/>
    </row>
    <row r="13984" spans="8:8">
      <c r="H13984" s="62"/>
    </row>
    <row r="13985" spans="8:8">
      <c r="H13985" s="62"/>
    </row>
    <row r="13986" spans="8:8">
      <c r="H13986" s="62"/>
    </row>
    <row r="13987" spans="8:8">
      <c r="H13987" s="62"/>
    </row>
    <row r="13988" spans="8:8">
      <c r="H13988" s="62"/>
    </row>
    <row r="13989" spans="8:8">
      <c r="H13989" s="62"/>
    </row>
    <row r="13990" spans="8:8">
      <c r="H13990" s="62"/>
    </row>
    <row r="13991" spans="8:8">
      <c r="H13991" s="62"/>
    </row>
    <row r="13992" spans="8:8">
      <c r="H13992" s="62"/>
    </row>
    <row r="13993" spans="8:8">
      <c r="H13993" s="62"/>
    </row>
    <row r="13994" spans="8:8">
      <c r="H13994" s="62"/>
    </row>
    <row r="13995" spans="8:8">
      <c r="H13995" s="62"/>
    </row>
    <row r="13996" spans="8:8">
      <c r="H13996" s="62"/>
    </row>
    <row r="13997" spans="8:8">
      <c r="H13997" s="62"/>
    </row>
    <row r="13998" spans="8:8">
      <c r="H13998" s="62"/>
    </row>
    <row r="13999" spans="8:8">
      <c r="H13999" s="62"/>
    </row>
    <row r="14000" spans="8:8">
      <c r="H14000" s="62"/>
    </row>
    <row r="14001" spans="8:8">
      <c r="H14001" s="62"/>
    </row>
    <row r="14002" spans="8:8">
      <c r="H14002" s="62"/>
    </row>
    <row r="14003" spans="8:8">
      <c r="H14003" s="62"/>
    </row>
    <row r="14004" spans="8:8">
      <c r="H14004" s="62"/>
    </row>
    <row r="14005" spans="8:8">
      <c r="H14005" s="62"/>
    </row>
    <row r="14006" spans="8:8">
      <c r="H14006" s="62"/>
    </row>
    <row r="14007" spans="8:8">
      <c r="H14007" s="62"/>
    </row>
    <row r="14008" spans="8:8">
      <c r="H14008" s="62"/>
    </row>
    <row r="14009" spans="8:8">
      <c r="H14009" s="62"/>
    </row>
    <row r="14010" spans="8:8">
      <c r="H14010" s="62"/>
    </row>
    <row r="14011" spans="8:8">
      <c r="H14011" s="62"/>
    </row>
    <row r="14012" spans="8:8">
      <c r="H14012" s="62"/>
    </row>
    <row r="14013" spans="8:8">
      <c r="H14013" s="62"/>
    </row>
    <row r="14014" spans="8:8">
      <c r="H14014" s="62"/>
    </row>
    <row r="14015" spans="8:8">
      <c r="H14015" s="62"/>
    </row>
    <row r="14016" spans="8:8">
      <c r="H14016" s="62"/>
    </row>
    <row r="14017" spans="8:8">
      <c r="H14017" s="62"/>
    </row>
    <row r="14018" spans="8:8">
      <c r="H14018" s="62"/>
    </row>
    <row r="14019" spans="8:8">
      <c r="H14019" s="62"/>
    </row>
    <row r="14020" spans="8:8">
      <c r="H14020" s="62"/>
    </row>
    <row r="14021" spans="8:8">
      <c r="H14021" s="62"/>
    </row>
    <row r="14022" spans="8:8">
      <c r="H14022" s="62"/>
    </row>
    <row r="14023" spans="8:8">
      <c r="H14023" s="62"/>
    </row>
    <row r="14024" spans="8:8">
      <c r="H14024" s="62"/>
    </row>
    <row r="14025" spans="8:8">
      <c r="H14025" s="62"/>
    </row>
    <row r="14026" spans="8:8">
      <c r="H14026" s="62"/>
    </row>
    <row r="14027" spans="8:8">
      <c r="H14027" s="62"/>
    </row>
    <row r="14028" spans="8:8">
      <c r="H14028" s="62"/>
    </row>
    <row r="14029" spans="8:8">
      <c r="H14029" s="62"/>
    </row>
    <row r="14030" spans="8:8">
      <c r="H14030" s="62"/>
    </row>
    <row r="14031" spans="8:8">
      <c r="H14031" s="62"/>
    </row>
    <row r="14032" spans="8:8">
      <c r="H14032" s="62"/>
    </row>
    <row r="14033" spans="8:8">
      <c r="H14033" s="62"/>
    </row>
    <row r="14034" spans="8:8">
      <c r="H14034" s="62"/>
    </row>
    <row r="14035" spans="8:8">
      <c r="H14035" s="62"/>
    </row>
    <row r="14036" spans="8:8">
      <c r="H14036" s="62"/>
    </row>
    <row r="14037" spans="8:8">
      <c r="H14037" s="62"/>
    </row>
    <row r="14038" spans="8:8">
      <c r="H14038" s="62"/>
    </row>
    <row r="14039" spans="8:8">
      <c r="H14039" s="62"/>
    </row>
    <row r="14040" spans="8:8">
      <c r="H14040" s="62"/>
    </row>
    <row r="14041" spans="8:8">
      <c r="H14041" s="62"/>
    </row>
    <row r="14042" spans="8:8">
      <c r="H14042" s="62"/>
    </row>
    <row r="14043" spans="8:8">
      <c r="H14043" s="62"/>
    </row>
    <row r="14044" spans="8:8">
      <c r="H14044" s="62"/>
    </row>
    <row r="14045" spans="8:8">
      <c r="H14045" s="62"/>
    </row>
    <row r="14046" spans="8:8">
      <c r="H14046" s="62"/>
    </row>
    <row r="14047" spans="8:8">
      <c r="H14047" s="62"/>
    </row>
    <row r="14048" spans="8:8">
      <c r="H14048" s="62"/>
    </row>
    <row r="14049" spans="8:8">
      <c r="H14049" s="62"/>
    </row>
    <row r="14050" spans="8:8">
      <c r="H14050" s="62"/>
    </row>
    <row r="14051" spans="8:8">
      <c r="H14051" s="62"/>
    </row>
    <row r="14052" spans="8:8">
      <c r="H14052" s="62"/>
    </row>
    <row r="14053" spans="8:8">
      <c r="H14053" s="62"/>
    </row>
    <row r="14054" spans="8:8">
      <c r="H14054" s="62"/>
    </row>
    <row r="14055" spans="8:8">
      <c r="H14055" s="62"/>
    </row>
    <row r="14056" spans="8:8">
      <c r="H14056" s="62"/>
    </row>
    <row r="14057" spans="8:8">
      <c r="H14057" s="62"/>
    </row>
    <row r="14058" spans="8:8">
      <c r="H14058" s="62"/>
    </row>
    <row r="14059" spans="8:8">
      <c r="H14059" s="62"/>
    </row>
    <row r="14060" spans="8:8">
      <c r="H14060" s="62"/>
    </row>
    <row r="14061" spans="8:8">
      <c r="H14061" s="62"/>
    </row>
    <row r="14062" spans="8:8">
      <c r="H14062" s="62"/>
    </row>
    <row r="14063" spans="8:8">
      <c r="H14063" s="62"/>
    </row>
    <row r="14064" spans="8:8">
      <c r="H14064" s="62"/>
    </row>
    <row r="14065" spans="8:8">
      <c r="H14065" s="62"/>
    </row>
    <row r="14066" spans="8:8">
      <c r="H14066" s="62"/>
    </row>
    <row r="14067" spans="8:8">
      <c r="H14067" s="62"/>
    </row>
    <row r="14068" spans="8:8">
      <c r="H14068" s="62"/>
    </row>
    <row r="14069" spans="8:8">
      <c r="H14069" s="62"/>
    </row>
    <row r="14070" spans="8:8">
      <c r="H14070" s="62"/>
    </row>
    <row r="14071" spans="8:8">
      <c r="H14071" s="62"/>
    </row>
    <row r="14072" spans="8:8">
      <c r="H14072" s="62"/>
    </row>
    <row r="14073" spans="8:8">
      <c r="H14073" s="62"/>
    </row>
    <row r="14074" spans="8:8">
      <c r="H14074" s="62"/>
    </row>
    <row r="14075" spans="8:8">
      <c r="H14075" s="62"/>
    </row>
    <row r="14076" spans="8:8">
      <c r="H14076" s="62"/>
    </row>
    <row r="14077" spans="8:8">
      <c r="H14077" s="62"/>
    </row>
    <row r="14078" spans="8:8">
      <c r="H14078" s="62"/>
    </row>
    <row r="14079" spans="8:8">
      <c r="H14079" s="62"/>
    </row>
    <row r="14080" spans="8:8">
      <c r="H14080" s="62"/>
    </row>
    <row r="14081" spans="8:8">
      <c r="H14081" s="62"/>
    </row>
    <row r="14082" spans="8:8">
      <c r="H14082" s="62"/>
    </row>
    <row r="14083" spans="8:8">
      <c r="H14083" s="62"/>
    </row>
    <row r="14084" spans="8:8">
      <c r="H14084" s="62"/>
    </row>
    <row r="14085" spans="8:8">
      <c r="H14085" s="62"/>
    </row>
    <row r="14086" spans="8:8">
      <c r="H14086" s="62"/>
    </row>
    <row r="14087" spans="8:8">
      <c r="H14087" s="62"/>
    </row>
    <row r="14088" spans="8:8">
      <c r="H14088" s="62"/>
    </row>
    <row r="14089" spans="8:8">
      <c r="H14089" s="62"/>
    </row>
    <row r="14090" spans="8:8">
      <c r="H14090" s="62"/>
    </row>
    <row r="14091" spans="8:8">
      <c r="H14091" s="62"/>
    </row>
    <row r="14092" spans="8:8">
      <c r="H14092" s="62"/>
    </row>
    <row r="14093" spans="8:8">
      <c r="H14093" s="62"/>
    </row>
    <row r="14094" spans="8:8">
      <c r="H14094" s="62"/>
    </row>
    <row r="14095" spans="8:8">
      <c r="H14095" s="62"/>
    </row>
    <row r="14096" spans="8:8">
      <c r="H14096" s="62"/>
    </row>
    <row r="14097" spans="8:8">
      <c r="H14097" s="62"/>
    </row>
    <row r="14098" spans="8:8">
      <c r="H14098" s="62"/>
    </row>
    <row r="14099" spans="8:8">
      <c r="H14099" s="62"/>
    </row>
    <row r="14100" spans="8:8">
      <c r="H14100" s="62"/>
    </row>
    <row r="14101" spans="8:8">
      <c r="H14101" s="62"/>
    </row>
    <row r="14102" spans="8:8">
      <c r="H14102" s="62"/>
    </row>
    <row r="14103" spans="8:8">
      <c r="H14103" s="62"/>
    </row>
    <row r="14104" spans="8:8">
      <c r="H14104" s="62"/>
    </row>
    <row r="14105" spans="8:8">
      <c r="H14105" s="62"/>
    </row>
    <row r="14106" spans="8:8">
      <c r="H14106" s="62"/>
    </row>
    <row r="14107" spans="8:8">
      <c r="H14107" s="62"/>
    </row>
    <row r="14108" spans="8:8">
      <c r="H14108" s="62"/>
    </row>
    <row r="14109" spans="8:8">
      <c r="H14109" s="62"/>
    </row>
    <row r="14110" spans="8:8">
      <c r="H14110" s="62"/>
    </row>
    <row r="14111" spans="8:8">
      <c r="H14111" s="62"/>
    </row>
    <row r="14112" spans="8:8">
      <c r="H14112" s="62"/>
    </row>
    <row r="14113" spans="8:8">
      <c r="H14113" s="62"/>
    </row>
    <row r="14114" spans="8:8">
      <c r="H14114" s="62"/>
    </row>
    <row r="14115" spans="8:8">
      <c r="H14115" s="62"/>
    </row>
    <row r="14116" spans="8:8">
      <c r="H14116" s="62"/>
    </row>
    <row r="14117" spans="8:8">
      <c r="H14117" s="62"/>
    </row>
    <row r="14118" spans="8:8">
      <c r="H14118" s="62"/>
    </row>
    <row r="14119" spans="8:8">
      <c r="H14119" s="62"/>
    </row>
    <row r="14120" spans="8:8">
      <c r="H14120" s="62"/>
    </row>
    <row r="14121" spans="8:8">
      <c r="H14121" s="62"/>
    </row>
    <row r="14122" spans="8:8">
      <c r="H14122" s="62"/>
    </row>
    <row r="14123" spans="8:8">
      <c r="H14123" s="62"/>
    </row>
    <row r="14124" spans="8:8">
      <c r="H14124" s="62"/>
    </row>
    <row r="14125" spans="8:8">
      <c r="H14125" s="62"/>
    </row>
    <row r="14126" spans="8:8">
      <c r="H14126" s="62"/>
    </row>
    <row r="14127" spans="8:8">
      <c r="H14127" s="62"/>
    </row>
    <row r="14128" spans="8:8">
      <c r="H14128" s="62"/>
    </row>
    <row r="14129" spans="8:8">
      <c r="H14129" s="62"/>
    </row>
    <row r="14130" spans="8:8">
      <c r="H14130" s="62"/>
    </row>
    <row r="14131" spans="8:8">
      <c r="H14131" s="62"/>
    </row>
    <row r="14132" spans="8:8">
      <c r="H14132" s="62"/>
    </row>
    <row r="14133" spans="8:8">
      <c r="H14133" s="62"/>
    </row>
    <row r="14134" spans="8:8">
      <c r="H14134" s="62"/>
    </row>
    <row r="14135" spans="8:8">
      <c r="H14135" s="62"/>
    </row>
    <row r="14136" spans="8:8">
      <c r="H14136" s="62"/>
    </row>
    <row r="14137" spans="8:8">
      <c r="H14137" s="62"/>
    </row>
    <row r="14138" spans="8:8">
      <c r="H14138" s="62"/>
    </row>
    <row r="14139" spans="8:8">
      <c r="H14139" s="62"/>
    </row>
    <row r="14140" spans="8:8">
      <c r="H14140" s="62"/>
    </row>
    <row r="14141" spans="8:8">
      <c r="H14141" s="62"/>
    </row>
    <row r="14142" spans="8:8">
      <c r="H14142" s="62"/>
    </row>
    <row r="14143" spans="8:8">
      <c r="H14143" s="62"/>
    </row>
    <row r="14144" spans="8:8">
      <c r="H14144" s="62"/>
    </row>
    <row r="14145" spans="8:8">
      <c r="H14145" s="62"/>
    </row>
    <row r="14146" spans="8:8">
      <c r="H14146" s="62"/>
    </row>
    <row r="14147" spans="8:8">
      <c r="H14147" s="62"/>
    </row>
    <row r="14148" spans="8:8">
      <c r="H14148" s="62"/>
    </row>
    <row r="14149" spans="8:8">
      <c r="H14149" s="62"/>
    </row>
    <row r="14150" spans="8:8">
      <c r="H14150" s="62"/>
    </row>
    <row r="14151" spans="8:8">
      <c r="H14151" s="62"/>
    </row>
    <row r="14152" spans="8:8">
      <c r="H14152" s="62"/>
    </row>
    <row r="14153" spans="8:8">
      <c r="H14153" s="62"/>
    </row>
    <row r="14154" spans="8:8">
      <c r="H14154" s="62"/>
    </row>
    <row r="14155" spans="8:8">
      <c r="H14155" s="62"/>
    </row>
    <row r="14156" spans="8:8">
      <c r="H14156" s="62"/>
    </row>
    <row r="14157" spans="8:8">
      <c r="H14157" s="62"/>
    </row>
    <row r="14158" spans="8:8">
      <c r="H14158" s="62"/>
    </row>
    <row r="14159" spans="8:8">
      <c r="H14159" s="62"/>
    </row>
    <row r="14160" spans="8:8">
      <c r="H14160" s="62"/>
    </row>
    <row r="14161" spans="8:8">
      <c r="H14161" s="62"/>
    </row>
    <row r="14162" spans="8:8">
      <c r="H14162" s="62"/>
    </row>
    <row r="14163" spans="8:8">
      <c r="H14163" s="62"/>
    </row>
    <row r="14164" spans="8:8">
      <c r="H14164" s="62"/>
    </row>
    <row r="14165" spans="8:8">
      <c r="H14165" s="62"/>
    </row>
    <row r="14166" spans="8:8">
      <c r="H14166" s="62"/>
    </row>
    <row r="14167" spans="8:8">
      <c r="H14167" s="62"/>
    </row>
    <row r="14168" spans="8:8">
      <c r="H14168" s="62"/>
    </row>
    <row r="14169" spans="8:8">
      <c r="H14169" s="62"/>
    </row>
    <row r="14170" spans="8:8">
      <c r="H14170" s="62"/>
    </row>
    <row r="14171" spans="8:8">
      <c r="H14171" s="62"/>
    </row>
    <row r="14172" spans="8:8">
      <c r="H14172" s="62"/>
    </row>
    <row r="14173" spans="8:8">
      <c r="H14173" s="62"/>
    </row>
    <row r="14174" spans="8:8">
      <c r="H14174" s="62"/>
    </row>
    <row r="14175" spans="8:8">
      <c r="H14175" s="62"/>
    </row>
    <row r="14176" spans="8:8">
      <c r="H14176" s="62"/>
    </row>
    <row r="14177" spans="8:8">
      <c r="H14177" s="62"/>
    </row>
    <row r="14178" spans="8:8">
      <c r="H14178" s="62"/>
    </row>
    <row r="14179" spans="8:8">
      <c r="H14179" s="62"/>
    </row>
    <row r="14180" spans="8:8">
      <c r="H14180" s="62"/>
    </row>
    <row r="14181" spans="8:8">
      <c r="H14181" s="62"/>
    </row>
    <row r="14182" spans="8:8">
      <c r="H14182" s="62"/>
    </row>
    <row r="14183" spans="8:8">
      <c r="H14183" s="62"/>
    </row>
    <row r="14184" spans="8:8">
      <c r="H14184" s="62"/>
    </row>
    <row r="14185" spans="8:8">
      <c r="H14185" s="62"/>
    </row>
    <row r="14186" spans="8:8">
      <c r="H14186" s="62"/>
    </row>
    <row r="14187" spans="8:8">
      <c r="H14187" s="62"/>
    </row>
    <row r="14188" spans="8:8">
      <c r="H14188" s="62"/>
    </row>
    <row r="14189" spans="8:8">
      <c r="H14189" s="62"/>
    </row>
    <row r="14190" spans="8:8">
      <c r="H14190" s="62"/>
    </row>
    <row r="14191" spans="8:8">
      <c r="H14191" s="62"/>
    </row>
    <row r="14192" spans="8:8">
      <c r="H14192" s="62"/>
    </row>
    <row r="14193" spans="8:8">
      <c r="H14193" s="62"/>
    </row>
    <row r="14194" spans="8:8">
      <c r="H14194" s="62"/>
    </row>
    <row r="14195" spans="8:8">
      <c r="H14195" s="62"/>
    </row>
    <row r="14196" spans="8:8">
      <c r="H14196" s="62"/>
    </row>
    <row r="14197" spans="8:8">
      <c r="H14197" s="62"/>
    </row>
    <row r="14198" spans="8:8">
      <c r="H14198" s="62"/>
    </row>
    <row r="14199" spans="8:8">
      <c r="H14199" s="62"/>
    </row>
    <row r="14200" spans="8:8">
      <c r="H14200" s="62"/>
    </row>
    <row r="14201" spans="8:8">
      <c r="H14201" s="62"/>
    </row>
    <row r="14202" spans="8:8">
      <c r="H14202" s="62"/>
    </row>
    <row r="14203" spans="8:8">
      <c r="H14203" s="62"/>
    </row>
    <row r="14204" spans="8:8">
      <c r="H14204" s="62"/>
    </row>
    <row r="14205" spans="8:8">
      <c r="H14205" s="62"/>
    </row>
    <row r="14206" spans="8:8">
      <c r="H14206" s="62"/>
    </row>
    <row r="14207" spans="8:8">
      <c r="H14207" s="62"/>
    </row>
    <row r="14208" spans="8:8">
      <c r="H14208" s="62"/>
    </row>
    <row r="14209" spans="8:8">
      <c r="H14209" s="62"/>
    </row>
    <row r="14210" spans="8:8">
      <c r="H14210" s="62"/>
    </row>
    <row r="14211" spans="8:8">
      <c r="H14211" s="62"/>
    </row>
    <row r="14212" spans="8:8">
      <c r="H14212" s="62"/>
    </row>
    <row r="14213" spans="8:8">
      <c r="H14213" s="62"/>
    </row>
    <row r="14214" spans="8:8">
      <c r="H14214" s="62"/>
    </row>
    <row r="14215" spans="8:8">
      <c r="H14215" s="62"/>
    </row>
    <row r="14216" spans="8:8">
      <c r="H14216" s="62"/>
    </row>
    <row r="14217" spans="8:8">
      <c r="H14217" s="62"/>
    </row>
    <row r="14218" spans="8:8">
      <c r="H14218" s="62"/>
    </row>
    <row r="14219" spans="8:8">
      <c r="H14219" s="62"/>
    </row>
    <row r="14220" spans="8:8">
      <c r="H14220" s="62"/>
    </row>
    <row r="14221" spans="8:8">
      <c r="H14221" s="62"/>
    </row>
    <row r="14222" spans="8:8">
      <c r="H14222" s="62"/>
    </row>
    <row r="14223" spans="8:8">
      <c r="H14223" s="62"/>
    </row>
    <row r="14224" spans="8:8">
      <c r="H14224" s="62"/>
    </row>
    <row r="14225" spans="8:8">
      <c r="H14225" s="62"/>
    </row>
    <row r="14226" spans="8:8">
      <c r="H14226" s="62"/>
    </row>
    <row r="14227" spans="8:8">
      <c r="H14227" s="62"/>
    </row>
    <row r="14228" spans="8:8">
      <c r="H14228" s="62"/>
    </row>
    <row r="14229" spans="8:8">
      <c r="H14229" s="62"/>
    </row>
    <row r="14230" spans="8:8">
      <c r="H14230" s="62"/>
    </row>
    <row r="14231" spans="8:8">
      <c r="H14231" s="62"/>
    </row>
    <row r="14232" spans="8:8">
      <c r="H14232" s="62"/>
    </row>
    <row r="14233" spans="8:8">
      <c r="H14233" s="62"/>
    </row>
    <row r="14234" spans="8:8">
      <c r="H14234" s="62"/>
    </row>
    <row r="14235" spans="8:8">
      <c r="H14235" s="62"/>
    </row>
    <row r="14236" spans="8:8">
      <c r="H14236" s="62"/>
    </row>
    <row r="14237" spans="8:8">
      <c r="H14237" s="62"/>
    </row>
    <row r="14238" spans="8:8">
      <c r="H14238" s="62"/>
    </row>
    <row r="14239" spans="8:8">
      <c r="H14239" s="62"/>
    </row>
    <row r="14240" spans="8:8">
      <c r="H14240" s="62"/>
    </row>
    <row r="14241" spans="8:8">
      <c r="H14241" s="62"/>
    </row>
    <row r="14242" spans="8:8">
      <c r="H14242" s="62"/>
    </row>
    <row r="14243" spans="8:8">
      <c r="H14243" s="62"/>
    </row>
    <row r="14244" spans="8:8">
      <c r="H14244" s="62"/>
    </row>
    <row r="14245" spans="8:8">
      <c r="H14245" s="62"/>
    </row>
    <row r="14246" spans="8:8">
      <c r="H14246" s="62"/>
    </row>
    <row r="14247" spans="8:8">
      <c r="H14247" s="62"/>
    </row>
    <row r="14248" spans="8:8">
      <c r="H14248" s="62"/>
    </row>
    <row r="14249" spans="8:8">
      <c r="H14249" s="62"/>
    </row>
    <row r="14250" spans="8:8">
      <c r="H14250" s="62"/>
    </row>
    <row r="14251" spans="8:8">
      <c r="H14251" s="62"/>
    </row>
    <row r="14252" spans="8:8">
      <c r="H14252" s="62"/>
    </row>
    <row r="14253" spans="8:8">
      <c r="H14253" s="62"/>
    </row>
    <row r="14254" spans="8:8">
      <c r="H14254" s="62"/>
    </row>
    <row r="14255" spans="8:8">
      <c r="H14255" s="62"/>
    </row>
    <row r="14256" spans="8:8">
      <c r="H14256" s="62"/>
    </row>
    <row r="14257" spans="8:8">
      <c r="H14257" s="62"/>
    </row>
    <row r="14258" spans="8:8">
      <c r="H14258" s="62"/>
    </row>
    <row r="14259" spans="8:8">
      <c r="H14259" s="62"/>
    </row>
    <row r="14260" spans="8:8">
      <c r="H14260" s="62"/>
    </row>
    <row r="14261" spans="8:8">
      <c r="H14261" s="62"/>
    </row>
    <row r="14262" spans="8:8">
      <c r="H14262" s="62"/>
    </row>
    <row r="14263" spans="8:8">
      <c r="H14263" s="62"/>
    </row>
    <row r="14264" spans="8:8">
      <c r="H14264" s="62"/>
    </row>
    <row r="14265" spans="8:8">
      <c r="H14265" s="62"/>
    </row>
    <row r="14266" spans="8:8">
      <c r="H14266" s="62"/>
    </row>
    <row r="14267" spans="8:8">
      <c r="H14267" s="62"/>
    </row>
    <row r="14268" spans="8:8">
      <c r="H14268" s="62"/>
    </row>
    <row r="14269" spans="8:8">
      <c r="H14269" s="62"/>
    </row>
    <row r="14270" spans="8:8">
      <c r="H14270" s="62"/>
    </row>
    <row r="14271" spans="8:8">
      <c r="H14271" s="62"/>
    </row>
    <row r="14272" spans="8:8">
      <c r="H14272" s="62"/>
    </row>
    <row r="14273" spans="8:8">
      <c r="H14273" s="62"/>
    </row>
    <row r="14274" spans="8:8">
      <c r="H14274" s="62"/>
    </row>
    <row r="14275" spans="8:8">
      <c r="H14275" s="62"/>
    </row>
    <row r="14276" spans="8:8">
      <c r="H14276" s="62"/>
    </row>
    <row r="14277" spans="8:8">
      <c r="H14277" s="62"/>
    </row>
    <row r="14278" spans="8:8">
      <c r="H14278" s="62"/>
    </row>
    <row r="14279" spans="8:8">
      <c r="H14279" s="62"/>
    </row>
    <row r="14280" spans="8:8">
      <c r="H14280" s="62"/>
    </row>
    <row r="14281" spans="8:8">
      <c r="H14281" s="62"/>
    </row>
    <row r="14282" spans="8:8">
      <c r="H14282" s="62"/>
    </row>
    <row r="14283" spans="8:8">
      <c r="H14283" s="62"/>
    </row>
    <row r="14284" spans="8:8">
      <c r="H14284" s="62"/>
    </row>
    <row r="14285" spans="8:8">
      <c r="H14285" s="62"/>
    </row>
    <row r="14286" spans="8:8">
      <c r="H14286" s="62"/>
    </row>
    <row r="14287" spans="8:8">
      <c r="H14287" s="62"/>
    </row>
    <row r="14288" spans="8:8">
      <c r="H14288" s="62"/>
    </row>
    <row r="14289" spans="8:8">
      <c r="H14289" s="62"/>
    </row>
    <row r="14290" spans="8:8">
      <c r="H14290" s="62"/>
    </row>
    <row r="14291" spans="8:8">
      <c r="H14291" s="62"/>
    </row>
    <row r="14292" spans="8:8">
      <c r="H14292" s="62"/>
    </row>
    <row r="14293" spans="8:8">
      <c r="H14293" s="62"/>
    </row>
    <row r="14294" spans="8:8">
      <c r="H14294" s="62"/>
    </row>
    <row r="14295" spans="8:8">
      <c r="H14295" s="62"/>
    </row>
    <row r="14296" spans="8:8">
      <c r="H14296" s="62"/>
    </row>
    <row r="14297" spans="8:8">
      <c r="H14297" s="62"/>
    </row>
    <row r="14298" spans="8:8">
      <c r="H14298" s="62"/>
    </row>
    <row r="14299" spans="8:8">
      <c r="H14299" s="62"/>
    </row>
    <row r="14300" spans="8:8">
      <c r="H14300" s="62"/>
    </row>
    <row r="14301" spans="8:8">
      <c r="H14301" s="62"/>
    </row>
    <row r="14302" spans="8:8">
      <c r="H14302" s="62"/>
    </row>
    <row r="14303" spans="8:8">
      <c r="H14303" s="62"/>
    </row>
    <row r="14304" spans="8:8">
      <c r="H14304" s="62"/>
    </row>
    <row r="14305" spans="8:8">
      <c r="H14305" s="62"/>
    </row>
    <row r="14306" spans="8:8">
      <c r="H14306" s="62"/>
    </row>
    <row r="14307" spans="8:8">
      <c r="H14307" s="62"/>
    </row>
    <row r="14308" spans="8:8">
      <c r="H14308" s="62"/>
    </row>
    <row r="14309" spans="8:8">
      <c r="H14309" s="62"/>
    </row>
    <row r="14310" spans="8:8">
      <c r="H14310" s="62"/>
    </row>
    <row r="14311" spans="8:8">
      <c r="H14311" s="62"/>
    </row>
    <row r="14312" spans="8:8">
      <c r="H14312" s="62"/>
    </row>
    <row r="14313" spans="8:8">
      <c r="H14313" s="62"/>
    </row>
    <row r="14314" spans="8:8">
      <c r="H14314" s="62"/>
    </row>
    <row r="14315" spans="8:8">
      <c r="H14315" s="62"/>
    </row>
    <row r="14316" spans="8:8">
      <c r="H14316" s="62"/>
    </row>
    <row r="14317" spans="8:8">
      <c r="H14317" s="62"/>
    </row>
    <row r="14318" spans="8:8">
      <c r="H14318" s="62"/>
    </row>
    <row r="14319" spans="8:8">
      <c r="H14319" s="62"/>
    </row>
    <row r="14320" spans="8:8">
      <c r="H14320" s="62"/>
    </row>
    <row r="14321" spans="8:8">
      <c r="H14321" s="62"/>
    </row>
    <row r="14322" spans="8:8">
      <c r="H14322" s="62"/>
    </row>
    <row r="14323" spans="8:8">
      <c r="H14323" s="62"/>
    </row>
    <row r="14324" spans="8:8">
      <c r="H14324" s="62"/>
    </row>
    <row r="14325" spans="8:8">
      <c r="H14325" s="62"/>
    </row>
    <row r="14326" spans="8:8">
      <c r="H14326" s="62"/>
    </row>
    <row r="14327" spans="8:8">
      <c r="H14327" s="62"/>
    </row>
    <row r="14328" spans="8:8">
      <c r="H14328" s="62"/>
    </row>
    <row r="14329" spans="8:8">
      <c r="H14329" s="62"/>
    </row>
    <row r="14330" spans="8:8">
      <c r="H14330" s="62"/>
    </row>
    <row r="14331" spans="8:8">
      <c r="H14331" s="62"/>
    </row>
    <row r="14332" spans="8:8">
      <c r="H14332" s="62"/>
    </row>
    <row r="14333" spans="8:8">
      <c r="H14333" s="62"/>
    </row>
    <row r="14334" spans="8:8">
      <c r="H14334" s="62"/>
    </row>
    <row r="14335" spans="8:8">
      <c r="H14335" s="62"/>
    </row>
    <row r="14336" spans="8:8">
      <c r="H14336" s="62"/>
    </row>
    <row r="14337" spans="8:8">
      <c r="H14337" s="62"/>
    </row>
    <row r="14338" spans="8:8">
      <c r="H14338" s="62"/>
    </row>
    <row r="14339" spans="8:8">
      <c r="H14339" s="62"/>
    </row>
    <row r="14340" spans="8:8">
      <c r="H14340" s="62"/>
    </row>
    <row r="14341" spans="8:8">
      <c r="H14341" s="62"/>
    </row>
    <row r="14342" spans="8:8">
      <c r="H14342" s="62"/>
    </row>
    <row r="14343" spans="8:8">
      <c r="H14343" s="62"/>
    </row>
    <row r="14344" spans="8:8">
      <c r="H14344" s="62"/>
    </row>
    <row r="14345" spans="8:8">
      <c r="H14345" s="62"/>
    </row>
    <row r="14346" spans="8:8">
      <c r="H14346" s="62"/>
    </row>
    <row r="14347" spans="8:8">
      <c r="H14347" s="62"/>
    </row>
    <row r="14348" spans="8:8">
      <c r="H14348" s="62"/>
    </row>
    <row r="14349" spans="8:8">
      <c r="H14349" s="62"/>
    </row>
    <row r="14350" spans="8:8">
      <c r="H14350" s="62"/>
    </row>
    <row r="14351" spans="8:8">
      <c r="H14351" s="62"/>
    </row>
    <row r="14352" spans="8:8">
      <c r="H14352" s="62"/>
    </row>
    <row r="14353" spans="8:8">
      <c r="H14353" s="62"/>
    </row>
    <row r="14354" spans="8:8">
      <c r="H14354" s="62"/>
    </row>
    <row r="14355" spans="8:8">
      <c r="H14355" s="62"/>
    </row>
    <row r="14356" spans="8:8">
      <c r="H14356" s="62"/>
    </row>
    <row r="14357" spans="8:8">
      <c r="H14357" s="62"/>
    </row>
    <row r="14358" spans="8:8">
      <c r="H14358" s="62"/>
    </row>
    <row r="14359" spans="8:8">
      <c r="H14359" s="62"/>
    </row>
    <row r="14360" spans="8:8">
      <c r="H14360" s="62"/>
    </row>
    <row r="14361" spans="8:8">
      <c r="H14361" s="62"/>
    </row>
    <row r="14362" spans="8:8">
      <c r="H14362" s="62"/>
    </row>
    <row r="14363" spans="8:8">
      <c r="H14363" s="62"/>
    </row>
    <row r="14364" spans="8:8">
      <c r="H14364" s="62"/>
    </row>
    <row r="14365" spans="8:8">
      <c r="H14365" s="62"/>
    </row>
    <row r="14366" spans="8:8">
      <c r="H14366" s="62"/>
    </row>
    <row r="14367" spans="8:8">
      <c r="H14367" s="62"/>
    </row>
    <row r="14368" spans="8:8">
      <c r="H14368" s="62"/>
    </row>
    <row r="14369" spans="8:8">
      <c r="H14369" s="62"/>
    </row>
    <row r="14370" spans="8:8">
      <c r="H14370" s="62"/>
    </row>
    <row r="14371" spans="8:8">
      <c r="H14371" s="62"/>
    </row>
    <row r="14372" spans="8:8">
      <c r="H14372" s="62"/>
    </row>
    <row r="14373" spans="8:8">
      <c r="H14373" s="62"/>
    </row>
    <row r="14374" spans="8:8">
      <c r="H14374" s="62"/>
    </row>
    <row r="14375" spans="8:8">
      <c r="H14375" s="62"/>
    </row>
    <row r="14376" spans="8:8">
      <c r="H14376" s="62"/>
    </row>
    <row r="14377" spans="8:8">
      <c r="H14377" s="62"/>
    </row>
    <row r="14378" spans="8:8">
      <c r="H14378" s="62"/>
    </row>
    <row r="14379" spans="8:8">
      <c r="H14379" s="62"/>
    </row>
    <row r="14380" spans="8:8">
      <c r="H14380" s="62"/>
    </row>
    <row r="14381" spans="8:8">
      <c r="H14381" s="62"/>
    </row>
    <row r="14382" spans="8:8">
      <c r="H14382" s="62"/>
    </row>
    <row r="14383" spans="8:8">
      <c r="H14383" s="62"/>
    </row>
    <row r="14384" spans="8:8">
      <c r="H14384" s="62"/>
    </row>
    <row r="14385" spans="8:8">
      <c r="H14385" s="62"/>
    </row>
    <row r="14386" spans="8:8">
      <c r="H14386" s="62"/>
    </row>
    <row r="14387" spans="8:8">
      <c r="H14387" s="62"/>
    </row>
    <row r="14388" spans="8:8">
      <c r="H14388" s="62"/>
    </row>
    <row r="14389" spans="8:8">
      <c r="H14389" s="62"/>
    </row>
    <row r="14390" spans="8:8">
      <c r="H14390" s="62"/>
    </row>
    <row r="14391" spans="8:8">
      <c r="H14391" s="62"/>
    </row>
    <row r="14392" spans="8:8">
      <c r="H14392" s="62"/>
    </row>
    <row r="14393" spans="8:8">
      <c r="H14393" s="62"/>
    </row>
    <row r="14394" spans="8:8">
      <c r="H14394" s="62"/>
    </row>
    <row r="14395" spans="8:8">
      <c r="H14395" s="62"/>
    </row>
    <row r="14396" spans="8:8">
      <c r="H14396" s="62"/>
    </row>
    <row r="14397" spans="8:8">
      <c r="H14397" s="62"/>
    </row>
    <row r="14398" spans="8:8">
      <c r="H14398" s="62"/>
    </row>
    <row r="14399" spans="8:8">
      <c r="H14399" s="62"/>
    </row>
    <row r="14400" spans="8:8">
      <c r="H14400" s="62"/>
    </row>
    <row r="14401" spans="8:8">
      <c r="H14401" s="62"/>
    </row>
    <row r="14402" spans="8:8">
      <c r="H14402" s="62"/>
    </row>
    <row r="14403" spans="8:8">
      <c r="H14403" s="62"/>
    </row>
    <row r="14404" spans="8:8">
      <c r="H14404" s="62"/>
    </row>
    <row r="14405" spans="8:8">
      <c r="H14405" s="62"/>
    </row>
    <row r="14406" spans="8:8">
      <c r="H14406" s="62"/>
    </row>
    <row r="14407" spans="8:8">
      <c r="H14407" s="62"/>
    </row>
    <row r="14408" spans="8:8">
      <c r="H14408" s="62"/>
    </row>
    <row r="14409" spans="8:8">
      <c r="H14409" s="62"/>
    </row>
    <row r="14410" spans="8:8">
      <c r="H14410" s="62"/>
    </row>
    <row r="14411" spans="8:8">
      <c r="H14411" s="62"/>
    </row>
    <row r="14412" spans="8:8">
      <c r="H14412" s="62"/>
    </row>
    <row r="14413" spans="8:8">
      <c r="H14413" s="62"/>
    </row>
    <row r="14414" spans="8:8">
      <c r="H14414" s="62"/>
    </row>
    <row r="14415" spans="8:8">
      <c r="H14415" s="62"/>
    </row>
    <row r="14416" spans="8:8">
      <c r="H14416" s="62"/>
    </row>
    <row r="14417" spans="8:8">
      <c r="H14417" s="62"/>
    </row>
    <row r="14418" spans="8:8">
      <c r="H14418" s="62"/>
    </row>
    <row r="14419" spans="8:8">
      <c r="H14419" s="62"/>
    </row>
    <row r="14420" spans="8:8">
      <c r="H14420" s="62"/>
    </row>
    <row r="14421" spans="8:8">
      <c r="H14421" s="62"/>
    </row>
    <row r="14422" spans="8:8">
      <c r="H14422" s="62"/>
    </row>
    <row r="14423" spans="8:8">
      <c r="H14423" s="62"/>
    </row>
    <row r="14424" spans="8:8">
      <c r="H14424" s="62"/>
    </row>
    <row r="14425" spans="8:8">
      <c r="H14425" s="62"/>
    </row>
    <row r="14426" spans="8:8">
      <c r="H14426" s="62"/>
    </row>
    <row r="14427" spans="8:8">
      <c r="H14427" s="62"/>
    </row>
    <row r="14428" spans="8:8">
      <c r="H14428" s="62"/>
    </row>
    <row r="14429" spans="8:8">
      <c r="H14429" s="62"/>
    </row>
    <row r="14430" spans="8:8">
      <c r="H14430" s="62"/>
    </row>
    <row r="14431" spans="8:8">
      <c r="H14431" s="62"/>
    </row>
    <row r="14432" spans="8:8">
      <c r="H14432" s="62"/>
    </row>
    <row r="14433" spans="8:8">
      <c r="H14433" s="62"/>
    </row>
    <row r="14434" spans="8:8">
      <c r="H14434" s="62"/>
    </row>
    <row r="14435" spans="8:8">
      <c r="H14435" s="62"/>
    </row>
    <row r="14436" spans="8:8">
      <c r="H14436" s="62"/>
    </row>
    <row r="14437" spans="8:8">
      <c r="H14437" s="62"/>
    </row>
    <row r="14438" spans="8:8">
      <c r="H14438" s="62"/>
    </row>
    <row r="14439" spans="8:8">
      <c r="H14439" s="62"/>
    </row>
    <row r="14440" spans="8:8">
      <c r="H14440" s="62"/>
    </row>
    <row r="14441" spans="8:8">
      <c r="H14441" s="62"/>
    </row>
    <row r="14442" spans="8:8">
      <c r="H14442" s="62"/>
    </row>
    <row r="14443" spans="8:8">
      <c r="H14443" s="62"/>
    </row>
    <row r="14444" spans="8:8">
      <c r="H14444" s="62"/>
    </row>
    <row r="14445" spans="8:8">
      <c r="H14445" s="62"/>
    </row>
    <row r="14446" spans="8:8">
      <c r="H14446" s="62"/>
    </row>
    <row r="14447" spans="8:8">
      <c r="H14447" s="62"/>
    </row>
    <row r="14448" spans="8:8">
      <c r="H14448" s="62"/>
    </row>
    <row r="14449" spans="8:8">
      <c r="H14449" s="62"/>
    </row>
    <row r="14450" spans="8:8">
      <c r="H14450" s="62"/>
    </row>
    <row r="14451" spans="8:8">
      <c r="H14451" s="62"/>
    </row>
    <row r="14452" spans="8:8">
      <c r="H14452" s="62"/>
    </row>
    <row r="14453" spans="8:8">
      <c r="H14453" s="62"/>
    </row>
    <row r="14454" spans="8:8">
      <c r="H14454" s="62"/>
    </row>
    <row r="14455" spans="8:8">
      <c r="H14455" s="62"/>
    </row>
    <row r="14456" spans="8:8">
      <c r="H14456" s="62"/>
    </row>
    <row r="14457" spans="8:8">
      <c r="H14457" s="62"/>
    </row>
    <row r="14458" spans="8:8">
      <c r="H14458" s="62"/>
    </row>
    <row r="14459" spans="8:8">
      <c r="H14459" s="62"/>
    </row>
    <row r="14460" spans="8:8">
      <c r="H14460" s="62"/>
    </row>
    <row r="14461" spans="8:8">
      <c r="H14461" s="62"/>
    </row>
    <row r="14462" spans="8:8">
      <c r="H14462" s="62"/>
    </row>
    <row r="14463" spans="8:8">
      <c r="H14463" s="62"/>
    </row>
    <row r="14464" spans="8:8">
      <c r="H14464" s="62"/>
    </row>
    <row r="14465" spans="8:8">
      <c r="H14465" s="62"/>
    </row>
    <row r="14466" spans="8:8">
      <c r="H14466" s="62"/>
    </row>
    <row r="14467" spans="8:8">
      <c r="H14467" s="62"/>
    </row>
    <row r="14468" spans="8:8">
      <c r="H14468" s="62"/>
    </row>
    <row r="14469" spans="8:8">
      <c r="H14469" s="62"/>
    </row>
    <row r="14470" spans="8:8">
      <c r="H14470" s="62"/>
    </row>
    <row r="14471" spans="8:8">
      <c r="H14471" s="62"/>
    </row>
    <row r="14472" spans="8:8">
      <c r="H14472" s="62"/>
    </row>
    <row r="14473" spans="8:8">
      <c r="H14473" s="62"/>
    </row>
    <row r="14474" spans="8:8">
      <c r="H14474" s="62"/>
    </row>
    <row r="14475" spans="8:8">
      <c r="H14475" s="62"/>
    </row>
    <row r="14476" spans="8:8">
      <c r="H14476" s="62"/>
    </row>
    <row r="14477" spans="8:8">
      <c r="H14477" s="62"/>
    </row>
    <row r="14478" spans="8:8">
      <c r="H14478" s="62"/>
    </row>
    <row r="14479" spans="8:8">
      <c r="H14479" s="62"/>
    </row>
    <row r="14480" spans="8:8">
      <c r="H14480" s="62"/>
    </row>
    <row r="14481" spans="8:8">
      <c r="H14481" s="62"/>
    </row>
    <row r="14482" spans="8:8">
      <c r="H14482" s="62"/>
    </row>
    <row r="14483" spans="8:8">
      <c r="H14483" s="62"/>
    </row>
    <row r="14484" spans="8:8">
      <c r="H14484" s="62"/>
    </row>
    <row r="14485" spans="8:8">
      <c r="H14485" s="62"/>
    </row>
    <row r="14486" spans="8:8">
      <c r="H14486" s="62"/>
    </row>
    <row r="14487" spans="8:8">
      <c r="H14487" s="62"/>
    </row>
    <row r="14488" spans="8:8">
      <c r="H14488" s="62"/>
    </row>
    <row r="14489" spans="8:8">
      <c r="H14489" s="62"/>
    </row>
    <row r="14490" spans="8:8">
      <c r="H14490" s="62"/>
    </row>
    <row r="14491" spans="8:8">
      <c r="H14491" s="62"/>
    </row>
    <row r="14492" spans="8:8">
      <c r="H14492" s="62"/>
    </row>
    <row r="14493" spans="8:8">
      <c r="H14493" s="62"/>
    </row>
    <row r="14494" spans="8:8">
      <c r="H14494" s="62"/>
    </row>
    <row r="14495" spans="8:8">
      <c r="H14495" s="62"/>
    </row>
    <row r="14496" spans="8:8">
      <c r="H14496" s="62"/>
    </row>
    <row r="14497" spans="8:8">
      <c r="H14497" s="62"/>
    </row>
    <row r="14498" spans="8:8">
      <c r="H14498" s="62"/>
    </row>
    <row r="14499" spans="8:8">
      <c r="H14499" s="62"/>
    </row>
    <row r="14500" spans="8:8">
      <c r="H14500" s="62"/>
    </row>
    <row r="14501" spans="8:8">
      <c r="H14501" s="62"/>
    </row>
    <row r="14502" spans="8:8">
      <c r="H14502" s="62"/>
    </row>
    <row r="14503" spans="8:8">
      <c r="H14503" s="62"/>
    </row>
    <row r="14504" spans="8:8">
      <c r="H14504" s="62"/>
    </row>
    <row r="14505" spans="8:8">
      <c r="H14505" s="62"/>
    </row>
    <row r="14506" spans="8:8">
      <c r="H14506" s="62"/>
    </row>
    <row r="14507" spans="8:8">
      <c r="H14507" s="62"/>
    </row>
    <row r="14508" spans="8:8">
      <c r="H14508" s="62"/>
    </row>
    <row r="14509" spans="8:8">
      <c r="H14509" s="62"/>
    </row>
    <row r="14510" spans="8:8">
      <c r="H14510" s="62"/>
    </row>
    <row r="14511" spans="8:8">
      <c r="H14511" s="62"/>
    </row>
    <row r="14512" spans="8:8">
      <c r="H14512" s="62"/>
    </row>
    <row r="14513" spans="8:8">
      <c r="H14513" s="62"/>
    </row>
    <row r="14514" spans="8:8">
      <c r="H14514" s="62"/>
    </row>
    <row r="14515" spans="8:8">
      <c r="H14515" s="62"/>
    </row>
    <row r="14516" spans="8:8">
      <c r="H14516" s="62"/>
    </row>
    <row r="14517" spans="8:8">
      <c r="H14517" s="62"/>
    </row>
    <row r="14518" spans="8:8">
      <c r="H14518" s="62"/>
    </row>
    <row r="14519" spans="8:8">
      <c r="H14519" s="62"/>
    </row>
    <row r="14520" spans="8:8">
      <c r="H14520" s="62"/>
    </row>
    <row r="14521" spans="8:8">
      <c r="H14521" s="62"/>
    </row>
    <row r="14522" spans="8:8">
      <c r="H14522" s="62"/>
    </row>
    <row r="14523" spans="8:8">
      <c r="H14523" s="62"/>
    </row>
    <row r="14524" spans="8:8">
      <c r="H14524" s="62"/>
    </row>
    <row r="14525" spans="8:8">
      <c r="H14525" s="62"/>
    </row>
    <row r="14526" spans="8:8">
      <c r="H14526" s="62"/>
    </row>
    <row r="14527" spans="8:8">
      <c r="H14527" s="62"/>
    </row>
    <row r="14528" spans="8:8">
      <c r="H14528" s="62"/>
    </row>
    <row r="14529" spans="8:8">
      <c r="H14529" s="62"/>
    </row>
    <row r="14530" spans="8:8">
      <c r="H14530" s="62"/>
    </row>
    <row r="14531" spans="8:8">
      <c r="H14531" s="62"/>
    </row>
    <row r="14532" spans="8:8">
      <c r="H14532" s="62"/>
    </row>
    <row r="14533" spans="8:8">
      <c r="H14533" s="62"/>
    </row>
    <row r="14534" spans="8:8">
      <c r="H14534" s="62"/>
    </row>
    <row r="14535" spans="8:8">
      <c r="H14535" s="62"/>
    </row>
    <row r="14536" spans="8:8">
      <c r="H14536" s="62"/>
    </row>
    <row r="14537" spans="8:8">
      <c r="H14537" s="62"/>
    </row>
    <row r="14538" spans="8:8">
      <c r="H14538" s="62"/>
    </row>
    <row r="14539" spans="8:8">
      <c r="H14539" s="62"/>
    </row>
    <row r="14540" spans="8:8">
      <c r="H14540" s="62"/>
    </row>
    <row r="14541" spans="8:8">
      <c r="H14541" s="62"/>
    </row>
    <row r="14542" spans="8:8">
      <c r="H14542" s="62"/>
    </row>
    <row r="14543" spans="8:8">
      <c r="H14543" s="62"/>
    </row>
    <row r="14544" spans="8:8">
      <c r="H14544" s="62"/>
    </row>
    <row r="14545" spans="8:8">
      <c r="H14545" s="62"/>
    </row>
    <row r="14546" spans="8:8">
      <c r="H14546" s="62"/>
    </row>
    <row r="14547" spans="8:8">
      <c r="H14547" s="62"/>
    </row>
    <row r="14548" spans="8:8">
      <c r="H14548" s="62"/>
    </row>
    <row r="14549" spans="8:8">
      <c r="H14549" s="62"/>
    </row>
    <row r="14550" spans="8:8">
      <c r="H14550" s="62"/>
    </row>
    <row r="14551" spans="8:8">
      <c r="H14551" s="62"/>
    </row>
    <row r="14552" spans="8:8">
      <c r="H14552" s="62"/>
    </row>
    <row r="14553" spans="8:8">
      <c r="H14553" s="62"/>
    </row>
    <row r="14554" spans="8:8">
      <c r="H14554" s="62"/>
    </row>
    <row r="14555" spans="8:8">
      <c r="H14555" s="62"/>
    </row>
    <row r="14556" spans="8:8">
      <c r="H14556" s="62"/>
    </row>
    <row r="14557" spans="8:8">
      <c r="H14557" s="62"/>
    </row>
    <row r="14558" spans="8:8">
      <c r="H14558" s="62"/>
    </row>
    <row r="14559" spans="8:8">
      <c r="H14559" s="62"/>
    </row>
    <row r="14560" spans="8:8">
      <c r="H14560" s="62"/>
    </row>
    <row r="14561" spans="8:8">
      <c r="H14561" s="62"/>
    </row>
    <row r="14562" spans="8:8">
      <c r="H14562" s="62"/>
    </row>
    <row r="14563" spans="8:8">
      <c r="H14563" s="62"/>
    </row>
    <row r="14564" spans="8:8">
      <c r="H14564" s="62"/>
    </row>
    <row r="14565" spans="8:8">
      <c r="H14565" s="62"/>
    </row>
    <row r="14566" spans="8:8">
      <c r="H14566" s="62"/>
    </row>
    <row r="14567" spans="8:8">
      <c r="H14567" s="62"/>
    </row>
    <row r="14568" spans="8:8">
      <c r="H14568" s="62"/>
    </row>
    <row r="14569" spans="8:8">
      <c r="H14569" s="62"/>
    </row>
    <row r="14570" spans="8:8">
      <c r="H14570" s="62"/>
    </row>
    <row r="14571" spans="8:8">
      <c r="H14571" s="62"/>
    </row>
    <row r="14572" spans="8:8">
      <c r="H14572" s="62"/>
    </row>
    <row r="14573" spans="8:8">
      <c r="H14573" s="62"/>
    </row>
    <row r="14574" spans="8:8">
      <c r="H14574" s="62"/>
    </row>
    <row r="14575" spans="8:8">
      <c r="H14575" s="62"/>
    </row>
    <row r="14576" spans="8:8">
      <c r="H14576" s="62"/>
    </row>
    <row r="14577" spans="8:8">
      <c r="H14577" s="62"/>
    </row>
    <row r="14578" spans="8:8">
      <c r="H14578" s="62"/>
    </row>
    <row r="14579" spans="8:8">
      <c r="H14579" s="62"/>
    </row>
    <row r="14580" spans="8:8">
      <c r="H14580" s="62"/>
    </row>
    <row r="14581" spans="8:8">
      <c r="H14581" s="62"/>
    </row>
    <row r="14582" spans="8:8">
      <c r="H14582" s="62"/>
    </row>
    <row r="14583" spans="8:8">
      <c r="H14583" s="62"/>
    </row>
    <row r="14584" spans="8:8">
      <c r="H14584" s="62"/>
    </row>
    <row r="14585" spans="8:8">
      <c r="H14585" s="62"/>
    </row>
    <row r="14586" spans="8:8">
      <c r="H14586" s="62"/>
    </row>
    <row r="14587" spans="8:8">
      <c r="H14587" s="62"/>
    </row>
    <row r="14588" spans="8:8">
      <c r="H14588" s="62"/>
    </row>
    <row r="14589" spans="8:8">
      <c r="H14589" s="62"/>
    </row>
    <row r="14590" spans="8:8">
      <c r="H14590" s="62"/>
    </row>
    <row r="14591" spans="8:8">
      <c r="H14591" s="62"/>
    </row>
    <row r="14592" spans="8:8">
      <c r="H14592" s="62"/>
    </row>
    <row r="14593" spans="8:8">
      <c r="H14593" s="62"/>
    </row>
    <row r="14594" spans="8:8">
      <c r="H14594" s="62"/>
    </row>
    <row r="14595" spans="8:8">
      <c r="H14595" s="62"/>
    </row>
    <row r="14596" spans="8:8">
      <c r="H14596" s="62"/>
    </row>
    <row r="14597" spans="8:8">
      <c r="H14597" s="62"/>
    </row>
    <row r="14598" spans="8:8">
      <c r="H14598" s="62"/>
    </row>
    <row r="14599" spans="8:8">
      <c r="H14599" s="62"/>
    </row>
    <row r="14600" spans="8:8">
      <c r="H14600" s="62"/>
    </row>
    <row r="14601" spans="8:8">
      <c r="H14601" s="62"/>
    </row>
    <row r="14602" spans="8:8">
      <c r="H14602" s="62"/>
    </row>
    <row r="14603" spans="8:8">
      <c r="H14603" s="62"/>
    </row>
    <row r="14604" spans="8:8">
      <c r="H14604" s="62"/>
    </row>
    <row r="14605" spans="8:8">
      <c r="H14605" s="62"/>
    </row>
    <row r="14606" spans="8:8">
      <c r="H14606" s="62"/>
    </row>
    <row r="14607" spans="8:8">
      <c r="H14607" s="62"/>
    </row>
    <row r="14608" spans="8:8">
      <c r="H14608" s="62"/>
    </row>
    <row r="14609" spans="8:8">
      <c r="H14609" s="62"/>
    </row>
    <row r="14610" spans="8:8">
      <c r="H14610" s="62"/>
    </row>
    <row r="14611" spans="8:8">
      <c r="H14611" s="62"/>
    </row>
    <row r="14612" spans="8:8">
      <c r="H14612" s="62"/>
    </row>
    <row r="14613" spans="8:8">
      <c r="H14613" s="62"/>
    </row>
    <row r="14614" spans="8:8">
      <c r="H14614" s="62"/>
    </row>
    <row r="14615" spans="8:8">
      <c r="H14615" s="62"/>
    </row>
    <row r="14616" spans="8:8">
      <c r="H14616" s="62"/>
    </row>
    <row r="14617" spans="8:8">
      <c r="H14617" s="62"/>
    </row>
    <row r="14618" spans="8:8">
      <c r="H14618" s="62"/>
    </row>
    <row r="14619" spans="8:8">
      <c r="H14619" s="62"/>
    </row>
    <row r="14620" spans="8:8">
      <c r="H14620" s="62"/>
    </row>
    <row r="14621" spans="8:8">
      <c r="H14621" s="62"/>
    </row>
    <row r="14622" spans="8:8">
      <c r="H14622" s="62"/>
    </row>
    <row r="14623" spans="8:8">
      <c r="H14623" s="62"/>
    </row>
    <row r="14624" spans="8:8">
      <c r="H14624" s="62"/>
    </row>
    <row r="14625" spans="8:8">
      <c r="H14625" s="62"/>
    </row>
    <row r="14626" spans="8:8">
      <c r="H14626" s="62"/>
    </row>
    <row r="14627" spans="8:8">
      <c r="H14627" s="62"/>
    </row>
    <row r="14628" spans="8:8">
      <c r="H14628" s="62"/>
    </row>
    <row r="14629" spans="8:8">
      <c r="H14629" s="62"/>
    </row>
    <row r="14630" spans="8:8">
      <c r="H14630" s="62"/>
    </row>
    <row r="14631" spans="8:8">
      <c r="H14631" s="62"/>
    </row>
    <row r="14632" spans="8:8">
      <c r="H14632" s="62"/>
    </row>
    <row r="14633" spans="8:8">
      <c r="H14633" s="62"/>
    </row>
    <row r="14634" spans="8:8">
      <c r="H14634" s="62"/>
    </row>
    <row r="14635" spans="8:8">
      <c r="H14635" s="62"/>
    </row>
    <row r="14636" spans="8:8">
      <c r="H14636" s="62"/>
    </row>
    <row r="14637" spans="8:8">
      <c r="H14637" s="62"/>
    </row>
    <row r="14638" spans="8:8">
      <c r="H14638" s="62"/>
    </row>
    <row r="14639" spans="8:8">
      <c r="H14639" s="62"/>
    </row>
    <row r="14640" spans="8:8">
      <c r="H14640" s="62"/>
    </row>
    <row r="14641" spans="8:8">
      <c r="H14641" s="62"/>
    </row>
    <row r="14642" spans="8:8">
      <c r="H14642" s="62"/>
    </row>
    <row r="14643" spans="8:8">
      <c r="H14643" s="62"/>
    </row>
    <row r="14644" spans="8:8">
      <c r="H14644" s="62"/>
    </row>
    <row r="14645" spans="8:8">
      <c r="H14645" s="62"/>
    </row>
    <row r="14646" spans="8:8">
      <c r="H14646" s="62"/>
    </row>
    <row r="14647" spans="8:8">
      <c r="H14647" s="62"/>
    </row>
    <row r="14648" spans="8:8">
      <c r="H14648" s="62"/>
    </row>
    <row r="14649" spans="8:8">
      <c r="H14649" s="62"/>
    </row>
    <row r="14650" spans="8:8">
      <c r="H14650" s="62"/>
    </row>
    <row r="14651" spans="8:8">
      <c r="H14651" s="62"/>
    </row>
    <row r="14652" spans="8:8">
      <c r="H14652" s="62"/>
    </row>
    <row r="14653" spans="8:8">
      <c r="H14653" s="62"/>
    </row>
    <row r="14654" spans="8:8">
      <c r="H14654" s="62"/>
    </row>
    <row r="14655" spans="8:8">
      <c r="H14655" s="62"/>
    </row>
    <row r="14656" spans="8:8">
      <c r="H14656" s="62"/>
    </row>
    <row r="14657" spans="8:8">
      <c r="H14657" s="62"/>
    </row>
    <row r="14658" spans="8:8">
      <c r="H14658" s="62"/>
    </row>
    <row r="14659" spans="8:8">
      <c r="H14659" s="62"/>
    </row>
    <row r="14660" spans="8:8">
      <c r="H14660" s="62"/>
    </row>
    <row r="14661" spans="8:8">
      <c r="H14661" s="62"/>
    </row>
    <row r="14662" spans="8:8">
      <c r="H14662" s="62"/>
    </row>
    <row r="14663" spans="8:8">
      <c r="H14663" s="62"/>
    </row>
    <row r="14664" spans="8:8">
      <c r="H14664" s="62"/>
    </row>
    <row r="14665" spans="8:8">
      <c r="H14665" s="62"/>
    </row>
    <row r="14666" spans="8:8">
      <c r="H14666" s="62"/>
    </row>
    <row r="14667" spans="8:8">
      <c r="H14667" s="62"/>
    </row>
    <row r="14668" spans="8:8">
      <c r="H14668" s="62"/>
    </row>
    <row r="14669" spans="8:8">
      <c r="H14669" s="62"/>
    </row>
    <row r="14670" spans="8:8">
      <c r="H14670" s="62"/>
    </row>
    <row r="14671" spans="8:8">
      <c r="H14671" s="62"/>
    </row>
    <row r="14672" spans="8:8">
      <c r="H14672" s="62"/>
    </row>
    <row r="14673" spans="8:8">
      <c r="H14673" s="62"/>
    </row>
    <row r="14674" spans="8:8">
      <c r="H14674" s="62"/>
    </row>
    <row r="14675" spans="8:8">
      <c r="H14675" s="62"/>
    </row>
    <row r="14676" spans="8:8">
      <c r="H14676" s="62"/>
    </row>
    <row r="14677" spans="8:8">
      <c r="H14677" s="62"/>
    </row>
    <row r="14678" spans="8:8">
      <c r="H14678" s="62"/>
    </row>
    <row r="14679" spans="8:8">
      <c r="H14679" s="62"/>
    </row>
    <row r="14680" spans="8:8">
      <c r="H14680" s="62"/>
    </row>
    <row r="14681" spans="8:8">
      <c r="H14681" s="62"/>
    </row>
    <row r="14682" spans="8:8">
      <c r="H14682" s="62"/>
    </row>
    <row r="14683" spans="8:8">
      <c r="H14683" s="62"/>
    </row>
    <row r="14684" spans="8:8">
      <c r="H14684" s="62"/>
    </row>
    <row r="14685" spans="8:8">
      <c r="H14685" s="62"/>
    </row>
    <row r="14686" spans="8:8">
      <c r="H14686" s="62"/>
    </row>
    <row r="14687" spans="8:8">
      <c r="H14687" s="62"/>
    </row>
    <row r="14688" spans="8:8">
      <c r="H14688" s="62"/>
    </row>
    <row r="14689" spans="8:8">
      <c r="H14689" s="62"/>
    </row>
    <row r="14690" spans="8:8">
      <c r="H14690" s="62"/>
    </row>
    <row r="14691" spans="8:8">
      <c r="H14691" s="62"/>
    </row>
    <row r="14692" spans="8:8">
      <c r="H14692" s="62"/>
    </row>
    <row r="14693" spans="8:8">
      <c r="H14693" s="62"/>
    </row>
    <row r="14694" spans="8:8">
      <c r="H14694" s="62"/>
    </row>
    <row r="14695" spans="8:8">
      <c r="H14695" s="62"/>
    </row>
    <row r="14696" spans="8:8">
      <c r="H14696" s="62"/>
    </row>
    <row r="14697" spans="8:8">
      <c r="H14697" s="62"/>
    </row>
    <row r="14698" spans="8:8">
      <c r="H14698" s="62"/>
    </row>
    <row r="14699" spans="8:8">
      <c r="H14699" s="62"/>
    </row>
    <row r="14700" spans="8:8">
      <c r="H14700" s="62"/>
    </row>
    <row r="14701" spans="8:8">
      <c r="H14701" s="62"/>
    </row>
    <row r="14702" spans="8:8">
      <c r="H14702" s="62"/>
    </row>
    <row r="14703" spans="8:8">
      <c r="H14703" s="62"/>
    </row>
    <row r="14704" spans="8:8">
      <c r="H14704" s="62"/>
    </row>
    <row r="14705" spans="8:8">
      <c r="H14705" s="62"/>
    </row>
    <row r="14706" spans="8:8">
      <c r="H14706" s="62"/>
    </row>
    <row r="14707" spans="8:8">
      <c r="H14707" s="62"/>
    </row>
    <row r="14708" spans="8:8">
      <c r="H14708" s="62"/>
    </row>
    <row r="14709" spans="8:8">
      <c r="H14709" s="62"/>
    </row>
    <row r="14710" spans="8:8">
      <c r="H14710" s="62"/>
    </row>
    <row r="14711" spans="8:8">
      <c r="H14711" s="62"/>
    </row>
    <row r="14712" spans="8:8">
      <c r="H14712" s="62"/>
    </row>
    <row r="14713" spans="8:8">
      <c r="H14713" s="62"/>
    </row>
    <row r="14714" spans="8:8">
      <c r="H14714" s="62"/>
    </row>
    <row r="14715" spans="8:8">
      <c r="H14715" s="62"/>
    </row>
    <row r="14716" spans="8:8">
      <c r="H14716" s="62"/>
    </row>
    <row r="14717" spans="8:8">
      <c r="H14717" s="62"/>
    </row>
    <row r="14718" spans="8:8">
      <c r="H14718" s="62"/>
    </row>
    <row r="14719" spans="8:8">
      <c r="H14719" s="62"/>
    </row>
    <row r="14720" spans="8:8">
      <c r="H14720" s="62"/>
    </row>
    <row r="14721" spans="8:8">
      <c r="H14721" s="62"/>
    </row>
    <row r="14722" spans="8:8">
      <c r="H14722" s="62"/>
    </row>
    <row r="14723" spans="8:8">
      <c r="H14723" s="62"/>
    </row>
    <row r="14724" spans="8:8">
      <c r="H14724" s="62"/>
    </row>
    <row r="14725" spans="8:8">
      <c r="H14725" s="62"/>
    </row>
    <row r="14726" spans="8:8">
      <c r="H14726" s="62"/>
    </row>
    <row r="14727" spans="8:8">
      <c r="H14727" s="62"/>
    </row>
    <row r="14728" spans="8:8">
      <c r="H14728" s="62"/>
    </row>
    <row r="14729" spans="8:8">
      <c r="H14729" s="62"/>
    </row>
    <row r="14730" spans="8:8">
      <c r="H14730" s="62"/>
    </row>
    <row r="14731" spans="8:8">
      <c r="H14731" s="62"/>
    </row>
    <row r="14732" spans="8:8">
      <c r="H14732" s="62"/>
    </row>
    <row r="14733" spans="8:8">
      <c r="H14733" s="62"/>
    </row>
    <row r="14734" spans="8:8">
      <c r="H14734" s="62"/>
    </row>
    <row r="14735" spans="8:8">
      <c r="H14735" s="62"/>
    </row>
    <row r="14736" spans="8:8">
      <c r="H14736" s="62"/>
    </row>
    <row r="14737" spans="8:8">
      <c r="H14737" s="62"/>
    </row>
    <row r="14738" spans="8:8">
      <c r="H14738" s="62"/>
    </row>
    <row r="14739" spans="8:8">
      <c r="H14739" s="62"/>
    </row>
    <row r="14740" spans="8:8">
      <c r="H14740" s="62"/>
    </row>
    <row r="14741" spans="8:8">
      <c r="H14741" s="62"/>
    </row>
    <row r="14742" spans="8:8">
      <c r="H14742" s="62"/>
    </row>
    <row r="14743" spans="8:8">
      <c r="H14743" s="62"/>
    </row>
    <row r="14744" spans="8:8">
      <c r="H14744" s="62"/>
    </row>
    <row r="14745" spans="8:8">
      <c r="H14745" s="62"/>
    </row>
    <row r="14746" spans="8:8">
      <c r="H14746" s="62"/>
    </row>
    <row r="14747" spans="8:8">
      <c r="H14747" s="62"/>
    </row>
    <row r="14748" spans="8:8">
      <c r="H14748" s="62"/>
    </row>
    <row r="14749" spans="8:8">
      <c r="H14749" s="62"/>
    </row>
    <row r="14750" spans="8:8">
      <c r="H14750" s="62"/>
    </row>
    <row r="14751" spans="8:8">
      <c r="H14751" s="62"/>
    </row>
    <row r="14752" spans="8:8">
      <c r="H14752" s="62"/>
    </row>
    <row r="14753" spans="8:8">
      <c r="H14753" s="62"/>
    </row>
    <row r="14754" spans="8:8">
      <c r="H14754" s="62"/>
    </row>
    <row r="14755" spans="8:8">
      <c r="H14755" s="62"/>
    </row>
    <row r="14756" spans="8:8">
      <c r="H14756" s="62"/>
    </row>
    <row r="14757" spans="8:8">
      <c r="H14757" s="62"/>
    </row>
    <row r="14758" spans="8:8">
      <c r="H14758" s="62"/>
    </row>
    <row r="14759" spans="8:8">
      <c r="H14759" s="62"/>
    </row>
    <row r="14760" spans="8:8">
      <c r="H14760" s="62"/>
    </row>
    <row r="14761" spans="8:8">
      <c r="H14761" s="62"/>
    </row>
    <row r="14762" spans="8:8">
      <c r="H14762" s="62"/>
    </row>
    <row r="14763" spans="8:8">
      <c r="H14763" s="62"/>
    </row>
    <row r="14764" spans="8:8">
      <c r="H14764" s="62"/>
    </row>
    <row r="14765" spans="8:8">
      <c r="H14765" s="62"/>
    </row>
    <row r="14766" spans="8:8">
      <c r="H14766" s="62"/>
    </row>
    <row r="14767" spans="8:8">
      <c r="H14767" s="62"/>
    </row>
    <row r="14768" spans="8:8">
      <c r="H14768" s="62"/>
    </row>
    <row r="14769" spans="8:8">
      <c r="H14769" s="62"/>
    </row>
    <row r="14770" spans="8:8">
      <c r="H14770" s="62"/>
    </row>
    <row r="14771" spans="8:8">
      <c r="H14771" s="62"/>
    </row>
    <row r="14772" spans="8:8">
      <c r="H14772" s="62"/>
    </row>
    <row r="14773" spans="8:8">
      <c r="H14773" s="62"/>
    </row>
    <row r="14774" spans="8:8">
      <c r="H14774" s="62"/>
    </row>
    <row r="14775" spans="8:8">
      <c r="H14775" s="62"/>
    </row>
    <row r="14776" spans="8:8">
      <c r="H14776" s="62"/>
    </row>
    <row r="14777" spans="8:8">
      <c r="H14777" s="62"/>
    </row>
    <row r="14778" spans="8:8">
      <c r="H14778" s="62"/>
    </row>
    <row r="14779" spans="8:8">
      <c r="H14779" s="62"/>
    </row>
    <row r="14780" spans="8:8">
      <c r="H14780" s="62"/>
    </row>
    <row r="14781" spans="8:8">
      <c r="H14781" s="62"/>
    </row>
    <row r="14782" spans="8:8">
      <c r="H14782" s="62"/>
    </row>
    <row r="14783" spans="8:8">
      <c r="H14783" s="62"/>
    </row>
    <row r="14784" spans="8:8">
      <c r="H14784" s="62"/>
    </row>
    <row r="14785" spans="8:8">
      <c r="H14785" s="62"/>
    </row>
    <row r="14786" spans="8:8">
      <c r="H14786" s="62"/>
    </row>
    <row r="14787" spans="8:8">
      <c r="H14787" s="62"/>
    </row>
    <row r="14788" spans="8:8">
      <c r="H14788" s="62"/>
    </row>
    <row r="14789" spans="8:8">
      <c r="H14789" s="62"/>
    </row>
    <row r="14790" spans="8:8">
      <c r="H14790" s="62"/>
    </row>
    <row r="14791" spans="8:8">
      <c r="H14791" s="62"/>
    </row>
    <row r="14792" spans="8:8">
      <c r="H14792" s="62"/>
    </row>
    <row r="14793" spans="8:8">
      <c r="H14793" s="62"/>
    </row>
    <row r="14794" spans="8:8">
      <c r="H14794" s="62"/>
    </row>
    <row r="14795" spans="8:8">
      <c r="H14795" s="62"/>
    </row>
    <row r="14796" spans="8:8">
      <c r="H14796" s="62"/>
    </row>
    <row r="14797" spans="8:8">
      <c r="H14797" s="62"/>
    </row>
    <row r="14798" spans="8:8">
      <c r="H14798" s="62"/>
    </row>
    <row r="14799" spans="8:8">
      <c r="H14799" s="62"/>
    </row>
    <row r="14800" spans="8:8">
      <c r="H14800" s="62"/>
    </row>
    <row r="14801" spans="8:8">
      <c r="H14801" s="62"/>
    </row>
    <row r="14802" spans="8:8">
      <c r="H14802" s="62"/>
    </row>
    <row r="14803" spans="8:8">
      <c r="H14803" s="62"/>
    </row>
    <row r="14804" spans="8:8">
      <c r="H14804" s="62"/>
    </row>
    <row r="14805" spans="8:8">
      <c r="H14805" s="62"/>
    </row>
    <row r="14806" spans="8:8">
      <c r="H14806" s="62"/>
    </row>
    <row r="14807" spans="8:8">
      <c r="H14807" s="62"/>
    </row>
    <row r="14808" spans="8:8">
      <c r="H14808" s="62"/>
    </row>
    <row r="14809" spans="8:8">
      <c r="H14809" s="62"/>
    </row>
    <row r="14810" spans="8:8">
      <c r="H14810" s="62"/>
    </row>
    <row r="14811" spans="8:8">
      <c r="H14811" s="62"/>
    </row>
    <row r="14812" spans="8:8">
      <c r="H14812" s="62"/>
    </row>
    <row r="14813" spans="8:8">
      <c r="H14813" s="62"/>
    </row>
    <row r="14814" spans="8:8">
      <c r="H14814" s="62"/>
    </row>
    <row r="14815" spans="8:8">
      <c r="H14815" s="62"/>
    </row>
    <row r="14816" spans="8:8">
      <c r="H14816" s="62"/>
    </row>
    <row r="14817" spans="8:8">
      <c r="H14817" s="62"/>
    </row>
    <row r="14818" spans="8:8">
      <c r="H14818" s="62"/>
    </row>
    <row r="14819" spans="8:8">
      <c r="H14819" s="62"/>
    </row>
    <row r="14820" spans="8:8">
      <c r="H14820" s="62"/>
    </row>
    <row r="14821" spans="8:8">
      <c r="H14821" s="62"/>
    </row>
    <row r="14822" spans="8:8">
      <c r="H14822" s="62"/>
    </row>
    <row r="14823" spans="8:8">
      <c r="H14823" s="62"/>
    </row>
    <row r="14824" spans="8:8">
      <c r="H14824" s="62"/>
    </row>
    <row r="14825" spans="8:8">
      <c r="H14825" s="62"/>
    </row>
    <row r="14826" spans="8:8">
      <c r="H14826" s="62"/>
    </row>
    <row r="14827" spans="8:8">
      <c r="H14827" s="62"/>
    </row>
    <row r="14828" spans="8:8">
      <c r="H14828" s="62"/>
    </row>
    <row r="14829" spans="8:8">
      <c r="H14829" s="62"/>
    </row>
    <row r="14830" spans="8:8">
      <c r="H14830" s="62"/>
    </row>
    <row r="14831" spans="8:8">
      <c r="H14831" s="62"/>
    </row>
    <row r="14832" spans="8:8">
      <c r="H14832" s="62"/>
    </row>
    <row r="14833" spans="8:8">
      <c r="H14833" s="62"/>
    </row>
    <row r="14834" spans="8:8">
      <c r="H14834" s="62"/>
    </row>
    <row r="14835" spans="8:8">
      <c r="H14835" s="62"/>
    </row>
    <row r="14836" spans="8:8">
      <c r="H14836" s="62"/>
    </row>
    <row r="14837" spans="8:8">
      <c r="H14837" s="62"/>
    </row>
    <row r="14838" spans="8:8">
      <c r="H14838" s="62"/>
    </row>
    <row r="14839" spans="8:8">
      <c r="H14839" s="62"/>
    </row>
    <row r="14840" spans="8:8">
      <c r="H14840" s="62"/>
    </row>
    <row r="14841" spans="8:8">
      <c r="H14841" s="62"/>
    </row>
    <row r="14842" spans="8:8">
      <c r="H14842" s="62"/>
    </row>
    <row r="14843" spans="8:8">
      <c r="H14843" s="62"/>
    </row>
    <row r="14844" spans="8:8">
      <c r="H14844" s="62"/>
    </row>
    <row r="14845" spans="8:8">
      <c r="H14845" s="62"/>
    </row>
    <row r="14846" spans="8:8">
      <c r="H14846" s="62"/>
    </row>
    <row r="14847" spans="8:8">
      <c r="H14847" s="62"/>
    </row>
    <row r="14848" spans="8:8">
      <c r="H14848" s="62"/>
    </row>
    <row r="14849" spans="8:8">
      <c r="H14849" s="62"/>
    </row>
    <row r="14850" spans="8:8">
      <c r="H14850" s="62"/>
    </row>
    <row r="14851" spans="8:8">
      <c r="H14851" s="62"/>
    </row>
    <row r="14852" spans="8:8">
      <c r="H14852" s="62"/>
    </row>
    <row r="14853" spans="8:8">
      <c r="H14853" s="62"/>
    </row>
    <row r="14854" spans="8:8">
      <c r="H14854" s="62"/>
    </row>
    <row r="14855" spans="8:8">
      <c r="H14855" s="62"/>
    </row>
    <row r="14856" spans="8:8">
      <c r="H14856" s="62"/>
    </row>
    <row r="14857" spans="8:8">
      <c r="H14857" s="62"/>
    </row>
    <row r="14858" spans="8:8">
      <c r="H14858" s="62"/>
    </row>
    <row r="14859" spans="8:8">
      <c r="H14859" s="62"/>
    </row>
    <row r="14860" spans="8:8">
      <c r="H14860" s="62"/>
    </row>
    <row r="14861" spans="8:8">
      <c r="H14861" s="62"/>
    </row>
    <row r="14862" spans="8:8">
      <c r="H14862" s="62"/>
    </row>
    <row r="14863" spans="8:8">
      <c r="H14863" s="62"/>
    </row>
    <row r="14864" spans="8:8">
      <c r="H14864" s="62"/>
    </row>
    <row r="14865" spans="8:8">
      <c r="H14865" s="62"/>
    </row>
    <row r="14866" spans="8:8">
      <c r="H14866" s="62"/>
    </row>
    <row r="14867" spans="8:8">
      <c r="H14867" s="62"/>
    </row>
    <row r="14868" spans="8:8">
      <c r="H14868" s="62"/>
    </row>
    <row r="14869" spans="8:8">
      <c r="H14869" s="62"/>
    </row>
    <row r="14870" spans="8:8">
      <c r="H14870" s="62"/>
    </row>
    <row r="14871" spans="8:8">
      <c r="H14871" s="62"/>
    </row>
    <row r="14872" spans="8:8">
      <c r="H14872" s="62"/>
    </row>
    <row r="14873" spans="8:8">
      <c r="H14873" s="62"/>
    </row>
    <row r="14874" spans="8:8">
      <c r="H14874" s="62"/>
    </row>
    <row r="14875" spans="8:8">
      <c r="H14875" s="62"/>
    </row>
    <row r="14876" spans="8:8">
      <c r="H14876" s="62"/>
    </row>
    <row r="14877" spans="8:8">
      <c r="H14877" s="62"/>
    </row>
    <row r="14878" spans="8:8">
      <c r="H14878" s="62"/>
    </row>
    <row r="14879" spans="8:8">
      <c r="H14879" s="62"/>
    </row>
    <row r="14880" spans="8:8">
      <c r="H14880" s="62"/>
    </row>
    <row r="14881" spans="8:8">
      <c r="H14881" s="62"/>
    </row>
    <row r="14882" spans="8:8">
      <c r="H14882" s="62"/>
    </row>
    <row r="14883" spans="8:8">
      <c r="H14883" s="62"/>
    </row>
    <row r="14884" spans="8:8">
      <c r="H14884" s="62"/>
    </row>
    <row r="14885" spans="8:8">
      <c r="H14885" s="62"/>
    </row>
    <row r="14886" spans="8:8">
      <c r="H14886" s="62"/>
    </row>
    <row r="14887" spans="8:8">
      <c r="H14887" s="62"/>
    </row>
    <row r="14888" spans="8:8">
      <c r="H14888" s="62"/>
    </row>
    <row r="14889" spans="8:8">
      <c r="H14889" s="62"/>
    </row>
    <row r="14890" spans="8:8">
      <c r="H14890" s="62"/>
    </row>
    <row r="14891" spans="8:8">
      <c r="H14891" s="62"/>
    </row>
    <row r="14892" spans="8:8">
      <c r="H14892" s="62"/>
    </row>
    <row r="14893" spans="8:8">
      <c r="H14893" s="62"/>
    </row>
    <row r="14894" spans="8:8">
      <c r="H14894" s="62"/>
    </row>
    <row r="14895" spans="8:8">
      <c r="H14895" s="62"/>
    </row>
    <row r="14896" spans="8:8">
      <c r="H14896" s="62"/>
    </row>
    <row r="14897" spans="8:8">
      <c r="H14897" s="62"/>
    </row>
    <row r="14898" spans="8:8">
      <c r="H14898" s="62"/>
    </row>
    <row r="14899" spans="8:8">
      <c r="H14899" s="62"/>
    </row>
    <row r="14900" spans="8:8">
      <c r="H14900" s="62"/>
    </row>
    <row r="14901" spans="8:8">
      <c r="H14901" s="62"/>
    </row>
    <row r="14902" spans="8:8">
      <c r="H14902" s="62"/>
    </row>
    <row r="14903" spans="8:8">
      <c r="H14903" s="62"/>
    </row>
    <row r="14904" spans="8:8">
      <c r="H14904" s="62"/>
    </row>
    <row r="14905" spans="8:8">
      <c r="H14905" s="62"/>
    </row>
    <row r="14906" spans="8:8">
      <c r="H14906" s="62"/>
    </row>
    <row r="14907" spans="8:8">
      <c r="H14907" s="62"/>
    </row>
    <row r="14908" spans="8:8">
      <c r="H14908" s="62"/>
    </row>
    <row r="14909" spans="8:8">
      <c r="H14909" s="62"/>
    </row>
    <row r="14910" spans="8:8">
      <c r="H14910" s="62"/>
    </row>
    <row r="14911" spans="8:8">
      <c r="H14911" s="62"/>
    </row>
    <row r="14912" spans="8:8">
      <c r="H14912" s="62"/>
    </row>
    <row r="14913" spans="8:8">
      <c r="H14913" s="62"/>
    </row>
    <row r="14914" spans="8:8">
      <c r="H14914" s="62"/>
    </row>
    <row r="14915" spans="8:8">
      <c r="H14915" s="62"/>
    </row>
    <row r="14916" spans="8:8">
      <c r="H14916" s="62"/>
    </row>
    <row r="14917" spans="8:8">
      <c r="H14917" s="62"/>
    </row>
    <row r="14918" spans="8:8">
      <c r="H14918" s="62"/>
    </row>
    <row r="14919" spans="8:8">
      <c r="H14919" s="62"/>
    </row>
    <row r="14920" spans="8:8">
      <c r="H14920" s="62"/>
    </row>
    <row r="14921" spans="8:8">
      <c r="H14921" s="62"/>
    </row>
    <row r="14922" spans="8:8">
      <c r="H14922" s="62"/>
    </row>
    <row r="14923" spans="8:8">
      <c r="H14923" s="62"/>
    </row>
    <row r="14924" spans="8:8">
      <c r="H14924" s="62"/>
    </row>
    <row r="14925" spans="8:8">
      <c r="H14925" s="62"/>
    </row>
    <row r="14926" spans="8:8">
      <c r="H14926" s="62"/>
    </row>
    <row r="14927" spans="8:8">
      <c r="H14927" s="62"/>
    </row>
    <row r="14928" spans="8:8">
      <c r="H14928" s="62"/>
    </row>
    <row r="14929" spans="8:8">
      <c r="H14929" s="62"/>
    </row>
    <row r="14930" spans="8:8">
      <c r="H14930" s="62"/>
    </row>
    <row r="14931" spans="8:8">
      <c r="H14931" s="62"/>
    </row>
    <row r="14932" spans="8:8">
      <c r="H14932" s="62"/>
    </row>
    <row r="14933" spans="8:8">
      <c r="H14933" s="62"/>
    </row>
    <row r="14934" spans="8:8">
      <c r="H14934" s="62"/>
    </row>
    <row r="14935" spans="8:8">
      <c r="H14935" s="62"/>
    </row>
    <row r="14936" spans="8:8">
      <c r="H14936" s="62"/>
    </row>
    <row r="14937" spans="8:8">
      <c r="H14937" s="62"/>
    </row>
    <row r="14938" spans="8:8">
      <c r="H14938" s="62"/>
    </row>
    <row r="14939" spans="8:8">
      <c r="H14939" s="62"/>
    </row>
    <row r="14940" spans="8:8">
      <c r="H14940" s="62"/>
    </row>
    <row r="14941" spans="8:8">
      <c r="H14941" s="62"/>
    </row>
    <row r="14942" spans="8:8">
      <c r="H14942" s="62"/>
    </row>
    <row r="14943" spans="8:8">
      <c r="H14943" s="62"/>
    </row>
    <row r="14944" spans="8:8">
      <c r="H14944" s="62"/>
    </row>
    <row r="14945" spans="8:8">
      <c r="H14945" s="62"/>
    </row>
    <row r="14946" spans="8:8">
      <c r="H14946" s="62"/>
    </row>
    <row r="14947" spans="8:8">
      <c r="H14947" s="62"/>
    </row>
    <row r="14948" spans="8:8">
      <c r="H14948" s="62"/>
    </row>
    <row r="14949" spans="8:8">
      <c r="H14949" s="62"/>
    </row>
    <row r="14950" spans="8:8">
      <c r="H14950" s="62"/>
    </row>
    <row r="14951" spans="8:8">
      <c r="H14951" s="62"/>
    </row>
    <row r="14952" spans="8:8">
      <c r="H14952" s="62"/>
    </row>
    <row r="14953" spans="8:8">
      <c r="H14953" s="62"/>
    </row>
    <row r="14954" spans="8:8">
      <c r="H14954" s="62"/>
    </row>
    <row r="14955" spans="8:8">
      <c r="H14955" s="62"/>
    </row>
    <row r="14956" spans="8:8">
      <c r="H14956" s="62"/>
    </row>
    <row r="14957" spans="8:8">
      <c r="H14957" s="62"/>
    </row>
    <row r="14958" spans="8:8">
      <c r="H14958" s="62"/>
    </row>
    <row r="14959" spans="8:8">
      <c r="H14959" s="62"/>
    </row>
    <row r="14960" spans="8:8">
      <c r="H14960" s="62"/>
    </row>
    <row r="14961" spans="8:8">
      <c r="H14961" s="62"/>
    </row>
    <row r="14962" spans="8:8">
      <c r="H14962" s="62"/>
    </row>
    <row r="14963" spans="8:8">
      <c r="H14963" s="62"/>
    </row>
    <row r="14964" spans="8:8">
      <c r="H14964" s="62"/>
    </row>
    <row r="14965" spans="8:8">
      <c r="H14965" s="62"/>
    </row>
    <row r="14966" spans="8:8">
      <c r="H14966" s="62"/>
    </row>
    <row r="14967" spans="8:8">
      <c r="H14967" s="62"/>
    </row>
    <row r="14968" spans="8:8">
      <c r="H14968" s="62"/>
    </row>
    <row r="14969" spans="8:8">
      <c r="H14969" s="62"/>
    </row>
    <row r="14970" spans="8:8">
      <c r="H14970" s="62"/>
    </row>
    <row r="14971" spans="8:8">
      <c r="H14971" s="62"/>
    </row>
    <row r="14972" spans="8:8">
      <c r="H14972" s="62"/>
    </row>
    <row r="14973" spans="8:8">
      <c r="H14973" s="62"/>
    </row>
    <row r="14974" spans="8:8">
      <c r="H14974" s="62"/>
    </row>
    <row r="14975" spans="8:8">
      <c r="H14975" s="62"/>
    </row>
    <row r="14976" spans="8:8">
      <c r="H14976" s="62"/>
    </row>
    <row r="14977" spans="8:8">
      <c r="H14977" s="62"/>
    </row>
    <row r="14978" spans="8:8">
      <c r="H14978" s="62"/>
    </row>
    <row r="14979" spans="8:8">
      <c r="H14979" s="62"/>
    </row>
    <row r="14980" spans="8:8">
      <c r="H14980" s="62"/>
    </row>
    <row r="14981" spans="8:8">
      <c r="H14981" s="62"/>
    </row>
    <row r="14982" spans="8:8">
      <c r="H14982" s="62"/>
    </row>
    <row r="14983" spans="8:8">
      <c r="H14983" s="62"/>
    </row>
    <row r="14984" spans="8:8">
      <c r="H14984" s="62"/>
    </row>
    <row r="14985" spans="8:8">
      <c r="H14985" s="62"/>
    </row>
    <row r="14986" spans="8:8">
      <c r="H14986" s="62"/>
    </row>
    <row r="14987" spans="8:8">
      <c r="H14987" s="62"/>
    </row>
    <row r="14988" spans="8:8">
      <c r="H14988" s="62"/>
    </row>
    <row r="14989" spans="8:8">
      <c r="H14989" s="62"/>
    </row>
    <row r="14990" spans="8:8">
      <c r="H14990" s="62"/>
    </row>
    <row r="14991" spans="8:8">
      <c r="H14991" s="62"/>
    </row>
    <row r="14992" spans="8:8">
      <c r="H14992" s="62"/>
    </row>
    <row r="14993" spans="8:8">
      <c r="H14993" s="62"/>
    </row>
    <row r="14994" spans="8:8">
      <c r="H14994" s="62"/>
    </row>
    <row r="14995" spans="8:8">
      <c r="H14995" s="62"/>
    </row>
    <row r="14996" spans="8:8">
      <c r="H14996" s="62"/>
    </row>
    <row r="14997" spans="8:8">
      <c r="H14997" s="62"/>
    </row>
    <row r="14998" spans="8:8">
      <c r="H14998" s="62"/>
    </row>
    <row r="14999" spans="8:8">
      <c r="H14999" s="62"/>
    </row>
    <row r="15000" spans="8:8">
      <c r="H15000" s="62"/>
    </row>
    <row r="15001" spans="8:8">
      <c r="H15001" s="62"/>
    </row>
    <row r="15002" spans="8:8">
      <c r="H15002" s="62"/>
    </row>
    <row r="15003" spans="8:8">
      <c r="H15003" s="62"/>
    </row>
    <row r="15004" spans="8:8">
      <c r="H15004" s="62"/>
    </row>
    <row r="15005" spans="8:8">
      <c r="H15005" s="62"/>
    </row>
    <row r="15006" spans="8:8">
      <c r="H15006" s="62"/>
    </row>
    <row r="15007" spans="8:8">
      <c r="H15007" s="62"/>
    </row>
    <row r="15008" spans="8:8">
      <c r="H15008" s="62"/>
    </row>
    <row r="15009" spans="8:8">
      <c r="H15009" s="62"/>
    </row>
    <row r="15010" spans="8:8">
      <c r="H15010" s="62"/>
    </row>
    <row r="15011" spans="8:8">
      <c r="H15011" s="62"/>
    </row>
    <row r="15012" spans="8:8">
      <c r="H15012" s="62"/>
    </row>
    <row r="15013" spans="8:8">
      <c r="H15013" s="62"/>
    </row>
    <row r="15014" spans="8:8">
      <c r="H15014" s="62"/>
    </row>
    <row r="15015" spans="8:8">
      <c r="H15015" s="62"/>
    </row>
    <row r="15016" spans="8:8">
      <c r="H15016" s="62"/>
    </row>
    <row r="15017" spans="8:8">
      <c r="H15017" s="62"/>
    </row>
    <row r="15018" spans="8:8">
      <c r="H15018" s="62"/>
    </row>
    <row r="15019" spans="8:8">
      <c r="H15019" s="62"/>
    </row>
    <row r="15020" spans="8:8">
      <c r="H15020" s="62"/>
    </row>
    <row r="15021" spans="8:8">
      <c r="H15021" s="62"/>
    </row>
    <row r="15022" spans="8:8">
      <c r="H15022" s="62"/>
    </row>
    <row r="15023" spans="8:8">
      <c r="H15023" s="62"/>
    </row>
    <row r="15024" spans="8:8">
      <c r="H15024" s="62"/>
    </row>
    <row r="15025" spans="8:8">
      <c r="H15025" s="62"/>
    </row>
    <row r="15026" spans="8:8">
      <c r="H15026" s="62"/>
    </row>
    <row r="15027" spans="8:8">
      <c r="H15027" s="62"/>
    </row>
    <row r="15028" spans="8:8">
      <c r="H15028" s="62"/>
    </row>
    <row r="15029" spans="8:8">
      <c r="H15029" s="62"/>
    </row>
    <row r="15030" spans="8:8">
      <c r="H15030" s="62"/>
    </row>
    <row r="15031" spans="8:8">
      <c r="H15031" s="62"/>
    </row>
    <row r="15032" spans="8:8">
      <c r="H15032" s="62"/>
    </row>
    <row r="15033" spans="8:8">
      <c r="H15033" s="62"/>
    </row>
    <row r="15034" spans="8:8">
      <c r="H15034" s="62"/>
    </row>
    <row r="15035" spans="8:8">
      <c r="H15035" s="62"/>
    </row>
    <row r="15036" spans="8:8">
      <c r="H15036" s="62"/>
    </row>
    <row r="15037" spans="8:8">
      <c r="H15037" s="62"/>
    </row>
    <row r="15038" spans="8:8">
      <c r="H15038" s="62"/>
    </row>
    <row r="15039" spans="8:8">
      <c r="H15039" s="62"/>
    </row>
    <row r="15040" spans="8:8">
      <c r="H15040" s="62"/>
    </row>
    <row r="15041" spans="8:8">
      <c r="H15041" s="62"/>
    </row>
    <row r="15042" spans="8:8">
      <c r="H15042" s="62"/>
    </row>
    <row r="15043" spans="8:8">
      <c r="H15043" s="62"/>
    </row>
    <row r="15044" spans="8:8">
      <c r="H15044" s="62"/>
    </row>
    <row r="15045" spans="8:8">
      <c r="H15045" s="62"/>
    </row>
    <row r="15046" spans="8:8">
      <c r="H15046" s="62"/>
    </row>
    <row r="15047" spans="8:8">
      <c r="H15047" s="62"/>
    </row>
    <row r="15048" spans="8:8">
      <c r="H15048" s="62"/>
    </row>
    <row r="15049" spans="8:8">
      <c r="H15049" s="62"/>
    </row>
    <row r="15050" spans="8:8">
      <c r="H15050" s="62"/>
    </row>
    <row r="15051" spans="8:8">
      <c r="H15051" s="62"/>
    </row>
    <row r="15052" spans="8:8">
      <c r="H15052" s="62"/>
    </row>
    <row r="15053" spans="8:8">
      <c r="H15053" s="62"/>
    </row>
    <row r="15054" spans="8:8">
      <c r="H15054" s="62"/>
    </row>
    <row r="15055" spans="8:8">
      <c r="H15055" s="62"/>
    </row>
    <row r="15056" spans="8:8">
      <c r="H15056" s="62"/>
    </row>
    <row r="15057" spans="8:8">
      <c r="H15057" s="62"/>
    </row>
    <row r="15058" spans="8:8">
      <c r="H15058" s="62"/>
    </row>
    <row r="15059" spans="8:8">
      <c r="H15059" s="62"/>
    </row>
    <row r="15060" spans="8:8">
      <c r="H15060" s="62"/>
    </row>
    <row r="15061" spans="8:8">
      <c r="H15061" s="62"/>
    </row>
    <row r="15062" spans="8:8">
      <c r="H15062" s="62"/>
    </row>
    <row r="15063" spans="8:8">
      <c r="H15063" s="62"/>
    </row>
    <row r="15064" spans="8:8">
      <c r="H15064" s="62"/>
    </row>
    <row r="15065" spans="8:8">
      <c r="H15065" s="62"/>
    </row>
    <row r="15066" spans="8:8">
      <c r="H15066" s="62"/>
    </row>
    <row r="15067" spans="8:8">
      <c r="H15067" s="62"/>
    </row>
    <row r="15068" spans="8:8">
      <c r="H15068" s="62"/>
    </row>
    <row r="15069" spans="8:8">
      <c r="H15069" s="62"/>
    </row>
    <row r="15070" spans="8:8">
      <c r="H15070" s="62"/>
    </row>
    <row r="15071" spans="8:8">
      <c r="H15071" s="62"/>
    </row>
    <row r="15072" spans="8:8">
      <c r="H15072" s="62"/>
    </row>
    <row r="15073" spans="8:8">
      <c r="H15073" s="62"/>
    </row>
    <row r="15074" spans="8:8">
      <c r="H15074" s="62"/>
    </row>
    <row r="15075" spans="8:8">
      <c r="H15075" s="62"/>
    </row>
    <row r="15076" spans="8:8">
      <c r="H15076" s="62"/>
    </row>
    <row r="15077" spans="8:8">
      <c r="H15077" s="62"/>
    </row>
    <row r="15078" spans="8:8">
      <c r="H15078" s="62"/>
    </row>
    <row r="15079" spans="8:8">
      <c r="H15079" s="62"/>
    </row>
    <row r="15080" spans="8:8">
      <c r="H15080" s="62"/>
    </row>
    <row r="15081" spans="8:8">
      <c r="H15081" s="62"/>
    </row>
    <row r="15082" spans="8:8">
      <c r="H15082" s="62"/>
    </row>
    <row r="15083" spans="8:8">
      <c r="H15083" s="62"/>
    </row>
    <row r="15084" spans="8:8">
      <c r="H15084" s="62"/>
    </row>
    <row r="15085" spans="8:8">
      <c r="H15085" s="62"/>
    </row>
    <row r="15086" spans="8:8">
      <c r="H15086" s="62"/>
    </row>
    <row r="15087" spans="8:8">
      <c r="H15087" s="62"/>
    </row>
    <row r="15088" spans="8:8">
      <c r="H15088" s="62"/>
    </row>
    <row r="15089" spans="8:8">
      <c r="H15089" s="62"/>
    </row>
    <row r="15090" spans="8:8">
      <c r="H15090" s="62"/>
    </row>
    <row r="15091" spans="8:8">
      <c r="H15091" s="62"/>
    </row>
    <row r="15092" spans="8:8">
      <c r="H15092" s="62"/>
    </row>
    <row r="15093" spans="8:8">
      <c r="H15093" s="62"/>
    </row>
    <row r="15094" spans="8:8">
      <c r="H15094" s="62"/>
    </row>
    <row r="15095" spans="8:8">
      <c r="H15095" s="62"/>
    </row>
    <row r="15096" spans="8:8">
      <c r="H15096" s="62"/>
    </row>
    <row r="15097" spans="8:8">
      <c r="H15097" s="62"/>
    </row>
    <row r="15098" spans="8:8">
      <c r="H15098" s="62"/>
    </row>
    <row r="15099" spans="8:8">
      <c r="H15099" s="62"/>
    </row>
    <row r="15100" spans="8:8">
      <c r="H15100" s="62"/>
    </row>
    <row r="15101" spans="8:8">
      <c r="H15101" s="62"/>
    </row>
    <row r="15102" spans="8:8">
      <c r="H15102" s="62"/>
    </row>
    <row r="15103" spans="8:8">
      <c r="H15103" s="62"/>
    </row>
    <row r="15104" spans="8:8">
      <c r="H15104" s="62"/>
    </row>
    <row r="15105" spans="8:8">
      <c r="H15105" s="62"/>
    </row>
    <row r="15106" spans="8:8">
      <c r="H15106" s="62"/>
    </row>
    <row r="15107" spans="8:8">
      <c r="H15107" s="62"/>
    </row>
    <row r="15108" spans="8:8">
      <c r="H15108" s="62"/>
    </row>
    <row r="15109" spans="8:8">
      <c r="H15109" s="62"/>
    </row>
    <row r="15110" spans="8:8">
      <c r="H15110" s="62"/>
    </row>
    <row r="15111" spans="8:8">
      <c r="H15111" s="62"/>
    </row>
    <row r="15112" spans="8:8">
      <c r="H15112" s="62"/>
    </row>
    <row r="15113" spans="8:8">
      <c r="H15113" s="62"/>
    </row>
    <row r="15114" spans="8:8">
      <c r="H15114" s="62"/>
    </row>
    <row r="15115" spans="8:8">
      <c r="H15115" s="62"/>
    </row>
    <row r="15116" spans="8:8">
      <c r="H15116" s="62"/>
    </row>
    <row r="15117" spans="8:8">
      <c r="H15117" s="62"/>
    </row>
    <row r="15118" spans="8:8">
      <c r="H15118" s="62"/>
    </row>
    <row r="15119" spans="8:8">
      <c r="H15119" s="62"/>
    </row>
    <row r="15120" spans="8:8">
      <c r="H15120" s="62"/>
    </row>
    <row r="15121" spans="8:8">
      <c r="H15121" s="62"/>
    </row>
    <row r="15122" spans="8:8">
      <c r="H15122" s="62"/>
    </row>
    <row r="15123" spans="8:8">
      <c r="H15123" s="62"/>
    </row>
    <row r="15124" spans="8:8">
      <c r="H15124" s="62"/>
    </row>
    <row r="15125" spans="8:8">
      <c r="H15125" s="62"/>
    </row>
    <row r="15126" spans="8:8">
      <c r="H15126" s="62"/>
    </row>
    <row r="15127" spans="8:8">
      <c r="H15127" s="62"/>
    </row>
    <row r="15128" spans="8:8">
      <c r="H15128" s="62"/>
    </row>
    <row r="15129" spans="8:8">
      <c r="H15129" s="62"/>
    </row>
    <row r="15130" spans="8:8">
      <c r="H15130" s="62"/>
    </row>
    <row r="15131" spans="8:8">
      <c r="H15131" s="62"/>
    </row>
    <row r="15132" spans="8:8">
      <c r="H15132" s="62"/>
    </row>
    <row r="15133" spans="8:8">
      <c r="H15133" s="62"/>
    </row>
    <row r="15134" spans="8:8">
      <c r="H15134" s="62"/>
    </row>
    <row r="15135" spans="8:8">
      <c r="H15135" s="62"/>
    </row>
    <row r="15136" spans="8:8">
      <c r="H15136" s="62"/>
    </row>
    <row r="15137" spans="8:8">
      <c r="H15137" s="62"/>
    </row>
    <row r="15138" spans="8:8">
      <c r="H15138" s="62"/>
    </row>
    <row r="15139" spans="8:8">
      <c r="H15139" s="62"/>
    </row>
    <row r="15140" spans="8:8">
      <c r="H15140" s="62"/>
    </row>
    <row r="15141" spans="8:8">
      <c r="H15141" s="62"/>
    </row>
    <row r="15142" spans="8:8">
      <c r="H15142" s="62"/>
    </row>
    <row r="15143" spans="8:8">
      <c r="H15143" s="62"/>
    </row>
    <row r="15144" spans="8:8">
      <c r="H15144" s="62"/>
    </row>
    <row r="15145" spans="8:8">
      <c r="H15145" s="62"/>
    </row>
    <row r="15146" spans="8:8">
      <c r="H15146" s="62"/>
    </row>
    <row r="15147" spans="8:8">
      <c r="H15147" s="62"/>
    </row>
    <row r="15148" spans="8:8">
      <c r="H15148" s="62"/>
    </row>
    <row r="15149" spans="8:8">
      <c r="H15149" s="62"/>
    </row>
    <row r="15150" spans="8:8">
      <c r="H15150" s="62"/>
    </row>
    <row r="15151" spans="8:8">
      <c r="H15151" s="62"/>
    </row>
    <row r="15152" spans="8:8">
      <c r="H15152" s="62"/>
    </row>
    <row r="15153" spans="8:8">
      <c r="H15153" s="62"/>
    </row>
    <row r="15154" spans="8:8">
      <c r="H15154" s="62"/>
    </row>
    <row r="15155" spans="8:8">
      <c r="H15155" s="62"/>
    </row>
    <row r="15156" spans="8:8">
      <c r="H15156" s="62"/>
    </row>
    <row r="15157" spans="8:8">
      <c r="H15157" s="62"/>
    </row>
    <row r="15158" spans="8:8">
      <c r="H15158" s="62"/>
    </row>
    <row r="15159" spans="8:8">
      <c r="H15159" s="62"/>
    </row>
    <row r="15160" spans="8:8">
      <c r="H15160" s="62"/>
    </row>
    <row r="15161" spans="8:8">
      <c r="H15161" s="62"/>
    </row>
    <row r="15162" spans="8:8">
      <c r="H15162" s="62"/>
    </row>
    <row r="15163" spans="8:8">
      <c r="H15163" s="62"/>
    </row>
    <row r="15164" spans="8:8">
      <c r="H15164" s="62"/>
    </row>
    <row r="15165" spans="8:8">
      <c r="H15165" s="62"/>
    </row>
    <row r="15166" spans="8:8">
      <c r="H15166" s="62"/>
    </row>
    <row r="15167" spans="8:8">
      <c r="H15167" s="62"/>
    </row>
    <row r="15168" spans="8:8">
      <c r="H15168" s="62"/>
    </row>
    <row r="15169" spans="8:8">
      <c r="H15169" s="62"/>
    </row>
    <row r="15170" spans="8:8">
      <c r="H15170" s="62"/>
    </row>
    <row r="15171" spans="8:8">
      <c r="H15171" s="62"/>
    </row>
    <row r="15172" spans="8:8">
      <c r="H15172" s="62"/>
    </row>
    <row r="15173" spans="8:8">
      <c r="H15173" s="62"/>
    </row>
    <row r="15174" spans="8:8">
      <c r="H15174" s="62"/>
    </row>
    <row r="15175" spans="8:8">
      <c r="H15175" s="62"/>
    </row>
    <row r="15176" spans="8:8">
      <c r="H15176" s="62"/>
    </row>
    <row r="15177" spans="8:8">
      <c r="H15177" s="62"/>
    </row>
    <row r="15178" spans="8:8">
      <c r="H15178" s="62"/>
    </row>
    <row r="15179" spans="8:8">
      <c r="H15179" s="62"/>
    </row>
    <row r="15180" spans="8:8">
      <c r="H15180" s="62"/>
    </row>
    <row r="15181" spans="8:8">
      <c r="H15181" s="62"/>
    </row>
    <row r="15182" spans="8:8">
      <c r="H15182" s="62"/>
    </row>
    <row r="15183" spans="8:8">
      <c r="H15183" s="62"/>
    </row>
    <row r="15184" spans="8:8">
      <c r="H15184" s="62"/>
    </row>
    <row r="15185" spans="8:8">
      <c r="H15185" s="62"/>
    </row>
    <row r="15186" spans="8:8">
      <c r="H15186" s="62"/>
    </row>
    <row r="15187" spans="8:8">
      <c r="H15187" s="62"/>
    </row>
    <row r="15188" spans="8:8">
      <c r="H15188" s="62"/>
    </row>
    <row r="15189" spans="8:8">
      <c r="H15189" s="62"/>
    </row>
    <row r="15190" spans="8:8">
      <c r="H15190" s="62"/>
    </row>
    <row r="15191" spans="8:8">
      <c r="H15191" s="62"/>
    </row>
    <row r="15192" spans="8:8">
      <c r="H15192" s="62"/>
    </row>
    <row r="15193" spans="8:8">
      <c r="H15193" s="62"/>
    </row>
    <row r="15194" spans="8:8">
      <c r="H15194" s="62"/>
    </row>
    <row r="15195" spans="8:8">
      <c r="H15195" s="62"/>
    </row>
    <row r="15196" spans="8:8">
      <c r="H15196" s="62"/>
    </row>
    <row r="15197" spans="8:8">
      <c r="H15197" s="62"/>
    </row>
    <row r="15198" spans="8:8">
      <c r="H15198" s="62"/>
    </row>
    <row r="15199" spans="8:8">
      <c r="H15199" s="62"/>
    </row>
    <row r="15200" spans="8:8">
      <c r="H15200" s="62"/>
    </row>
    <row r="15201" spans="8:8">
      <c r="H15201" s="62"/>
    </row>
    <row r="15202" spans="8:8">
      <c r="H15202" s="62"/>
    </row>
    <row r="15203" spans="8:8">
      <c r="H15203" s="62"/>
    </row>
    <row r="15204" spans="8:8">
      <c r="H15204" s="62"/>
    </row>
    <row r="15205" spans="8:8">
      <c r="H15205" s="62"/>
    </row>
    <row r="15206" spans="8:8">
      <c r="H15206" s="62"/>
    </row>
    <row r="15207" spans="8:8">
      <c r="H15207" s="62"/>
    </row>
    <row r="15208" spans="8:8">
      <c r="H15208" s="62"/>
    </row>
    <row r="15209" spans="8:8">
      <c r="H15209" s="62"/>
    </row>
    <row r="15210" spans="8:8">
      <c r="H15210" s="62"/>
    </row>
    <row r="15211" spans="8:8">
      <c r="H15211" s="62"/>
    </row>
    <row r="15212" spans="8:8">
      <c r="H15212" s="62"/>
    </row>
    <row r="15213" spans="8:8">
      <c r="H15213" s="62"/>
    </row>
    <row r="15214" spans="8:8">
      <c r="H15214" s="62"/>
    </row>
    <row r="15215" spans="8:8">
      <c r="H15215" s="62"/>
    </row>
    <row r="15216" spans="8:8">
      <c r="H15216" s="62"/>
    </row>
    <row r="15217" spans="8:8">
      <c r="H15217" s="62"/>
    </row>
    <row r="15218" spans="8:8">
      <c r="H15218" s="62"/>
    </row>
    <row r="15219" spans="8:8">
      <c r="H15219" s="62"/>
    </row>
    <row r="15220" spans="8:8">
      <c r="H15220" s="62"/>
    </row>
    <row r="15221" spans="8:8">
      <c r="H15221" s="62"/>
    </row>
    <row r="15222" spans="8:8">
      <c r="H15222" s="62"/>
    </row>
    <row r="15223" spans="8:8">
      <c r="H15223" s="62"/>
    </row>
    <row r="15224" spans="8:8">
      <c r="H15224" s="62"/>
    </row>
    <row r="15225" spans="8:8">
      <c r="H15225" s="62"/>
    </row>
    <row r="15226" spans="8:8">
      <c r="H15226" s="62"/>
    </row>
    <row r="15227" spans="8:8">
      <c r="H15227" s="62"/>
    </row>
    <row r="15228" spans="8:8">
      <c r="H15228" s="62"/>
    </row>
    <row r="15229" spans="8:8">
      <c r="H15229" s="62"/>
    </row>
    <row r="15230" spans="8:8">
      <c r="H15230" s="62"/>
    </row>
    <row r="15231" spans="8:8">
      <c r="H15231" s="62"/>
    </row>
    <row r="15232" spans="8:8">
      <c r="H15232" s="62"/>
    </row>
    <row r="15233" spans="8:8">
      <c r="H15233" s="62"/>
    </row>
    <row r="15234" spans="8:8">
      <c r="H15234" s="62"/>
    </row>
    <row r="15235" spans="8:8">
      <c r="H15235" s="62"/>
    </row>
    <row r="15236" spans="8:8">
      <c r="H15236" s="62"/>
    </row>
    <row r="15237" spans="8:8">
      <c r="H15237" s="62"/>
    </row>
    <row r="15238" spans="8:8">
      <c r="H15238" s="62"/>
    </row>
    <row r="15239" spans="8:8">
      <c r="H15239" s="62"/>
    </row>
    <row r="15240" spans="8:8">
      <c r="H15240" s="62"/>
    </row>
    <row r="15241" spans="8:8">
      <c r="H15241" s="62"/>
    </row>
    <row r="15242" spans="8:8">
      <c r="H15242" s="62"/>
    </row>
    <row r="15243" spans="8:8">
      <c r="H15243" s="62"/>
    </row>
    <row r="15244" spans="8:8">
      <c r="H15244" s="62"/>
    </row>
    <row r="15245" spans="8:8">
      <c r="H15245" s="62"/>
    </row>
    <row r="15246" spans="8:8">
      <c r="H15246" s="62"/>
    </row>
    <row r="15247" spans="8:8">
      <c r="H15247" s="62"/>
    </row>
    <row r="15248" spans="8:8">
      <c r="H15248" s="62"/>
    </row>
    <row r="15249" spans="8:8">
      <c r="H15249" s="62"/>
    </row>
    <row r="15250" spans="8:8">
      <c r="H15250" s="62"/>
    </row>
    <row r="15251" spans="8:8">
      <c r="H15251" s="62"/>
    </row>
    <row r="15252" spans="8:8">
      <c r="H15252" s="62"/>
    </row>
    <row r="15253" spans="8:8">
      <c r="H15253" s="62"/>
    </row>
    <row r="15254" spans="8:8">
      <c r="H15254" s="62"/>
    </row>
    <row r="15255" spans="8:8">
      <c r="H15255" s="62"/>
    </row>
    <row r="15256" spans="8:8">
      <c r="H15256" s="62"/>
    </row>
    <row r="15257" spans="8:8">
      <c r="H15257" s="62"/>
    </row>
    <row r="15258" spans="8:8">
      <c r="H15258" s="62"/>
    </row>
    <row r="15259" spans="8:8">
      <c r="H15259" s="62"/>
    </row>
    <row r="15260" spans="8:8">
      <c r="H15260" s="62"/>
    </row>
    <row r="15261" spans="8:8">
      <c r="H15261" s="62"/>
    </row>
    <row r="15262" spans="8:8">
      <c r="H15262" s="62"/>
    </row>
    <row r="15263" spans="8:8">
      <c r="H15263" s="62"/>
    </row>
    <row r="15264" spans="8:8">
      <c r="H15264" s="62"/>
    </row>
    <row r="15265" spans="8:8">
      <c r="H15265" s="62"/>
    </row>
    <row r="15266" spans="8:8">
      <c r="H15266" s="62"/>
    </row>
    <row r="15267" spans="8:8">
      <c r="H15267" s="62"/>
    </row>
    <row r="15268" spans="8:8">
      <c r="H15268" s="62"/>
    </row>
    <row r="15269" spans="8:8">
      <c r="H15269" s="62"/>
    </row>
    <row r="15270" spans="8:8">
      <c r="H15270" s="62"/>
    </row>
    <row r="15271" spans="8:8">
      <c r="H15271" s="62"/>
    </row>
    <row r="15272" spans="8:8">
      <c r="H15272" s="62"/>
    </row>
    <row r="15273" spans="8:8">
      <c r="H15273" s="62"/>
    </row>
    <row r="15274" spans="8:8">
      <c r="H15274" s="62"/>
    </row>
    <row r="15275" spans="8:8">
      <c r="H15275" s="62"/>
    </row>
    <row r="15276" spans="8:8">
      <c r="H15276" s="62"/>
    </row>
    <row r="15277" spans="8:8">
      <c r="H15277" s="62"/>
    </row>
    <row r="15278" spans="8:8">
      <c r="H15278" s="62"/>
    </row>
    <row r="15279" spans="8:8">
      <c r="H15279" s="62"/>
    </row>
    <row r="15280" spans="8:8">
      <c r="H15280" s="62"/>
    </row>
    <row r="15281" spans="8:8">
      <c r="H15281" s="62"/>
    </row>
    <row r="15282" spans="8:8">
      <c r="H15282" s="62"/>
    </row>
    <row r="15283" spans="8:8">
      <c r="H15283" s="62"/>
    </row>
    <row r="15284" spans="8:8">
      <c r="H15284" s="62"/>
    </row>
    <row r="15285" spans="8:8">
      <c r="H15285" s="62"/>
    </row>
    <row r="15286" spans="8:8">
      <c r="H15286" s="62"/>
    </row>
    <row r="15287" spans="8:8">
      <c r="H15287" s="62"/>
    </row>
    <row r="15288" spans="8:8">
      <c r="H15288" s="62"/>
    </row>
    <row r="15289" spans="8:8">
      <c r="H15289" s="62"/>
    </row>
    <row r="15290" spans="8:8">
      <c r="H15290" s="62"/>
    </row>
    <row r="15291" spans="8:8">
      <c r="H15291" s="62"/>
    </row>
    <row r="15292" spans="8:8">
      <c r="H15292" s="62"/>
    </row>
    <row r="15293" spans="8:8">
      <c r="H15293" s="62"/>
    </row>
    <row r="15294" spans="8:8">
      <c r="H15294" s="62"/>
    </row>
    <row r="15295" spans="8:8">
      <c r="H15295" s="62"/>
    </row>
    <row r="15296" spans="8:8">
      <c r="H15296" s="62"/>
    </row>
    <row r="15297" spans="8:8">
      <c r="H15297" s="62"/>
    </row>
    <row r="15298" spans="8:8">
      <c r="H15298" s="62"/>
    </row>
    <row r="15299" spans="8:8">
      <c r="H15299" s="62"/>
    </row>
    <row r="15300" spans="8:8">
      <c r="H15300" s="62"/>
    </row>
    <row r="15301" spans="8:8">
      <c r="H15301" s="62"/>
    </row>
    <row r="15302" spans="8:8">
      <c r="H15302" s="62"/>
    </row>
    <row r="15303" spans="8:8">
      <c r="H15303" s="62"/>
    </row>
    <row r="15304" spans="8:8">
      <c r="H15304" s="62"/>
    </row>
    <row r="15305" spans="8:8">
      <c r="H15305" s="62"/>
    </row>
    <row r="15306" spans="8:8">
      <c r="H15306" s="62"/>
    </row>
    <row r="15307" spans="8:8">
      <c r="H15307" s="62"/>
    </row>
    <row r="15308" spans="8:8">
      <c r="H15308" s="62"/>
    </row>
    <row r="15309" spans="8:8">
      <c r="H15309" s="62"/>
    </row>
    <row r="15310" spans="8:8">
      <c r="H15310" s="62"/>
    </row>
    <row r="15311" spans="8:8">
      <c r="H15311" s="62"/>
    </row>
    <row r="15312" spans="8:8">
      <c r="H15312" s="62"/>
    </row>
    <row r="15313" spans="8:8">
      <c r="H15313" s="62"/>
    </row>
    <row r="15314" spans="8:8">
      <c r="H15314" s="62"/>
    </row>
    <row r="15315" spans="8:8">
      <c r="H15315" s="62"/>
    </row>
    <row r="15316" spans="8:8">
      <c r="H15316" s="62"/>
    </row>
    <row r="15317" spans="8:8">
      <c r="H15317" s="62"/>
    </row>
    <row r="15318" spans="8:8">
      <c r="H15318" s="62"/>
    </row>
    <row r="15319" spans="8:8">
      <c r="H15319" s="62"/>
    </row>
    <row r="15320" spans="8:8">
      <c r="H15320" s="62"/>
    </row>
    <row r="15321" spans="8:8">
      <c r="H15321" s="62"/>
    </row>
    <row r="15322" spans="8:8">
      <c r="H15322" s="62"/>
    </row>
    <row r="15323" spans="8:8">
      <c r="H15323" s="62"/>
    </row>
    <row r="15324" spans="8:8">
      <c r="H15324" s="62"/>
    </row>
    <row r="15325" spans="8:8">
      <c r="H15325" s="62"/>
    </row>
    <row r="15326" spans="8:8">
      <c r="H15326" s="62"/>
    </row>
    <row r="15327" spans="8:8">
      <c r="H15327" s="62"/>
    </row>
    <row r="15328" spans="8:8">
      <c r="H15328" s="62"/>
    </row>
    <row r="15329" spans="8:8">
      <c r="H15329" s="62"/>
    </row>
    <row r="15330" spans="8:8">
      <c r="H15330" s="62"/>
    </row>
    <row r="15331" spans="8:8">
      <c r="H15331" s="62"/>
    </row>
    <row r="15332" spans="8:8">
      <c r="H15332" s="62"/>
    </row>
    <row r="15333" spans="8:8">
      <c r="H15333" s="62"/>
    </row>
    <row r="15334" spans="8:8">
      <c r="H15334" s="62"/>
    </row>
    <row r="15335" spans="8:8">
      <c r="H15335" s="62"/>
    </row>
    <row r="15336" spans="8:8">
      <c r="H15336" s="62"/>
    </row>
    <row r="15337" spans="8:8">
      <c r="H15337" s="62"/>
    </row>
    <row r="15338" spans="8:8">
      <c r="H15338" s="62"/>
    </row>
    <row r="15339" spans="8:8">
      <c r="H15339" s="62"/>
    </row>
    <row r="15340" spans="8:8">
      <c r="H15340" s="62"/>
    </row>
    <row r="15341" spans="8:8">
      <c r="H15341" s="62"/>
    </row>
    <row r="15342" spans="8:8">
      <c r="H15342" s="62"/>
    </row>
    <row r="15343" spans="8:8">
      <c r="H15343" s="62"/>
    </row>
    <row r="15344" spans="8:8">
      <c r="H15344" s="62"/>
    </row>
    <row r="15345" spans="8:8">
      <c r="H15345" s="62"/>
    </row>
    <row r="15346" spans="8:8">
      <c r="H15346" s="62"/>
    </row>
    <row r="15347" spans="8:8">
      <c r="H15347" s="62"/>
    </row>
    <row r="15348" spans="8:8">
      <c r="H15348" s="62"/>
    </row>
    <row r="15349" spans="8:8">
      <c r="H15349" s="62"/>
    </row>
    <row r="15350" spans="8:8">
      <c r="H15350" s="62"/>
    </row>
    <row r="15351" spans="8:8">
      <c r="H15351" s="62"/>
    </row>
    <row r="15352" spans="8:8">
      <c r="H15352" s="62"/>
    </row>
    <row r="15353" spans="8:8">
      <c r="H15353" s="62"/>
    </row>
    <row r="15354" spans="8:8">
      <c r="H15354" s="62"/>
    </row>
    <row r="15355" spans="8:8">
      <c r="H15355" s="62"/>
    </row>
    <row r="15356" spans="8:8">
      <c r="H15356" s="62"/>
    </row>
    <row r="15357" spans="8:8">
      <c r="H15357" s="62"/>
    </row>
    <row r="15358" spans="8:8">
      <c r="H15358" s="62"/>
    </row>
    <row r="15359" spans="8:8">
      <c r="H15359" s="62"/>
    </row>
    <row r="15360" spans="8:8">
      <c r="H15360" s="62"/>
    </row>
    <row r="15361" spans="8:8">
      <c r="H15361" s="62"/>
    </row>
    <row r="15362" spans="8:8">
      <c r="H15362" s="62"/>
    </row>
    <row r="15363" spans="8:8">
      <c r="H15363" s="62"/>
    </row>
    <row r="15364" spans="8:8">
      <c r="H15364" s="62"/>
    </row>
    <row r="15365" spans="8:8">
      <c r="H15365" s="62"/>
    </row>
    <row r="15366" spans="8:8">
      <c r="H15366" s="62"/>
    </row>
    <row r="15367" spans="8:8">
      <c r="H15367" s="62"/>
    </row>
    <row r="15368" spans="8:8">
      <c r="H15368" s="62"/>
    </row>
    <row r="15369" spans="8:8">
      <c r="H15369" s="62"/>
    </row>
    <row r="15370" spans="8:8">
      <c r="H15370" s="62"/>
    </row>
    <row r="15371" spans="8:8">
      <c r="H15371" s="62"/>
    </row>
    <row r="15372" spans="8:8">
      <c r="H15372" s="62"/>
    </row>
    <row r="15373" spans="8:8">
      <c r="H15373" s="62"/>
    </row>
    <row r="15374" spans="8:8">
      <c r="H15374" s="62"/>
    </row>
    <row r="15375" spans="8:8">
      <c r="H15375" s="62"/>
    </row>
    <row r="15376" spans="8:8">
      <c r="H15376" s="62"/>
    </row>
    <row r="15377" spans="8:8">
      <c r="H15377" s="62"/>
    </row>
    <row r="15378" spans="8:8">
      <c r="H15378" s="62"/>
    </row>
    <row r="15379" spans="8:8">
      <c r="H15379" s="62"/>
    </row>
    <row r="15380" spans="8:8">
      <c r="H15380" s="62"/>
    </row>
    <row r="15381" spans="8:8">
      <c r="H15381" s="62"/>
    </row>
    <row r="15382" spans="8:8">
      <c r="H15382" s="62"/>
    </row>
    <row r="15383" spans="8:8">
      <c r="H15383" s="62"/>
    </row>
    <row r="15384" spans="8:8">
      <c r="H15384" s="62"/>
    </row>
    <row r="15385" spans="8:8">
      <c r="H15385" s="62"/>
    </row>
    <row r="15386" spans="8:8">
      <c r="H15386" s="62"/>
    </row>
    <row r="15387" spans="8:8">
      <c r="H15387" s="62"/>
    </row>
    <row r="15388" spans="8:8">
      <c r="H15388" s="62"/>
    </row>
    <row r="15389" spans="8:8">
      <c r="H15389" s="62"/>
    </row>
    <row r="15390" spans="8:8">
      <c r="H15390" s="62"/>
    </row>
    <row r="15391" spans="8:8">
      <c r="H15391" s="62"/>
    </row>
    <row r="15392" spans="8:8">
      <c r="H15392" s="62"/>
    </row>
    <row r="15393" spans="8:8">
      <c r="H15393" s="62"/>
    </row>
    <row r="15394" spans="8:8">
      <c r="H15394" s="62"/>
    </row>
    <row r="15395" spans="8:8">
      <c r="H15395" s="62"/>
    </row>
    <row r="15396" spans="8:8">
      <c r="H15396" s="62"/>
    </row>
    <row r="15397" spans="8:8">
      <c r="H15397" s="62"/>
    </row>
    <row r="15398" spans="8:8">
      <c r="H15398" s="62"/>
    </row>
    <row r="15399" spans="8:8">
      <c r="H15399" s="62"/>
    </row>
    <row r="15400" spans="8:8">
      <c r="H15400" s="62"/>
    </row>
    <row r="15401" spans="8:8">
      <c r="H15401" s="62"/>
    </row>
    <row r="15402" spans="8:8">
      <c r="H15402" s="62"/>
    </row>
    <row r="15403" spans="8:8">
      <c r="H15403" s="62"/>
    </row>
    <row r="15404" spans="8:8">
      <c r="H15404" s="62"/>
    </row>
    <row r="15405" spans="8:8">
      <c r="H15405" s="62"/>
    </row>
    <row r="15406" spans="8:8">
      <c r="H15406" s="62"/>
    </row>
    <row r="15407" spans="8:8">
      <c r="H15407" s="62"/>
    </row>
    <row r="15408" spans="8:8">
      <c r="H15408" s="62"/>
    </row>
    <row r="15409" spans="8:8">
      <c r="H15409" s="62"/>
    </row>
    <row r="15410" spans="8:8">
      <c r="H15410" s="62"/>
    </row>
    <row r="15411" spans="8:8">
      <c r="H15411" s="62"/>
    </row>
    <row r="15412" spans="8:8">
      <c r="H15412" s="62"/>
    </row>
    <row r="15413" spans="8:8">
      <c r="H15413" s="62"/>
    </row>
    <row r="15414" spans="8:8">
      <c r="H15414" s="62"/>
    </row>
    <row r="15415" spans="8:8">
      <c r="H15415" s="62"/>
    </row>
    <row r="15416" spans="8:8">
      <c r="H15416" s="62"/>
    </row>
    <row r="15417" spans="8:8">
      <c r="H15417" s="62"/>
    </row>
    <row r="15418" spans="8:8">
      <c r="H15418" s="62"/>
    </row>
    <row r="15419" spans="8:8">
      <c r="H15419" s="62"/>
    </row>
    <row r="15420" spans="8:8">
      <c r="H15420" s="62"/>
    </row>
    <row r="15421" spans="8:8">
      <c r="H15421" s="62"/>
    </row>
    <row r="15422" spans="8:8">
      <c r="H15422" s="62"/>
    </row>
    <row r="15423" spans="8:8">
      <c r="H15423" s="62"/>
    </row>
    <row r="15424" spans="8:8">
      <c r="H15424" s="62"/>
    </row>
    <row r="15425" spans="8:8">
      <c r="H15425" s="62"/>
    </row>
    <row r="15426" spans="8:8">
      <c r="H15426" s="62"/>
    </row>
    <row r="15427" spans="8:8">
      <c r="H15427" s="62"/>
    </row>
    <row r="15428" spans="8:8">
      <c r="H15428" s="62"/>
    </row>
    <row r="15429" spans="8:8">
      <c r="H15429" s="62"/>
    </row>
    <row r="15430" spans="8:8">
      <c r="H15430" s="62"/>
    </row>
    <row r="15431" spans="8:8">
      <c r="H15431" s="62"/>
    </row>
    <row r="15432" spans="8:8">
      <c r="H15432" s="62"/>
    </row>
    <row r="15433" spans="8:8">
      <c r="H15433" s="62"/>
    </row>
    <row r="15434" spans="8:8">
      <c r="H15434" s="62"/>
    </row>
    <row r="15435" spans="8:8">
      <c r="H15435" s="62"/>
    </row>
    <row r="15436" spans="8:8">
      <c r="H15436" s="62"/>
    </row>
    <row r="15437" spans="8:8">
      <c r="H15437" s="62"/>
    </row>
    <row r="15438" spans="8:8">
      <c r="H15438" s="62"/>
    </row>
    <row r="15439" spans="8:8">
      <c r="H15439" s="62"/>
    </row>
    <row r="15440" spans="8:8">
      <c r="H15440" s="62"/>
    </row>
    <row r="15441" spans="8:8">
      <c r="H15441" s="62"/>
    </row>
    <row r="15442" spans="8:8">
      <c r="H15442" s="62"/>
    </row>
    <row r="15443" spans="8:8">
      <c r="H15443" s="62"/>
    </row>
    <row r="15444" spans="8:8">
      <c r="H15444" s="62"/>
    </row>
    <row r="15445" spans="8:8">
      <c r="H15445" s="62"/>
    </row>
    <row r="15446" spans="8:8">
      <c r="H15446" s="62"/>
    </row>
    <row r="15447" spans="8:8">
      <c r="H15447" s="62"/>
    </row>
    <row r="15448" spans="8:8">
      <c r="H15448" s="62"/>
    </row>
    <row r="15449" spans="8:8">
      <c r="H15449" s="62"/>
    </row>
    <row r="15450" spans="8:8">
      <c r="H15450" s="62"/>
    </row>
    <row r="15451" spans="8:8">
      <c r="H15451" s="62"/>
    </row>
    <row r="15452" spans="8:8">
      <c r="H15452" s="62"/>
    </row>
    <row r="15453" spans="8:8">
      <c r="H15453" s="62"/>
    </row>
    <row r="15454" spans="8:8">
      <c r="H15454" s="62"/>
    </row>
    <row r="15455" spans="8:8">
      <c r="H15455" s="62"/>
    </row>
    <row r="15456" spans="8:8">
      <c r="H15456" s="62"/>
    </row>
    <row r="15457" spans="8:8">
      <c r="H15457" s="62"/>
    </row>
    <row r="15458" spans="8:8">
      <c r="H15458" s="62"/>
    </row>
    <row r="15459" spans="8:8">
      <c r="H15459" s="62"/>
    </row>
    <row r="15460" spans="8:8">
      <c r="H15460" s="62"/>
    </row>
    <row r="15461" spans="8:8">
      <c r="H15461" s="62"/>
    </row>
    <row r="15462" spans="8:8">
      <c r="H15462" s="62"/>
    </row>
    <row r="15463" spans="8:8">
      <c r="H15463" s="62"/>
    </row>
    <row r="15464" spans="8:8">
      <c r="H15464" s="62"/>
    </row>
    <row r="15465" spans="8:8">
      <c r="H15465" s="62"/>
    </row>
    <row r="15466" spans="8:8">
      <c r="H15466" s="62"/>
    </row>
    <row r="15467" spans="8:8">
      <c r="H15467" s="62"/>
    </row>
    <row r="15468" spans="8:8">
      <c r="H15468" s="62"/>
    </row>
    <row r="15469" spans="8:8">
      <c r="H15469" s="62"/>
    </row>
    <row r="15470" spans="8:8">
      <c r="H15470" s="62"/>
    </row>
    <row r="15471" spans="8:8">
      <c r="H15471" s="62"/>
    </row>
    <row r="15472" spans="8:8">
      <c r="H15472" s="62"/>
    </row>
    <row r="15473" spans="8:8">
      <c r="H15473" s="62"/>
    </row>
    <row r="15474" spans="8:8">
      <c r="H15474" s="62"/>
    </row>
    <row r="15475" spans="8:8">
      <c r="H15475" s="62"/>
    </row>
    <row r="15476" spans="8:8">
      <c r="H15476" s="62"/>
    </row>
    <row r="15477" spans="8:8">
      <c r="H15477" s="62"/>
    </row>
    <row r="15478" spans="8:8">
      <c r="H15478" s="62"/>
    </row>
    <row r="15479" spans="8:8">
      <c r="H15479" s="62"/>
    </row>
    <row r="15480" spans="8:8">
      <c r="H15480" s="62"/>
    </row>
    <row r="15481" spans="8:8">
      <c r="H15481" s="62"/>
    </row>
    <row r="15482" spans="8:8">
      <c r="H15482" s="62"/>
    </row>
    <row r="15483" spans="8:8">
      <c r="H15483" s="62"/>
    </row>
    <row r="15484" spans="8:8">
      <c r="H15484" s="62"/>
    </row>
    <row r="15485" spans="8:8">
      <c r="H15485" s="62"/>
    </row>
    <row r="15486" spans="8:8">
      <c r="H15486" s="62"/>
    </row>
    <row r="15487" spans="8:8">
      <c r="H15487" s="62"/>
    </row>
    <row r="15488" spans="8:8">
      <c r="H15488" s="62"/>
    </row>
    <row r="15489" spans="8:8">
      <c r="H15489" s="62"/>
    </row>
    <row r="15490" spans="8:8">
      <c r="H15490" s="62"/>
    </row>
    <row r="15491" spans="8:8">
      <c r="H15491" s="62"/>
    </row>
    <row r="15492" spans="8:8">
      <c r="H15492" s="62"/>
    </row>
    <row r="15493" spans="8:8">
      <c r="H15493" s="62"/>
    </row>
    <row r="15494" spans="8:8">
      <c r="H15494" s="62"/>
    </row>
    <row r="15495" spans="8:8">
      <c r="H15495" s="62"/>
    </row>
    <row r="15496" spans="8:8">
      <c r="H15496" s="62"/>
    </row>
    <row r="15497" spans="8:8">
      <c r="H15497" s="62"/>
    </row>
    <row r="15498" spans="8:8">
      <c r="H15498" s="62"/>
    </row>
    <row r="15499" spans="8:8">
      <c r="H15499" s="62"/>
    </row>
    <row r="15500" spans="8:8">
      <c r="H15500" s="62"/>
    </row>
    <row r="15501" spans="8:8">
      <c r="H15501" s="62"/>
    </row>
    <row r="15502" spans="8:8">
      <c r="H15502" s="62"/>
    </row>
    <row r="15503" spans="8:8">
      <c r="H15503" s="62"/>
    </row>
    <row r="15504" spans="8:8">
      <c r="H15504" s="62"/>
    </row>
    <row r="15505" spans="8:8">
      <c r="H15505" s="62"/>
    </row>
    <row r="15506" spans="8:8">
      <c r="H15506" s="62"/>
    </row>
    <row r="15507" spans="8:8">
      <c r="H15507" s="62"/>
    </row>
    <row r="15508" spans="8:8">
      <c r="H15508" s="62"/>
    </row>
    <row r="15509" spans="8:8">
      <c r="H15509" s="62"/>
    </row>
    <row r="15510" spans="8:8">
      <c r="H15510" s="62"/>
    </row>
    <row r="15511" spans="8:8">
      <c r="H15511" s="62"/>
    </row>
    <row r="15512" spans="8:8">
      <c r="H15512" s="62"/>
    </row>
    <row r="15513" spans="8:8">
      <c r="H15513" s="62"/>
    </row>
    <row r="15514" spans="8:8">
      <c r="H15514" s="62"/>
    </row>
    <row r="15515" spans="8:8">
      <c r="H15515" s="62"/>
    </row>
    <row r="15516" spans="8:8">
      <c r="H15516" s="62"/>
    </row>
    <row r="15517" spans="8:8">
      <c r="H15517" s="62"/>
    </row>
    <row r="15518" spans="8:8">
      <c r="H15518" s="62"/>
    </row>
    <row r="15519" spans="8:8">
      <c r="H15519" s="62"/>
    </row>
    <row r="15520" spans="8:8">
      <c r="H15520" s="62"/>
    </row>
    <row r="15521" spans="8:8">
      <c r="H15521" s="62"/>
    </row>
    <row r="15522" spans="8:8">
      <c r="H15522" s="62"/>
    </row>
    <row r="15523" spans="8:8">
      <c r="H15523" s="62"/>
    </row>
    <row r="15524" spans="8:8">
      <c r="H15524" s="62"/>
    </row>
    <row r="15525" spans="8:8">
      <c r="H15525" s="62"/>
    </row>
    <row r="15526" spans="8:8">
      <c r="H15526" s="62"/>
    </row>
    <row r="15527" spans="8:8">
      <c r="H15527" s="62"/>
    </row>
    <row r="15528" spans="8:8">
      <c r="H15528" s="62"/>
    </row>
    <row r="15529" spans="8:8">
      <c r="H15529" s="62"/>
    </row>
    <row r="15530" spans="8:8">
      <c r="H15530" s="62"/>
    </row>
    <row r="15531" spans="8:8">
      <c r="H15531" s="62"/>
    </row>
    <row r="15532" spans="8:8">
      <c r="H15532" s="62"/>
    </row>
    <row r="15533" spans="8:8">
      <c r="H15533" s="62"/>
    </row>
    <row r="15534" spans="8:8">
      <c r="H15534" s="62"/>
    </row>
    <row r="15535" spans="8:8">
      <c r="H15535" s="62"/>
    </row>
    <row r="15536" spans="8:8">
      <c r="H15536" s="62"/>
    </row>
    <row r="15537" spans="8:8">
      <c r="H15537" s="62"/>
    </row>
    <row r="15538" spans="8:8">
      <c r="H15538" s="62"/>
    </row>
    <row r="15539" spans="8:8">
      <c r="H15539" s="62"/>
    </row>
    <row r="15540" spans="8:8">
      <c r="H15540" s="62"/>
    </row>
    <row r="15541" spans="8:8">
      <c r="H15541" s="62"/>
    </row>
    <row r="15542" spans="8:8">
      <c r="H15542" s="62"/>
    </row>
    <row r="15543" spans="8:8">
      <c r="H15543" s="62"/>
    </row>
    <row r="15544" spans="8:8">
      <c r="H15544" s="62"/>
    </row>
    <row r="15545" spans="8:8">
      <c r="H15545" s="62"/>
    </row>
    <row r="15546" spans="8:8">
      <c r="H15546" s="62"/>
    </row>
    <row r="15547" spans="8:8">
      <c r="H15547" s="62"/>
    </row>
    <row r="15548" spans="8:8">
      <c r="H15548" s="62"/>
    </row>
    <row r="15549" spans="8:8">
      <c r="H15549" s="62"/>
    </row>
    <row r="15550" spans="8:8">
      <c r="H15550" s="62"/>
    </row>
    <row r="15551" spans="8:8">
      <c r="H15551" s="62"/>
    </row>
    <row r="15552" spans="8:8">
      <c r="H15552" s="62"/>
    </row>
    <row r="15553" spans="8:8">
      <c r="H15553" s="62"/>
    </row>
    <row r="15554" spans="8:8">
      <c r="H15554" s="62"/>
    </row>
    <row r="15555" spans="8:8">
      <c r="H15555" s="62"/>
    </row>
    <row r="15556" spans="8:8">
      <c r="H15556" s="62"/>
    </row>
    <row r="15557" spans="8:8">
      <c r="H15557" s="62"/>
    </row>
    <row r="15558" spans="8:8">
      <c r="H15558" s="62"/>
    </row>
    <row r="15559" spans="8:8">
      <c r="H15559" s="62"/>
    </row>
    <row r="15560" spans="8:8">
      <c r="H15560" s="62"/>
    </row>
    <row r="15561" spans="8:8">
      <c r="H15561" s="62"/>
    </row>
    <row r="15562" spans="8:8">
      <c r="H15562" s="62"/>
    </row>
    <row r="15563" spans="8:8">
      <c r="H15563" s="62"/>
    </row>
    <row r="15564" spans="8:8">
      <c r="H15564" s="62"/>
    </row>
    <row r="15565" spans="8:8">
      <c r="H15565" s="62"/>
    </row>
    <row r="15566" spans="8:8">
      <c r="H15566" s="62"/>
    </row>
    <row r="15567" spans="8:8">
      <c r="H15567" s="62"/>
    </row>
    <row r="15568" spans="8:8">
      <c r="H15568" s="62"/>
    </row>
    <row r="15569" spans="8:8">
      <c r="H15569" s="62"/>
    </row>
    <row r="15570" spans="8:8">
      <c r="H15570" s="62"/>
    </row>
    <row r="15571" spans="8:8">
      <c r="H15571" s="62"/>
    </row>
    <row r="15572" spans="8:8">
      <c r="H15572" s="62"/>
    </row>
    <row r="15573" spans="8:8">
      <c r="H15573" s="62"/>
    </row>
    <row r="15574" spans="8:8">
      <c r="H15574" s="62"/>
    </row>
    <row r="15575" spans="8:8">
      <c r="H15575" s="62"/>
    </row>
    <row r="15576" spans="8:8">
      <c r="H15576" s="62"/>
    </row>
    <row r="15577" spans="8:8">
      <c r="H15577" s="62"/>
    </row>
    <row r="15578" spans="8:8">
      <c r="H15578" s="62"/>
    </row>
    <row r="15579" spans="8:8">
      <c r="H15579" s="62"/>
    </row>
    <row r="15580" spans="8:8">
      <c r="H15580" s="62"/>
    </row>
    <row r="15581" spans="8:8">
      <c r="H15581" s="62"/>
    </row>
    <row r="15582" spans="8:8">
      <c r="H15582" s="62"/>
    </row>
    <row r="15583" spans="8:8">
      <c r="H15583" s="62"/>
    </row>
    <row r="15584" spans="8:8">
      <c r="H15584" s="62"/>
    </row>
    <row r="15585" spans="8:8">
      <c r="H15585" s="62"/>
    </row>
    <row r="15586" spans="8:8">
      <c r="H15586" s="62"/>
    </row>
    <row r="15587" spans="8:8">
      <c r="H15587" s="62"/>
    </row>
    <row r="15588" spans="8:8">
      <c r="H15588" s="62"/>
    </row>
    <row r="15589" spans="8:8">
      <c r="H15589" s="62"/>
    </row>
    <row r="15590" spans="8:8">
      <c r="H15590" s="62"/>
    </row>
    <row r="15591" spans="8:8">
      <c r="H15591" s="62"/>
    </row>
    <row r="15592" spans="8:8">
      <c r="H15592" s="62"/>
    </row>
    <row r="15593" spans="8:8">
      <c r="H15593" s="62"/>
    </row>
    <row r="15594" spans="8:8">
      <c r="H15594" s="62"/>
    </row>
    <row r="15595" spans="8:8">
      <c r="H15595" s="62"/>
    </row>
    <row r="15596" spans="8:8">
      <c r="H15596" s="62"/>
    </row>
    <row r="15597" spans="8:8">
      <c r="H15597" s="62"/>
    </row>
    <row r="15598" spans="8:8">
      <c r="H15598" s="62"/>
    </row>
    <row r="15599" spans="8:8">
      <c r="H15599" s="62"/>
    </row>
    <row r="15600" spans="8:8">
      <c r="H15600" s="62"/>
    </row>
    <row r="15601" spans="8:8">
      <c r="H15601" s="62"/>
    </row>
    <row r="15602" spans="8:8">
      <c r="H15602" s="62"/>
    </row>
    <row r="15603" spans="8:8">
      <c r="H15603" s="62"/>
    </row>
    <row r="15604" spans="8:8">
      <c r="H15604" s="62"/>
    </row>
    <row r="15605" spans="8:8">
      <c r="H15605" s="62"/>
    </row>
    <row r="15606" spans="8:8">
      <c r="H15606" s="62"/>
    </row>
    <row r="15607" spans="8:8">
      <c r="H15607" s="62"/>
    </row>
    <row r="15608" spans="8:8">
      <c r="H15608" s="62"/>
    </row>
    <row r="15609" spans="8:8">
      <c r="H15609" s="62"/>
    </row>
    <row r="15610" spans="8:8">
      <c r="H15610" s="62"/>
    </row>
    <row r="15611" spans="8:8">
      <c r="H15611" s="62"/>
    </row>
    <row r="15612" spans="8:8">
      <c r="H15612" s="62"/>
    </row>
    <row r="15613" spans="8:8">
      <c r="H15613" s="62"/>
    </row>
    <row r="15614" spans="8:8">
      <c r="H15614" s="62"/>
    </row>
    <row r="15615" spans="8:8">
      <c r="H15615" s="62"/>
    </row>
    <row r="15616" spans="8:8">
      <c r="H15616" s="62"/>
    </row>
    <row r="15617" spans="8:8">
      <c r="H15617" s="62"/>
    </row>
    <row r="15618" spans="8:8">
      <c r="H15618" s="62"/>
    </row>
    <row r="15619" spans="8:8">
      <c r="H15619" s="62"/>
    </row>
    <row r="15620" spans="8:8">
      <c r="H15620" s="62"/>
    </row>
    <row r="15621" spans="8:8">
      <c r="H15621" s="62"/>
    </row>
    <row r="15622" spans="8:8">
      <c r="H15622" s="62"/>
    </row>
    <row r="15623" spans="8:8">
      <c r="H15623" s="62"/>
    </row>
    <row r="15624" spans="8:8">
      <c r="H15624" s="62"/>
    </row>
    <row r="15625" spans="8:8">
      <c r="H15625" s="62"/>
    </row>
    <row r="15626" spans="8:8">
      <c r="H15626" s="62"/>
    </row>
    <row r="15627" spans="8:8">
      <c r="H15627" s="62"/>
    </row>
    <row r="15628" spans="8:8">
      <c r="H15628" s="62"/>
    </row>
    <row r="15629" spans="8:8">
      <c r="H15629" s="62"/>
    </row>
    <row r="15630" spans="8:8">
      <c r="H15630" s="62"/>
    </row>
    <row r="15631" spans="8:8">
      <c r="H15631" s="62"/>
    </row>
    <row r="15632" spans="8:8">
      <c r="H15632" s="62"/>
    </row>
    <row r="15633" spans="8:8">
      <c r="H15633" s="62"/>
    </row>
    <row r="15634" spans="8:8">
      <c r="H15634" s="62"/>
    </row>
    <row r="15635" spans="8:8">
      <c r="H15635" s="62"/>
    </row>
    <row r="15636" spans="8:8">
      <c r="H15636" s="62"/>
    </row>
    <row r="15637" spans="8:8">
      <c r="H15637" s="62"/>
    </row>
    <row r="15638" spans="8:8">
      <c r="H15638" s="62"/>
    </row>
    <row r="15639" spans="8:8">
      <c r="H15639" s="62"/>
    </row>
    <row r="15640" spans="8:8">
      <c r="H15640" s="62"/>
    </row>
    <row r="15641" spans="8:8">
      <c r="H15641" s="62"/>
    </row>
    <row r="15642" spans="8:8">
      <c r="H15642" s="62"/>
    </row>
    <row r="15643" spans="8:8">
      <c r="H15643" s="62"/>
    </row>
    <row r="15644" spans="8:8">
      <c r="H15644" s="62"/>
    </row>
    <row r="15645" spans="8:8">
      <c r="H15645" s="62"/>
    </row>
    <row r="15646" spans="8:8">
      <c r="H15646" s="62"/>
    </row>
    <row r="15647" spans="8:8">
      <c r="H15647" s="62"/>
    </row>
    <row r="15648" spans="8:8">
      <c r="H15648" s="62"/>
    </row>
    <row r="15649" spans="8:8">
      <c r="H15649" s="62"/>
    </row>
    <row r="15650" spans="8:8">
      <c r="H15650" s="62"/>
    </row>
    <row r="15651" spans="8:8">
      <c r="H15651" s="62"/>
    </row>
    <row r="15652" spans="8:8">
      <c r="H15652" s="62"/>
    </row>
    <row r="15653" spans="8:8">
      <c r="H15653" s="62"/>
    </row>
    <row r="15654" spans="8:8">
      <c r="H15654" s="62"/>
    </row>
    <row r="15655" spans="8:8">
      <c r="H15655" s="62"/>
    </row>
    <row r="15656" spans="8:8">
      <c r="H15656" s="62"/>
    </row>
    <row r="15657" spans="8:8">
      <c r="H15657" s="62"/>
    </row>
    <row r="15658" spans="8:8">
      <c r="H15658" s="62"/>
    </row>
    <row r="15659" spans="8:8">
      <c r="H15659" s="62"/>
    </row>
    <row r="15660" spans="8:8">
      <c r="H15660" s="62"/>
    </row>
    <row r="15661" spans="8:8">
      <c r="H15661" s="62"/>
    </row>
    <row r="15662" spans="8:8">
      <c r="H15662" s="62"/>
    </row>
    <row r="15663" spans="8:8">
      <c r="H15663" s="62"/>
    </row>
    <row r="15664" spans="8:8">
      <c r="H15664" s="62"/>
    </row>
    <row r="15665" spans="8:8">
      <c r="H15665" s="62"/>
    </row>
    <row r="15666" spans="8:8">
      <c r="H15666" s="62"/>
    </row>
    <row r="15667" spans="8:8">
      <c r="H15667" s="62"/>
    </row>
    <row r="15668" spans="8:8">
      <c r="H15668" s="62"/>
    </row>
    <row r="15669" spans="8:8">
      <c r="H15669" s="62"/>
    </row>
    <row r="15670" spans="8:8">
      <c r="H15670" s="62"/>
    </row>
    <row r="15671" spans="8:8">
      <c r="H15671" s="62"/>
    </row>
    <row r="15672" spans="8:8">
      <c r="H15672" s="62"/>
    </row>
    <row r="15673" spans="8:8">
      <c r="H15673" s="62"/>
    </row>
    <row r="15674" spans="8:8">
      <c r="H15674" s="62"/>
    </row>
    <row r="15675" spans="8:8">
      <c r="H15675" s="62"/>
    </row>
    <row r="15676" spans="8:8">
      <c r="H15676" s="62"/>
    </row>
    <row r="15677" spans="8:8">
      <c r="H15677" s="62"/>
    </row>
    <row r="15678" spans="8:8">
      <c r="H15678" s="62"/>
    </row>
    <row r="15679" spans="8:8">
      <c r="H15679" s="62"/>
    </row>
    <row r="15680" spans="8:8">
      <c r="H15680" s="62"/>
    </row>
    <row r="15681" spans="8:8">
      <c r="H15681" s="62"/>
    </row>
    <row r="15682" spans="8:8">
      <c r="H15682" s="62"/>
    </row>
    <row r="15683" spans="8:8">
      <c r="H15683" s="62"/>
    </row>
    <row r="15684" spans="8:8">
      <c r="H15684" s="62"/>
    </row>
    <row r="15685" spans="8:8">
      <c r="H15685" s="62"/>
    </row>
    <row r="15686" spans="8:8">
      <c r="H15686" s="62"/>
    </row>
    <row r="15687" spans="8:8">
      <c r="H15687" s="62"/>
    </row>
    <row r="15688" spans="8:8">
      <c r="H15688" s="62"/>
    </row>
    <row r="15689" spans="8:8">
      <c r="H15689" s="62"/>
    </row>
    <row r="15690" spans="8:8">
      <c r="H15690" s="62"/>
    </row>
    <row r="15691" spans="8:8">
      <c r="H15691" s="62"/>
    </row>
    <row r="15692" spans="8:8">
      <c r="H15692" s="62"/>
    </row>
    <row r="15693" spans="8:8">
      <c r="H15693" s="62"/>
    </row>
    <row r="15694" spans="8:8">
      <c r="H15694" s="62"/>
    </row>
    <row r="15695" spans="8:8">
      <c r="H15695" s="62"/>
    </row>
    <row r="15696" spans="8:8">
      <c r="H15696" s="62"/>
    </row>
    <row r="15697" spans="8:8">
      <c r="H15697" s="62"/>
    </row>
    <row r="15698" spans="8:8">
      <c r="H15698" s="62"/>
    </row>
    <row r="15699" spans="8:8">
      <c r="H15699" s="62"/>
    </row>
    <row r="15700" spans="8:8">
      <c r="H15700" s="62"/>
    </row>
    <row r="15701" spans="8:8">
      <c r="H15701" s="62"/>
    </row>
    <row r="15702" spans="8:8">
      <c r="H15702" s="62"/>
    </row>
    <row r="15703" spans="8:8">
      <c r="H15703" s="62"/>
    </row>
    <row r="15704" spans="8:8">
      <c r="H15704" s="62"/>
    </row>
    <row r="15705" spans="8:8">
      <c r="H15705" s="62"/>
    </row>
    <row r="15706" spans="8:8">
      <c r="H15706" s="62"/>
    </row>
    <row r="15707" spans="8:8">
      <c r="H15707" s="62"/>
    </row>
    <row r="15708" spans="8:8">
      <c r="H15708" s="62"/>
    </row>
    <row r="15709" spans="8:8">
      <c r="H15709" s="62"/>
    </row>
    <row r="15710" spans="8:8">
      <c r="H15710" s="62"/>
    </row>
    <row r="15711" spans="8:8">
      <c r="H15711" s="62"/>
    </row>
    <row r="15712" spans="8:8">
      <c r="H15712" s="62"/>
    </row>
    <row r="15713" spans="8:8">
      <c r="H15713" s="62"/>
    </row>
    <row r="15714" spans="8:8">
      <c r="H15714" s="62"/>
    </row>
    <row r="15715" spans="8:8">
      <c r="H15715" s="62"/>
    </row>
    <row r="15716" spans="8:8">
      <c r="H15716" s="62"/>
    </row>
    <row r="15717" spans="8:8">
      <c r="H15717" s="62"/>
    </row>
    <row r="15718" spans="8:8">
      <c r="H15718" s="62"/>
    </row>
    <row r="15719" spans="8:8">
      <c r="H15719" s="62"/>
    </row>
    <row r="15720" spans="8:8">
      <c r="H15720" s="62"/>
    </row>
    <row r="15721" spans="8:8">
      <c r="H15721" s="62"/>
    </row>
    <row r="15722" spans="8:8">
      <c r="H15722" s="62"/>
    </row>
    <row r="15723" spans="8:8">
      <c r="H15723" s="62"/>
    </row>
    <row r="15724" spans="8:8">
      <c r="H15724" s="62"/>
    </row>
    <row r="15725" spans="8:8">
      <c r="H15725" s="62"/>
    </row>
    <row r="15726" spans="8:8">
      <c r="H15726" s="62"/>
    </row>
    <row r="15727" spans="8:8">
      <c r="H15727" s="62"/>
    </row>
    <row r="15728" spans="8:8">
      <c r="H15728" s="62"/>
    </row>
    <row r="15729" spans="8:8">
      <c r="H15729" s="62"/>
    </row>
    <row r="15730" spans="8:8">
      <c r="H15730" s="62"/>
    </row>
    <row r="15731" spans="8:8">
      <c r="H15731" s="62"/>
    </row>
    <row r="15732" spans="8:8">
      <c r="H15732" s="62"/>
    </row>
    <row r="15733" spans="8:8">
      <c r="H15733" s="62"/>
    </row>
    <row r="15734" spans="8:8">
      <c r="H15734" s="62"/>
    </row>
    <row r="15735" spans="8:8">
      <c r="H15735" s="62"/>
    </row>
    <row r="15736" spans="8:8">
      <c r="H15736" s="62"/>
    </row>
    <row r="15737" spans="8:8">
      <c r="H15737" s="62"/>
    </row>
    <row r="15738" spans="8:8">
      <c r="H15738" s="62"/>
    </row>
    <row r="15739" spans="8:8">
      <c r="H15739" s="62"/>
    </row>
    <row r="15740" spans="8:8">
      <c r="H15740" s="62"/>
    </row>
    <row r="15741" spans="8:8">
      <c r="H15741" s="62"/>
    </row>
    <row r="15742" spans="8:8">
      <c r="H15742" s="62"/>
    </row>
    <row r="15743" spans="8:8">
      <c r="H15743" s="62"/>
    </row>
    <row r="15744" spans="8:8">
      <c r="H15744" s="62"/>
    </row>
    <row r="15745" spans="8:8">
      <c r="H15745" s="62"/>
    </row>
    <row r="15746" spans="8:8">
      <c r="H15746" s="62"/>
    </row>
    <row r="15747" spans="8:8">
      <c r="H15747" s="62"/>
    </row>
    <row r="15748" spans="8:8">
      <c r="H15748" s="62"/>
    </row>
    <row r="15749" spans="8:8">
      <c r="H15749" s="62"/>
    </row>
    <row r="15750" spans="8:8">
      <c r="H15750" s="62"/>
    </row>
    <row r="15751" spans="8:8">
      <c r="H15751" s="62"/>
    </row>
    <row r="15752" spans="8:8">
      <c r="H15752" s="62"/>
    </row>
    <row r="15753" spans="8:8">
      <c r="H15753" s="62"/>
    </row>
    <row r="15754" spans="8:8">
      <c r="H15754" s="62"/>
    </row>
    <row r="15755" spans="8:8">
      <c r="H15755" s="62"/>
    </row>
    <row r="15756" spans="8:8">
      <c r="H15756" s="62"/>
    </row>
    <row r="15757" spans="8:8">
      <c r="H15757" s="62"/>
    </row>
    <row r="15758" spans="8:8">
      <c r="H15758" s="62"/>
    </row>
    <row r="15759" spans="8:8">
      <c r="H15759" s="62"/>
    </row>
    <row r="15760" spans="8:8">
      <c r="H15760" s="62"/>
    </row>
    <row r="15761" spans="8:8">
      <c r="H15761" s="62"/>
    </row>
    <row r="15762" spans="8:8">
      <c r="H15762" s="62"/>
    </row>
    <row r="15763" spans="8:8">
      <c r="H15763" s="62"/>
    </row>
    <row r="15764" spans="8:8">
      <c r="H15764" s="62"/>
    </row>
    <row r="15765" spans="8:8">
      <c r="H15765" s="62"/>
    </row>
    <row r="15766" spans="8:8">
      <c r="H15766" s="62"/>
    </row>
    <row r="15767" spans="8:8">
      <c r="H15767" s="62"/>
    </row>
    <row r="15768" spans="8:8">
      <c r="H15768" s="62"/>
    </row>
    <row r="15769" spans="8:8">
      <c r="H15769" s="62"/>
    </row>
    <row r="15770" spans="8:8">
      <c r="H15770" s="62"/>
    </row>
    <row r="15771" spans="8:8">
      <c r="H15771" s="62"/>
    </row>
    <row r="15772" spans="8:8">
      <c r="H15772" s="62"/>
    </row>
    <row r="15773" spans="8:8">
      <c r="H15773" s="62"/>
    </row>
    <row r="15774" spans="8:8">
      <c r="H15774" s="62"/>
    </row>
    <row r="15775" spans="8:8">
      <c r="H15775" s="62"/>
    </row>
    <row r="15776" spans="8:8">
      <c r="H15776" s="62"/>
    </row>
    <row r="15777" spans="8:8">
      <c r="H15777" s="62"/>
    </row>
    <row r="15778" spans="8:8">
      <c r="H15778" s="62"/>
    </row>
    <row r="15779" spans="8:8">
      <c r="H15779" s="62"/>
    </row>
    <row r="15780" spans="8:8">
      <c r="H15780" s="62"/>
    </row>
    <row r="15781" spans="8:8">
      <c r="H15781" s="62"/>
    </row>
    <row r="15782" spans="8:8">
      <c r="H15782" s="62"/>
    </row>
    <row r="15783" spans="8:8">
      <c r="H15783" s="62"/>
    </row>
    <row r="15784" spans="8:8">
      <c r="H15784" s="62"/>
    </row>
    <row r="15785" spans="8:8">
      <c r="H15785" s="62"/>
    </row>
    <row r="15786" spans="8:8">
      <c r="H15786" s="62"/>
    </row>
    <row r="15787" spans="8:8">
      <c r="H15787" s="62"/>
    </row>
    <row r="15788" spans="8:8">
      <c r="H15788" s="62"/>
    </row>
    <row r="15789" spans="8:8">
      <c r="H15789" s="62"/>
    </row>
    <row r="15790" spans="8:8">
      <c r="H15790" s="62"/>
    </row>
    <row r="15791" spans="8:8">
      <c r="H15791" s="62"/>
    </row>
    <row r="15792" spans="8:8">
      <c r="H15792" s="62"/>
    </row>
    <row r="15793" spans="8:8">
      <c r="H15793" s="62"/>
    </row>
    <row r="15794" spans="8:8">
      <c r="H15794" s="62"/>
    </row>
    <row r="15795" spans="8:8">
      <c r="H15795" s="62"/>
    </row>
    <row r="15796" spans="8:8">
      <c r="H15796" s="62"/>
    </row>
    <row r="15797" spans="8:8">
      <c r="H15797" s="62"/>
    </row>
    <row r="15798" spans="8:8">
      <c r="H15798" s="62"/>
    </row>
    <row r="15799" spans="8:8">
      <c r="H15799" s="62"/>
    </row>
    <row r="15800" spans="8:8">
      <c r="H15800" s="62"/>
    </row>
    <row r="15801" spans="8:8">
      <c r="H15801" s="62"/>
    </row>
    <row r="15802" spans="8:8">
      <c r="H15802" s="62"/>
    </row>
    <row r="15803" spans="8:8">
      <c r="H15803" s="62"/>
    </row>
    <row r="15804" spans="8:8">
      <c r="H15804" s="62"/>
    </row>
    <row r="15805" spans="8:8">
      <c r="H15805" s="62"/>
    </row>
    <row r="15806" spans="8:8">
      <c r="H15806" s="62"/>
    </row>
    <row r="15807" spans="8:8">
      <c r="H15807" s="62"/>
    </row>
    <row r="15808" spans="8:8">
      <c r="H15808" s="62"/>
    </row>
    <row r="15809" spans="8:8">
      <c r="H15809" s="62"/>
    </row>
    <row r="15810" spans="8:8">
      <c r="H15810" s="62"/>
    </row>
    <row r="15811" spans="8:8">
      <c r="H15811" s="62"/>
    </row>
    <row r="15812" spans="8:8">
      <c r="H15812" s="62"/>
    </row>
    <row r="15813" spans="8:8">
      <c r="H15813" s="62"/>
    </row>
    <row r="15814" spans="8:8">
      <c r="H15814" s="62"/>
    </row>
    <row r="15815" spans="8:8">
      <c r="H15815" s="62"/>
    </row>
    <row r="15816" spans="8:8">
      <c r="H15816" s="62"/>
    </row>
    <row r="15817" spans="8:8">
      <c r="H15817" s="62"/>
    </row>
    <row r="15818" spans="8:8">
      <c r="H15818" s="62"/>
    </row>
    <row r="15819" spans="8:8">
      <c r="H15819" s="62"/>
    </row>
    <row r="15820" spans="8:8">
      <c r="H15820" s="62"/>
    </row>
    <row r="15821" spans="8:8">
      <c r="H15821" s="62"/>
    </row>
    <row r="15822" spans="8:8">
      <c r="H15822" s="62"/>
    </row>
    <row r="15823" spans="8:8">
      <c r="H15823" s="62"/>
    </row>
    <row r="15824" spans="8:8">
      <c r="H15824" s="62"/>
    </row>
    <row r="15825" spans="8:8">
      <c r="H15825" s="62"/>
    </row>
    <row r="15826" spans="8:8">
      <c r="H15826" s="62"/>
    </row>
    <row r="15827" spans="8:8">
      <c r="H15827" s="62"/>
    </row>
    <row r="15828" spans="8:8">
      <c r="H15828" s="62"/>
    </row>
    <row r="15829" spans="8:8">
      <c r="H15829" s="62"/>
    </row>
    <row r="15830" spans="8:8">
      <c r="H15830" s="62"/>
    </row>
    <row r="15831" spans="8:8">
      <c r="H15831" s="62"/>
    </row>
    <row r="15832" spans="8:8">
      <c r="H15832" s="62"/>
    </row>
    <row r="15833" spans="8:8">
      <c r="H15833" s="62"/>
    </row>
    <row r="15834" spans="8:8">
      <c r="H15834" s="62"/>
    </row>
    <row r="15835" spans="8:8">
      <c r="H15835" s="62"/>
    </row>
    <row r="15836" spans="8:8">
      <c r="H15836" s="62"/>
    </row>
    <row r="15837" spans="8:8">
      <c r="H15837" s="62"/>
    </row>
    <row r="15838" spans="8:8">
      <c r="H15838" s="62"/>
    </row>
    <row r="15839" spans="8:8">
      <c r="H15839" s="62"/>
    </row>
    <row r="15840" spans="8:8">
      <c r="H15840" s="62"/>
    </row>
    <row r="15841" spans="8:8">
      <c r="H15841" s="62"/>
    </row>
    <row r="15842" spans="8:8">
      <c r="H15842" s="62"/>
    </row>
    <row r="15843" spans="8:8">
      <c r="H15843" s="62"/>
    </row>
    <row r="15844" spans="8:8">
      <c r="H15844" s="62"/>
    </row>
    <row r="15845" spans="8:8">
      <c r="H15845" s="62"/>
    </row>
    <row r="15846" spans="8:8">
      <c r="H15846" s="62"/>
    </row>
    <row r="15847" spans="8:8">
      <c r="H15847" s="62"/>
    </row>
    <row r="15848" spans="8:8">
      <c r="H15848" s="62"/>
    </row>
    <row r="15849" spans="8:8">
      <c r="H15849" s="62"/>
    </row>
    <row r="15850" spans="8:8">
      <c r="H15850" s="62"/>
    </row>
    <row r="15851" spans="8:8">
      <c r="H15851" s="62"/>
    </row>
    <row r="15852" spans="8:8">
      <c r="H15852" s="62"/>
    </row>
    <row r="15853" spans="8:8">
      <c r="H15853" s="62"/>
    </row>
    <row r="15854" spans="8:8">
      <c r="H15854" s="62"/>
    </row>
    <row r="15855" spans="8:8">
      <c r="H15855" s="62"/>
    </row>
    <row r="15856" spans="8:8">
      <c r="H15856" s="62"/>
    </row>
    <row r="15857" spans="8:8">
      <c r="H15857" s="62"/>
    </row>
    <row r="15858" spans="8:8">
      <c r="H15858" s="62"/>
    </row>
    <row r="15859" spans="8:8">
      <c r="H15859" s="62"/>
    </row>
    <row r="15860" spans="8:8">
      <c r="H15860" s="62"/>
    </row>
    <row r="15861" spans="8:8">
      <c r="H15861" s="62"/>
    </row>
    <row r="15862" spans="8:8">
      <c r="H15862" s="62"/>
    </row>
    <row r="15863" spans="8:8">
      <c r="H15863" s="62"/>
    </row>
    <row r="15864" spans="8:8">
      <c r="H15864" s="62"/>
    </row>
    <row r="15865" spans="8:8">
      <c r="H15865" s="62"/>
    </row>
    <row r="15866" spans="8:8">
      <c r="H15866" s="62"/>
    </row>
    <row r="15867" spans="8:8">
      <c r="H15867" s="62"/>
    </row>
    <row r="15868" spans="8:8">
      <c r="H15868" s="62"/>
    </row>
    <row r="15869" spans="8:8">
      <c r="H15869" s="62"/>
    </row>
    <row r="15870" spans="8:8">
      <c r="H15870" s="62"/>
    </row>
    <row r="15871" spans="8:8">
      <c r="H15871" s="62"/>
    </row>
    <row r="15872" spans="8:8">
      <c r="H15872" s="62"/>
    </row>
    <row r="15873" spans="8:8">
      <c r="H15873" s="62"/>
    </row>
    <row r="15874" spans="8:8">
      <c r="H15874" s="62"/>
    </row>
    <row r="15875" spans="8:8">
      <c r="H15875" s="62"/>
    </row>
    <row r="15876" spans="8:8">
      <c r="H15876" s="62"/>
    </row>
    <row r="15877" spans="8:8">
      <c r="H15877" s="62"/>
    </row>
    <row r="15878" spans="8:8">
      <c r="H15878" s="62"/>
    </row>
    <row r="15879" spans="8:8">
      <c r="H15879" s="62"/>
    </row>
    <row r="15880" spans="8:8">
      <c r="H15880" s="62"/>
    </row>
    <row r="15881" spans="8:8">
      <c r="H15881" s="62"/>
    </row>
    <row r="15882" spans="8:8">
      <c r="H15882" s="62"/>
    </row>
    <row r="15883" spans="8:8">
      <c r="H15883" s="62"/>
    </row>
    <row r="15884" spans="8:8">
      <c r="H15884" s="62"/>
    </row>
    <row r="15885" spans="8:8">
      <c r="H15885" s="62"/>
    </row>
    <row r="15886" spans="8:8">
      <c r="H15886" s="62"/>
    </row>
    <row r="15887" spans="8:8">
      <c r="H15887" s="62"/>
    </row>
    <row r="15888" spans="8:8">
      <c r="H15888" s="62"/>
    </row>
    <row r="15889" spans="8:8">
      <c r="H15889" s="62"/>
    </row>
    <row r="15890" spans="8:8">
      <c r="H15890" s="62"/>
    </row>
    <row r="15891" spans="8:8">
      <c r="H15891" s="62"/>
    </row>
    <row r="15892" spans="8:8">
      <c r="H15892" s="62"/>
    </row>
    <row r="15893" spans="8:8">
      <c r="H15893" s="62"/>
    </row>
    <row r="15894" spans="8:8">
      <c r="H15894" s="62"/>
    </row>
    <row r="15895" spans="8:8">
      <c r="H15895" s="62"/>
    </row>
    <row r="15896" spans="8:8">
      <c r="H15896" s="62"/>
    </row>
    <row r="15897" spans="8:8">
      <c r="H15897" s="62"/>
    </row>
    <row r="15898" spans="8:8">
      <c r="H15898" s="62"/>
    </row>
    <row r="15899" spans="8:8">
      <c r="H15899" s="62"/>
    </row>
    <row r="15900" spans="8:8">
      <c r="H15900" s="62"/>
    </row>
    <row r="15901" spans="8:8">
      <c r="H15901" s="62"/>
    </row>
    <row r="15902" spans="8:8">
      <c r="H15902" s="62"/>
    </row>
    <row r="15903" spans="8:8">
      <c r="H15903" s="62"/>
    </row>
    <row r="15904" spans="8:8">
      <c r="H15904" s="62"/>
    </row>
    <row r="15905" spans="8:8">
      <c r="H15905" s="62"/>
    </row>
    <row r="15906" spans="8:8">
      <c r="H15906" s="62"/>
    </row>
    <row r="15907" spans="8:8">
      <c r="H15907" s="62"/>
    </row>
    <row r="15908" spans="8:8">
      <c r="H15908" s="62"/>
    </row>
    <row r="15909" spans="8:8">
      <c r="H15909" s="62"/>
    </row>
    <row r="15910" spans="8:8">
      <c r="H15910" s="62"/>
    </row>
    <row r="15911" spans="8:8">
      <c r="H15911" s="62"/>
    </row>
    <row r="15912" spans="8:8">
      <c r="H15912" s="62"/>
    </row>
    <row r="15913" spans="8:8">
      <c r="H15913" s="62"/>
    </row>
    <row r="15914" spans="8:8">
      <c r="H15914" s="62"/>
    </row>
    <row r="15915" spans="8:8">
      <c r="H15915" s="62"/>
    </row>
    <row r="15916" spans="8:8">
      <c r="H15916" s="62"/>
    </row>
    <row r="15917" spans="8:8">
      <c r="H15917" s="62"/>
    </row>
    <row r="15918" spans="8:8">
      <c r="H15918" s="62"/>
    </row>
    <row r="15919" spans="8:8">
      <c r="H15919" s="62"/>
    </row>
    <row r="15920" spans="8:8">
      <c r="H15920" s="62"/>
    </row>
    <row r="15921" spans="8:8">
      <c r="H15921" s="62"/>
    </row>
    <row r="15922" spans="8:8">
      <c r="H15922" s="62"/>
    </row>
    <row r="15923" spans="8:8">
      <c r="H15923" s="62"/>
    </row>
    <row r="15924" spans="8:8">
      <c r="H15924" s="62"/>
    </row>
    <row r="15925" spans="8:8">
      <c r="H15925" s="62"/>
    </row>
    <row r="15926" spans="8:8">
      <c r="H15926" s="62"/>
    </row>
    <row r="15927" spans="8:8">
      <c r="H15927" s="62"/>
    </row>
    <row r="15928" spans="8:8">
      <c r="H15928" s="62"/>
    </row>
    <row r="15929" spans="8:8">
      <c r="H15929" s="62"/>
    </row>
    <row r="15930" spans="8:8">
      <c r="H15930" s="62"/>
    </row>
    <row r="15931" spans="8:8">
      <c r="H15931" s="62"/>
    </row>
    <row r="15932" spans="8:8">
      <c r="H15932" s="62"/>
    </row>
    <row r="15933" spans="8:8">
      <c r="H15933" s="62"/>
    </row>
    <row r="15934" spans="8:8">
      <c r="H15934" s="62"/>
    </row>
    <row r="15935" spans="8:8">
      <c r="H15935" s="62"/>
    </row>
    <row r="15936" spans="8:8">
      <c r="H15936" s="62"/>
    </row>
    <row r="15937" spans="8:8">
      <c r="H15937" s="62"/>
    </row>
    <row r="15938" spans="8:8">
      <c r="H15938" s="62"/>
    </row>
    <row r="15939" spans="8:8">
      <c r="H15939" s="62"/>
    </row>
    <row r="15940" spans="8:8">
      <c r="H15940" s="62"/>
    </row>
    <row r="15941" spans="8:8">
      <c r="H15941" s="62"/>
    </row>
    <row r="15942" spans="8:8">
      <c r="H15942" s="62"/>
    </row>
    <row r="15943" spans="8:8">
      <c r="H15943" s="62"/>
    </row>
    <row r="15944" spans="8:8">
      <c r="H15944" s="62"/>
    </row>
    <row r="15945" spans="8:8">
      <c r="H15945" s="62"/>
    </row>
    <row r="15946" spans="8:8">
      <c r="H15946" s="62"/>
    </row>
    <row r="15947" spans="8:8">
      <c r="H15947" s="62"/>
    </row>
    <row r="15948" spans="8:8">
      <c r="H15948" s="62"/>
    </row>
    <row r="15949" spans="8:8">
      <c r="H15949" s="62"/>
    </row>
    <row r="15950" spans="8:8">
      <c r="H15950" s="62"/>
    </row>
    <row r="15951" spans="8:8">
      <c r="H15951" s="62"/>
    </row>
    <row r="15952" spans="8:8">
      <c r="H15952" s="62"/>
    </row>
    <row r="15953" spans="8:8">
      <c r="H15953" s="62"/>
    </row>
    <row r="15954" spans="8:8">
      <c r="H15954" s="62"/>
    </row>
    <row r="15955" spans="8:8">
      <c r="H15955" s="62"/>
    </row>
    <row r="15956" spans="8:8">
      <c r="H15956" s="62"/>
    </row>
    <row r="15957" spans="8:8">
      <c r="H15957" s="62"/>
    </row>
    <row r="15958" spans="8:8">
      <c r="H15958" s="62"/>
    </row>
    <row r="15959" spans="8:8">
      <c r="H15959" s="62"/>
    </row>
    <row r="15960" spans="8:8">
      <c r="H15960" s="62"/>
    </row>
    <row r="15961" spans="8:8">
      <c r="H15961" s="62"/>
    </row>
    <row r="15962" spans="8:8">
      <c r="H15962" s="62"/>
    </row>
    <row r="15963" spans="8:8">
      <c r="H15963" s="62"/>
    </row>
    <row r="15964" spans="8:8">
      <c r="H15964" s="62"/>
    </row>
    <row r="15965" spans="8:8">
      <c r="H15965" s="62"/>
    </row>
    <row r="15966" spans="8:8">
      <c r="H15966" s="62"/>
    </row>
    <row r="15967" spans="8:8">
      <c r="H15967" s="62"/>
    </row>
    <row r="15968" spans="8:8">
      <c r="H15968" s="62"/>
    </row>
    <row r="15969" spans="8:8">
      <c r="H15969" s="62"/>
    </row>
    <row r="15970" spans="8:8">
      <c r="H15970" s="62"/>
    </row>
    <row r="15971" spans="8:8">
      <c r="H15971" s="62"/>
    </row>
    <row r="15972" spans="8:8">
      <c r="H15972" s="62"/>
    </row>
    <row r="15973" spans="8:8">
      <c r="H15973" s="62"/>
    </row>
    <row r="15974" spans="8:8">
      <c r="H15974" s="62"/>
    </row>
    <row r="15975" spans="8:8">
      <c r="H15975" s="62"/>
    </row>
    <row r="15976" spans="8:8">
      <c r="H15976" s="62"/>
    </row>
    <row r="15977" spans="8:8">
      <c r="H15977" s="62"/>
    </row>
    <row r="15978" spans="8:8">
      <c r="H15978" s="62"/>
    </row>
    <row r="15979" spans="8:8">
      <c r="H15979" s="62"/>
    </row>
    <row r="15980" spans="8:8">
      <c r="H15980" s="62"/>
    </row>
    <row r="15981" spans="8:8">
      <c r="H15981" s="62"/>
    </row>
    <row r="15982" spans="8:8">
      <c r="H15982" s="62"/>
    </row>
    <row r="15983" spans="8:8">
      <c r="H15983" s="62"/>
    </row>
    <row r="15984" spans="8:8">
      <c r="H15984" s="62"/>
    </row>
    <row r="15985" spans="8:8">
      <c r="H15985" s="62"/>
    </row>
    <row r="15986" spans="8:8">
      <c r="H15986" s="62"/>
    </row>
    <row r="15987" spans="8:8">
      <c r="H15987" s="62"/>
    </row>
    <row r="15988" spans="8:8">
      <c r="H15988" s="62"/>
    </row>
    <row r="15989" spans="8:8">
      <c r="H15989" s="62"/>
    </row>
    <row r="15990" spans="8:8">
      <c r="H15990" s="62"/>
    </row>
    <row r="15991" spans="8:8">
      <c r="H15991" s="62"/>
    </row>
    <row r="15992" spans="8:8">
      <c r="H15992" s="62"/>
    </row>
    <row r="15993" spans="8:8">
      <c r="H15993" s="62"/>
    </row>
    <row r="15994" spans="8:8">
      <c r="H15994" s="62"/>
    </row>
    <row r="15995" spans="8:8">
      <c r="H15995" s="62"/>
    </row>
    <row r="15996" spans="8:8">
      <c r="H15996" s="62"/>
    </row>
    <row r="15997" spans="8:8">
      <c r="H15997" s="62"/>
    </row>
    <row r="15998" spans="8:8">
      <c r="H15998" s="62"/>
    </row>
    <row r="15999" spans="8:8">
      <c r="H15999" s="62"/>
    </row>
    <row r="16000" spans="8:8">
      <c r="H16000" s="62"/>
    </row>
    <row r="16001" spans="8:8">
      <c r="H16001" s="62"/>
    </row>
    <row r="16002" spans="8:8">
      <c r="H16002" s="62"/>
    </row>
    <row r="16003" spans="8:8">
      <c r="H16003" s="62"/>
    </row>
    <row r="16004" spans="8:8">
      <c r="H16004" s="62"/>
    </row>
    <row r="16005" spans="8:8">
      <c r="H16005" s="62"/>
    </row>
    <row r="16006" spans="8:8">
      <c r="H16006" s="62"/>
    </row>
    <row r="16007" spans="8:8">
      <c r="H16007" s="62"/>
    </row>
    <row r="16008" spans="8:8">
      <c r="H16008" s="62"/>
    </row>
    <row r="16009" spans="8:8">
      <c r="H16009" s="62"/>
    </row>
    <row r="16010" spans="8:8">
      <c r="H16010" s="62"/>
    </row>
    <row r="16011" spans="8:8">
      <c r="H16011" s="62"/>
    </row>
    <row r="16012" spans="8:8">
      <c r="H16012" s="62"/>
    </row>
    <row r="16013" spans="8:8">
      <c r="H16013" s="62"/>
    </row>
    <row r="16014" spans="8:8">
      <c r="H16014" s="62"/>
    </row>
    <row r="16015" spans="8:8">
      <c r="H16015" s="62"/>
    </row>
    <row r="16016" spans="8:8">
      <c r="H16016" s="62"/>
    </row>
    <row r="16017" spans="8:8">
      <c r="H16017" s="62"/>
    </row>
    <row r="16018" spans="8:8">
      <c r="H16018" s="62"/>
    </row>
    <row r="16019" spans="8:8">
      <c r="H16019" s="62"/>
    </row>
    <row r="16020" spans="8:8">
      <c r="H16020" s="62"/>
    </row>
    <row r="16021" spans="8:8">
      <c r="H16021" s="62"/>
    </row>
    <row r="16022" spans="8:8">
      <c r="H16022" s="62"/>
    </row>
    <row r="16023" spans="8:8">
      <c r="H16023" s="62"/>
    </row>
    <row r="16024" spans="8:8">
      <c r="H16024" s="62"/>
    </row>
    <row r="16025" spans="8:8">
      <c r="H16025" s="62"/>
    </row>
    <row r="16026" spans="8:8">
      <c r="H16026" s="62"/>
    </row>
    <row r="16027" spans="8:8">
      <c r="H16027" s="62"/>
    </row>
    <row r="16028" spans="8:8">
      <c r="H16028" s="62"/>
    </row>
    <row r="16029" spans="8:8">
      <c r="H16029" s="62"/>
    </row>
    <row r="16030" spans="8:8">
      <c r="H16030" s="62"/>
    </row>
    <row r="16031" spans="8:8">
      <c r="H16031" s="62"/>
    </row>
    <row r="16032" spans="8:8">
      <c r="H16032" s="62"/>
    </row>
    <row r="16033" spans="8:8">
      <c r="H16033" s="62"/>
    </row>
    <row r="16034" spans="8:8">
      <c r="H16034" s="62"/>
    </row>
    <row r="16035" spans="8:8">
      <c r="H16035" s="62"/>
    </row>
    <row r="16036" spans="8:8">
      <c r="H16036" s="62"/>
    </row>
    <row r="16037" spans="8:8">
      <c r="H16037" s="62"/>
    </row>
    <row r="16038" spans="8:8">
      <c r="H16038" s="62"/>
    </row>
    <row r="16039" spans="8:8">
      <c r="H16039" s="62"/>
    </row>
    <row r="16040" spans="8:8">
      <c r="H16040" s="62"/>
    </row>
    <row r="16041" spans="8:8">
      <c r="H16041" s="62"/>
    </row>
    <row r="16042" spans="8:8">
      <c r="H16042" s="62"/>
    </row>
    <row r="16043" spans="8:8">
      <c r="H16043" s="62"/>
    </row>
    <row r="16044" spans="8:8">
      <c r="H16044" s="62"/>
    </row>
    <row r="16045" spans="8:8">
      <c r="H16045" s="62"/>
    </row>
    <row r="16046" spans="8:8">
      <c r="H16046" s="62"/>
    </row>
    <row r="16047" spans="8:8">
      <c r="H16047" s="62"/>
    </row>
    <row r="16048" spans="8:8">
      <c r="H16048" s="62"/>
    </row>
    <row r="16049" spans="8:8">
      <c r="H16049" s="62"/>
    </row>
    <row r="16050" spans="8:8">
      <c r="H16050" s="62"/>
    </row>
    <row r="16051" spans="8:8">
      <c r="H16051" s="62"/>
    </row>
    <row r="16052" spans="8:8">
      <c r="H16052" s="62"/>
    </row>
    <row r="16053" spans="8:8">
      <c r="H16053" s="62"/>
    </row>
    <row r="16054" spans="8:8">
      <c r="H16054" s="62"/>
    </row>
    <row r="16055" spans="8:8">
      <c r="H16055" s="62"/>
    </row>
    <row r="16056" spans="8:8">
      <c r="H16056" s="62"/>
    </row>
    <row r="16057" spans="8:8">
      <c r="H16057" s="62"/>
    </row>
    <row r="16058" spans="8:8">
      <c r="H16058" s="62"/>
    </row>
    <row r="16059" spans="8:8">
      <c r="H16059" s="62"/>
    </row>
    <row r="16060" spans="8:8">
      <c r="H16060" s="62"/>
    </row>
    <row r="16061" spans="8:8">
      <c r="H16061" s="62"/>
    </row>
    <row r="16062" spans="8:8">
      <c r="H16062" s="62"/>
    </row>
    <row r="16063" spans="8:8">
      <c r="H16063" s="62"/>
    </row>
    <row r="16064" spans="8:8">
      <c r="H16064" s="62"/>
    </row>
    <row r="16065" spans="8:8">
      <c r="H16065" s="62"/>
    </row>
    <row r="16066" spans="8:8">
      <c r="H16066" s="62"/>
    </row>
    <row r="16067" spans="8:8">
      <c r="H16067" s="62"/>
    </row>
    <row r="16068" spans="8:8">
      <c r="H16068" s="62"/>
    </row>
    <row r="16069" spans="8:8">
      <c r="H16069" s="62"/>
    </row>
    <row r="16070" spans="8:8">
      <c r="H16070" s="62"/>
    </row>
    <row r="16071" spans="8:8">
      <c r="H16071" s="62"/>
    </row>
    <row r="16072" spans="8:8">
      <c r="H16072" s="62"/>
    </row>
    <row r="16073" spans="8:8">
      <c r="H16073" s="62"/>
    </row>
    <row r="16074" spans="8:8">
      <c r="H16074" s="62"/>
    </row>
    <row r="16075" spans="8:8">
      <c r="H16075" s="62"/>
    </row>
    <row r="16076" spans="8:8">
      <c r="H16076" s="62"/>
    </row>
    <row r="16077" spans="8:8">
      <c r="H16077" s="62"/>
    </row>
    <row r="16078" spans="8:8">
      <c r="H16078" s="62"/>
    </row>
    <row r="16079" spans="8:8">
      <c r="H16079" s="62"/>
    </row>
    <row r="16080" spans="8:8">
      <c r="H16080" s="62"/>
    </row>
    <row r="16081" spans="8:8">
      <c r="H16081" s="62"/>
    </row>
    <row r="16082" spans="8:8">
      <c r="H16082" s="62"/>
    </row>
    <row r="16083" spans="8:8">
      <c r="H16083" s="62"/>
    </row>
    <row r="16084" spans="8:8">
      <c r="H16084" s="62"/>
    </row>
    <row r="16085" spans="8:8">
      <c r="H16085" s="62"/>
    </row>
    <row r="16086" spans="8:8">
      <c r="H16086" s="62"/>
    </row>
    <row r="16087" spans="8:8">
      <c r="H16087" s="62"/>
    </row>
    <row r="16088" spans="8:8">
      <c r="H16088" s="62"/>
    </row>
    <row r="16089" spans="8:8">
      <c r="H16089" s="62"/>
    </row>
    <row r="16090" spans="8:8">
      <c r="H16090" s="62"/>
    </row>
    <row r="16091" spans="8:8">
      <c r="H16091" s="62"/>
    </row>
    <row r="16092" spans="8:8">
      <c r="H16092" s="62"/>
    </row>
    <row r="16093" spans="8:8">
      <c r="H16093" s="62"/>
    </row>
    <row r="16094" spans="8:8">
      <c r="H16094" s="62"/>
    </row>
    <row r="16095" spans="8:8">
      <c r="H16095" s="62"/>
    </row>
    <row r="16096" spans="8:8">
      <c r="H16096" s="62"/>
    </row>
    <row r="16097" spans="8:8">
      <c r="H16097" s="62"/>
    </row>
    <row r="16098" spans="8:8">
      <c r="H16098" s="62"/>
    </row>
    <row r="16099" spans="8:8">
      <c r="H16099" s="62"/>
    </row>
    <row r="16100" spans="8:8">
      <c r="H16100" s="62"/>
    </row>
    <row r="16101" spans="8:8">
      <c r="H16101" s="62"/>
    </row>
    <row r="16102" spans="8:8">
      <c r="H16102" s="62"/>
    </row>
    <row r="16103" spans="8:8">
      <c r="H16103" s="62"/>
    </row>
    <row r="16104" spans="8:8">
      <c r="H16104" s="62"/>
    </row>
    <row r="16105" spans="8:8">
      <c r="H16105" s="62"/>
    </row>
    <row r="16106" spans="8:8">
      <c r="H16106" s="62"/>
    </row>
    <row r="16107" spans="8:8">
      <c r="H16107" s="62"/>
    </row>
    <row r="16108" spans="8:8">
      <c r="H16108" s="62"/>
    </row>
    <row r="16109" spans="8:8">
      <c r="H16109" s="62"/>
    </row>
    <row r="16110" spans="8:8">
      <c r="H16110" s="62"/>
    </row>
    <row r="16111" spans="8:8">
      <c r="H16111" s="62"/>
    </row>
    <row r="16112" spans="8:8">
      <c r="H16112" s="62"/>
    </row>
    <row r="16113" spans="8:8">
      <c r="H16113" s="62"/>
    </row>
    <row r="16114" spans="8:8">
      <c r="H16114" s="62"/>
    </row>
    <row r="16115" spans="8:8">
      <c r="H16115" s="62"/>
    </row>
    <row r="16116" spans="8:8">
      <c r="H16116" s="62"/>
    </row>
    <row r="16117" spans="8:8">
      <c r="H16117" s="62"/>
    </row>
    <row r="16118" spans="8:8">
      <c r="H16118" s="62"/>
    </row>
    <row r="16119" spans="8:8">
      <c r="H16119" s="62"/>
    </row>
    <row r="16120" spans="8:8">
      <c r="H16120" s="62"/>
    </row>
    <row r="16121" spans="8:8">
      <c r="H16121" s="62"/>
    </row>
    <row r="16122" spans="8:8">
      <c r="H16122" s="62"/>
    </row>
    <row r="16123" spans="8:8">
      <c r="H16123" s="62"/>
    </row>
    <row r="16124" spans="8:8">
      <c r="H16124" s="62"/>
    </row>
    <row r="16125" spans="8:8">
      <c r="H16125" s="62"/>
    </row>
    <row r="16126" spans="8:8">
      <c r="H16126" s="62"/>
    </row>
    <row r="16127" spans="8:8">
      <c r="H16127" s="62"/>
    </row>
    <row r="16128" spans="8:8">
      <c r="H16128" s="62"/>
    </row>
    <row r="16129" spans="8:8">
      <c r="H16129" s="62"/>
    </row>
    <row r="16130" spans="8:8">
      <c r="H16130" s="62"/>
    </row>
    <row r="16131" spans="8:8">
      <c r="H16131" s="62"/>
    </row>
    <row r="16132" spans="8:8">
      <c r="H16132" s="62"/>
    </row>
    <row r="16133" spans="8:8">
      <c r="H16133" s="62"/>
    </row>
    <row r="16134" spans="8:8">
      <c r="H16134" s="62"/>
    </row>
    <row r="16135" spans="8:8">
      <c r="H16135" s="62"/>
    </row>
    <row r="16136" spans="8:8">
      <c r="H16136" s="62"/>
    </row>
    <row r="16137" spans="8:8">
      <c r="H16137" s="62"/>
    </row>
    <row r="16138" spans="8:8">
      <c r="H16138" s="62"/>
    </row>
    <row r="16139" spans="8:8">
      <c r="H16139" s="62"/>
    </row>
    <row r="16140" spans="8:8">
      <c r="H16140" s="62"/>
    </row>
    <row r="16141" spans="8:8">
      <c r="H16141" s="62"/>
    </row>
    <row r="16142" spans="8:8">
      <c r="H16142" s="62"/>
    </row>
    <row r="16143" spans="8:8">
      <c r="H16143" s="62"/>
    </row>
    <row r="16144" spans="8:8">
      <c r="H16144" s="62"/>
    </row>
    <row r="16145" spans="8:8">
      <c r="H16145" s="62"/>
    </row>
    <row r="16146" spans="8:8">
      <c r="H16146" s="62"/>
    </row>
    <row r="16147" spans="8:8">
      <c r="H16147" s="62"/>
    </row>
    <row r="16148" spans="8:8">
      <c r="H16148" s="62"/>
    </row>
    <row r="16149" spans="8:8">
      <c r="H16149" s="62"/>
    </row>
    <row r="16150" spans="8:8">
      <c r="H16150" s="62"/>
    </row>
    <row r="16151" spans="8:8">
      <c r="H16151" s="62"/>
    </row>
    <row r="16152" spans="8:8">
      <c r="H16152" s="62"/>
    </row>
    <row r="16153" spans="8:8">
      <c r="H16153" s="62"/>
    </row>
    <row r="16154" spans="8:8">
      <c r="H16154" s="62"/>
    </row>
    <row r="16155" spans="8:8">
      <c r="H16155" s="62"/>
    </row>
    <row r="16156" spans="8:8">
      <c r="H16156" s="62"/>
    </row>
    <row r="16157" spans="8:8">
      <c r="H16157" s="62"/>
    </row>
    <row r="16158" spans="8:8">
      <c r="H16158" s="62"/>
    </row>
    <row r="16159" spans="8:8">
      <c r="H16159" s="62"/>
    </row>
    <row r="16160" spans="8:8">
      <c r="H16160" s="62"/>
    </row>
    <row r="16161" spans="8:8">
      <c r="H16161" s="62"/>
    </row>
    <row r="16162" spans="8:8">
      <c r="H16162" s="62"/>
    </row>
    <row r="16163" spans="8:8">
      <c r="H16163" s="62"/>
    </row>
    <row r="16164" spans="8:8">
      <c r="H16164" s="62"/>
    </row>
    <row r="16165" spans="8:8">
      <c r="H16165" s="62"/>
    </row>
    <row r="16166" spans="8:8">
      <c r="H16166" s="62"/>
    </row>
    <row r="16167" spans="8:8">
      <c r="H16167" s="62"/>
    </row>
    <row r="16168" spans="8:8">
      <c r="H16168" s="62"/>
    </row>
    <row r="16169" spans="8:8">
      <c r="H16169" s="62"/>
    </row>
    <row r="16170" spans="8:8">
      <c r="H16170" s="62"/>
    </row>
    <row r="16171" spans="8:8">
      <c r="H16171" s="62"/>
    </row>
    <row r="16172" spans="8:8">
      <c r="H16172" s="62"/>
    </row>
    <row r="16173" spans="8:8">
      <c r="H16173" s="62"/>
    </row>
    <row r="16174" spans="8:8">
      <c r="H16174" s="62"/>
    </row>
    <row r="16175" spans="8:8">
      <c r="H16175" s="62"/>
    </row>
    <row r="16176" spans="8:8">
      <c r="H16176" s="62"/>
    </row>
    <row r="16177" spans="8:8">
      <c r="H16177" s="62"/>
    </row>
    <row r="16178" spans="8:8">
      <c r="H16178" s="62"/>
    </row>
    <row r="16179" spans="8:8">
      <c r="H16179" s="62"/>
    </row>
    <row r="16180" spans="8:8">
      <c r="H16180" s="62"/>
    </row>
    <row r="16181" spans="8:8">
      <c r="H16181" s="62"/>
    </row>
    <row r="16182" spans="8:8">
      <c r="H16182" s="62"/>
    </row>
    <row r="16183" spans="8:8">
      <c r="H16183" s="62"/>
    </row>
    <row r="16184" spans="8:8">
      <c r="H16184" s="62"/>
    </row>
    <row r="16185" spans="8:8">
      <c r="H16185" s="62"/>
    </row>
    <row r="16186" spans="8:8">
      <c r="H16186" s="62"/>
    </row>
    <row r="16187" spans="8:8">
      <c r="H16187" s="62"/>
    </row>
    <row r="16188" spans="8:8">
      <c r="H16188" s="62"/>
    </row>
    <row r="16189" spans="8:8">
      <c r="H16189" s="62"/>
    </row>
    <row r="16190" spans="8:8">
      <c r="H16190" s="62"/>
    </row>
    <row r="16191" spans="8:8">
      <c r="H16191" s="62"/>
    </row>
    <row r="16192" spans="8:8">
      <c r="H16192" s="62"/>
    </row>
    <row r="16193" spans="8:8">
      <c r="H16193" s="62"/>
    </row>
    <row r="16194" spans="8:8">
      <c r="H16194" s="62"/>
    </row>
    <row r="16195" spans="8:8">
      <c r="H16195" s="62"/>
    </row>
    <row r="16196" spans="8:8">
      <c r="H16196" s="62"/>
    </row>
    <row r="16197" spans="8:8">
      <c r="H16197" s="62"/>
    </row>
    <row r="16198" spans="8:8">
      <c r="H16198" s="62"/>
    </row>
    <row r="16199" spans="8:8">
      <c r="H16199" s="62"/>
    </row>
    <row r="16200" spans="8:8">
      <c r="H16200" s="62"/>
    </row>
    <row r="16201" spans="8:8">
      <c r="H16201" s="62"/>
    </row>
    <row r="16202" spans="8:8">
      <c r="H16202" s="62"/>
    </row>
    <row r="16203" spans="8:8">
      <c r="H16203" s="62"/>
    </row>
    <row r="16204" spans="8:8">
      <c r="H16204" s="62"/>
    </row>
    <row r="16205" spans="8:8">
      <c r="H16205" s="62"/>
    </row>
    <row r="16206" spans="8:8">
      <c r="H16206" s="62"/>
    </row>
    <row r="16207" spans="8:8">
      <c r="H16207" s="62"/>
    </row>
    <row r="16208" spans="8:8">
      <c r="H16208" s="62"/>
    </row>
    <row r="16209" spans="8:8">
      <c r="H16209" s="62"/>
    </row>
    <row r="16210" spans="8:8">
      <c r="H16210" s="62"/>
    </row>
    <row r="16211" spans="8:8">
      <c r="H16211" s="62"/>
    </row>
    <row r="16212" spans="8:8">
      <c r="H16212" s="62"/>
    </row>
    <row r="16213" spans="8:8">
      <c r="H16213" s="62"/>
    </row>
    <row r="16214" spans="8:8">
      <c r="H16214" s="62"/>
    </row>
    <row r="16215" spans="8:8">
      <c r="H16215" s="62"/>
    </row>
    <row r="16216" spans="8:8">
      <c r="H16216" s="62"/>
    </row>
    <row r="16217" spans="8:8">
      <c r="H16217" s="62"/>
    </row>
    <row r="16218" spans="8:8">
      <c r="H16218" s="62"/>
    </row>
    <row r="16219" spans="8:8">
      <c r="H16219" s="62"/>
    </row>
    <row r="16220" spans="8:8">
      <c r="H16220" s="62"/>
    </row>
    <row r="16221" spans="8:8">
      <c r="H16221" s="62"/>
    </row>
    <row r="16222" spans="8:8">
      <c r="H16222" s="62"/>
    </row>
    <row r="16223" spans="8:8">
      <c r="H16223" s="62"/>
    </row>
    <row r="16224" spans="8:8">
      <c r="H16224" s="62"/>
    </row>
    <row r="16225" spans="8:8">
      <c r="H16225" s="62"/>
    </row>
    <row r="16226" spans="8:8">
      <c r="H16226" s="62"/>
    </row>
    <row r="16227" spans="8:8">
      <c r="H16227" s="62"/>
    </row>
    <row r="16228" spans="8:8">
      <c r="H16228" s="62"/>
    </row>
    <row r="16229" spans="8:8">
      <c r="H16229" s="62"/>
    </row>
    <row r="16230" spans="8:8">
      <c r="H16230" s="62"/>
    </row>
    <row r="16231" spans="8:8">
      <c r="H16231" s="62"/>
    </row>
    <row r="16232" spans="8:8">
      <c r="H16232" s="62"/>
    </row>
    <row r="16233" spans="8:8">
      <c r="H16233" s="62"/>
    </row>
    <row r="16234" spans="8:8">
      <c r="H16234" s="62"/>
    </row>
    <row r="16235" spans="8:8">
      <c r="H16235" s="62"/>
    </row>
    <row r="16236" spans="8:8">
      <c r="H16236" s="62"/>
    </row>
    <row r="16237" spans="8:8">
      <c r="H16237" s="62"/>
    </row>
    <row r="16238" spans="8:8">
      <c r="H16238" s="62"/>
    </row>
    <row r="16239" spans="8:8">
      <c r="H16239" s="62"/>
    </row>
    <row r="16240" spans="8:8">
      <c r="H16240" s="62"/>
    </row>
    <row r="16241" spans="8:8">
      <c r="H16241" s="62"/>
    </row>
    <row r="16242" spans="8:8">
      <c r="H16242" s="62"/>
    </row>
    <row r="16243" spans="8:8">
      <c r="H16243" s="62"/>
    </row>
    <row r="16244" spans="8:8">
      <c r="H16244" s="62"/>
    </row>
    <row r="16245" spans="8:8">
      <c r="H16245" s="62"/>
    </row>
    <row r="16246" spans="8:8">
      <c r="H16246" s="62"/>
    </row>
    <row r="16247" spans="8:8">
      <c r="H16247" s="62"/>
    </row>
    <row r="16248" spans="8:8">
      <c r="H16248" s="62"/>
    </row>
    <row r="16249" spans="8:8">
      <c r="H16249" s="62"/>
    </row>
    <row r="16250" spans="8:8">
      <c r="H16250" s="62"/>
    </row>
    <row r="16251" spans="8:8">
      <c r="H16251" s="62"/>
    </row>
    <row r="16252" spans="8:8">
      <c r="H16252" s="62"/>
    </row>
    <row r="16253" spans="8:8">
      <c r="H16253" s="62"/>
    </row>
    <row r="16254" spans="8:8">
      <c r="H16254" s="62"/>
    </row>
    <row r="16255" spans="8:8">
      <c r="H16255" s="62"/>
    </row>
    <row r="16256" spans="8:8">
      <c r="H16256" s="62"/>
    </row>
    <row r="16257" spans="8:8">
      <c r="H16257" s="62"/>
    </row>
    <row r="16258" spans="8:8">
      <c r="H16258" s="62"/>
    </row>
    <row r="16259" spans="8:8">
      <c r="H16259" s="62"/>
    </row>
    <row r="16260" spans="8:8">
      <c r="H16260" s="62"/>
    </row>
    <row r="16261" spans="8:8">
      <c r="H16261" s="62"/>
    </row>
    <row r="16262" spans="8:8">
      <c r="H16262" s="62"/>
    </row>
    <row r="16263" spans="8:8">
      <c r="H16263" s="62"/>
    </row>
    <row r="16264" spans="8:8">
      <c r="H16264" s="62"/>
    </row>
    <row r="16265" spans="8:8">
      <c r="H16265" s="62"/>
    </row>
    <row r="16266" spans="8:8">
      <c r="H16266" s="62"/>
    </row>
    <row r="16267" spans="8:8">
      <c r="H16267" s="62"/>
    </row>
    <row r="16268" spans="8:8">
      <c r="H16268" s="62"/>
    </row>
    <row r="16269" spans="8:8">
      <c r="H16269" s="62"/>
    </row>
    <row r="16270" spans="8:8">
      <c r="H16270" s="62"/>
    </row>
    <row r="16271" spans="8:8">
      <c r="H16271" s="62"/>
    </row>
    <row r="16272" spans="8:8">
      <c r="H16272" s="62"/>
    </row>
    <row r="16273" spans="8:8">
      <c r="H16273" s="62"/>
    </row>
    <row r="16274" spans="8:8">
      <c r="H16274" s="62"/>
    </row>
    <row r="16275" spans="8:8">
      <c r="H16275" s="62"/>
    </row>
    <row r="16276" spans="8:8">
      <c r="H16276" s="62"/>
    </row>
    <row r="16277" spans="8:8">
      <c r="H16277" s="62"/>
    </row>
    <row r="16278" spans="8:8">
      <c r="H16278" s="62"/>
    </row>
    <row r="16279" spans="8:8">
      <c r="H16279" s="62"/>
    </row>
    <row r="16280" spans="8:8">
      <c r="H16280" s="62"/>
    </row>
    <row r="16281" spans="8:8">
      <c r="H16281" s="62"/>
    </row>
    <row r="16282" spans="8:8">
      <c r="H16282" s="62"/>
    </row>
    <row r="16283" spans="8:8">
      <c r="H16283" s="62"/>
    </row>
    <row r="16284" spans="8:8">
      <c r="H16284" s="62"/>
    </row>
    <row r="16285" spans="8:8">
      <c r="H16285" s="62"/>
    </row>
    <row r="16286" spans="8:8">
      <c r="H16286" s="62"/>
    </row>
    <row r="16287" spans="8:8">
      <c r="H16287" s="62"/>
    </row>
    <row r="16288" spans="8:8">
      <c r="H16288" s="62"/>
    </row>
    <row r="16289" spans="8:8">
      <c r="H16289" s="62"/>
    </row>
    <row r="16290" spans="8:8">
      <c r="H16290" s="62"/>
    </row>
    <row r="16291" spans="8:8">
      <c r="H16291" s="62"/>
    </row>
    <row r="16292" spans="8:8">
      <c r="H16292" s="62"/>
    </row>
    <row r="16293" spans="8:8">
      <c r="H16293" s="62"/>
    </row>
    <row r="16294" spans="8:8">
      <c r="H16294" s="62"/>
    </row>
    <row r="16295" spans="8:8">
      <c r="H16295" s="62"/>
    </row>
    <row r="16296" spans="8:8">
      <c r="H16296" s="62"/>
    </row>
    <row r="16297" spans="8:8">
      <c r="H16297" s="62"/>
    </row>
    <row r="16298" spans="8:8">
      <c r="H16298" s="62"/>
    </row>
    <row r="16299" spans="8:8">
      <c r="H16299" s="62"/>
    </row>
    <row r="16300" spans="8:8">
      <c r="H16300" s="62"/>
    </row>
    <row r="16301" spans="8:8">
      <c r="H16301" s="62"/>
    </row>
    <row r="16302" spans="8:8">
      <c r="H16302" s="62"/>
    </row>
    <row r="16303" spans="8:8">
      <c r="H16303" s="62"/>
    </row>
    <row r="16304" spans="8:8">
      <c r="H16304" s="62"/>
    </row>
    <row r="16305" spans="8:8">
      <c r="H16305" s="62"/>
    </row>
    <row r="16306" spans="8:8">
      <c r="H16306" s="62"/>
    </row>
    <row r="16307" spans="8:8">
      <c r="H16307" s="62"/>
    </row>
    <row r="16308" spans="8:8">
      <c r="H16308" s="62"/>
    </row>
    <row r="16309" spans="8:8">
      <c r="H16309" s="62"/>
    </row>
    <row r="16310" spans="8:8">
      <c r="H16310" s="62"/>
    </row>
    <row r="16311" spans="8:8">
      <c r="H16311" s="62"/>
    </row>
    <row r="16312" spans="8:8">
      <c r="H16312" s="62"/>
    </row>
    <row r="16313" spans="8:8">
      <c r="H16313" s="62"/>
    </row>
    <row r="16314" spans="8:8">
      <c r="H16314" s="62"/>
    </row>
    <row r="16315" spans="8:8">
      <c r="H16315" s="62"/>
    </row>
    <row r="16316" spans="8:8">
      <c r="H16316" s="62"/>
    </row>
    <row r="16317" spans="8:8">
      <c r="H16317" s="62"/>
    </row>
    <row r="16318" spans="8:8">
      <c r="H16318" s="62"/>
    </row>
    <row r="16319" spans="8:8">
      <c r="H16319" s="62"/>
    </row>
    <row r="16320" spans="8:8">
      <c r="H16320" s="62"/>
    </row>
    <row r="16321" spans="8:8">
      <c r="H16321" s="62"/>
    </row>
    <row r="16322" spans="8:8">
      <c r="H16322" s="62"/>
    </row>
    <row r="16323" spans="8:8">
      <c r="H16323" s="62"/>
    </row>
    <row r="16324" spans="8:8">
      <c r="H16324" s="62"/>
    </row>
    <row r="16325" spans="8:8">
      <c r="H16325" s="62"/>
    </row>
    <row r="16326" spans="8:8">
      <c r="H16326" s="62"/>
    </row>
    <row r="16327" spans="8:8">
      <c r="H16327" s="62"/>
    </row>
    <row r="16328" spans="8:8">
      <c r="H16328" s="62"/>
    </row>
    <row r="16329" spans="8:8">
      <c r="H16329" s="62"/>
    </row>
    <row r="16330" spans="8:8">
      <c r="H16330" s="62"/>
    </row>
    <row r="16331" spans="8:8">
      <c r="H16331" s="62"/>
    </row>
    <row r="16332" spans="8:8">
      <c r="H16332" s="62"/>
    </row>
    <row r="16333" spans="8:8">
      <c r="H16333" s="62"/>
    </row>
    <row r="16334" spans="8:8">
      <c r="H16334" s="62"/>
    </row>
    <row r="16335" spans="8:8">
      <c r="H16335" s="62"/>
    </row>
    <row r="16336" spans="8:8">
      <c r="H16336" s="62"/>
    </row>
    <row r="16337" spans="8:8">
      <c r="H16337" s="62"/>
    </row>
    <row r="16338" spans="8:8">
      <c r="H16338" s="62"/>
    </row>
    <row r="16339" spans="8:8">
      <c r="H16339" s="62"/>
    </row>
    <row r="16340" spans="8:8">
      <c r="H16340" s="62"/>
    </row>
    <row r="16341" spans="8:8">
      <c r="H16341" s="62"/>
    </row>
    <row r="16342" spans="8:8">
      <c r="H16342" s="62"/>
    </row>
    <row r="16343" spans="8:8">
      <c r="H16343" s="62"/>
    </row>
    <row r="16344" spans="8:8">
      <c r="H16344" s="62"/>
    </row>
    <row r="16345" spans="8:8">
      <c r="H16345" s="62"/>
    </row>
    <row r="16346" spans="8:8">
      <c r="H16346" s="62"/>
    </row>
    <row r="16347" spans="8:8">
      <c r="H16347" s="62"/>
    </row>
    <row r="16348" spans="8:8">
      <c r="H16348" s="62"/>
    </row>
    <row r="16349" spans="8:8">
      <c r="H16349" s="62"/>
    </row>
    <row r="16350" spans="8:8">
      <c r="H16350" s="62"/>
    </row>
    <row r="16351" spans="8:8">
      <c r="H16351" s="62"/>
    </row>
    <row r="16352" spans="8:8">
      <c r="H16352" s="62"/>
    </row>
    <row r="16353" spans="8:8">
      <c r="H16353" s="62"/>
    </row>
    <row r="16354" spans="8:8">
      <c r="H16354" s="62"/>
    </row>
    <row r="16355" spans="8:8">
      <c r="H16355" s="62"/>
    </row>
    <row r="16356" spans="8:8">
      <c r="H16356" s="62"/>
    </row>
    <row r="16357" spans="8:8">
      <c r="H16357" s="62"/>
    </row>
    <row r="16358" spans="8:8">
      <c r="H16358" s="62"/>
    </row>
    <row r="16359" spans="8:8">
      <c r="H16359" s="62"/>
    </row>
    <row r="16360" spans="8:8">
      <c r="H16360" s="62"/>
    </row>
    <row r="16361" spans="8:8">
      <c r="H16361" s="62"/>
    </row>
    <row r="16362" spans="8:8">
      <c r="H16362" s="62"/>
    </row>
    <row r="16363" spans="8:8">
      <c r="H16363" s="62"/>
    </row>
    <row r="16364" spans="8:8">
      <c r="H16364" s="62"/>
    </row>
    <row r="16365" spans="8:8">
      <c r="H16365" s="62"/>
    </row>
    <row r="16366" spans="8:8">
      <c r="H16366" s="62"/>
    </row>
    <row r="16367" spans="8:8">
      <c r="H16367" s="62"/>
    </row>
    <row r="16368" spans="8:8">
      <c r="H16368" s="62"/>
    </row>
    <row r="16369" spans="8:8">
      <c r="H16369" s="62"/>
    </row>
    <row r="16370" spans="8:8">
      <c r="H16370" s="62"/>
    </row>
    <row r="16371" spans="8:8">
      <c r="H16371" s="62"/>
    </row>
    <row r="16372" spans="8:8">
      <c r="H16372" s="62"/>
    </row>
    <row r="16373" spans="8:8">
      <c r="H16373" s="62"/>
    </row>
    <row r="16374" spans="8:8">
      <c r="H16374" s="62"/>
    </row>
    <row r="16375" spans="8:8">
      <c r="H16375" s="62"/>
    </row>
    <row r="16376" spans="8:8">
      <c r="H16376" s="62"/>
    </row>
    <row r="16377" spans="8:8">
      <c r="H16377" s="62"/>
    </row>
    <row r="16378" spans="8:8">
      <c r="H16378" s="62"/>
    </row>
    <row r="16379" spans="8:8">
      <c r="H16379" s="62"/>
    </row>
    <row r="16380" spans="8:8">
      <c r="H16380" s="62"/>
    </row>
    <row r="16381" spans="8:8">
      <c r="H16381" s="62"/>
    </row>
    <row r="16382" spans="8:8">
      <c r="H16382" s="62"/>
    </row>
    <row r="16383" spans="8:8">
      <c r="H16383" s="62"/>
    </row>
    <row r="16384" spans="8:8">
      <c r="H16384" s="62"/>
    </row>
    <row r="16385" spans="8:8">
      <c r="H16385" s="62"/>
    </row>
    <row r="16386" spans="8:8">
      <c r="H16386" s="62"/>
    </row>
    <row r="16387" spans="8:8">
      <c r="H16387" s="62"/>
    </row>
    <row r="16388" spans="8:8">
      <c r="H16388" s="62"/>
    </row>
    <row r="16389" spans="8:8">
      <c r="H16389" s="62"/>
    </row>
    <row r="16390" spans="8:8">
      <c r="H16390" s="62"/>
    </row>
    <row r="16391" spans="8:8">
      <c r="H16391" s="62"/>
    </row>
    <row r="16392" spans="8:8">
      <c r="H16392" s="62"/>
    </row>
    <row r="16393" spans="8:8">
      <c r="H16393" s="62"/>
    </row>
    <row r="16394" spans="8:8">
      <c r="H16394" s="62"/>
    </row>
    <row r="16395" spans="8:8">
      <c r="H16395" s="62"/>
    </row>
    <row r="16396" spans="8:8">
      <c r="H16396" s="62"/>
    </row>
    <row r="16397" spans="8:8">
      <c r="H16397" s="62"/>
    </row>
    <row r="16398" spans="8:8">
      <c r="H16398" s="62"/>
    </row>
    <row r="16399" spans="8:8">
      <c r="H16399" s="62"/>
    </row>
    <row r="16400" spans="8:8">
      <c r="H16400" s="62"/>
    </row>
    <row r="16401" spans="8:8">
      <c r="H16401" s="62"/>
    </row>
    <row r="16402" spans="8:8">
      <c r="H16402" s="62"/>
    </row>
    <row r="16403" spans="8:8">
      <c r="H16403" s="62"/>
    </row>
    <row r="16404" spans="8:8">
      <c r="H16404" s="62"/>
    </row>
    <row r="16405" spans="8:8">
      <c r="H16405" s="62"/>
    </row>
    <row r="16406" spans="8:8">
      <c r="H16406" s="62"/>
    </row>
    <row r="16407" spans="8:8">
      <c r="H16407" s="62"/>
    </row>
    <row r="16408" spans="8:8">
      <c r="H16408" s="62"/>
    </row>
    <row r="16409" spans="8:8">
      <c r="H16409" s="62"/>
    </row>
    <row r="16410" spans="8:8">
      <c r="H16410" s="62"/>
    </row>
    <row r="16411" spans="8:8">
      <c r="H16411" s="62"/>
    </row>
    <row r="16412" spans="8:8">
      <c r="H16412" s="62"/>
    </row>
    <row r="16413" spans="8:8">
      <c r="H16413" s="62"/>
    </row>
    <row r="16414" spans="8:8">
      <c r="H16414" s="62"/>
    </row>
    <row r="16415" spans="8:8">
      <c r="H16415" s="62"/>
    </row>
    <row r="16416" spans="8:8">
      <c r="H16416" s="62"/>
    </row>
    <row r="16417" spans="8:8">
      <c r="H16417" s="62"/>
    </row>
    <row r="16418" spans="8:8">
      <c r="H16418" s="62"/>
    </row>
    <row r="16419" spans="8:8">
      <c r="H16419" s="62"/>
    </row>
    <row r="16420" spans="8:8">
      <c r="H16420" s="62"/>
    </row>
    <row r="16421" spans="8:8">
      <c r="H16421" s="62"/>
    </row>
    <row r="16422" spans="8:8">
      <c r="H16422" s="62"/>
    </row>
    <row r="16423" spans="8:8">
      <c r="H16423" s="62"/>
    </row>
    <row r="16424" spans="8:8">
      <c r="H16424" s="62"/>
    </row>
    <row r="16425" spans="8:8">
      <c r="H16425" s="62"/>
    </row>
    <row r="16426" spans="8:8">
      <c r="H16426" s="62"/>
    </row>
    <row r="16427" spans="8:8">
      <c r="H16427" s="62"/>
    </row>
    <row r="16428" spans="8:8">
      <c r="H16428" s="62"/>
    </row>
    <row r="16429" spans="8:8">
      <c r="H16429" s="62"/>
    </row>
    <row r="16430" spans="8:8">
      <c r="H16430" s="62"/>
    </row>
    <row r="16431" spans="8:8">
      <c r="H16431" s="62"/>
    </row>
    <row r="16432" spans="8:8">
      <c r="H16432" s="62"/>
    </row>
    <row r="16433" spans="8:8">
      <c r="H16433" s="62"/>
    </row>
    <row r="16434" spans="8:8">
      <c r="H16434" s="62"/>
    </row>
    <row r="16435" spans="8:8">
      <c r="H16435" s="62"/>
    </row>
    <row r="16436" spans="8:8">
      <c r="H16436" s="62"/>
    </row>
    <row r="16437" spans="8:8">
      <c r="H16437" s="62"/>
    </row>
    <row r="16438" spans="8:8">
      <c r="H16438" s="62"/>
    </row>
    <row r="16439" spans="8:8">
      <c r="H16439" s="62"/>
    </row>
    <row r="16440" spans="8:8">
      <c r="H16440" s="62"/>
    </row>
    <row r="16441" spans="8:8">
      <c r="H16441" s="62"/>
    </row>
    <row r="16442" spans="8:8">
      <c r="H16442" s="62"/>
    </row>
    <row r="16443" spans="8:8">
      <c r="H16443" s="62"/>
    </row>
    <row r="16444" spans="8:8">
      <c r="H16444" s="62"/>
    </row>
    <row r="16445" spans="8:8">
      <c r="H16445" s="62"/>
    </row>
    <row r="16446" spans="8:8">
      <c r="H16446" s="62"/>
    </row>
    <row r="16447" spans="8:8">
      <c r="H16447" s="62"/>
    </row>
    <row r="16448" spans="8:8">
      <c r="H16448" s="62"/>
    </row>
    <row r="16449" spans="8:8">
      <c r="H16449" s="62"/>
    </row>
    <row r="16450" spans="8:8">
      <c r="H16450" s="62"/>
    </row>
    <row r="16451" spans="8:8">
      <c r="H16451" s="62"/>
    </row>
    <row r="16452" spans="8:8">
      <c r="H16452" s="62"/>
    </row>
    <row r="16453" spans="8:8">
      <c r="H16453" s="62"/>
    </row>
    <row r="16454" spans="8:8">
      <c r="H16454" s="62"/>
    </row>
    <row r="16455" spans="8:8">
      <c r="H16455" s="62"/>
    </row>
    <row r="16456" spans="8:8">
      <c r="H16456" s="62"/>
    </row>
    <row r="16457" spans="8:8">
      <c r="H16457" s="62"/>
    </row>
    <row r="16458" spans="8:8">
      <c r="H16458" s="62"/>
    </row>
    <row r="16459" spans="8:8">
      <c r="H16459" s="62"/>
    </row>
    <row r="16460" spans="8:8">
      <c r="H16460" s="62"/>
    </row>
    <row r="16461" spans="8:8">
      <c r="H16461" s="62"/>
    </row>
    <row r="16462" spans="8:8">
      <c r="H16462" s="62"/>
    </row>
    <row r="16463" spans="8:8">
      <c r="H16463" s="62"/>
    </row>
    <row r="16464" spans="8:8">
      <c r="H16464" s="62"/>
    </row>
    <row r="16465" spans="8:8">
      <c r="H16465" s="62"/>
    </row>
    <row r="16466" spans="8:8">
      <c r="H16466" s="62"/>
    </row>
    <row r="16467" spans="8:8">
      <c r="H16467" s="62"/>
    </row>
    <row r="16468" spans="8:8">
      <c r="H16468" s="62"/>
    </row>
    <row r="16469" spans="8:8">
      <c r="H16469" s="62"/>
    </row>
    <row r="16470" spans="8:8">
      <c r="H16470" s="62"/>
    </row>
    <row r="16471" spans="8:8">
      <c r="H16471" s="62"/>
    </row>
    <row r="16472" spans="8:8">
      <c r="H16472" s="62"/>
    </row>
    <row r="16473" spans="8:8">
      <c r="H16473" s="62"/>
    </row>
    <row r="16474" spans="8:8">
      <c r="H16474" s="62"/>
    </row>
    <row r="16475" spans="8:8">
      <c r="H16475" s="62"/>
    </row>
    <row r="16476" spans="8:8">
      <c r="H16476" s="62"/>
    </row>
    <row r="16477" spans="8:8">
      <c r="H16477" s="62"/>
    </row>
    <row r="16478" spans="8:8">
      <c r="H16478" s="62"/>
    </row>
    <row r="16479" spans="8:8">
      <c r="H16479" s="62"/>
    </row>
    <row r="16480" spans="8:8">
      <c r="H16480" s="62"/>
    </row>
    <row r="16481" spans="8:8">
      <c r="H16481" s="62"/>
    </row>
    <row r="16482" spans="8:8">
      <c r="H16482" s="62"/>
    </row>
    <row r="16483" spans="8:8">
      <c r="H16483" s="62"/>
    </row>
    <row r="16484" spans="8:8">
      <c r="H16484" s="62"/>
    </row>
    <row r="16485" spans="8:8">
      <c r="H16485" s="62"/>
    </row>
    <row r="16486" spans="8:8">
      <c r="H16486" s="62"/>
    </row>
    <row r="16487" spans="8:8">
      <c r="H16487" s="62"/>
    </row>
    <row r="16488" spans="8:8">
      <c r="H16488" s="62"/>
    </row>
    <row r="16489" spans="8:8">
      <c r="H16489" s="62"/>
    </row>
    <row r="16490" spans="8:8">
      <c r="H16490" s="62"/>
    </row>
    <row r="16491" spans="8:8">
      <c r="H16491" s="62"/>
    </row>
    <row r="16492" spans="8:8">
      <c r="H16492" s="62"/>
    </row>
    <row r="16493" spans="8:8">
      <c r="H16493" s="62"/>
    </row>
    <row r="16494" spans="8:8">
      <c r="H16494" s="62"/>
    </row>
    <row r="16495" spans="8:8">
      <c r="H16495" s="62"/>
    </row>
    <row r="16496" spans="8:8">
      <c r="H16496" s="62"/>
    </row>
    <row r="16497" spans="8:8">
      <c r="H16497" s="62"/>
    </row>
    <row r="16498" spans="8:8">
      <c r="H16498" s="62"/>
    </row>
    <row r="16499" spans="8:8">
      <c r="H16499" s="62"/>
    </row>
    <row r="16500" spans="8:8">
      <c r="H16500" s="62"/>
    </row>
    <row r="16501" spans="8:8">
      <c r="H16501" s="62"/>
    </row>
    <row r="16502" spans="8:8">
      <c r="H16502" s="62"/>
    </row>
    <row r="16503" spans="8:8">
      <c r="H16503" s="62"/>
    </row>
    <row r="16504" spans="8:8">
      <c r="H16504" s="62"/>
    </row>
    <row r="16505" spans="8:8">
      <c r="H16505" s="62"/>
    </row>
    <row r="16506" spans="8:8">
      <c r="H16506" s="62"/>
    </row>
    <row r="16507" spans="8:8">
      <c r="H16507" s="62"/>
    </row>
    <row r="16508" spans="8:8">
      <c r="H16508" s="62"/>
    </row>
    <row r="16509" spans="8:8">
      <c r="H16509" s="62"/>
    </row>
    <row r="16510" spans="8:8">
      <c r="H16510" s="62"/>
    </row>
    <row r="16511" spans="8:8">
      <c r="H16511" s="62"/>
    </row>
    <row r="16512" spans="8:8">
      <c r="H16512" s="62"/>
    </row>
    <row r="16513" spans="8:8">
      <c r="H16513" s="62"/>
    </row>
    <row r="16514" spans="8:8">
      <c r="H16514" s="62"/>
    </row>
    <row r="16515" spans="8:8">
      <c r="H16515" s="62"/>
    </row>
    <row r="16516" spans="8:8">
      <c r="H16516" s="62"/>
    </row>
    <row r="16517" spans="8:8">
      <c r="H16517" s="62"/>
    </row>
    <row r="16518" spans="8:8">
      <c r="H16518" s="62"/>
    </row>
    <row r="16519" spans="8:8">
      <c r="H16519" s="62"/>
    </row>
    <row r="16520" spans="8:8">
      <c r="H16520" s="62"/>
    </row>
    <row r="16521" spans="8:8">
      <c r="H16521" s="62"/>
    </row>
    <row r="16522" spans="8:8">
      <c r="H16522" s="62"/>
    </row>
    <row r="16523" spans="8:8">
      <c r="H16523" s="62"/>
    </row>
    <row r="16524" spans="8:8">
      <c r="H16524" s="62"/>
    </row>
    <row r="16525" spans="8:8">
      <c r="H16525" s="62"/>
    </row>
    <row r="16526" spans="8:8">
      <c r="H16526" s="62"/>
    </row>
    <row r="16527" spans="8:8">
      <c r="H16527" s="62"/>
    </row>
    <row r="16528" spans="8:8">
      <c r="H16528" s="62"/>
    </row>
    <row r="16529" spans="8:8">
      <c r="H16529" s="62"/>
    </row>
    <row r="16530" spans="8:8">
      <c r="H16530" s="62"/>
    </row>
    <row r="16531" spans="8:8">
      <c r="H16531" s="62"/>
    </row>
    <row r="16532" spans="8:8">
      <c r="H16532" s="62"/>
    </row>
    <row r="16533" spans="8:8">
      <c r="H16533" s="62"/>
    </row>
    <row r="16534" spans="8:8">
      <c r="H16534" s="62"/>
    </row>
    <row r="16535" spans="8:8">
      <c r="H16535" s="62"/>
    </row>
    <row r="16536" spans="8:8">
      <c r="H16536" s="62"/>
    </row>
    <row r="16537" spans="8:8">
      <c r="H16537" s="62"/>
    </row>
    <row r="16538" spans="8:8">
      <c r="H16538" s="62"/>
    </row>
    <row r="16539" spans="8:8">
      <c r="H16539" s="62"/>
    </row>
    <row r="16540" spans="8:8">
      <c r="H16540" s="62"/>
    </row>
    <row r="16541" spans="8:8">
      <c r="H16541" s="62"/>
    </row>
    <row r="16542" spans="8:8">
      <c r="H16542" s="62"/>
    </row>
    <row r="16543" spans="8:8">
      <c r="H16543" s="62"/>
    </row>
    <row r="16544" spans="8:8">
      <c r="H16544" s="62"/>
    </row>
    <row r="16545" spans="8:8">
      <c r="H16545" s="62"/>
    </row>
    <row r="16546" spans="8:8">
      <c r="H16546" s="62"/>
    </row>
    <row r="16547" spans="8:8">
      <c r="H16547" s="62"/>
    </row>
    <row r="16548" spans="8:8">
      <c r="H16548" s="62"/>
    </row>
    <row r="16549" spans="8:8">
      <c r="H16549" s="62"/>
    </row>
    <row r="16550" spans="8:8">
      <c r="H16550" s="62"/>
    </row>
    <row r="16551" spans="8:8">
      <c r="H16551" s="62"/>
    </row>
    <row r="16552" spans="8:8">
      <c r="H16552" s="62"/>
    </row>
    <row r="16553" spans="8:8">
      <c r="H16553" s="62"/>
    </row>
    <row r="16554" spans="8:8">
      <c r="H16554" s="62"/>
    </row>
    <row r="16555" spans="8:8">
      <c r="H16555" s="62"/>
    </row>
    <row r="16556" spans="8:8">
      <c r="H16556" s="62"/>
    </row>
    <row r="16557" spans="8:8">
      <c r="H16557" s="62"/>
    </row>
    <row r="16558" spans="8:8">
      <c r="H16558" s="62"/>
    </row>
    <row r="16559" spans="8:8">
      <c r="H16559" s="62"/>
    </row>
    <row r="16560" spans="8:8">
      <c r="H16560" s="62"/>
    </row>
    <row r="16561" spans="8:8">
      <c r="H16561" s="62"/>
    </row>
    <row r="16562" spans="8:8">
      <c r="H16562" s="62"/>
    </row>
    <row r="16563" spans="8:8">
      <c r="H16563" s="62"/>
    </row>
    <row r="16564" spans="8:8">
      <c r="H16564" s="62"/>
    </row>
    <row r="16565" spans="8:8">
      <c r="H16565" s="62"/>
    </row>
    <row r="16566" spans="8:8">
      <c r="H16566" s="62"/>
    </row>
    <row r="16567" spans="8:8">
      <c r="H16567" s="62"/>
    </row>
    <row r="16568" spans="8:8">
      <c r="H16568" s="62"/>
    </row>
    <row r="16569" spans="8:8">
      <c r="H16569" s="62"/>
    </row>
    <row r="16570" spans="8:8">
      <c r="H16570" s="62"/>
    </row>
    <row r="16571" spans="8:8">
      <c r="H16571" s="62"/>
    </row>
    <row r="16572" spans="8:8">
      <c r="H16572" s="62"/>
    </row>
    <row r="16573" spans="8:8">
      <c r="H16573" s="62"/>
    </row>
    <row r="16574" spans="8:8">
      <c r="H16574" s="62"/>
    </row>
    <row r="16575" spans="8:8">
      <c r="H16575" s="62"/>
    </row>
    <row r="16576" spans="8:8">
      <c r="H16576" s="62"/>
    </row>
    <row r="16577" spans="8:8">
      <c r="H16577" s="62"/>
    </row>
    <row r="16578" spans="8:8">
      <c r="H16578" s="62"/>
    </row>
    <row r="16579" spans="8:8">
      <c r="H16579" s="62"/>
    </row>
    <row r="16580" spans="8:8">
      <c r="H16580" s="62"/>
    </row>
    <row r="16581" spans="8:8">
      <c r="H16581" s="62"/>
    </row>
    <row r="16582" spans="8:8">
      <c r="H16582" s="62"/>
    </row>
    <row r="16583" spans="8:8">
      <c r="H16583" s="62"/>
    </row>
    <row r="16584" spans="8:8">
      <c r="H16584" s="62"/>
    </row>
    <row r="16585" spans="8:8">
      <c r="H16585" s="62"/>
    </row>
    <row r="16586" spans="8:8">
      <c r="H16586" s="62"/>
    </row>
    <row r="16587" spans="8:8">
      <c r="H16587" s="62"/>
    </row>
    <row r="16588" spans="8:8">
      <c r="H16588" s="62"/>
    </row>
    <row r="16589" spans="8:8">
      <c r="H16589" s="62"/>
    </row>
    <row r="16590" spans="8:8">
      <c r="H16590" s="62"/>
    </row>
    <row r="16591" spans="8:8">
      <c r="H16591" s="62"/>
    </row>
    <row r="16592" spans="8:8">
      <c r="H16592" s="62"/>
    </row>
    <row r="16593" spans="8:8">
      <c r="H16593" s="62"/>
    </row>
    <row r="16594" spans="8:8">
      <c r="H16594" s="62"/>
    </row>
    <row r="16595" spans="8:8">
      <c r="H16595" s="62"/>
    </row>
    <row r="16596" spans="8:8">
      <c r="H16596" s="62"/>
    </row>
    <row r="16597" spans="8:8">
      <c r="H16597" s="62"/>
    </row>
    <row r="16598" spans="8:8">
      <c r="H16598" s="62"/>
    </row>
    <row r="16599" spans="8:8">
      <c r="H16599" s="62"/>
    </row>
    <row r="16600" spans="8:8">
      <c r="H16600" s="62"/>
    </row>
    <row r="16601" spans="8:8">
      <c r="H16601" s="62"/>
    </row>
    <row r="16602" spans="8:8">
      <c r="H16602" s="62"/>
    </row>
    <row r="16603" spans="8:8">
      <c r="H16603" s="62"/>
    </row>
    <row r="16604" spans="8:8">
      <c r="H16604" s="62"/>
    </row>
    <row r="16605" spans="8:8">
      <c r="H16605" s="62"/>
    </row>
    <row r="16606" spans="8:8">
      <c r="H16606" s="62"/>
    </row>
    <row r="16607" spans="8:8">
      <c r="H16607" s="62"/>
    </row>
    <row r="16608" spans="8:8">
      <c r="H16608" s="62"/>
    </row>
    <row r="16609" spans="8:8">
      <c r="H16609" s="62"/>
    </row>
    <row r="16610" spans="8:8">
      <c r="H16610" s="62"/>
    </row>
    <row r="16611" spans="8:8">
      <c r="H16611" s="62"/>
    </row>
    <row r="16612" spans="8:8">
      <c r="H16612" s="62"/>
    </row>
    <row r="16613" spans="8:8">
      <c r="H16613" s="62"/>
    </row>
    <row r="16614" spans="8:8">
      <c r="H16614" s="62"/>
    </row>
    <row r="16615" spans="8:8">
      <c r="H16615" s="62"/>
    </row>
    <row r="16616" spans="8:8">
      <c r="H16616" s="62"/>
    </row>
    <row r="16617" spans="8:8">
      <c r="H16617" s="62"/>
    </row>
    <row r="16618" spans="8:8">
      <c r="H16618" s="62"/>
    </row>
    <row r="16619" spans="8:8">
      <c r="H16619" s="62"/>
    </row>
    <row r="16620" spans="8:8">
      <c r="H16620" s="62"/>
    </row>
    <row r="16621" spans="8:8">
      <c r="H16621" s="62"/>
    </row>
    <row r="16622" spans="8:8">
      <c r="H16622" s="62"/>
    </row>
    <row r="16623" spans="8:8">
      <c r="H16623" s="62"/>
    </row>
    <row r="16624" spans="8:8">
      <c r="H16624" s="62"/>
    </row>
    <row r="16625" spans="8:8">
      <c r="H16625" s="62"/>
    </row>
    <row r="16626" spans="8:8">
      <c r="H16626" s="62"/>
    </row>
    <row r="16627" spans="8:8">
      <c r="H16627" s="62"/>
    </row>
    <row r="16628" spans="8:8">
      <c r="H16628" s="62"/>
    </row>
    <row r="16629" spans="8:8">
      <c r="H16629" s="62"/>
    </row>
    <row r="16630" spans="8:8">
      <c r="H16630" s="62"/>
    </row>
    <row r="16631" spans="8:8">
      <c r="H16631" s="62"/>
    </row>
    <row r="16632" spans="8:8">
      <c r="H16632" s="62"/>
    </row>
    <row r="16633" spans="8:8">
      <c r="H16633" s="62"/>
    </row>
    <row r="16634" spans="8:8">
      <c r="H16634" s="62"/>
    </row>
    <row r="16635" spans="8:8">
      <c r="H16635" s="62"/>
    </row>
    <row r="16636" spans="8:8">
      <c r="H16636" s="62"/>
    </row>
    <row r="16637" spans="8:8">
      <c r="H16637" s="62"/>
    </row>
    <row r="16638" spans="8:8">
      <c r="H16638" s="62"/>
    </row>
    <row r="16639" spans="8:8">
      <c r="H16639" s="62"/>
    </row>
    <row r="16640" spans="8:8">
      <c r="H16640" s="62"/>
    </row>
    <row r="16641" spans="8:8">
      <c r="H16641" s="62"/>
    </row>
    <row r="16642" spans="8:8">
      <c r="H16642" s="62"/>
    </row>
    <row r="16643" spans="8:8">
      <c r="H16643" s="62"/>
    </row>
    <row r="16644" spans="8:8">
      <c r="H16644" s="62"/>
    </row>
    <row r="16645" spans="8:8">
      <c r="H16645" s="62"/>
    </row>
    <row r="16646" spans="8:8">
      <c r="H16646" s="62"/>
    </row>
    <row r="16647" spans="8:8">
      <c r="H16647" s="62"/>
    </row>
    <row r="16648" spans="8:8">
      <c r="H16648" s="62"/>
    </row>
    <row r="16649" spans="8:8">
      <c r="H16649" s="62"/>
    </row>
    <row r="16650" spans="8:8">
      <c r="H16650" s="62"/>
    </row>
    <row r="16651" spans="8:8">
      <c r="H16651" s="62"/>
    </row>
    <row r="16652" spans="8:8">
      <c r="H16652" s="62"/>
    </row>
    <row r="16653" spans="8:8">
      <c r="H16653" s="62"/>
    </row>
    <row r="16654" spans="8:8">
      <c r="H16654" s="62"/>
    </row>
    <row r="16655" spans="8:8">
      <c r="H16655" s="62"/>
    </row>
    <row r="16656" spans="8:8">
      <c r="H16656" s="62"/>
    </row>
    <row r="16657" spans="8:8">
      <c r="H16657" s="62"/>
    </row>
    <row r="16658" spans="8:8">
      <c r="H16658" s="62"/>
    </row>
    <row r="16659" spans="8:8">
      <c r="H16659" s="62"/>
    </row>
    <row r="16660" spans="8:8">
      <c r="H16660" s="62"/>
    </row>
    <row r="16661" spans="8:8">
      <c r="H16661" s="62"/>
    </row>
    <row r="16662" spans="8:8">
      <c r="H16662" s="62"/>
    </row>
    <row r="16663" spans="8:8">
      <c r="H16663" s="62"/>
    </row>
    <row r="16664" spans="8:8">
      <c r="H16664" s="62"/>
    </row>
    <row r="16665" spans="8:8">
      <c r="H16665" s="62"/>
    </row>
    <row r="16666" spans="8:8">
      <c r="H16666" s="62"/>
    </row>
    <row r="16667" spans="8:8">
      <c r="H16667" s="62"/>
    </row>
    <row r="16668" spans="8:8">
      <c r="H16668" s="62"/>
    </row>
    <row r="16669" spans="8:8">
      <c r="H16669" s="62"/>
    </row>
    <row r="16670" spans="8:8">
      <c r="H16670" s="62"/>
    </row>
    <row r="16671" spans="8:8">
      <c r="H16671" s="62"/>
    </row>
    <row r="16672" spans="8:8">
      <c r="H16672" s="62"/>
    </row>
    <row r="16673" spans="8:8">
      <c r="H16673" s="62"/>
    </row>
    <row r="16674" spans="8:8">
      <c r="H16674" s="62"/>
    </row>
    <row r="16675" spans="8:8">
      <c r="H16675" s="62"/>
    </row>
    <row r="16676" spans="8:8">
      <c r="H16676" s="62"/>
    </row>
    <row r="16677" spans="8:8">
      <c r="H16677" s="62"/>
    </row>
    <row r="16678" spans="8:8">
      <c r="H16678" s="62"/>
    </row>
    <row r="16679" spans="8:8">
      <c r="H16679" s="62"/>
    </row>
    <row r="16680" spans="8:8">
      <c r="H16680" s="62"/>
    </row>
    <row r="16681" spans="8:8">
      <c r="H16681" s="62"/>
    </row>
    <row r="16682" spans="8:8">
      <c r="H16682" s="62"/>
    </row>
    <row r="16683" spans="8:8">
      <c r="H16683" s="62"/>
    </row>
    <row r="16684" spans="8:8">
      <c r="H16684" s="62"/>
    </row>
    <row r="16685" spans="8:8">
      <c r="H16685" s="62"/>
    </row>
    <row r="16686" spans="8:8">
      <c r="H16686" s="62"/>
    </row>
    <row r="16687" spans="8:8">
      <c r="H16687" s="62"/>
    </row>
    <row r="16688" spans="8:8">
      <c r="H16688" s="62"/>
    </row>
    <row r="16689" spans="8:8">
      <c r="H16689" s="62"/>
    </row>
    <row r="16690" spans="8:8">
      <c r="H16690" s="62"/>
    </row>
    <row r="16691" spans="8:8">
      <c r="H16691" s="62"/>
    </row>
    <row r="16692" spans="8:8">
      <c r="H16692" s="62"/>
    </row>
    <row r="16693" spans="8:8">
      <c r="H16693" s="62"/>
    </row>
    <row r="16694" spans="8:8">
      <c r="H16694" s="62"/>
    </row>
    <row r="16695" spans="8:8">
      <c r="H16695" s="62"/>
    </row>
    <row r="16696" spans="8:8">
      <c r="H16696" s="62"/>
    </row>
    <row r="16697" spans="8:8">
      <c r="H16697" s="62"/>
    </row>
    <row r="16698" spans="8:8">
      <c r="H16698" s="62"/>
    </row>
    <row r="16699" spans="8:8">
      <c r="H16699" s="62"/>
    </row>
    <row r="16700" spans="8:8">
      <c r="H16700" s="62"/>
    </row>
    <row r="16701" spans="8:8">
      <c r="H16701" s="62"/>
    </row>
    <row r="16702" spans="8:8">
      <c r="H16702" s="62"/>
    </row>
    <row r="16703" spans="8:8">
      <c r="H16703" s="62"/>
    </row>
    <row r="16704" spans="8:8">
      <c r="H16704" s="62"/>
    </row>
    <row r="16705" spans="8:8">
      <c r="H16705" s="62"/>
    </row>
    <row r="16706" spans="8:8">
      <c r="H16706" s="62"/>
    </row>
    <row r="16707" spans="8:8">
      <c r="H16707" s="62"/>
    </row>
    <row r="16708" spans="8:8">
      <c r="H16708" s="62"/>
    </row>
    <row r="16709" spans="8:8">
      <c r="H16709" s="62"/>
    </row>
    <row r="16710" spans="8:8">
      <c r="H16710" s="62"/>
    </row>
    <row r="16711" spans="8:8">
      <c r="H16711" s="62"/>
    </row>
    <row r="16712" spans="8:8">
      <c r="H16712" s="62"/>
    </row>
    <row r="16713" spans="8:8">
      <c r="H16713" s="62"/>
    </row>
    <row r="16714" spans="8:8">
      <c r="H16714" s="62"/>
    </row>
    <row r="16715" spans="8:8">
      <c r="H16715" s="62"/>
    </row>
    <row r="16716" spans="8:8">
      <c r="H16716" s="62"/>
    </row>
    <row r="16717" spans="8:8">
      <c r="H16717" s="62"/>
    </row>
    <row r="16718" spans="8:8">
      <c r="H16718" s="62"/>
    </row>
    <row r="16719" spans="8:8">
      <c r="H16719" s="62"/>
    </row>
    <row r="16720" spans="8:8">
      <c r="H16720" s="62"/>
    </row>
    <row r="16721" spans="8:8">
      <c r="H16721" s="62"/>
    </row>
    <row r="16722" spans="8:8">
      <c r="H16722" s="62"/>
    </row>
    <row r="16723" spans="8:8">
      <c r="H16723" s="62"/>
    </row>
    <row r="16724" spans="8:8">
      <c r="H16724" s="62"/>
    </row>
    <row r="16725" spans="8:8">
      <c r="H16725" s="62"/>
    </row>
    <row r="16726" spans="8:8">
      <c r="H16726" s="62"/>
    </row>
    <row r="16727" spans="8:8">
      <c r="H16727" s="62"/>
    </row>
    <row r="16728" spans="8:8">
      <c r="H16728" s="62"/>
    </row>
    <row r="16729" spans="8:8">
      <c r="H16729" s="62"/>
    </row>
    <row r="16730" spans="8:8">
      <c r="H16730" s="62"/>
    </row>
    <row r="16731" spans="8:8">
      <c r="H16731" s="62"/>
    </row>
    <row r="16732" spans="8:8">
      <c r="H16732" s="62"/>
    </row>
    <row r="16733" spans="8:8">
      <c r="H16733" s="62"/>
    </row>
    <row r="16734" spans="8:8">
      <c r="H16734" s="62"/>
    </row>
    <row r="16735" spans="8:8">
      <c r="H16735" s="62"/>
    </row>
    <row r="16736" spans="8:8">
      <c r="H16736" s="62"/>
    </row>
    <row r="16737" spans="8:8">
      <c r="H16737" s="62"/>
    </row>
    <row r="16738" spans="8:8">
      <c r="H16738" s="62"/>
    </row>
    <row r="16739" spans="8:8">
      <c r="H16739" s="62"/>
    </row>
    <row r="16740" spans="8:8">
      <c r="H16740" s="62"/>
    </row>
    <row r="16741" spans="8:8">
      <c r="H16741" s="62"/>
    </row>
    <row r="16742" spans="8:8">
      <c r="H16742" s="62"/>
    </row>
    <row r="16743" spans="8:8">
      <c r="H16743" s="62"/>
    </row>
    <row r="16744" spans="8:8">
      <c r="H16744" s="62"/>
    </row>
    <row r="16745" spans="8:8">
      <c r="H16745" s="62"/>
    </row>
    <row r="16746" spans="8:8">
      <c r="H16746" s="62"/>
    </row>
    <row r="16747" spans="8:8">
      <c r="H16747" s="62"/>
    </row>
    <row r="16748" spans="8:8">
      <c r="H16748" s="62"/>
    </row>
    <row r="16749" spans="8:8">
      <c r="H16749" s="62"/>
    </row>
    <row r="16750" spans="8:8">
      <c r="H16750" s="62"/>
    </row>
    <row r="16751" spans="8:8">
      <c r="H16751" s="62"/>
    </row>
    <row r="16752" spans="8:8">
      <c r="H16752" s="62"/>
    </row>
    <row r="16753" spans="8:8">
      <c r="H16753" s="62"/>
    </row>
    <row r="16754" spans="8:8">
      <c r="H16754" s="62"/>
    </row>
    <row r="16755" spans="8:8">
      <c r="H16755" s="62"/>
    </row>
    <row r="16756" spans="8:8">
      <c r="H16756" s="62"/>
    </row>
    <row r="16757" spans="8:8">
      <c r="H16757" s="62"/>
    </row>
    <row r="16758" spans="8:8">
      <c r="H16758" s="62"/>
    </row>
    <row r="16759" spans="8:8">
      <c r="H16759" s="62"/>
    </row>
    <row r="16760" spans="8:8">
      <c r="H16760" s="62"/>
    </row>
    <row r="16761" spans="8:8">
      <c r="H16761" s="62"/>
    </row>
    <row r="16762" spans="8:8">
      <c r="H16762" s="62"/>
    </row>
    <row r="16763" spans="8:8">
      <c r="H16763" s="62"/>
    </row>
    <row r="16764" spans="8:8">
      <c r="H16764" s="62"/>
    </row>
    <row r="16765" spans="8:8">
      <c r="H16765" s="62"/>
    </row>
    <row r="16766" spans="8:8">
      <c r="H16766" s="62"/>
    </row>
    <row r="16767" spans="8:8">
      <c r="H16767" s="62"/>
    </row>
    <row r="16768" spans="8:8">
      <c r="H16768" s="62"/>
    </row>
    <row r="16769" spans="8:8">
      <c r="H16769" s="62"/>
    </row>
    <row r="16770" spans="8:8">
      <c r="H16770" s="62"/>
    </row>
    <row r="16771" spans="8:8">
      <c r="H16771" s="62"/>
    </row>
    <row r="16772" spans="8:8">
      <c r="H16772" s="62"/>
    </row>
    <row r="16773" spans="8:8">
      <c r="H16773" s="62"/>
    </row>
    <row r="16774" spans="8:8">
      <c r="H16774" s="62"/>
    </row>
    <row r="16775" spans="8:8">
      <c r="H16775" s="62"/>
    </row>
    <row r="16776" spans="8:8">
      <c r="H16776" s="62"/>
    </row>
    <row r="16777" spans="8:8">
      <c r="H16777" s="62"/>
    </row>
    <row r="16778" spans="8:8">
      <c r="H16778" s="62"/>
    </row>
    <row r="16779" spans="8:8">
      <c r="H16779" s="62"/>
    </row>
    <row r="16780" spans="8:8">
      <c r="H16780" s="62"/>
    </row>
    <row r="16781" spans="8:8">
      <c r="H16781" s="62"/>
    </row>
    <row r="16782" spans="8:8">
      <c r="H16782" s="62"/>
    </row>
    <row r="16783" spans="8:8">
      <c r="H16783" s="62"/>
    </row>
    <row r="16784" spans="8:8">
      <c r="H16784" s="62"/>
    </row>
    <row r="16785" spans="8:8">
      <c r="H16785" s="62"/>
    </row>
    <row r="16786" spans="8:8">
      <c r="H16786" s="62"/>
    </row>
    <row r="16787" spans="8:8">
      <c r="H16787" s="62"/>
    </row>
    <row r="16788" spans="8:8">
      <c r="H16788" s="62"/>
    </row>
    <row r="16789" spans="8:8">
      <c r="H16789" s="62"/>
    </row>
    <row r="16790" spans="8:8">
      <c r="H16790" s="62"/>
    </row>
    <row r="16791" spans="8:8">
      <c r="H16791" s="62"/>
    </row>
    <row r="16792" spans="8:8">
      <c r="H16792" s="62"/>
    </row>
    <row r="16793" spans="8:8">
      <c r="H16793" s="62"/>
    </row>
    <row r="16794" spans="8:8">
      <c r="H16794" s="62"/>
    </row>
    <row r="16795" spans="8:8">
      <c r="H16795" s="62"/>
    </row>
    <row r="16796" spans="8:8">
      <c r="H16796" s="62"/>
    </row>
    <row r="16797" spans="8:8">
      <c r="H16797" s="62"/>
    </row>
    <row r="16798" spans="8:8">
      <c r="H16798" s="62"/>
    </row>
    <row r="16799" spans="8:8">
      <c r="H16799" s="62"/>
    </row>
    <row r="16800" spans="8:8">
      <c r="H16800" s="62"/>
    </row>
    <row r="16801" spans="8:8">
      <c r="H16801" s="62"/>
    </row>
    <row r="16802" spans="8:8">
      <c r="H16802" s="62"/>
    </row>
    <row r="16803" spans="8:8">
      <c r="H16803" s="62"/>
    </row>
    <row r="16804" spans="8:8">
      <c r="H16804" s="62"/>
    </row>
    <row r="16805" spans="8:8">
      <c r="H16805" s="62"/>
    </row>
    <row r="16806" spans="8:8">
      <c r="H16806" s="62"/>
    </row>
    <row r="16807" spans="8:8">
      <c r="H16807" s="62"/>
    </row>
    <row r="16808" spans="8:8">
      <c r="H16808" s="62"/>
    </row>
    <row r="16809" spans="8:8">
      <c r="H16809" s="62"/>
    </row>
    <row r="16810" spans="8:8">
      <c r="H16810" s="62"/>
    </row>
    <row r="16811" spans="8:8">
      <c r="H16811" s="62"/>
    </row>
    <row r="16812" spans="8:8">
      <c r="H16812" s="62"/>
    </row>
    <row r="16813" spans="8:8">
      <c r="H16813" s="62"/>
    </row>
    <row r="16814" spans="8:8">
      <c r="H16814" s="62"/>
    </row>
    <row r="16815" spans="8:8">
      <c r="H16815" s="62"/>
    </row>
    <row r="16816" spans="8:8">
      <c r="H16816" s="62"/>
    </row>
    <row r="16817" spans="8:8">
      <c r="H16817" s="62"/>
    </row>
    <row r="16818" spans="8:8">
      <c r="H16818" s="62"/>
    </row>
    <row r="16819" spans="8:8">
      <c r="H16819" s="62"/>
    </row>
    <row r="16820" spans="8:8">
      <c r="H16820" s="62"/>
    </row>
    <row r="16821" spans="8:8">
      <c r="H16821" s="62"/>
    </row>
    <row r="16822" spans="8:8">
      <c r="H16822" s="62"/>
    </row>
    <row r="16823" spans="8:8">
      <c r="H16823" s="62"/>
    </row>
    <row r="16824" spans="8:8">
      <c r="H16824" s="62"/>
    </row>
    <row r="16825" spans="8:8">
      <c r="H16825" s="62"/>
    </row>
    <row r="16826" spans="8:8">
      <c r="H16826" s="62"/>
    </row>
    <row r="16827" spans="8:8">
      <c r="H16827" s="62"/>
    </row>
    <row r="16828" spans="8:8">
      <c r="H16828" s="62"/>
    </row>
    <row r="16829" spans="8:8">
      <c r="H16829" s="62"/>
    </row>
    <row r="16830" spans="8:8">
      <c r="H16830" s="62"/>
    </row>
    <row r="16831" spans="8:8">
      <c r="H16831" s="62"/>
    </row>
    <row r="16832" spans="8:8">
      <c r="H16832" s="62"/>
    </row>
    <row r="16833" spans="8:8">
      <c r="H16833" s="62"/>
    </row>
    <row r="16834" spans="8:8">
      <c r="H16834" s="62"/>
    </row>
    <row r="16835" spans="8:8">
      <c r="H16835" s="62"/>
    </row>
    <row r="16836" spans="8:8">
      <c r="H16836" s="62"/>
    </row>
    <row r="16837" spans="8:8">
      <c r="H16837" s="62"/>
    </row>
    <row r="16838" spans="8:8">
      <c r="H16838" s="62"/>
    </row>
    <row r="16839" spans="8:8">
      <c r="H16839" s="62"/>
    </row>
    <row r="16840" spans="8:8">
      <c r="H16840" s="62"/>
    </row>
    <row r="16841" spans="8:8">
      <c r="H16841" s="62"/>
    </row>
    <row r="16842" spans="8:8">
      <c r="H16842" s="62"/>
    </row>
    <row r="16843" spans="8:8">
      <c r="H16843" s="62"/>
    </row>
    <row r="16844" spans="8:8">
      <c r="H16844" s="62"/>
    </row>
    <row r="16845" spans="8:8">
      <c r="H16845" s="62"/>
    </row>
    <row r="16846" spans="8:8">
      <c r="H16846" s="62"/>
    </row>
    <row r="16847" spans="8:8">
      <c r="H16847" s="62"/>
    </row>
    <row r="16848" spans="8:8">
      <c r="H16848" s="62"/>
    </row>
    <row r="16849" spans="8:8">
      <c r="H16849" s="62"/>
    </row>
    <row r="16850" spans="8:8">
      <c r="H16850" s="62"/>
    </row>
    <row r="16851" spans="8:8">
      <c r="H16851" s="62"/>
    </row>
    <row r="16852" spans="8:8">
      <c r="H16852" s="62"/>
    </row>
    <row r="16853" spans="8:8">
      <c r="H16853" s="62"/>
    </row>
    <row r="16854" spans="8:8">
      <c r="H16854" s="62"/>
    </row>
    <row r="16855" spans="8:8">
      <c r="H16855" s="62"/>
    </row>
    <row r="16856" spans="8:8">
      <c r="H16856" s="62"/>
    </row>
    <row r="16857" spans="8:8">
      <c r="H16857" s="62"/>
    </row>
    <row r="16858" spans="8:8">
      <c r="H16858" s="62"/>
    </row>
    <row r="16859" spans="8:8">
      <c r="H16859" s="62"/>
    </row>
    <row r="16860" spans="8:8">
      <c r="H16860" s="62"/>
    </row>
    <row r="16861" spans="8:8">
      <c r="H16861" s="62"/>
    </row>
    <row r="16862" spans="8:8">
      <c r="H16862" s="62"/>
    </row>
    <row r="16863" spans="8:8">
      <c r="H16863" s="62"/>
    </row>
    <row r="16864" spans="8:8">
      <c r="H16864" s="62"/>
    </row>
    <row r="16865" spans="8:8">
      <c r="H16865" s="62"/>
    </row>
    <row r="16866" spans="8:8">
      <c r="H16866" s="62"/>
    </row>
    <row r="16867" spans="8:8">
      <c r="H16867" s="62"/>
    </row>
    <row r="16868" spans="8:8">
      <c r="H16868" s="62"/>
    </row>
    <row r="16869" spans="8:8">
      <c r="H16869" s="62"/>
    </row>
    <row r="16870" spans="8:8">
      <c r="H16870" s="62"/>
    </row>
    <row r="16871" spans="8:8">
      <c r="H16871" s="62"/>
    </row>
    <row r="16872" spans="8:8">
      <c r="H16872" s="62"/>
    </row>
    <row r="16873" spans="8:8">
      <c r="H16873" s="62"/>
    </row>
    <row r="16874" spans="8:8">
      <c r="H16874" s="62"/>
    </row>
    <row r="16875" spans="8:8">
      <c r="H16875" s="62"/>
    </row>
    <row r="16876" spans="8:8">
      <c r="H16876" s="62"/>
    </row>
    <row r="16877" spans="8:8">
      <c r="H16877" s="62"/>
    </row>
    <row r="16878" spans="8:8">
      <c r="H16878" s="62"/>
    </row>
    <row r="16879" spans="8:8">
      <c r="H16879" s="62"/>
    </row>
    <row r="16880" spans="8:8">
      <c r="H16880" s="62"/>
    </row>
    <row r="16881" spans="8:8">
      <c r="H16881" s="62"/>
    </row>
    <row r="16882" spans="8:8">
      <c r="H16882" s="62"/>
    </row>
    <row r="16883" spans="8:8">
      <c r="H16883" s="62"/>
    </row>
    <row r="16884" spans="8:8">
      <c r="H16884" s="62"/>
    </row>
    <row r="16885" spans="8:8">
      <c r="H16885" s="62"/>
    </row>
    <row r="16886" spans="8:8">
      <c r="H16886" s="62"/>
    </row>
    <row r="16887" spans="8:8">
      <c r="H16887" s="62"/>
    </row>
    <row r="16888" spans="8:8">
      <c r="H16888" s="62"/>
    </row>
    <row r="16889" spans="8:8">
      <c r="H16889" s="62"/>
    </row>
    <row r="16890" spans="8:8">
      <c r="H16890" s="62"/>
    </row>
    <row r="16891" spans="8:8">
      <c r="H16891" s="62"/>
    </row>
    <row r="16892" spans="8:8">
      <c r="H16892" s="62"/>
    </row>
    <row r="16893" spans="8:8">
      <c r="H16893" s="62"/>
    </row>
    <row r="16894" spans="8:8">
      <c r="H16894" s="62"/>
    </row>
    <row r="16895" spans="8:8">
      <c r="H16895" s="62"/>
    </row>
    <row r="16896" spans="8:8">
      <c r="H16896" s="62"/>
    </row>
    <row r="16897" spans="8:8">
      <c r="H16897" s="62"/>
    </row>
    <row r="16898" spans="8:8">
      <c r="H16898" s="62"/>
    </row>
    <row r="16899" spans="8:8">
      <c r="H16899" s="62"/>
    </row>
    <row r="16900" spans="8:8">
      <c r="H16900" s="62"/>
    </row>
    <row r="16901" spans="8:8">
      <c r="H16901" s="62"/>
    </row>
    <row r="16902" spans="8:8">
      <c r="H16902" s="62"/>
    </row>
    <row r="16903" spans="8:8">
      <c r="H16903" s="62"/>
    </row>
    <row r="16904" spans="8:8">
      <c r="H16904" s="62"/>
    </row>
    <row r="16905" spans="8:8">
      <c r="H16905" s="62"/>
    </row>
    <row r="16906" spans="8:8">
      <c r="H16906" s="62"/>
    </row>
    <row r="16907" spans="8:8">
      <c r="H16907" s="62"/>
    </row>
    <row r="16908" spans="8:8">
      <c r="H16908" s="62"/>
    </row>
    <row r="16909" spans="8:8">
      <c r="H16909" s="62"/>
    </row>
    <row r="16910" spans="8:8">
      <c r="H16910" s="62"/>
    </row>
    <row r="16911" spans="8:8">
      <c r="H16911" s="62"/>
    </row>
    <row r="16912" spans="8:8">
      <c r="H16912" s="62"/>
    </row>
    <row r="16913" spans="8:8">
      <c r="H16913" s="62"/>
    </row>
    <row r="16914" spans="8:8">
      <c r="H16914" s="62"/>
    </row>
    <row r="16915" spans="8:8">
      <c r="H16915" s="62"/>
    </row>
    <row r="16916" spans="8:8">
      <c r="H16916" s="62"/>
    </row>
    <row r="16917" spans="8:8">
      <c r="H16917" s="62"/>
    </row>
    <row r="16918" spans="8:8">
      <c r="H16918" s="62"/>
    </row>
    <row r="16919" spans="8:8">
      <c r="H16919" s="62"/>
    </row>
    <row r="16920" spans="8:8">
      <c r="H16920" s="62"/>
    </row>
    <row r="16921" spans="8:8">
      <c r="H16921" s="62"/>
    </row>
    <row r="16922" spans="8:8">
      <c r="H16922" s="62"/>
    </row>
    <row r="16923" spans="8:8">
      <c r="H16923" s="62"/>
    </row>
    <row r="16924" spans="8:8">
      <c r="H16924" s="62"/>
    </row>
    <row r="16925" spans="8:8">
      <c r="H16925" s="62"/>
    </row>
    <row r="16926" spans="8:8">
      <c r="H16926" s="62"/>
    </row>
    <row r="16927" spans="8:8">
      <c r="H16927" s="62"/>
    </row>
    <row r="16928" spans="8:8">
      <c r="H16928" s="62"/>
    </row>
    <row r="16929" spans="8:8">
      <c r="H16929" s="62"/>
    </row>
    <row r="16930" spans="8:8">
      <c r="H16930" s="62"/>
    </row>
    <row r="16931" spans="8:8">
      <c r="H16931" s="62"/>
    </row>
    <row r="16932" spans="8:8">
      <c r="H16932" s="62"/>
    </row>
    <row r="16933" spans="8:8">
      <c r="H16933" s="62"/>
    </row>
    <row r="16934" spans="8:8">
      <c r="H16934" s="62"/>
    </row>
    <row r="16935" spans="8:8">
      <c r="H16935" s="62"/>
    </row>
    <row r="16936" spans="8:8">
      <c r="H16936" s="62"/>
    </row>
    <row r="16937" spans="8:8">
      <c r="H16937" s="62"/>
    </row>
    <row r="16938" spans="8:8">
      <c r="H16938" s="62"/>
    </row>
    <row r="16939" spans="8:8">
      <c r="H16939" s="62"/>
    </row>
    <row r="16940" spans="8:8">
      <c r="H16940" s="62"/>
    </row>
    <row r="16941" spans="8:8">
      <c r="H16941" s="62"/>
    </row>
    <row r="16942" spans="8:8">
      <c r="H16942" s="62"/>
    </row>
    <row r="16943" spans="8:8">
      <c r="H16943" s="62"/>
    </row>
    <row r="16944" spans="8:8">
      <c r="H16944" s="62"/>
    </row>
    <row r="16945" spans="8:8">
      <c r="H16945" s="62"/>
    </row>
    <row r="16946" spans="8:8">
      <c r="H16946" s="62"/>
    </row>
    <row r="16947" spans="8:8">
      <c r="H16947" s="62"/>
    </row>
    <row r="16948" spans="8:8">
      <c r="H16948" s="62"/>
    </row>
    <row r="16949" spans="8:8">
      <c r="H16949" s="62"/>
    </row>
    <row r="16950" spans="8:8">
      <c r="H16950" s="62"/>
    </row>
    <row r="16951" spans="8:8">
      <c r="H16951" s="62"/>
    </row>
    <row r="16952" spans="8:8">
      <c r="H16952" s="62"/>
    </row>
    <row r="16953" spans="8:8">
      <c r="H16953" s="62"/>
    </row>
    <row r="16954" spans="8:8">
      <c r="H16954" s="62"/>
    </row>
    <row r="16955" spans="8:8">
      <c r="H16955" s="62"/>
    </row>
    <row r="16956" spans="8:8">
      <c r="H16956" s="62"/>
    </row>
    <row r="16957" spans="8:8">
      <c r="H16957" s="62"/>
    </row>
    <row r="16958" spans="8:8">
      <c r="H16958" s="62"/>
    </row>
    <row r="16959" spans="8:8">
      <c r="H16959" s="62"/>
    </row>
    <row r="16960" spans="8:8">
      <c r="H16960" s="62"/>
    </row>
    <row r="16961" spans="8:8">
      <c r="H16961" s="62"/>
    </row>
    <row r="16962" spans="8:8">
      <c r="H16962" s="62"/>
    </row>
    <row r="16963" spans="8:8">
      <c r="H16963" s="62"/>
    </row>
    <row r="16964" spans="8:8">
      <c r="H16964" s="62"/>
    </row>
    <row r="16965" spans="8:8">
      <c r="H16965" s="62"/>
    </row>
    <row r="16966" spans="8:8">
      <c r="H16966" s="62"/>
    </row>
    <row r="16967" spans="8:8">
      <c r="H16967" s="62"/>
    </row>
    <row r="16968" spans="8:8">
      <c r="H16968" s="62"/>
    </row>
    <row r="16969" spans="8:8">
      <c r="H16969" s="62"/>
    </row>
    <row r="16970" spans="8:8">
      <c r="H16970" s="62"/>
    </row>
    <row r="16971" spans="8:8">
      <c r="H16971" s="62"/>
    </row>
    <row r="16972" spans="8:8">
      <c r="H16972" s="62"/>
    </row>
    <row r="16973" spans="8:8">
      <c r="H16973" s="62"/>
    </row>
    <row r="16974" spans="8:8">
      <c r="H16974" s="62"/>
    </row>
    <row r="16975" spans="8:8">
      <c r="H16975" s="62"/>
    </row>
    <row r="16976" spans="8:8">
      <c r="H16976" s="62"/>
    </row>
    <row r="16977" spans="8:8">
      <c r="H16977" s="62"/>
    </row>
    <row r="16978" spans="8:8">
      <c r="H16978" s="62"/>
    </row>
    <row r="16979" spans="8:8">
      <c r="H16979" s="62"/>
    </row>
    <row r="16980" spans="8:8">
      <c r="H16980" s="62"/>
    </row>
    <row r="16981" spans="8:8">
      <c r="H16981" s="62"/>
    </row>
    <row r="16982" spans="8:8">
      <c r="H16982" s="62"/>
    </row>
    <row r="16983" spans="8:8">
      <c r="H16983" s="62"/>
    </row>
    <row r="16984" spans="8:8">
      <c r="H16984" s="62"/>
    </row>
    <row r="16985" spans="8:8">
      <c r="H16985" s="62"/>
    </row>
    <row r="16986" spans="8:8">
      <c r="H16986" s="62"/>
    </row>
    <row r="16987" spans="8:8">
      <c r="H16987" s="62"/>
    </row>
    <row r="16988" spans="8:8">
      <c r="H16988" s="62"/>
    </row>
    <row r="16989" spans="8:8">
      <c r="H16989" s="62"/>
    </row>
    <row r="16990" spans="8:8">
      <c r="H16990" s="62"/>
    </row>
    <row r="16991" spans="8:8">
      <c r="H16991" s="62"/>
    </row>
    <row r="16992" spans="8:8">
      <c r="H16992" s="62"/>
    </row>
    <row r="16993" spans="8:8">
      <c r="H16993" s="62"/>
    </row>
    <row r="16994" spans="8:8">
      <c r="H16994" s="62"/>
    </row>
    <row r="16995" spans="8:8">
      <c r="H16995" s="62"/>
    </row>
    <row r="16996" spans="8:8">
      <c r="H16996" s="62"/>
    </row>
    <row r="16997" spans="8:8">
      <c r="H16997" s="62"/>
    </row>
    <row r="16998" spans="8:8">
      <c r="H16998" s="62"/>
    </row>
    <row r="16999" spans="8:8">
      <c r="H16999" s="62"/>
    </row>
    <row r="17000" spans="8:8">
      <c r="H17000" s="62"/>
    </row>
    <row r="17001" spans="8:8">
      <c r="H17001" s="62"/>
    </row>
    <row r="17002" spans="8:8">
      <c r="H17002" s="62"/>
    </row>
    <row r="17003" spans="8:8">
      <c r="H17003" s="62"/>
    </row>
    <row r="17004" spans="8:8">
      <c r="H17004" s="62"/>
    </row>
    <row r="17005" spans="8:8">
      <c r="H17005" s="62"/>
    </row>
    <row r="17006" spans="8:8">
      <c r="H17006" s="62"/>
    </row>
    <row r="17007" spans="8:8">
      <c r="H17007" s="62"/>
    </row>
    <row r="17008" spans="8:8">
      <c r="H17008" s="62"/>
    </row>
    <row r="17009" spans="8:8">
      <c r="H17009" s="62"/>
    </row>
    <row r="17010" spans="8:8">
      <c r="H17010" s="62"/>
    </row>
    <row r="17011" spans="8:8">
      <c r="H17011" s="62"/>
    </row>
    <row r="17012" spans="8:8">
      <c r="H17012" s="62"/>
    </row>
    <row r="17013" spans="8:8">
      <c r="H17013" s="62"/>
    </row>
    <row r="17014" spans="8:8">
      <c r="H17014" s="62"/>
    </row>
    <row r="17015" spans="8:8">
      <c r="H17015" s="62"/>
    </row>
    <row r="17016" spans="8:8">
      <c r="H17016" s="62"/>
    </row>
    <row r="17017" spans="8:8">
      <c r="H17017" s="62"/>
    </row>
    <row r="17018" spans="8:8">
      <c r="H17018" s="62"/>
    </row>
    <row r="17019" spans="8:8">
      <c r="H17019" s="62"/>
    </row>
    <row r="17020" spans="8:8">
      <c r="H17020" s="62"/>
    </row>
    <row r="17021" spans="8:8">
      <c r="H17021" s="62"/>
    </row>
    <row r="17022" spans="8:8">
      <c r="H17022" s="62"/>
    </row>
    <row r="17023" spans="8:8">
      <c r="H17023" s="62"/>
    </row>
    <row r="17024" spans="8:8">
      <c r="H17024" s="62"/>
    </row>
    <row r="17025" spans="8:8">
      <c r="H17025" s="62"/>
    </row>
    <row r="17026" spans="8:8">
      <c r="H17026" s="62"/>
    </row>
    <row r="17027" spans="8:8">
      <c r="H17027" s="62"/>
    </row>
    <row r="17028" spans="8:8">
      <c r="H17028" s="62"/>
    </row>
    <row r="17029" spans="8:8">
      <c r="H17029" s="62"/>
    </row>
    <row r="17030" spans="8:8">
      <c r="H17030" s="62"/>
    </row>
    <row r="17031" spans="8:8">
      <c r="H17031" s="62"/>
    </row>
    <row r="17032" spans="8:8">
      <c r="H17032" s="62"/>
    </row>
    <row r="17033" spans="8:8">
      <c r="H17033" s="62"/>
    </row>
    <row r="17034" spans="8:8">
      <c r="H17034" s="62"/>
    </row>
    <row r="17035" spans="8:8">
      <c r="H17035" s="62"/>
    </row>
    <row r="17036" spans="8:8">
      <c r="H17036" s="62"/>
    </row>
    <row r="17037" spans="8:8">
      <c r="H17037" s="62"/>
    </row>
    <row r="17038" spans="8:8">
      <c r="H17038" s="62"/>
    </row>
    <row r="17039" spans="8:8">
      <c r="H17039" s="62"/>
    </row>
    <row r="17040" spans="8:8">
      <c r="H17040" s="62"/>
    </row>
    <row r="17041" spans="8:8">
      <c r="H17041" s="62"/>
    </row>
    <row r="17042" spans="8:8">
      <c r="H17042" s="62"/>
    </row>
    <row r="17043" spans="8:8">
      <c r="H17043" s="62"/>
    </row>
    <row r="17044" spans="8:8">
      <c r="H17044" s="62"/>
    </row>
    <row r="17045" spans="8:8">
      <c r="H17045" s="62"/>
    </row>
    <row r="17046" spans="8:8">
      <c r="H17046" s="62"/>
    </row>
    <row r="17047" spans="8:8">
      <c r="H17047" s="62"/>
    </row>
    <row r="17048" spans="8:8">
      <c r="H17048" s="62"/>
    </row>
    <row r="17049" spans="8:8">
      <c r="H17049" s="62"/>
    </row>
    <row r="17050" spans="8:8">
      <c r="H17050" s="62"/>
    </row>
    <row r="17051" spans="8:8">
      <c r="H17051" s="62"/>
    </row>
    <row r="17052" spans="8:8">
      <c r="H17052" s="62"/>
    </row>
    <row r="17053" spans="8:8">
      <c r="H17053" s="62"/>
    </row>
    <row r="17054" spans="8:8">
      <c r="H17054" s="62"/>
    </row>
    <row r="17055" spans="8:8">
      <c r="H17055" s="62"/>
    </row>
    <row r="17056" spans="8:8">
      <c r="H17056" s="62"/>
    </row>
    <row r="17057" spans="8:8">
      <c r="H17057" s="62"/>
    </row>
    <row r="17058" spans="8:8">
      <c r="H17058" s="62"/>
    </row>
    <row r="17059" spans="8:8">
      <c r="H17059" s="62"/>
    </row>
    <row r="17060" spans="8:8">
      <c r="H17060" s="62"/>
    </row>
    <row r="17061" spans="8:8">
      <c r="H17061" s="62"/>
    </row>
    <row r="17062" spans="8:8">
      <c r="H17062" s="62"/>
    </row>
    <row r="17063" spans="8:8">
      <c r="H17063" s="62"/>
    </row>
    <row r="17064" spans="8:8">
      <c r="H17064" s="62"/>
    </row>
    <row r="17065" spans="8:8">
      <c r="H17065" s="62"/>
    </row>
    <row r="17066" spans="8:8">
      <c r="H17066" s="62"/>
    </row>
    <row r="17067" spans="8:8">
      <c r="H17067" s="62"/>
    </row>
    <row r="17068" spans="8:8">
      <c r="H17068" s="62"/>
    </row>
    <row r="17069" spans="8:8">
      <c r="H17069" s="62"/>
    </row>
    <row r="17070" spans="8:8">
      <c r="H17070" s="62"/>
    </row>
    <row r="17071" spans="8:8">
      <c r="H17071" s="62"/>
    </row>
    <row r="17072" spans="8:8">
      <c r="H17072" s="62"/>
    </row>
    <row r="17073" spans="8:8">
      <c r="H17073" s="62"/>
    </row>
    <row r="17074" spans="8:8">
      <c r="H17074" s="62"/>
    </row>
    <row r="17075" spans="8:8">
      <c r="H17075" s="62"/>
    </row>
    <row r="17076" spans="8:8">
      <c r="H17076" s="62"/>
    </row>
    <row r="17077" spans="8:8">
      <c r="H17077" s="62"/>
    </row>
    <row r="17078" spans="8:8">
      <c r="H17078" s="62"/>
    </row>
    <row r="17079" spans="8:8">
      <c r="H17079" s="62"/>
    </row>
    <row r="17080" spans="8:8">
      <c r="H17080" s="62"/>
    </row>
    <row r="17081" spans="8:8">
      <c r="H17081" s="62"/>
    </row>
    <row r="17082" spans="8:8">
      <c r="H17082" s="62"/>
    </row>
    <row r="17083" spans="8:8">
      <c r="H17083" s="62"/>
    </row>
    <row r="17084" spans="8:8">
      <c r="H17084" s="62"/>
    </row>
    <row r="17085" spans="8:8">
      <c r="H17085" s="62"/>
    </row>
    <row r="17086" spans="8:8">
      <c r="H17086" s="62"/>
    </row>
    <row r="17087" spans="8:8">
      <c r="H17087" s="62"/>
    </row>
    <row r="17088" spans="8:8">
      <c r="H17088" s="62"/>
    </row>
    <row r="17089" spans="8:8">
      <c r="H17089" s="62"/>
    </row>
    <row r="17090" spans="8:8">
      <c r="H17090" s="62"/>
    </row>
    <row r="17091" spans="8:8">
      <c r="H17091" s="62"/>
    </row>
    <row r="17092" spans="8:8">
      <c r="H17092" s="62"/>
    </row>
    <row r="17093" spans="8:8">
      <c r="H17093" s="62"/>
    </row>
    <row r="17094" spans="8:8">
      <c r="H17094" s="62"/>
    </row>
    <row r="17095" spans="8:8">
      <c r="H17095" s="62"/>
    </row>
    <row r="17096" spans="8:8">
      <c r="H17096" s="62"/>
    </row>
    <row r="17097" spans="8:8">
      <c r="H17097" s="62"/>
    </row>
    <row r="17098" spans="8:8">
      <c r="H17098" s="62"/>
    </row>
    <row r="17099" spans="8:8">
      <c r="H17099" s="62"/>
    </row>
    <row r="17100" spans="8:8">
      <c r="H17100" s="62"/>
    </row>
    <row r="17101" spans="8:8">
      <c r="H17101" s="62"/>
    </row>
    <row r="17102" spans="8:8">
      <c r="H17102" s="62"/>
    </row>
    <row r="17103" spans="8:8">
      <c r="H17103" s="62"/>
    </row>
    <row r="17104" spans="8:8">
      <c r="H17104" s="62"/>
    </row>
    <row r="17105" spans="8:8">
      <c r="H17105" s="62"/>
    </row>
    <row r="17106" spans="8:8">
      <c r="H17106" s="62"/>
    </row>
    <row r="17107" spans="8:8">
      <c r="H17107" s="62"/>
    </row>
    <row r="17108" spans="8:8">
      <c r="H17108" s="62"/>
    </row>
    <row r="17109" spans="8:8">
      <c r="H17109" s="62"/>
    </row>
    <row r="17110" spans="8:8">
      <c r="H17110" s="62"/>
    </row>
    <row r="17111" spans="8:8">
      <c r="H17111" s="62"/>
    </row>
    <row r="17112" spans="8:8">
      <c r="H17112" s="62"/>
    </row>
    <row r="17113" spans="8:8">
      <c r="H17113" s="62"/>
    </row>
    <row r="17114" spans="8:8">
      <c r="H17114" s="62"/>
    </row>
    <row r="17115" spans="8:8">
      <c r="H17115" s="62"/>
    </row>
    <row r="17116" spans="8:8">
      <c r="H17116" s="62"/>
    </row>
    <row r="17117" spans="8:8">
      <c r="H17117" s="62"/>
    </row>
    <row r="17118" spans="8:8">
      <c r="H17118" s="62"/>
    </row>
    <row r="17119" spans="8:8">
      <c r="H17119" s="62"/>
    </row>
    <row r="17120" spans="8:8">
      <c r="H17120" s="62"/>
    </row>
    <row r="17121" spans="8:8">
      <c r="H17121" s="62"/>
    </row>
    <row r="17122" spans="8:8">
      <c r="H17122" s="62"/>
    </row>
    <row r="17123" spans="8:8">
      <c r="H17123" s="62"/>
    </row>
    <row r="17124" spans="8:8">
      <c r="H17124" s="62"/>
    </row>
    <row r="17125" spans="8:8">
      <c r="H17125" s="62"/>
    </row>
    <row r="17126" spans="8:8">
      <c r="H17126" s="62"/>
    </row>
    <row r="17127" spans="8:8">
      <c r="H17127" s="62"/>
    </row>
    <row r="17128" spans="8:8">
      <c r="H17128" s="62"/>
    </row>
    <row r="17129" spans="8:8">
      <c r="H17129" s="62"/>
    </row>
    <row r="17130" spans="8:8">
      <c r="H17130" s="62"/>
    </row>
    <row r="17131" spans="8:8">
      <c r="H17131" s="62"/>
    </row>
    <row r="17132" spans="8:8">
      <c r="H17132" s="62"/>
    </row>
    <row r="17133" spans="8:8">
      <c r="H17133" s="62"/>
    </row>
    <row r="17134" spans="8:8">
      <c r="H17134" s="62"/>
    </row>
    <row r="17135" spans="8:8">
      <c r="H17135" s="62"/>
    </row>
    <row r="17136" spans="8:8">
      <c r="H17136" s="62"/>
    </row>
    <row r="17137" spans="8:8">
      <c r="H17137" s="62"/>
    </row>
    <row r="17138" spans="8:8">
      <c r="H17138" s="62"/>
    </row>
    <row r="17139" spans="8:8">
      <c r="H17139" s="62"/>
    </row>
    <row r="17140" spans="8:8">
      <c r="H17140" s="62"/>
    </row>
    <row r="17141" spans="8:8">
      <c r="H17141" s="62"/>
    </row>
    <row r="17142" spans="8:8">
      <c r="H17142" s="62"/>
    </row>
    <row r="17143" spans="8:8">
      <c r="H17143" s="62"/>
    </row>
    <row r="17144" spans="8:8">
      <c r="H17144" s="62"/>
    </row>
    <row r="17145" spans="8:8">
      <c r="H17145" s="62"/>
    </row>
    <row r="17146" spans="8:8">
      <c r="H17146" s="62"/>
    </row>
    <row r="17147" spans="8:8">
      <c r="H17147" s="62"/>
    </row>
    <row r="17148" spans="8:8">
      <c r="H17148" s="62"/>
    </row>
    <row r="17149" spans="8:8">
      <c r="H17149" s="62"/>
    </row>
    <row r="17150" spans="8:8">
      <c r="H17150" s="62"/>
    </row>
    <row r="17151" spans="8:8">
      <c r="H17151" s="62"/>
    </row>
    <row r="17152" spans="8:8">
      <c r="H17152" s="62"/>
    </row>
    <row r="17153" spans="8:8">
      <c r="H17153" s="62"/>
    </row>
    <row r="17154" spans="8:8">
      <c r="H17154" s="62"/>
    </row>
    <row r="17155" spans="8:8">
      <c r="H17155" s="62"/>
    </row>
    <row r="17156" spans="8:8">
      <c r="H17156" s="62"/>
    </row>
    <row r="17157" spans="8:8">
      <c r="H17157" s="62"/>
    </row>
    <row r="17158" spans="8:8">
      <c r="H17158" s="62"/>
    </row>
    <row r="17159" spans="8:8">
      <c r="H17159" s="62"/>
    </row>
    <row r="17160" spans="8:8">
      <c r="H17160" s="62"/>
    </row>
    <row r="17161" spans="8:8">
      <c r="H17161" s="62"/>
    </row>
    <row r="17162" spans="8:8">
      <c r="H17162" s="62"/>
    </row>
    <row r="17163" spans="8:8">
      <c r="H17163" s="62"/>
    </row>
    <row r="17164" spans="8:8">
      <c r="H17164" s="62"/>
    </row>
    <row r="17165" spans="8:8">
      <c r="H17165" s="62"/>
    </row>
    <row r="17166" spans="8:8">
      <c r="H17166" s="62"/>
    </row>
    <row r="17167" spans="8:8">
      <c r="H17167" s="62"/>
    </row>
    <row r="17168" spans="8:8">
      <c r="H17168" s="62"/>
    </row>
    <row r="17169" spans="8:8">
      <c r="H17169" s="62"/>
    </row>
    <row r="17170" spans="8:8">
      <c r="H17170" s="62"/>
    </row>
    <row r="17171" spans="8:8">
      <c r="H17171" s="62"/>
    </row>
    <row r="17172" spans="8:8">
      <c r="H17172" s="62"/>
    </row>
    <row r="17173" spans="8:8">
      <c r="H17173" s="62"/>
    </row>
    <row r="17174" spans="8:8">
      <c r="H17174" s="62"/>
    </row>
    <row r="17175" spans="8:8">
      <c r="H17175" s="62"/>
    </row>
    <row r="17176" spans="8:8">
      <c r="H17176" s="62"/>
    </row>
    <row r="17177" spans="8:8">
      <c r="H17177" s="62"/>
    </row>
    <row r="17178" spans="8:8">
      <c r="H17178" s="62"/>
    </row>
    <row r="17179" spans="8:8">
      <c r="H17179" s="62"/>
    </row>
    <row r="17180" spans="8:8">
      <c r="H17180" s="62"/>
    </row>
    <row r="17181" spans="8:8">
      <c r="H17181" s="62"/>
    </row>
    <row r="17182" spans="8:8">
      <c r="H17182" s="62"/>
    </row>
    <row r="17183" spans="8:8">
      <c r="H17183" s="62"/>
    </row>
    <row r="17184" spans="8:8">
      <c r="H17184" s="62"/>
    </row>
    <row r="17185" spans="8:8">
      <c r="H17185" s="62"/>
    </row>
    <row r="17186" spans="8:8">
      <c r="H17186" s="62"/>
    </row>
    <row r="17187" spans="8:8">
      <c r="H17187" s="62"/>
    </row>
    <row r="17188" spans="8:8">
      <c r="H17188" s="62"/>
    </row>
    <row r="17189" spans="8:8">
      <c r="H17189" s="62"/>
    </row>
    <row r="17190" spans="8:8">
      <c r="H17190" s="62"/>
    </row>
    <row r="17191" spans="8:8">
      <c r="H17191" s="62"/>
    </row>
    <row r="17192" spans="8:8">
      <c r="H17192" s="62"/>
    </row>
    <row r="17193" spans="8:8">
      <c r="H17193" s="62"/>
    </row>
    <row r="17194" spans="8:8">
      <c r="H17194" s="62"/>
    </row>
    <row r="17195" spans="8:8">
      <c r="H17195" s="62"/>
    </row>
    <row r="17196" spans="8:8">
      <c r="H17196" s="62"/>
    </row>
    <row r="17197" spans="8:8">
      <c r="H17197" s="62"/>
    </row>
    <row r="17198" spans="8:8">
      <c r="H17198" s="62"/>
    </row>
    <row r="17199" spans="8:8">
      <c r="H17199" s="62"/>
    </row>
    <row r="17200" spans="8:8">
      <c r="H17200" s="62"/>
    </row>
    <row r="17201" spans="8:8">
      <c r="H17201" s="62"/>
    </row>
    <row r="17202" spans="8:8">
      <c r="H17202" s="62"/>
    </row>
    <row r="17203" spans="8:8">
      <c r="H17203" s="62"/>
    </row>
    <row r="17204" spans="8:8">
      <c r="H17204" s="62"/>
    </row>
    <row r="17205" spans="8:8">
      <c r="H17205" s="62"/>
    </row>
    <row r="17206" spans="8:8">
      <c r="H17206" s="62"/>
    </row>
    <row r="17207" spans="8:8">
      <c r="H17207" s="62"/>
    </row>
    <row r="17208" spans="8:8">
      <c r="H17208" s="62"/>
    </row>
    <row r="17209" spans="8:8">
      <c r="H17209" s="62"/>
    </row>
    <row r="17210" spans="8:8">
      <c r="H17210" s="62"/>
    </row>
    <row r="17211" spans="8:8">
      <c r="H17211" s="62"/>
    </row>
    <row r="17212" spans="8:8">
      <c r="H17212" s="62"/>
    </row>
    <row r="17213" spans="8:8">
      <c r="H17213" s="62"/>
    </row>
    <row r="17214" spans="8:8">
      <c r="H17214" s="62"/>
    </row>
    <row r="17215" spans="8:8">
      <c r="H17215" s="62"/>
    </row>
    <row r="17216" spans="8:8">
      <c r="H17216" s="62"/>
    </row>
    <row r="17217" spans="8:8">
      <c r="H17217" s="62"/>
    </row>
    <row r="17218" spans="8:8">
      <c r="H17218" s="62"/>
    </row>
    <row r="17219" spans="8:8">
      <c r="H17219" s="62"/>
    </row>
    <row r="17220" spans="8:8">
      <c r="H17220" s="62"/>
    </row>
    <row r="17221" spans="8:8">
      <c r="H17221" s="62"/>
    </row>
    <row r="17222" spans="8:8">
      <c r="H17222" s="62"/>
    </row>
    <row r="17223" spans="8:8">
      <c r="H17223" s="62"/>
    </row>
    <row r="17224" spans="8:8">
      <c r="H17224" s="62"/>
    </row>
    <row r="17225" spans="8:8">
      <c r="H17225" s="62"/>
    </row>
    <row r="17226" spans="8:8">
      <c r="H17226" s="62"/>
    </row>
    <row r="17227" spans="8:8">
      <c r="H17227" s="62"/>
    </row>
    <row r="17228" spans="8:8">
      <c r="H17228" s="62"/>
    </row>
    <row r="17229" spans="8:8">
      <c r="H17229" s="62"/>
    </row>
    <row r="17230" spans="8:8">
      <c r="H17230" s="62"/>
    </row>
    <row r="17231" spans="8:8">
      <c r="H17231" s="62"/>
    </row>
    <row r="17232" spans="8:8">
      <c r="H17232" s="62"/>
    </row>
    <row r="17233" spans="8:8">
      <c r="H17233" s="62"/>
    </row>
    <row r="17234" spans="8:8">
      <c r="H17234" s="62"/>
    </row>
    <row r="17235" spans="8:8">
      <c r="H17235" s="62"/>
    </row>
    <row r="17236" spans="8:8">
      <c r="H17236" s="62"/>
    </row>
    <row r="17237" spans="8:8">
      <c r="H17237" s="62"/>
    </row>
    <row r="17238" spans="8:8">
      <c r="H17238" s="62"/>
    </row>
    <row r="17239" spans="8:8">
      <c r="H17239" s="62"/>
    </row>
    <row r="17240" spans="8:8">
      <c r="H17240" s="62"/>
    </row>
    <row r="17241" spans="8:8">
      <c r="H17241" s="62"/>
    </row>
    <row r="17242" spans="8:8">
      <c r="H17242" s="62"/>
    </row>
    <row r="17243" spans="8:8">
      <c r="H17243" s="62"/>
    </row>
    <row r="17244" spans="8:8">
      <c r="H17244" s="62"/>
    </row>
    <row r="17245" spans="8:8">
      <c r="H17245" s="62"/>
    </row>
    <row r="17246" spans="8:8">
      <c r="H17246" s="62"/>
    </row>
    <row r="17247" spans="8:8">
      <c r="H17247" s="62"/>
    </row>
    <row r="17248" spans="8:8">
      <c r="H17248" s="62"/>
    </row>
    <row r="17249" spans="8:8">
      <c r="H17249" s="62"/>
    </row>
    <row r="17250" spans="8:8">
      <c r="H17250" s="62"/>
    </row>
    <row r="17251" spans="8:8">
      <c r="H17251" s="62"/>
    </row>
    <row r="17252" spans="8:8">
      <c r="H17252" s="62"/>
    </row>
    <row r="17253" spans="8:8">
      <c r="H17253" s="62"/>
    </row>
    <row r="17254" spans="8:8">
      <c r="H17254" s="62"/>
    </row>
    <row r="17255" spans="8:8">
      <c r="H17255" s="62"/>
    </row>
    <row r="17256" spans="8:8">
      <c r="H17256" s="62"/>
    </row>
    <row r="17257" spans="8:8">
      <c r="H17257" s="62"/>
    </row>
    <row r="17258" spans="8:8">
      <c r="H17258" s="62"/>
    </row>
    <row r="17259" spans="8:8">
      <c r="H17259" s="62"/>
    </row>
    <row r="17260" spans="8:8">
      <c r="H17260" s="62"/>
    </row>
    <row r="17261" spans="8:8">
      <c r="H17261" s="62"/>
    </row>
    <row r="17262" spans="8:8">
      <c r="H17262" s="62"/>
    </row>
    <row r="17263" spans="8:8">
      <c r="H17263" s="62"/>
    </row>
    <row r="17264" spans="8:8">
      <c r="H17264" s="62"/>
    </row>
    <row r="17265" spans="8:8">
      <c r="H17265" s="62"/>
    </row>
    <row r="17266" spans="8:8">
      <c r="H17266" s="62"/>
    </row>
    <row r="17267" spans="8:8">
      <c r="H17267" s="62"/>
    </row>
    <row r="17268" spans="8:8">
      <c r="H17268" s="62"/>
    </row>
    <row r="17269" spans="8:8">
      <c r="H17269" s="62"/>
    </row>
    <row r="17270" spans="8:8">
      <c r="H17270" s="62"/>
    </row>
    <row r="17271" spans="8:8">
      <c r="H17271" s="62"/>
    </row>
    <row r="17272" spans="8:8">
      <c r="H17272" s="62"/>
    </row>
    <row r="17273" spans="8:8">
      <c r="H17273" s="62"/>
    </row>
    <row r="17274" spans="8:8">
      <c r="H17274" s="62"/>
    </row>
    <row r="17275" spans="8:8">
      <c r="H17275" s="62"/>
    </row>
    <row r="17276" spans="8:8">
      <c r="H17276" s="62"/>
    </row>
    <row r="17277" spans="8:8">
      <c r="H17277" s="62"/>
    </row>
    <row r="17278" spans="8:8">
      <c r="H17278" s="62"/>
    </row>
    <row r="17279" spans="8:8">
      <c r="H17279" s="62"/>
    </row>
    <row r="17280" spans="8:8">
      <c r="H17280" s="62"/>
    </row>
    <row r="17281" spans="8:8">
      <c r="H17281" s="62"/>
    </row>
    <row r="17282" spans="8:8">
      <c r="H17282" s="62"/>
    </row>
    <row r="17283" spans="8:8">
      <c r="H17283" s="62"/>
    </row>
    <row r="17284" spans="8:8">
      <c r="H17284" s="62"/>
    </row>
    <row r="17285" spans="8:8">
      <c r="H17285" s="62"/>
    </row>
    <row r="17286" spans="8:8">
      <c r="H17286" s="62"/>
    </row>
    <row r="17287" spans="8:8">
      <c r="H17287" s="62"/>
    </row>
    <row r="17288" spans="8:8">
      <c r="H17288" s="62"/>
    </row>
    <row r="17289" spans="8:8">
      <c r="H17289" s="62"/>
    </row>
    <row r="17290" spans="8:8">
      <c r="H17290" s="62"/>
    </row>
    <row r="17291" spans="8:8">
      <c r="H17291" s="62"/>
    </row>
    <row r="17292" spans="8:8">
      <c r="H17292" s="62"/>
    </row>
    <row r="17293" spans="8:8">
      <c r="H17293" s="62"/>
    </row>
    <row r="17294" spans="8:8">
      <c r="H17294" s="62"/>
    </row>
    <row r="17295" spans="8:8">
      <c r="H17295" s="62"/>
    </row>
    <row r="17296" spans="8:8">
      <c r="H17296" s="62"/>
    </row>
    <row r="17297" spans="8:8">
      <c r="H17297" s="62"/>
    </row>
    <row r="17298" spans="8:8">
      <c r="H17298" s="62"/>
    </row>
    <row r="17299" spans="8:8">
      <c r="H17299" s="62"/>
    </row>
    <row r="17300" spans="8:8">
      <c r="H17300" s="62"/>
    </row>
    <row r="17301" spans="8:8">
      <c r="H17301" s="62"/>
    </row>
    <row r="17302" spans="8:8">
      <c r="H17302" s="62"/>
    </row>
    <row r="17303" spans="8:8">
      <c r="H17303" s="62"/>
    </row>
    <row r="17304" spans="8:8">
      <c r="H17304" s="62"/>
    </row>
    <row r="17305" spans="8:8">
      <c r="H17305" s="62"/>
    </row>
    <row r="17306" spans="8:8">
      <c r="H17306" s="62"/>
    </row>
    <row r="17307" spans="8:8">
      <c r="H17307" s="62"/>
    </row>
    <row r="17308" spans="8:8">
      <c r="H17308" s="62"/>
    </row>
    <row r="17309" spans="8:8">
      <c r="H17309" s="62"/>
    </row>
    <row r="17310" spans="8:8">
      <c r="H17310" s="62"/>
    </row>
    <row r="17311" spans="8:8">
      <c r="H17311" s="62"/>
    </row>
    <row r="17312" spans="8:8">
      <c r="H17312" s="62"/>
    </row>
    <row r="17313" spans="8:8">
      <c r="H17313" s="62"/>
    </row>
    <row r="17314" spans="8:8">
      <c r="H17314" s="62"/>
    </row>
    <row r="17315" spans="8:8">
      <c r="H17315" s="62"/>
    </row>
    <row r="17316" spans="8:8">
      <c r="H17316" s="62"/>
    </row>
    <row r="17317" spans="8:8">
      <c r="H17317" s="62"/>
    </row>
    <row r="17318" spans="8:8">
      <c r="H17318" s="62"/>
    </row>
    <row r="17319" spans="8:8">
      <c r="H17319" s="62"/>
    </row>
    <row r="17320" spans="8:8">
      <c r="H17320" s="62"/>
    </row>
    <row r="17321" spans="8:8">
      <c r="H17321" s="62"/>
    </row>
    <row r="17322" spans="8:8">
      <c r="H17322" s="62"/>
    </row>
    <row r="17323" spans="8:8">
      <c r="H17323" s="62"/>
    </row>
    <row r="17324" spans="8:8">
      <c r="H17324" s="62"/>
    </row>
    <row r="17325" spans="8:8">
      <c r="H17325" s="62"/>
    </row>
    <row r="17326" spans="8:8">
      <c r="H17326" s="62"/>
    </row>
    <row r="17327" spans="8:8">
      <c r="H17327" s="62"/>
    </row>
    <row r="17328" spans="8:8">
      <c r="H17328" s="62"/>
    </row>
    <row r="17329" spans="8:8">
      <c r="H17329" s="62"/>
    </row>
    <row r="17330" spans="8:8">
      <c r="H17330" s="62"/>
    </row>
    <row r="17331" spans="8:8">
      <c r="H17331" s="62"/>
    </row>
    <row r="17332" spans="8:8">
      <c r="H17332" s="62"/>
    </row>
    <row r="17333" spans="8:8">
      <c r="H17333" s="62"/>
    </row>
    <row r="17334" spans="8:8">
      <c r="H17334" s="62"/>
    </row>
    <row r="17335" spans="8:8">
      <c r="H17335" s="62"/>
    </row>
    <row r="17336" spans="8:8">
      <c r="H17336" s="62"/>
    </row>
    <row r="17337" spans="8:8">
      <c r="H17337" s="62"/>
    </row>
    <row r="17338" spans="8:8">
      <c r="H17338" s="62"/>
    </row>
    <row r="17339" spans="8:8">
      <c r="H17339" s="62"/>
    </row>
    <row r="17340" spans="8:8">
      <c r="H17340" s="62"/>
    </row>
    <row r="17341" spans="8:8">
      <c r="H17341" s="62"/>
    </row>
    <row r="17342" spans="8:8">
      <c r="H17342" s="62"/>
    </row>
    <row r="17343" spans="8:8">
      <c r="H17343" s="62"/>
    </row>
    <row r="17344" spans="8:8">
      <c r="H17344" s="62"/>
    </row>
    <row r="17345" spans="8:8">
      <c r="H17345" s="62"/>
    </row>
    <row r="17346" spans="8:8">
      <c r="H17346" s="62"/>
    </row>
    <row r="17347" spans="8:8">
      <c r="H17347" s="62"/>
    </row>
    <row r="17348" spans="8:8">
      <c r="H17348" s="62"/>
    </row>
    <row r="17349" spans="8:8">
      <c r="H17349" s="62"/>
    </row>
    <row r="17350" spans="8:8">
      <c r="H17350" s="62"/>
    </row>
    <row r="17351" spans="8:8">
      <c r="H17351" s="62"/>
    </row>
    <row r="17352" spans="8:8">
      <c r="H17352" s="62"/>
    </row>
    <row r="17353" spans="8:8">
      <c r="H17353" s="62"/>
    </row>
    <row r="17354" spans="8:8">
      <c r="H17354" s="62"/>
    </row>
    <row r="17355" spans="8:8">
      <c r="H17355" s="62"/>
    </row>
    <row r="17356" spans="8:8">
      <c r="H17356" s="62"/>
    </row>
    <row r="17357" spans="8:8">
      <c r="H17357" s="62"/>
    </row>
    <row r="17358" spans="8:8">
      <c r="H17358" s="62"/>
    </row>
    <row r="17359" spans="8:8">
      <c r="H17359" s="62"/>
    </row>
    <row r="17360" spans="8:8">
      <c r="H17360" s="62"/>
    </row>
    <row r="17361" spans="8:8">
      <c r="H17361" s="62"/>
    </row>
    <row r="17362" spans="8:8">
      <c r="H17362" s="62"/>
    </row>
    <row r="17363" spans="8:8">
      <c r="H17363" s="62"/>
    </row>
    <row r="17364" spans="8:8">
      <c r="H17364" s="62"/>
    </row>
    <row r="17365" spans="8:8">
      <c r="H17365" s="62"/>
    </row>
    <row r="17366" spans="8:8">
      <c r="H17366" s="62"/>
    </row>
    <row r="17367" spans="8:8">
      <c r="H17367" s="62"/>
    </row>
    <row r="17368" spans="8:8">
      <c r="H17368" s="62"/>
    </row>
    <row r="17369" spans="8:8">
      <c r="H17369" s="62"/>
    </row>
    <row r="17370" spans="8:8">
      <c r="H17370" s="62"/>
    </row>
    <row r="17371" spans="8:8">
      <c r="H17371" s="62"/>
    </row>
    <row r="17372" spans="8:8">
      <c r="H17372" s="62"/>
    </row>
    <row r="17373" spans="8:8">
      <c r="H17373" s="62"/>
    </row>
    <row r="17374" spans="8:8">
      <c r="H17374" s="62"/>
    </row>
    <row r="17375" spans="8:8">
      <c r="H17375" s="62"/>
    </row>
    <row r="17376" spans="8:8">
      <c r="H17376" s="62"/>
    </row>
    <row r="17377" spans="8:8">
      <c r="H17377" s="62"/>
    </row>
    <row r="17378" spans="8:8">
      <c r="H17378" s="62"/>
    </row>
    <row r="17379" spans="8:8">
      <c r="H17379" s="62"/>
    </row>
    <row r="17380" spans="8:8">
      <c r="H17380" s="62"/>
    </row>
    <row r="17381" spans="8:8">
      <c r="H17381" s="62"/>
    </row>
    <row r="17382" spans="8:8">
      <c r="H17382" s="62"/>
    </row>
    <row r="17383" spans="8:8">
      <c r="H17383" s="62"/>
    </row>
    <row r="17384" spans="8:8">
      <c r="H17384" s="62"/>
    </row>
    <row r="17385" spans="8:8">
      <c r="H17385" s="62"/>
    </row>
    <row r="17386" spans="8:8">
      <c r="H17386" s="62"/>
    </row>
    <row r="17387" spans="8:8">
      <c r="H17387" s="62"/>
    </row>
    <row r="17388" spans="8:8">
      <c r="H17388" s="62"/>
    </row>
    <row r="17389" spans="8:8">
      <c r="H17389" s="62"/>
    </row>
    <row r="17390" spans="8:8">
      <c r="H17390" s="62"/>
    </row>
    <row r="17391" spans="8:8">
      <c r="H17391" s="62"/>
    </row>
    <row r="17392" spans="8:8">
      <c r="H17392" s="62"/>
    </row>
    <row r="17393" spans="8:8">
      <c r="H17393" s="62"/>
    </row>
    <row r="17394" spans="8:8">
      <c r="H17394" s="62"/>
    </row>
    <row r="17395" spans="8:8">
      <c r="H17395" s="62"/>
    </row>
    <row r="17396" spans="8:8">
      <c r="H17396" s="62"/>
    </row>
    <row r="17397" spans="8:8">
      <c r="H17397" s="62"/>
    </row>
    <row r="17398" spans="8:8">
      <c r="H17398" s="62"/>
    </row>
    <row r="17399" spans="8:8">
      <c r="H17399" s="62"/>
    </row>
    <row r="17400" spans="8:8">
      <c r="H17400" s="62"/>
    </row>
    <row r="17401" spans="8:8">
      <c r="H17401" s="62"/>
    </row>
    <row r="17402" spans="8:8">
      <c r="H17402" s="62"/>
    </row>
    <row r="17403" spans="8:8">
      <c r="H17403" s="62"/>
    </row>
    <row r="17404" spans="8:8">
      <c r="H17404" s="62"/>
    </row>
    <row r="17405" spans="8:8">
      <c r="H17405" s="62"/>
    </row>
    <row r="17406" spans="8:8">
      <c r="H17406" s="62"/>
    </row>
    <row r="17407" spans="8:8">
      <c r="H17407" s="62"/>
    </row>
    <row r="17408" spans="8:8">
      <c r="H17408" s="62"/>
    </row>
    <row r="17409" spans="8:8">
      <c r="H17409" s="62"/>
    </row>
    <row r="17410" spans="8:8">
      <c r="H17410" s="62"/>
    </row>
    <row r="17411" spans="8:8">
      <c r="H17411" s="62"/>
    </row>
    <row r="17412" spans="8:8">
      <c r="H17412" s="62"/>
    </row>
    <row r="17413" spans="8:8">
      <c r="H17413" s="62"/>
    </row>
    <row r="17414" spans="8:8">
      <c r="H17414" s="62"/>
    </row>
    <row r="17415" spans="8:8">
      <c r="H17415" s="62"/>
    </row>
    <row r="17416" spans="8:8">
      <c r="H17416" s="62"/>
    </row>
    <row r="17417" spans="8:8">
      <c r="H17417" s="62"/>
    </row>
    <row r="17418" spans="8:8">
      <c r="H17418" s="62"/>
    </row>
    <row r="17419" spans="8:8">
      <c r="H17419" s="62"/>
    </row>
    <row r="17420" spans="8:8">
      <c r="H17420" s="62"/>
    </row>
    <row r="17421" spans="8:8">
      <c r="H17421" s="62"/>
    </row>
    <row r="17422" spans="8:8">
      <c r="H17422" s="62"/>
    </row>
    <row r="17423" spans="8:8">
      <c r="H17423" s="62"/>
    </row>
    <row r="17424" spans="8:8">
      <c r="H17424" s="62"/>
    </row>
    <row r="17425" spans="8:8">
      <c r="H17425" s="62"/>
    </row>
    <row r="17426" spans="8:8">
      <c r="H17426" s="62"/>
    </row>
    <row r="17427" spans="8:8">
      <c r="H17427" s="62"/>
    </row>
    <row r="17428" spans="8:8">
      <c r="H17428" s="62"/>
    </row>
    <row r="17429" spans="8:8">
      <c r="H17429" s="62"/>
    </row>
    <row r="17430" spans="8:8">
      <c r="H17430" s="62"/>
    </row>
    <row r="17431" spans="8:8">
      <c r="H17431" s="62"/>
    </row>
    <row r="17432" spans="8:8">
      <c r="H17432" s="62"/>
    </row>
    <row r="17433" spans="8:8">
      <c r="H17433" s="62"/>
    </row>
    <row r="17434" spans="8:8">
      <c r="H17434" s="62"/>
    </row>
    <row r="17435" spans="8:8">
      <c r="H17435" s="62"/>
    </row>
    <row r="17436" spans="8:8">
      <c r="H17436" s="62"/>
    </row>
    <row r="17437" spans="8:8">
      <c r="H17437" s="62"/>
    </row>
    <row r="17438" spans="8:8">
      <c r="H17438" s="62"/>
    </row>
    <row r="17439" spans="8:8">
      <c r="H17439" s="62"/>
    </row>
    <row r="17440" spans="8:8">
      <c r="H17440" s="62"/>
    </row>
    <row r="17441" spans="8:8">
      <c r="H17441" s="62"/>
    </row>
    <row r="17442" spans="8:8">
      <c r="H17442" s="62"/>
    </row>
    <row r="17443" spans="8:8">
      <c r="H17443" s="62"/>
    </row>
    <row r="17444" spans="8:8">
      <c r="H17444" s="62"/>
    </row>
    <row r="17445" spans="8:8">
      <c r="H17445" s="62"/>
    </row>
    <row r="17446" spans="8:8">
      <c r="H17446" s="62"/>
    </row>
    <row r="17447" spans="8:8">
      <c r="H17447" s="62"/>
    </row>
    <row r="17448" spans="8:8">
      <c r="H17448" s="62"/>
    </row>
    <row r="17449" spans="8:8">
      <c r="H17449" s="62"/>
    </row>
    <row r="17450" spans="8:8">
      <c r="H17450" s="62"/>
    </row>
    <row r="17451" spans="8:8">
      <c r="H17451" s="62"/>
    </row>
    <row r="17452" spans="8:8">
      <c r="H17452" s="62"/>
    </row>
    <row r="17453" spans="8:8">
      <c r="H17453" s="62"/>
    </row>
    <row r="17454" spans="8:8">
      <c r="H17454" s="62"/>
    </row>
    <row r="17455" spans="8:8">
      <c r="H17455" s="62"/>
    </row>
    <row r="17456" spans="8:8">
      <c r="H17456" s="62"/>
    </row>
    <row r="17457" spans="8:8">
      <c r="H17457" s="62"/>
    </row>
    <row r="17458" spans="8:8">
      <c r="H17458" s="62"/>
    </row>
    <row r="17459" spans="8:8">
      <c r="H17459" s="62"/>
    </row>
    <row r="17460" spans="8:8">
      <c r="H17460" s="62"/>
    </row>
    <row r="17461" spans="8:8">
      <c r="H17461" s="62"/>
    </row>
    <row r="17462" spans="8:8">
      <c r="H17462" s="62"/>
    </row>
    <row r="17463" spans="8:8">
      <c r="H17463" s="62"/>
    </row>
    <row r="17464" spans="8:8">
      <c r="H17464" s="62"/>
    </row>
    <row r="17465" spans="8:8">
      <c r="H17465" s="62"/>
    </row>
    <row r="17466" spans="8:8">
      <c r="H17466" s="62"/>
    </row>
    <row r="17467" spans="8:8">
      <c r="H17467" s="62"/>
    </row>
    <row r="17468" spans="8:8">
      <c r="H17468" s="62"/>
    </row>
    <row r="17469" spans="8:8">
      <c r="H17469" s="62"/>
    </row>
    <row r="17470" spans="8:8">
      <c r="H17470" s="62"/>
    </row>
    <row r="17471" spans="8:8">
      <c r="H17471" s="62"/>
    </row>
    <row r="17472" spans="8:8">
      <c r="H17472" s="62"/>
    </row>
    <row r="17473" spans="8:8">
      <c r="H17473" s="62"/>
    </row>
    <row r="17474" spans="8:8">
      <c r="H17474" s="62"/>
    </row>
    <row r="17475" spans="8:8">
      <c r="H17475" s="62"/>
    </row>
    <row r="17476" spans="8:8">
      <c r="H17476" s="62"/>
    </row>
    <row r="17477" spans="8:8">
      <c r="H17477" s="62"/>
    </row>
    <row r="17478" spans="8:8">
      <c r="H17478" s="62"/>
    </row>
    <row r="17479" spans="8:8">
      <c r="H17479" s="62"/>
    </row>
    <row r="17480" spans="8:8">
      <c r="H17480" s="62"/>
    </row>
    <row r="17481" spans="8:8">
      <c r="H17481" s="62"/>
    </row>
    <row r="17482" spans="8:8">
      <c r="H17482" s="62"/>
    </row>
    <row r="17483" spans="8:8">
      <c r="H17483" s="62"/>
    </row>
    <row r="17484" spans="8:8">
      <c r="H17484" s="62"/>
    </row>
    <row r="17485" spans="8:8">
      <c r="H17485" s="62"/>
    </row>
    <row r="17486" spans="8:8">
      <c r="H17486" s="62"/>
    </row>
    <row r="17487" spans="8:8">
      <c r="H17487" s="62"/>
    </row>
    <row r="17488" spans="8:8">
      <c r="H17488" s="62"/>
    </row>
    <row r="17489" spans="8:8">
      <c r="H17489" s="62"/>
    </row>
    <row r="17490" spans="8:8">
      <c r="H17490" s="62"/>
    </row>
    <row r="17491" spans="8:8">
      <c r="H17491" s="62"/>
    </row>
    <row r="17492" spans="8:8">
      <c r="H17492" s="62"/>
    </row>
    <row r="17493" spans="8:8">
      <c r="H17493" s="62"/>
    </row>
    <row r="17494" spans="8:8">
      <c r="H17494" s="62"/>
    </row>
    <row r="17495" spans="8:8">
      <c r="H17495" s="62"/>
    </row>
    <row r="17496" spans="8:8">
      <c r="H17496" s="62"/>
    </row>
    <row r="17497" spans="8:8">
      <c r="H17497" s="62"/>
    </row>
    <row r="17498" spans="8:8">
      <c r="H17498" s="62"/>
    </row>
    <row r="17499" spans="8:8">
      <c r="H17499" s="62"/>
    </row>
    <row r="17500" spans="8:8">
      <c r="H17500" s="62"/>
    </row>
    <row r="17501" spans="8:8">
      <c r="H17501" s="62"/>
    </row>
    <row r="17502" spans="8:8">
      <c r="H17502" s="62"/>
    </row>
    <row r="17503" spans="8:8">
      <c r="H17503" s="62"/>
    </row>
    <row r="17504" spans="8:8">
      <c r="H17504" s="62"/>
    </row>
    <row r="17505" spans="8:8">
      <c r="H17505" s="62"/>
    </row>
    <row r="17506" spans="8:8">
      <c r="H17506" s="62"/>
    </row>
    <row r="17507" spans="8:8">
      <c r="H17507" s="62"/>
    </row>
    <row r="17508" spans="8:8">
      <c r="H17508" s="62"/>
    </row>
    <row r="17509" spans="8:8">
      <c r="H17509" s="62"/>
    </row>
    <row r="17510" spans="8:8">
      <c r="H17510" s="62"/>
    </row>
    <row r="17511" spans="8:8">
      <c r="H17511" s="62"/>
    </row>
    <row r="17512" spans="8:8">
      <c r="H17512" s="62"/>
    </row>
    <row r="17513" spans="8:8">
      <c r="H17513" s="62"/>
    </row>
    <row r="17514" spans="8:8">
      <c r="H17514" s="62"/>
    </row>
    <row r="17515" spans="8:8">
      <c r="H17515" s="62"/>
    </row>
    <row r="17516" spans="8:8">
      <c r="H17516" s="62"/>
    </row>
    <row r="17517" spans="8:8">
      <c r="H17517" s="62"/>
    </row>
    <row r="17518" spans="8:8">
      <c r="H17518" s="62"/>
    </row>
    <row r="17519" spans="8:8">
      <c r="H17519" s="62"/>
    </row>
    <row r="17520" spans="8:8">
      <c r="H17520" s="62"/>
    </row>
    <row r="17521" spans="8:8">
      <c r="H17521" s="62"/>
    </row>
    <row r="17522" spans="8:8">
      <c r="H17522" s="62"/>
    </row>
    <row r="17523" spans="8:8">
      <c r="H17523" s="62"/>
    </row>
    <row r="17524" spans="8:8">
      <c r="H17524" s="62"/>
    </row>
    <row r="17525" spans="8:8">
      <c r="H17525" s="62"/>
    </row>
    <row r="17526" spans="8:8">
      <c r="H17526" s="62"/>
    </row>
    <row r="17527" spans="8:8">
      <c r="H17527" s="62"/>
    </row>
    <row r="17528" spans="8:8">
      <c r="H17528" s="62"/>
    </row>
    <row r="17529" spans="8:8">
      <c r="H17529" s="62"/>
    </row>
    <row r="17530" spans="8:8">
      <c r="H17530" s="62"/>
    </row>
    <row r="17531" spans="8:8">
      <c r="H17531" s="62"/>
    </row>
    <row r="17532" spans="8:8">
      <c r="H17532" s="62"/>
    </row>
    <row r="17533" spans="8:8">
      <c r="H17533" s="62"/>
    </row>
    <row r="17534" spans="8:8">
      <c r="H17534" s="62"/>
    </row>
    <row r="17535" spans="8:8">
      <c r="H17535" s="62"/>
    </row>
    <row r="17536" spans="8:8">
      <c r="H17536" s="62"/>
    </row>
    <row r="17537" spans="8:8">
      <c r="H17537" s="62"/>
    </row>
    <row r="17538" spans="8:8">
      <c r="H17538" s="62"/>
    </row>
    <row r="17539" spans="8:8">
      <c r="H17539" s="62"/>
    </row>
    <row r="17540" spans="8:8">
      <c r="H17540" s="62"/>
    </row>
    <row r="17541" spans="8:8">
      <c r="H17541" s="62"/>
    </row>
    <row r="17542" spans="8:8">
      <c r="H17542" s="62"/>
    </row>
    <row r="17543" spans="8:8">
      <c r="H17543" s="62"/>
    </row>
    <row r="17544" spans="8:8">
      <c r="H17544" s="62"/>
    </row>
    <row r="17545" spans="8:8">
      <c r="H17545" s="62"/>
    </row>
    <row r="17546" spans="8:8">
      <c r="H17546" s="62"/>
    </row>
    <row r="17547" spans="8:8">
      <c r="H17547" s="62"/>
    </row>
    <row r="17548" spans="8:8">
      <c r="H17548" s="62"/>
    </row>
    <row r="17549" spans="8:8">
      <c r="H17549" s="62"/>
    </row>
    <row r="17550" spans="8:8">
      <c r="H17550" s="62"/>
    </row>
    <row r="17551" spans="8:8">
      <c r="H17551" s="62"/>
    </row>
    <row r="17552" spans="8:8">
      <c r="H17552" s="62"/>
    </row>
    <row r="17553" spans="8:8">
      <c r="H17553" s="62"/>
    </row>
    <row r="17554" spans="8:8">
      <c r="H17554" s="62"/>
    </row>
    <row r="17555" spans="8:8">
      <c r="H17555" s="62"/>
    </row>
    <row r="17556" spans="8:8">
      <c r="H17556" s="62"/>
    </row>
    <row r="17557" spans="8:8">
      <c r="H17557" s="62"/>
    </row>
    <row r="17558" spans="8:8">
      <c r="H17558" s="62"/>
    </row>
    <row r="17559" spans="8:8">
      <c r="H17559" s="62"/>
    </row>
    <row r="17560" spans="8:8">
      <c r="H17560" s="62"/>
    </row>
    <row r="17561" spans="8:8">
      <c r="H17561" s="62"/>
    </row>
    <row r="17562" spans="8:8">
      <c r="H17562" s="62"/>
    </row>
    <row r="17563" spans="8:8">
      <c r="H17563" s="62"/>
    </row>
    <row r="17564" spans="8:8">
      <c r="H17564" s="62"/>
    </row>
    <row r="17565" spans="8:8">
      <c r="H17565" s="62"/>
    </row>
    <row r="17566" spans="8:8">
      <c r="H17566" s="62"/>
    </row>
    <row r="17567" spans="8:8">
      <c r="H17567" s="62"/>
    </row>
    <row r="17568" spans="8:8">
      <c r="H17568" s="62"/>
    </row>
    <row r="17569" spans="8:8">
      <c r="H17569" s="62"/>
    </row>
    <row r="17570" spans="8:8">
      <c r="H17570" s="62"/>
    </row>
    <row r="17571" spans="8:8">
      <c r="H17571" s="62"/>
    </row>
    <row r="17572" spans="8:8">
      <c r="H17572" s="62"/>
    </row>
    <row r="17573" spans="8:8">
      <c r="H17573" s="62"/>
    </row>
    <row r="17574" spans="8:8">
      <c r="H17574" s="62"/>
    </row>
    <row r="17575" spans="8:8">
      <c r="H17575" s="62"/>
    </row>
    <row r="17576" spans="8:8">
      <c r="H17576" s="62"/>
    </row>
    <row r="17577" spans="8:8">
      <c r="H17577" s="62"/>
    </row>
    <row r="17578" spans="8:8">
      <c r="H17578" s="62"/>
    </row>
    <row r="17579" spans="8:8">
      <c r="H17579" s="62"/>
    </row>
    <row r="17580" spans="8:8">
      <c r="H17580" s="62"/>
    </row>
    <row r="17581" spans="8:8">
      <c r="H17581" s="62"/>
    </row>
    <row r="17582" spans="8:8">
      <c r="H17582" s="62"/>
    </row>
    <row r="17583" spans="8:8">
      <c r="H17583" s="62"/>
    </row>
    <row r="17584" spans="8:8">
      <c r="H17584" s="62"/>
    </row>
    <row r="17585" spans="8:8">
      <c r="H17585" s="62"/>
    </row>
    <row r="17586" spans="8:8">
      <c r="H17586" s="62"/>
    </row>
    <row r="17587" spans="8:8">
      <c r="H17587" s="62"/>
    </row>
    <row r="17588" spans="8:8">
      <c r="H17588" s="62"/>
    </row>
    <row r="17589" spans="8:8">
      <c r="H17589" s="62"/>
    </row>
    <row r="17590" spans="8:8">
      <c r="H17590" s="62"/>
    </row>
    <row r="17591" spans="8:8">
      <c r="H17591" s="62"/>
    </row>
    <row r="17592" spans="8:8">
      <c r="H17592" s="62"/>
    </row>
    <row r="17593" spans="8:8">
      <c r="H17593" s="62"/>
    </row>
    <row r="17594" spans="8:8">
      <c r="H17594" s="62"/>
    </row>
    <row r="17595" spans="8:8">
      <c r="H17595" s="62"/>
    </row>
    <row r="17596" spans="8:8">
      <c r="H17596" s="62"/>
    </row>
    <row r="17597" spans="8:8">
      <c r="H17597" s="62"/>
    </row>
    <row r="17598" spans="8:8">
      <c r="H17598" s="62"/>
    </row>
    <row r="17599" spans="8:8">
      <c r="H17599" s="62"/>
    </row>
    <row r="17600" spans="8:8">
      <c r="H17600" s="62"/>
    </row>
    <row r="17601" spans="8:8">
      <c r="H17601" s="62"/>
    </row>
    <row r="17602" spans="8:8">
      <c r="H17602" s="62"/>
    </row>
    <row r="17603" spans="8:8">
      <c r="H17603" s="62"/>
    </row>
    <row r="17604" spans="8:8">
      <c r="H17604" s="62"/>
    </row>
    <row r="17605" spans="8:8">
      <c r="H17605" s="62"/>
    </row>
    <row r="17606" spans="8:8">
      <c r="H17606" s="62"/>
    </row>
    <row r="17607" spans="8:8">
      <c r="H17607" s="62"/>
    </row>
    <row r="17608" spans="8:8">
      <c r="H17608" s="62"/>
    </row>
    <row r="17609" spans="8:8">
      <c r="H17609" s="62"/>
    </row>
    <row r="17610" spans="8:8">
      <c r="H17610" s="62"/>
    </row>
    <row r="17611" spans="8:8">
      <c r="H17611" s="62"/>
    </row>
    <row r="17612" spans="8:8">
      <c r="H17612" s="62"/>
    </row>
    <row r="17613" spans="8:8">
      <c r="H17613" s="62"/>
    </row>
    <row r="17614" spans="8:8">
      <c r="H17614" s="62"/>
    </row>
    <row r="17615" spans="8:8">
      <c r="H17615" s="62"/>
    </row>
    <row r="17616" spans="8:8">
      <c r="H17616" s="62"/>
    </row>
    <row r="17617" spans="8:8">
      <c r="H17617" s="62"/>
    </row>
    <row r="17618" spans="8:8">
      <c r="H17618" s="62"/>
    </row>
    <row r="17619" spans="8:8">
      <c r="H17619" s="62"/>
    </row>
    <row r="17620" spans="8:8">
      <c r="H17620" s="62"/>
    </row>
    <row r="17621" spans="8:8">
      <c r="H17621" s="62"/>
    </row>
    <row r="17622" spans="8:8">
      <c r="H17622" s="62"/>
    </row>
    <row r="17623" spans="8:8">
      <c r="H17623" s="62"/>
    </row>
    <row r="17624" spans="8:8">
      <c r="H17624" s="62"/>
    </row>
    <row r="17625" spans="8:8">
      <c r="H17625" s="62"/>
    </row>
    <row r="17626" spans="8:8">
      <c r="H17626" s="62"/>
    </row>
    <row r="17627" spans="8:8">
      <c r="H17627" s="62"/>
    </row>
    <row r="17628" spans="8:8">
      <c r="H17628" s="62"/>
    </row>
    <row r="17629" spans="8:8">
      <c r="H17629" s="62"/>
    </row>
    <row r="17630" spans="8:8">
      <c r="H17630" s="62"/>
    </row>
    <row r="17631" spans="8:8">
      <c r="H17631" s="62"/>
    </row>
    <row r="17632" spans="8:8">
      <c r="H17632" s="62"/>
    </row>
    <row r="17633" spans="8:8">
      <c r="H17633" s="62"/>
    </row>
    <row r="17634" spans="8:8">
      <c r="H17634" s="62"/>
    </row>
    <row r="17635" spans="8:8">
      <c r="H17635" s="62"/>
    </row>
    <row r="17636" spans="8:8">
      <c r="H17636" s="62"/>
    </row>
    <row r="17637" spans="8:8">
      <c r="H17637" s="62"/>
    </row>
    <row r="17638" spans="8:8">
      <c r="H17638" s="62"/>
    </row>
    <row r="17639" spans="8:8">
      <c r="H17639" s="62"/>
    </row>
    <row r="17640" spans="8:8">
      <c r="H17640" s="62"/>
    </row>
    <row r="17641" spans="8:8">
      <c r="H17641" s="62"/>
    </row>
    <row r="17642" spans="8:8">
      <c r="H17642" s="62"/>
    </row>
    <row r="17643" spans="8:8">
      <c r="H17643" s="62"/>
    </row>
    <row r="17644" spans="8:8">
      <c r="H17644" s="62"/>
    </row>
    <row r="17645" spans="8:8">
      <c r="H17645" s="62"/>
    </row>
    <row r="17646" spans="8:8">
      <c r="H17646" s="62"/>
    </row>
    <row r="17647" spans="8:8">
      <c r="H17647" s="62"/>
    </row>
    <row r="17648" spans="8:8">
      <c r="H17648" s="62"/>
    </row>
    <row r="17649" spans="8:8">
      <c r="H17649" s="62"/>
    </row>
    <row r="17650" spans="8:8">
      <c r="H17650" s="62"/>
    </row>
    <row r="17651" spans="8:8">
      <c r="H17651" s="62"/>
    </row>
    <row r="17652" spans="8:8">
      <c r="H17652" s="62"/>
    </row>
    <row r="17653" spans="8:8">
      <c r="H17653" s="62"/>
    </row>
    <row r="17654" spans="8:8">
      <c r="H17654" s="62"/>
    </row>
    <row r="17655" spans="8:8">
      <c r="H17655" s="62"/>
    </row>
    <row r="17656" spans="8:8">
      <c r="H17656" s="62"/>
    </row>
    <row r="17657" spans="8:8">
      <c r="H17657" s="62"/>
    </row>
    <row r="17658" spans="8:8">
      <c r="H17658" s="62"/>
    </row>
    <row r="17659" spans="8:8">
      <c r="H17659" s="62"/>
    </row>
    <row r="17660" spans="8:8">
      <c r="H17660" s="62"/>
    </row>
    <row r="17661" spans="8:8">
      <c r="H17661" s="62"/>
    </row>
    <row r="17662" spans="8:8">
      <c r="H17662" s="62"/>
    </row>
    <row r="17663" spans="8:8">
      <c r="H17663" s="62"/>
    </row>
    <row r="17664" spans="8:8">
      <c r="H17664" s="62"/>
    </row>
    <row r="17665" spans="8:8">
      <c r="H17665" s="62"/>
    </row>
    <row r="17666" spans="8:8">
      <c r="H17666" s="62"/>
    </row>
    <row r="17667" spans="8:8">
      <c r="H17667" s="62"/>
    </row>
    <row r="17668" spans="8:8">
      <c r="H17668" s="62"/>
    </row>
    <row r="17669" spans="8:8">
      <c r="H17669" s="62"/>
    </row>
    <row r="17670" spans="8:8">
      <c r="H17670" s="62"/>
    </row>
    <row r="17671" spans="8:8">
      <c r="H17671" s="62"/>
    </row>
    <row r="17672" spans="8:8">
      <c r="H17672" s="62"/>
    </row>
    <row r="17673" spans="8:8">
      <c r="H17673" s="62"/>
    </row>
    <row r="17674" spans="8:8">
      <c r="H17674" s="62"/>
    </row>
    <row r="17675" spans="8:8">
      <c r="H17675" s="62"/>
    </row>
    <row r="17676" spans="8:8">
      <c r="H17676" s="62"/>
    </row>
    <row r="17677" spans="8:8">
      <c r="H17677" s="62"/>
    </row>
    <row r="17678" spans="8:8">
      <c r="H17678" s="62"/>
    </row>
    <row r="17679" spans="8:8">
      <c r="H17679" s="62"/>
    </row>
    <row r="17680" spans="8:8">
      <c r="H17680" s="62"/>
    </row>
    <row r="17681" spans="8:8">
      <c r="H17681" s="62"/>
    </row>
    <row r="17682" spans="8:8">
      <c r="H17682" s="62"/>
    </row>
    <row r="17683" spans="8:8">
      <c r="H17683" s="62"/>
    </row>
    <row r="17684" spans="8:8">
      <c r="H17684" s="62"/>
    </row>
    <row r="17685" spans="8:8">
      <c r="H17685" s="62"/>
    </row>
    <row r="17686" spans="8:8">
      <c r="H17686" s="62"/>
    </row>
    <row r="17687" spans="8:8">
      <c r="H17687" s="62"/>
    </row>
    <row r="17688" spans="8:8">
      <c r="H17688" s="62"/>
    </row>
    <row r="17689" spans="8:8">
      <c r="H17689" s="62"/>
    </row>
    <row r="17690" spans="8:8">
      <c r="H17690" s="62"/>
    </row>
    <row r="17691" spans="8:8">
      <c r="H17691" s="62"/>
    </row>
    <row r="17692" spans="8:8">
      <c r="H17692" s="62"/>
    </row>
    <row r="17693" spans="8:8">
      <c r="H17693" s="62"/>
    </row>
    <row r="17694" spans="8:8">
      <c r="H17694" s="62"/>
    </row>
    <row r="17695" spans="8:8">
      <c r="H17695" s="62"/>
    </row>
    <row r="17696" spans="8:8">
      <c r="H17696" s="62"/>
    </row>
    <row r="17697" spans="8:8">
      <c r="H17697" s="62"/>
    </row>
    <row r="17698" spans="8:8">
      <c r="H17698" s="62"/>
    </row>
    <row r="17699" spans="8:8">
      <c r="H17699" s="62"/>
    </row>
    <row r="17700" spans="8:8">
      <c r="H17700" s="62"/>
    </row>
    <row r="17701" spans="8:8">
      <c r="H17701" s="62"/>
    </row>
    <row r="17702" spans="8:8">
      <c r="H17702" s="62"/>
    </row>
    <row r="17703" spans="8:8">
      <c r="H17703" s="62"/>
    </row>
    <row r="17704" spans="8:8">
      <c r="H17704" s="62"/>
    </row>
    <row r="17705" spans="8:8">
      <c r="H17705" s="62"/>
    </row>
    <row r="17706" spans="8:8">
      <c r="H17706" s="62"/>
    </row>
    <row r="17707" spans="8:8">
      <c r="H17707" s="62"/>
    </row>
    <row r="17708" spans="8:8">
      <c r="H17708" s="62"/>
    </row>
    <row r="17709" spans="8:8">
      <c r="H17709" s="62"/>
    </row>
    <row r="17710" spans="8:8">
      <c r="H17710" s="62"/>
    </row>
    <row r="17711" spans="8:8">
      <c r="H17711" s="62"/>
    </row>
    <row r="17712" spans="8:8">
      <c r="H17712" s="62"/>
    </row>
    <row r="17713" spans="8:8">
      <c r="H17713" s="62"/>
    </row>
    <row r="17714" spans="8:8">
      <c r="H17714" s="62"/>
    </row>
    <row r="17715" spans="8:8">
      <c r="H17715" s="62"/>
    </row>
    <row r="17716" spans="8:8">
      <c r="H17716" s="62"/>
    </row>
    <row r="17717" spans="8:8">
      <c r="H17717" s="62"/>
    </row>
    <row r="17718" spans="8:8">
      <c r="H17718" s="62"/>
    </row>
    <row r="17719" spans="8:8">
      <c r="H17719" s="62"/>
    </row>
    <row r="17720" spans="8:8">
      <c r="H17720" s="62"/>
    </row>
    <row r="17721" spans="8:8">
      <c r="H17721" s="62"/>
    </row>
    <row r="17722" spans="8:8">
      <c r="H17722" s="62"/>
    </row>
    <row r="17723" spans="8:8">
      <c r="H17723" s="62"/>
    </row>
    <row r="17724" spans="8:8">
      <c r="H17724" s="62"/>
    </row>
    <row r="17725" spans="8:8">
      <c r="H17725" s="62"/>
    </row>
    <row r="17726" spans="8:8">
      <c r="H17726" s="62"/>
    </row>
    <row r="17727" spans="8:8">
      <c r="H17727" s="62"/>
    </row>
    <row r="17728" spans="8:8">
      <c r="H17728" s="62"/>
    </row>
    <row r="17729" spans="8:8">
      <c r="H17729" s="62"/>
    </row>
    <row r="17730" spans="8:8">
      <c r="H17730" s="62"/>
    </row>
    <row r="17731" spans="8:8">
      <c r="H17731" s="62"/>
    </row>
    <row r="17732" spans="8:8">
      <c r="H17732" s="62"/>
    </row>
    <row r="17733" spans="8:8">
      <c r="H17733" s="62"/>
    </row>
    <row r="17734" spans="8:8">
      <c r="H17734" s="62"/>
    </row>
    <row r="17735" spans="8:8">
      <c r="H17735" s="62"/>
    </row>
    <row r="17736" spans="8:8">
      <c r="H17736" s="62"/>
    </row>
    <row r="17737" spans="8:8">
      <c r="H17737" s="62"/>
    </row>
    <row r="17738" spans="8:8">
      <c r="H17738" s="62"/>
    </row>
    <row r="17739" spans="8:8">
      <c r="H17739" s="62"/>
    </row>
    <row r="17740" spans="8:8">
      <c r="H17740" s="62"/>
    </row>
    <row r="17741" spans="8:8">
      <c r="H17741" s="62"/>
    </row>
    <row r="17742" spans="8:8">
      <c r="H17742" s="62"/>
    </row>
    <row r="17743" spans="8:8">
      <c r="H17743" s="62"/>
    </row>
    <row r="17744" spans="8:8">
      <c r="H17744" s="62"/>
    </row>
    <row r="17745" spans="8:8">
      <c r="H17745" s="62"/>
    </row>
    <row r="17746" spans="8:8">
      <c r="H17746" s="62"/>
    </row>
    <row r="17747" spans="8:8">
      <c r="H17747" s="62"/>
    </row>
    <row r="17748" spans="8:8">
      <c r="H17748" s="62"/>
    </row>
    <row r="17749" spans="8:8">
      <c r="H17749" s="62"/>
    </row>
    <row r="17750" spans="8:8">
      <c r="H17750" s="62"/>
    </row>
    <row r="17751" spans="8:8">
      <c r="H17751" s="62"/>
    </row>
    <row r="17752" spans="8:8">
      <c r="H17752" s="62"/>
    </row>
    <row r="17753" spans="8:8">
      <c r="H17753" s="62"/>
    </row>
    <row r="17754" spans="8:8">
      <c r="H17754" s="62"/>
    </row>
    <row r="17755" spans="8:8">
      <c r="H17755" s="62"/>
    </row>
    <row r="17756" spans="8:8">
      <c r="H17756" s="62"/>
    </row>
    <row r="17757" spans="8:8">
      <c r="H17757" s="62"/>
    </row>
    <row r="17758" spans="8:8">
      <c r="H17758" s="62"/>
    </row>
    <row r="17759" spans="8:8">
      <c r="H17759" s="62"/>
    </row>
    <row r="17760" spans="8:8">
      <c r="H17760" s="62"/>
    </row>
    <row r="17761" spans="8:8">
      <c r="H17761" s="62"/>
    </row>
    <row r="17762" spans="8:8">
      <c r="H17762" s="62"/>
    </row>
    <row r="17763" spans="8:8">
      <c r="H17763" s="62"/>
    </row>
    <row r="17764" spans="8:8">
      <c r="H17764" s="62"/>
    </row>
    <row r="17765" spans="8:8">
      <c r="H17765" s="62"/>
    </row>
    <row r="17766" spans="8:8">
      <c r="H17766" s="62"/>
    </row>
    <row r="17767" spans="8:8">
      <c r="H17767" s="62"/>
    </row>
    <row r="17768" spans="8:8">
      <c r="H17768" s="62"/>
    </row>
    <row r="17769" spans="8:8">
      <c r="H17769" s="62"/>
    </row>
    <row r="17770" spans="8:8">
      <c r="H17770" s="62"/>
    </row>
    <row r="17771" spans="8:8">
      <c r="H17771" s="62"/>
    </row>
    <row r="17772" spans="8:8">
      <c r="H17772" s="62"/>
    </row>
    <row r="17773" spans="8:8">
      <c r="H17773" s="62"/>
    </row>
    <row r="17774" spans="8:8">
      <c r="H17774" s="62"/>
    </row>
    <row r="17775" spans="8:8">
      <c r="H17775" s="62"/>
    </row>
    <row r="17776" spans="8:8">
      <c r="H17776" s="62"/>
    </row>
    <row r="17777" spans="8:8">
      <c r="H17777" s="62"/>
    </row>
    <row r="17778" spans="8:8">
      <c r="H17778" s="62"/>
    </row>
    <row r="17779" spans="8:8">
      <c r="H17779" s="62"/>
    </row>
    <row r="17780" spans="8:8">
      <c r="H17780" s="62"/>
    </row>
    <row r="17781" spans="8:8">
      <c r="H17781" s="62"/>
    </row>
    <row r="17782" spans="8:8">
      <c r="H17782" s="62"/>
    </row>
    <row r="17783" spans="8:8">
      <c r="H17783" s="62"/>
    </row>
    <row r="17784" spans="8:8">
      <c r="H17784" s="62"/>
    </row>
    <row r="17785" spans="8:8">
      <c r="H17785" s="62"/>
    </row>
    <row r="17786" spans="8:8">
      <c r="H17786" s="62"/>
    </row>
    <row r="17787" spans="8:8">
      <c r="H17787" s="62"/>
    </row>
    <row r="17788" spans="8:8">
      <c r="H17788" s="62"/>
    </row>
    <row r="17789" spans="8:8">
      <c r="H17789" s="62"/>
    </row>
    <row r="17790" spans="8:8">
      <c r="H17790" s="62"/>
    </row>
    <row r="17791" spans="8:8">
      <c r="H17791" s="62"/>
    </row>
    <row r="17792" spans="8:8">
      <c r="H17792" s="62"/>
    </row>
    <row r="17793" spans="8:8">
      <c r="H17793" s="62"/>
    </row>
    <row r="17794" spans="8:8">
      <c r="H17794" s="62"/>
    </row>
    <row r="17795" spans="8:8">
      <c r="H17795" s="62"/>
    </row>
    <row r="17796" spans="8:8">
      <c r="H17796" s="62"/>
    </row>
    <row r="17797" spans="8:8">
      <c r="H17797" s="62"/>
    </row>
    <row r="17798" spans="8:8">
      <c r="H17798" s="62"/>
    </row>
    <row r="17799" spans="8:8">
      <c r="H17799" s="62"/>
    </row>
    <row r="17800" spans="8:8">
      <c r="H17800" s="62"/>
    </row>
    <row r="17801" spans="8:8">
      <c r="H17801" s="62"/>
    </row>
    <row r="17802" spans="8:8">
      <c r="H17802" s="62"/>
    </row>
    <row r="17803" spans="8:8">
      <c r="H17803" s="62"/>
    </row>
    <row r="17804" spans="8:8">
      <c r="H17804" s="62"/>
    </row>
    <row r="17805" spans="8:8">
      <c r="H17805" s="62"/>
    </row>
    <row r="17806" spans="8:8">
      <c r="H17806" s="62"/>
    </row>
    <row r="17807" spans="8:8">
      <c r="H17807" s="62"/>
    </row>
    <row r="17808" spans="8:8">
      <c r="H17808" s="62"/>
    </row>
    <row r="17809" spans="8:8">
      <c r="H17809" s="62"/>
    </row>
    <row r="17810" spans="8:8">
      <c r="H17810" s="62"/>
    </row>
    <row r="17811" spans="8:8">
      <c r="H17811" s="62"/>
    </row>
    <row r="17812" spans="8:8">
      <c r="H17812" s="62"/>
    </row>
    <row r="17813" spans="8:8">
      <c r="H17813" s="62"/>
    </row>
    <row r="17814" spans="8:8">
      <c r="H17814" s="62"/>
    </row>
    <row r="17815" spans="8:8">
      <c r="H17815" s="62"/>
    </row>
    <row r="17816" spans="8:8">
      <c r="H17816" s="62"/>
    </row>
    <row r="17817" spans="8:8">
      <c r="H17817" s="62"/>
    </row>
    <row r="17818" spans="8:8">
      <c r="H17818" s="62"/>
    </row>
    <row r="17819" spans="8:8">
      <c r="H17819" s="62"/>
    </row>
    <row r="17820" spans="8:8">
      <c r="H17820" s="62"/>
    </row>
    <row r="17821" spans="8:8">
      <c r="H17821" s="62"/>
    </row>
    <row r="17822" spans="8:8">
      <c r="H17822" s="62"/>
    </row>
    <row r="17823" spans="8:8">
      <c r="H17823" s="62"/>
    </row>
    <row r="17824" spans="8:8">
      <c r="H17824" s="62"/>
    </row>
    <row r="17825" spans="8:8">
      <c r="H17825" s="62"/>
    </row>
    <row r="17826" spans="8:8">
      <c r="H17826" s="62"/>
    </row>
    <row r="17827" spans="8:8">
      <c r="H17827" s="62"/>
    </row>
    <row r="17828" spans="8:8">
      <c r="H17828" s="62"/>
    </row>
    <row r="17829" spans="8:8">
      <c r="H17829" s="62"/>
    </row>
    <row r="17830" spans="8:8">
      <c r="H17830" s="62"/>
    </row>
    <row r="17831" spans="8:8">
      <c r="H17831" s="62"/>
    </row>
    <row r="17832" spans="8:8">
      <c r="H17832" s="62"/>
    </row>
    <row r="17833" spans="8:8">
      <c r="H17833" s="62"/>
    </row>
    <row r="17834" spans="8:8">
      <c r="H17834" s="62"/>
    </row>
    <row r="17835" spans="8:8">
      <c r="H17835" s="62"/>
    </row>
    <row r="17836" spans="8:8">
      <c r="H17836" s="62"/>
    </row>
    <row r="17837" spans="8:8">
      <c r="H17837" s="62"/>
    </row>
    <row r="17838" spans="8:8">
      <c r="H17838" s="62"/>
    </row>
    <row r="17839" spans="8:8">
      <c r="H17839" s="62"/>
    </row>
    <row r="17840" spans="8:8">
      <c r="H17840" s="62"/>
    </row>
    <row r="17841" spans="8:8">
      <c r="H17841" s="62"/>
    </row>
    <row r="17842" spans="8:8">
      <c r="H17842" s="62"/>
    </row>
    <row r="17843" spans="8:8">
      <c r="H17843" s="62"/>
    </row>
    <row r="17844" spans="8:8">
      <c r="H17844" s="62"/>
    </row>
    <row r="17845" spans="8:8">
      <c r="H17845" s="62"/>
    </row>
    <row r="17846" spans="8:8">
      <c r="H17846" s="62"/>
    </row>
    <row r="17847" spans="8:8">
      <c r="H17847" s="62"/>
    </row>
    <row r="17848" spans="8:8">
      <c r="H17848" s="62"/>
    </row>
    <row r="17849" spans="8:8">
      <c r="H17849" s="62"/>
    </row>
    <row r="17850" spans="8:8">
      <c r="H17850" s="62"/>
    </row>
    <row r="17851" spans="8:8">
      <c r="H17851" s="62"/>
    </row>
    <row r="17852" spans="8:8">
      <c r="H17852" s="62"/>
    </row>
    <row r="17853" spans="8:8">
      <c r="H17853" s="62"/>
    </row>
    <row r="17854" spans="8:8">
      <c r="H17854" s="62"/>
    </row>
    <row r="17855" spans="8:8">
      <c r="H17855" s="62"/>
    </row>
    <row r="17856" spans="8:8">
      <c r="H17856" s="62"/>
    </row>
    <row r="17857" spans="8:8">
      <c r="H17857" s="62"/>
    </row>
    <row r="17858" spans="8:8">
      <c r="H17858" s="62"/>
    </row>
    <row r="17859" spans="8:8">
      <c r="H17859" s="62"/>
    </row>
    <row r="17860" spans="8:8">
      <c r="H17860" s="62"/>
    </row>
    <row r="17861" spans="8:8">
      <c r="H17861" s="62"/>
    </row>
    <row r="17862" spans="8:8">
      <c r="H17862" s="62"/>
    </row>
    <row r="17863" spans="8:8">
      <c r="H17863" s="62"/>
    </row>
    <row r="17864" spans="8:8">
      <c r="H17864" s="62"/>
    </row>
    <row r="17865" spans="8:8">
      <c r="H17865" s="62"/>
    </row>
    <row r="17866" spans="8:8">
      <c r="H17866" s="62"/>
    </row>
    <row r="17867" spans="8:8">
      <c r="H17867" s="62"/>
    </row>
    <row r="17868" spans="8:8">
      <c r="H17868" s="62"/>
    </row>
    <row r="17869" spans="8:8">
      <c r="H17869" s="62"/>
    </row>
    <row r="17870" spans="8:8">
      <c r="H17870" s="62"/>
    </row>
    <row r="17871" spans="8:8">
      <c r="H17871" s="62"/>
    </row>
    <row r="17872" spans="8:8">
      <c r="H17872" s="62"/>
    </row>
    <row r="17873" spans="8:8">
      <c r="H17873" s="62"/>
    </row>
    <row r="17874" spans="8:8">
      <c r="H17874" s="62"/>
    </row>
    <row r="17875" spans="8:8">
      <c r="H17875" s="62"/>
    </row>
    <row r="17876" spans="8:8">
      <c r="H17876" s="62"/>
    </row>
    <row r="17877" spans="8:8">
      <c r="H17877" s="62"/>
    </row>
    <row r="17878" spans="8:8">
      <c r="H17878" s="62"/>
    </row>
    <row r="17879" spans="8:8">
      <c r="H17879" s="62"/>
    </row>
    <row r="17880" spans="8:8">
      <c r="H17880" s="62"/>
    </row>
    <row r="17881" spans="8:8">
      <c r="H17881" s="62"/>
    </row>
    <row r="17882" spans="8:8">
      <c r="H17882" s="62"/>
    </row>
    <row r="17883" spans="8:8">
      <c r="H17883" s="62"/>
    </row>
    <row r="17884" spans="8:8">
      <c r="H17884" s="62"/>
    </row>
    <row r="17885" spans="8:8">
      <c r="H17885" s="62"/>
    </row>
    <row r="17886" spans="8:8">
      <c r="H17886" s="62"/>
    </row>
    <row r="17887" spans="8:8">
      <c r="H17887" s="62"/>
    </row>
    <row r="17888" spans="8:8">
      <c r="H17888" s="62"/>
    </row>
    <row r="17889" spans="8:8">
      <c r="H17889" s="62"/>
    </row>
    <row r="17890" spans="8:8">
      <c r="H17890" s="62"/>
    </row>
    <row r="17891" spans="8:8">
      <c r="H17891" s="62"/>
    </row>
    <row r="17892" spans="8:8">
      <c r="H17892" s="62"/>
    </row>
    <row r="17893" spans="8:8">
      <c r="H17893" s="62"/>
    </row>
    <row r="17894" spans="8:8">
      <c r="H17894" s="62"/>
    </row>
    <row r="17895" spans="8:8">
      <c r="H17895" s="62"/>
    </row>
    <row r="17896" spans="8:8">
      <c r="H17896" s="62"/>
    </row>
    <row r="17897" spans="8:8">
      <c r="H17897" s="62"/>
    </row>
    <row r="17898" spans="8:8">
      <c r="H17898" s="62"/>
    </row>
    <row r="17899" spans="8:8">
      <c r="H17899" s="62"/>
    </row>
    <row r="17900" spans="8:8">
      <c r="H17900" s="62"/>
    </row>
    <row r="17901" spans="8:8">
      <c r="H17901" s="62"/>
    </row>
    <row r="17902" spans="8:8">
      <c r="H17902" s="62"/>
    </row>
    <row r="17903" spans="8:8">
      <c r="H17903" s="62"/>
    </row>
    <row r="17904" spans="8:8">
      <c r="H17904" s="62"/>
    </row>
    <row r="17905" spans="8:8">
      <c r="H17905" s="62"/>
    </row>
    <row r="17906" spans="8:8">
      <c r="H17906" s="62"/>
    </row>
    <row r="17907" spans="8:8">
      <c r="H17907" s="62"/>
    </row>
    <row r="17908" spans="8:8">
      <c r="H17908" s="62"/>
    </row>
    <row r="17909" spans="8:8">
      <c r="H17909" s="62"/>
    </row>
    <row r="17910" spans="8:8">
      <c r="H17910" s="62"/>
    </row>
    <row r="17911" spans="8:8">
      <c r="H17911" s="62"/>
    </row>
    <row r="17912" spans="8:8">
      <c r="H17912" s="62"/>
    </row>
    <row r="17913" spans="8:8">
      <c r="H17913" s="62"/>
    </row>
    <row r="17914" spans="8:8">
      <c r="H17914" s="62"/>
    </row>
    <row r="17915" spans="8:8">
      <c r="H17915" s="62"/>
    </row>
    <row r="17916" spans="8:8">
      <c r="H17916" s="62"/>
    </row>
    <row r="17917" spans="8:8">
      <c r="H17917" s="62"/>
    </row>
    <row r="17918" spans="8:8">
      <c r="H17918" s="62"/>
    </row>
    <row r="17919" spans="8:8">
      <c r="H17919" s="62"/>
    </row>
    <row r="17920" spans="8:8">
      <c r="H17920" s="62"/>
    </row>
    <row r="17921" spans="8:8">
      <c r="H17921" s="62"/>
    </row>
    <row r="17922" spans="8:8">
      <c r="H17922" s="62"/>
    </row>
    <row r="17923" spans="8:8">
      <c r="H17923" s="62"/>
    </row>
    <row r="17924" spans="8:8">
      <c r="H17924" s="62"/>
    </row>
    <row r="17925" spans="8:8">
      <c r="H17925" s="62"/>
    </row>
    <row r="17926" spans="8:8">
      <c r="H17926" s="62"/>
    </row>
    <row r="17927" spans="8:8">
      <c r="H17927" s="62"/>
    </row>
    <row r="17928" spans="8:8">
      <c r="H17928" s="62"/>
    </row>
    <row r="17929" spans="8:8">
      <c r="H17929" s="62"/>
    </row>
    <row r="17930" spans="8:8">
      <c r="H17930" s="62"/>
    </row>
    <row r="17931" spans="8:8">
      <c r="H17931" s="62"/>
    </row>
    <row r="17932" spans="8:8">
      <c r="H17932" s="62"/>
    </row>
    <row r="17933" spans="8:8">
      <c r="H17933" s="62"/>
    </row>
    <row r="17934" spans="8:8">
      <c r="H17934" s="62"/>
    </row>
    <row r="17935" spans="8:8">
      <c r="H17935" s="62"/>
    </row>
    <row r="17936" spans="8:8">
      <c r="H17936" s="62"/>
    </row>
    <row r="17937" spans="8:8">
      <c r="H17937" s="62"/>
    </row>
    <row r="17938" spans="8:8">
      <c r="H17938" s="62"/>
    </row>
    <row r="17939" spans="8:8">
      <c r="H17939" s="62"/>
    </row>
    <row r="17940" spans="8:8">
      <c r="H17940" s="62"/>
    </row>
    <row r="17941" spans="8:8">
      <c r="H17941" s="62"/>
    </row>
    <row r="17942" spans="8:8">
      <c r="H17942" s="62"/>
    </row>
    <row r="17943" spans="8:8">
      <c r="H17943" s="62"/>
    </row>
    <row r="17944" spans="8:8">
      <c r="H17944" s="62"/>
    </row>
    <row r="17945" spans="8:8">
      <c r="H17945" s="62"/>
    </row>
    <row r="17946" spans="8:8">
      <c r="H17946" s="62"/>
    </row>
    <row r="17947" spans="8:8">
      <c r="H17947" s="62"/>
    </row>
    <row r="17948" spans="8:8">
      <c r="H17948" s="62"/>
    </row>
    <row r="17949" spans="8:8">
      <c r="H17949" s="62"/>
    </row>
    <row r="17950" spans="8:8">
      <c r="H17950" s="62"/>
    </row>
    <row r="17951" spans="8:8">
      <c r="H17951" s="62"/>
    </row>
    <row r="17952" spans="8:8">
      <c r="H17952" s="62"/>
    </row>
    <row r="17953" spans="8:8">
      <c r="H17953" s="62"/>
    </row>
    <row r="17954" spans="8:8">
      <c r="H17954" s="62"/>
    </row>
    <row r="17955" spans="8:8">
      <c r="H17955" s="62"/>
    </row>
    <row r="17956" spans="8:8">
      <c r="H17956" s="62"/>
    </row>
    <row r="17957" spans="8:8">
      <c r="H17957" s="62"/>
    </row>
    <row r="17958" spans="8:8">
      <c r="H17958" s="62"/>
    </row>
    <row r="17959" spans="8:8">
      <c r="H17959" s="62"/>
    </row>
    <row r="17960" spans="8:8">
      <c r="H17960" s="62"/>
    </row>
    <row r="17961" spans="8:8">
      <c r="H17961" s="62"/>
    </row>
    <row r="17962" spans="8:8">
      <c r="H17962" s="62"/>
    </row>
    <row r="17963" spans="8:8">
      <c r="H17963" s="62"/>
    </row>
    <row r="17964" spans="8:8">
      <c r="H17964" s="62"/>
    </row>
    <row r="17965" spans="8:8">
      <c r="H17965" s="62"/>
    </row>
    <row r="17966" spans="8:8">
      <c r="H17966" s="62"/>
    </row>
    <row r="17967" spans="8:8">
      <c r="H17967" s="62"/>
    </row>
    <row r="17968" spans="8:8">
      <c r="H17968" s="62"/>
    </row>
    <row r="17969" spans="8:8">
      <c r="H17969" s="62"/>
    </row>
    <row r="17970" spans="8:8">
      <c r="H17970" s="62"/>
    </row>
    <row r="17971" spans="8:8">
      <c r="H17971" s="62"/>
    </row>
    <row r="17972" spans="8:8">
      <c r="H17972" s="62"/>
    </row>
    <row r="17973" spans="8:8">
      <c r="H17973" s="62"/>
    </row>
    <row r="17974" spans="8:8">
      <c r="H17974" s="62"/>
    </row>
    <row r="17975" spans="8:8">
      <c r="H17975" s="62"/>
    </row>
    <row r="17976" spans="8:8">
      <c r="H17976" s="62"/>
    </row>
    <row r="17977" spans="8:8">
      <c r="H17977" s="62"/>
    </row>
    <row r="17978" spans="8:8">
      <c r="H17978" s="62"/>
    </row>
    <row r="17979" spans="8:8">
      <c r="H17979" s="62"/>
    </row>
    <row r="17980" spans="8:8">
      <c r="H17980" s="62"/>
    </row>
    <row r="17981" spans="8:8">
      <c r="H17981" s="62"/>
    </row>
    <row r="17982" spans="8:8">
      <c r="H17982" s="62"/>
    </row>
    <row r="17983" spans="8:8">
      <c r="H17983" s="62"/>
    </row>
    <row r="17984" spans="8:8">
      <c r="H17984" s="62"/>
    </row>
    <row r="17985" spans="8:8">
      <c r="H17985" s="62"/>
    </row>
    <row r="17986" spans="8:8">
      <c r="H17986" s="62"/>
    </row>
    <row r="17987" spans="8:8">
      <c r="H17987" s="62"/>
    </row>
    <row r="17988" spans="8:8">
      <c r="H17988" s="62"/>
    </row>
    <row r="17989" spans="8:8">
      <c r="H17989" s="62"/>
    </row>
    <row r="17990" spans="8:8">
      <c r="H17990" s="62"/>
    </row>
    <row r="17991" spans="8:8">
      <c r="H17991" s="62"/>
    </row>
    <row r="17992" spans="8:8">
      <c r="H17992" s="62"/>
    </row>
    <row r="17993" spans="8:8">
      <c r="H17993" s="62"/>
    </row>
    <row r="17994" spans="8:8">
      <c r="H17994" s="62"/>
    </row>
    <row r="17995" spans="8:8">
      <c r="H17995" s="62"/>
    </row>
    <row r="17996" spans="8:8">
      <c r="H17996" s="62"/>
    </row>
    <row r="17997" spans="8:8">
      <c r="H17997" s="62"/>
    </row>
    <row r="17998" spans="8:8">
      <c r="H17998" s="62"/>
    </row>
    <row r="17999" spans="8:8">
      <c r="H17999" s="62"/>
    </row>
    <row r="18000" spans="8:8">
      <c r="H18000" s="62"/>
    </row>
    <row r="18001" spans="8:8">
      <c r="H18001" s="62"/>
    </row>
    <row r="18002" spans="8:8">
      <c r="H18002" s="62"/>
    </row>
    <row r="18003" spans="8:8">
      <c r="H18003" s="62"/>
    </row>
    <row r="18004" spans="8:8">
      <c r="H18004" s="62"/>
    </row>
    <row r="18005" spans="8:8">
      <c r="H18005" s="62"/>
    </row>
    <row r="18006" spans="8:8">
      <c r="H18006" s="62"/>
    </row>
    <row r="18007" spans="8:8">
      <c r="H18007" s="62"/>
    </row>
    <row r="18008" spans="8:8">
      <c r="H18008" s="62"/>
    </row>
    <row r="18009" spans="8:8">
      <c r="H18009" s="62"/>
    </row>
    <row r="18010" spans="8:8">
      <c r="H18010" s="62"/>
    </row>
    <row r="18011" spans="8:8">
      <c r="H18011" s="62"/>
    </row>
    <row r="18012" spans="8:8">
      <c r="H18012" s="62"/>
    </row>
    <row r="18013" spans="8:8">
      <c r="H18013" s="62"/>
    </row>
    <row r="18014" spans="8:8">
      <c r="H18014" s="62"/>
    </row>
    <row r="18015" spans="8:8">
      <c r="H18015" s="62"/>
    </row>
    <row r="18016" spans="8:8">
      <c r="H18016" s="62"/>
    </row>
    <row r="18017" spans="8:8">
      <c r="H18017" s="62"/>
    </row>
    <row r="18018" spans="8:8">
      <c r="H18018" s="62"/>
    </row>
    <row r="18019" spans="8:8">
      <c r="H18019" s="62"/>
    </row>
    <row r="18020" spans="8:8">
      <c r="H18020" s="62"/>
    </row>
    <row r="18021" spans="8:8">
      <c r="H18021" s="62"/>
    </row>
    <row r="18022" spans="8:8">
      <c r="H18022" s="62"/>
    </row>
    <row r="18023" spans="8:8">
      <c r="H18023" s="62"/>
    </row>
    <row r="18024" spans="8:8">
      <c r="H18024" s="62"/>
    </row>
    <row r="18025" spans="8:8">
      <c r="H18025" s="62"/>
    </row>
    <row r="18026" spans="8:8">
      <c r="H18026" s="62"/>
    </row>
    <row r="18027" spans="8:8">
      <c r="H18027" s="62"/>
    </row>
    <row r="18028" spans="8:8">
      <c r="H18028" s="62"/>
    </row>
    <row r="18029" spans="8:8">
      <c r="H18029" s="62"/>
    </row>
    <row r="18030" spans="8:8">
      <c r="H18030" s="62"/>
    </row>
    <row r="18031" spans="8:8">
      <c r="H18031" s="62"/>
    </row>
    <row r="18032" spans="8:8">
      <c r="H18032" s="62"/>
    </row>
    <row r="18033" spans="8:8">
      <c r="H18033" s="62"/>
    </row>
    <row r="18034" spans="8:8">
      <c r="H18034" s="62"/>
    </row>
    <row r="18035" spans="8:8">
      <c r="H18035" s="62"/>
    </row>
    <row r="18036" spans="8:8">
      <c r="H18036" s="62"/>
    </row>
    <row r="18037" spans="8:8">
      <c r="H18037" s="62"/>
    </row>
    <row r="18038" spans="8:8">
      <c r="H18038" s="62"/>
    </row>
    <row r="18039" spans="8:8">
      <c r="H18039" s="62"/>
    </row>
    <row r="18040" spans="8:8">
      <c r="H18040" s="62"/>
    </row>
    <row r="18041" spans="8:8">
      <c r="H18041" s="62"/>
    </row>
    <row r="18042" spans="8:8">
      <c r="H18042" s="62"/>
    </row>
    <row r="18043" spans="8:8">
      <c r="H18043" s="62"/>
    </row>
    <row r="18044" spans="8:8">
      <c r="H18044" s="62"/>
    </row>
    <row r="18045" spans="8:8">
      <c r="H18045" s="62"/>
    </row>
    <row r="18046" spans="8:8">
      <c r="H18046" s="62"/>
    </row>
    <row r="18047" spans="8:8">
      <c r="H18047" s="62"/>
    </row>
    <row r="18048" spans="8:8">
      <c r="H18048" s="62"/>
    </row>
    <row r="18049" spans="8:8">
      <c r="H18049" s="62"/>
    </row>
    <row r="18050" spans="8:8">
      <c r="H18050" s="62"/>
    </row>
    <row r="18051" spans="8:8">
      <c r="H18051" s="62"/>
    </row>
    <row r="18052" spans="8:8">
      <c r="H18052" s="62"/>
    </row>
    <row r="18053" spans="8:8">
      <c r="H18053" s="62"/>
    </row>
    <row r="18054" spans="8:8">
      <c r="H18054" s="62"/>
    </row>
    <row r="18055" spans="8:8">
      <c r="H18055" s="62"/>
    </row>
    <row r="18056" spans="8:8">
      <c r="H18056" s="62"/>
    </row>
    <row r="18057" spans="8:8">
      <c r="H18057" s="62"/>
    </row>
    <row r="18058" spans="8:8">
      <c r="H18058" s="62"/>
    </row>
    <row r="18059" spans="8:8">
      <c r="H18059" s="62"/>
    </row>
    <row r="18060" spans="8:8">
      <c r="H18060" s="62"/>
    </row>
    <row r="18061" spans="8:8">
      <c r="H18061" s="62"/>
    </row>
    <row r="18062" spans="8:8">
      <c r="H18062" s="62"/>
    </row>
    <row r="18063" spans="8:8">
      <c r="H18063" s="62"/>
    </row>
    <row r="18064" spans="8:8">
      <c r="H18064" s="62"/>
    </row>
    <row r="18065" spans="8:8">
      <c r="H18065" s="62"/>
    </row>
    <row r="18066" spans="8:8">
      <c r="H18066" s="62"/>
    </row>
    <row r="18067" spans="8:8">
      <c r="H18067" s="62"/>
    </row>
    <row r="18068" spans="8:8">
      <c r="H18068" s="62"/>
    </row>
    <row r="18069" spans="8:8">
      <c r="H18069" s="62"/>
    </row>
    <row r="18070" spans="8:8">
      <c r="H18070" s="62"/>
    </row>
    <row r="18071" spans="8:8">
      <c r="H18071" s="62"/>
    </row>
    <row r="18072" spans="8:8">
      <c r="H18072" s="62"/>
    </row>
    <row r="18073" spans="8:8">
      <c r="H18073" s="62"/>
    </row>
    <row r="18074" spans="8:8">
      <c r="H18074" s="62"/>
    </row>
    <row r="18075" spans="8:8">
      <c r="H18075" s="62"/>
    </row>
    <row r="18076" spans="8:8">
      <c r="H18076" s="62"/>
    </row>
    <row r="18077" spans="8:8">
      <c r="H18077" s="62"/>
    </row>
    <row r="18078" spans="8:8">
      <c r="H18078" s="62"/>
    </row>
    <row r="18079" spans="8:8">
      <c r="H18079" s="62"/>
    </row>
    <row r="18080" spans="8:8">
      <c r="H18080" s="62"/>
    </row>
    <row r="18081" spans="8:8">
      <c r="H18081" s="62"/>
    </row>
    <row r="18082" spans="8:8">
      <c r="H18082" s="62"/>
    </row>
    <row r="18083" spans="8:8">
      <c r="H18083" s="62"/>
    </row>
    <row r="18084" spans="8:8">
      <c r="H18084" s="62"/>
    </row>
    <row r="18085" spans="8:8">
      <c r="H18085" s="62"/>
    </row>
    <row r="18086" spans="8:8">
      <c r="H18086" s="62"/>
    </row>
    <row r="18087" spans="8:8">
      <c r="H18087" s="62"/>
    </row>
    <row r="18088" spans="8:8">
      <c r="H18088" s="62"/>
    </row>
    <row r="18089" spans="8:8">
      <c r="H18089" s="62"/>
    </row>
    <row r="18090" spans="8:8">
      <c r="H18090" s="62"/>
    </row>
    <row r="18091" spans="8:8">
      <c r="H18091" s="62"/>
    </row>
    <row r="18092" spans="8:8">
      <c r="H18092" s="62"/>
    </row>
    <row r="18093" spans="8:8">
      <c r="H18093" s="62"/>
    </row>
    <row r="18094" spans="8:8">
      <c r="H18094" s="62"/>
    </row>
    <row r="18095" spans="8:8">
      <c r="H18095" s="62"/>
    </row>
    <row r="18096" spans="8:8">
      <c r="H18096" s="62"/>
    </row>
    <row r="18097" spans="8:8">
      <c r="H18097" s="62"/>
    </row>
    <row r="18098" spans="8:8">
      <c r="H18098" s="62"/>
    </row>
    <row r="18099" spans="8:8">
      <c r="H18099" s="62"/>
    </row>
    <row r="18100" spans="8:8">
      <c r="H18100" s="62"/>
    </row>
    <row r="18101" spans="8:8">
      <c r="H18101" s="62"/>
    </row>
    <row r="18102" spans="8:8">
      <c r="H18102" s="62"/>
    </row>
    <row r="18103" spans="8:8">
      <c r="H18103" s="62"/>
    </row>
    <row r="18104" spans="8:8">
      <c r="H18104" s="62"/>
    </row>
    <row r="18105" spans="8:8">
      <c r="H18105" s="62"/>
    </row>
    <row r="18106" spans="8:8">
      <c r="H18106" s="62"/>
    </row>
    <row r="18107" spans="8:8">
      <c r="H18107" s="62"/>
    </row>
    <row r="18108" spans="8:8">
      <c r="H18108" s="62"/>
    </row>
    <row r="18109" spans="8:8">
      <c r="H18109" s="62"/>
    </row>
    <row r="18110" spans="8:8">
      <c r="H18110" s="62"/>
    </row>
    <row r="18111" spans="8:8">
      <c r="H18111" s="62"/>
    </row>
    <row r="18112" spans="8:8">
      <c r="H18112" s="62"/>
    </row>
    <row r="18113" spans="8:8">
      <c r="H18113" s="62"/>
    </row>
    <row r="18114" spans="8:8">
      <c r="H18114" s="62"/>
    </row>
    <row r="18115" spans="8:8">
      <c r="H18115" s="62"/>
    </row>
    <row r="18116" spans="8:8">
      <c r="H18116" s="62"/>
    </row>
    <row r="18117" spans="8:8">
      <c r="H18117" s="62"/>
    </row>
    <row r="18118" spans="8:8">
      <c r="H18118" s="62"/>
    </row>
    <row r="18119" spans="8:8">
      <c r="H18119" s="62"/>
    </row>
    <row r="18120" spans="8:8">
      <c r="H18120" s="62"/>
    </row>
    <row r="18121" spans="8:8">
      <c r="H18121" s="62"/>
    </row>
    <row r="18122" spans="8:8">
      <c r="H18122" s="62"/>
    </row>
    <row r="18123" spans="8:8">
      <c r="H18123" s="62"/>
    </row>
    <row r="18124" spans="8:8">
      <c r="H18124" s="62"/>
    </row>
    <row r="18125" spans="8:8">
      <c r="H18125" s="62"/>
    </row>
    <row r="18126" spans="8:8">
      <c r="H18126" s="62"/>
    </row>
    <row r="18127" spans="8:8">
      <c r="H18127" s="62"/>
    </row>
    <row r="18128" spans="8:8">
      <c r="H18128" s="62"/>
    </row>
    <row r="18129" spans="8:8">
      <c r="H18129" s="62"/>
    </row>
    <row r="18130" spans="8:8">
      <c r="H18130" s="62"/>
    </row>
    <row r="18131" spans="8:8">
      <c r="H18131" s="62"/>
    </row>
    <row r="18132" spans="8:8">
      <c r="H18132" s="62"/>
    </row>
    <row r="18133" spans="8:8">
      <c r="H18133" s="62"/>
    </row>
    <row r="18134" spans="8:8">
      <c r="H18134" s="62"/>
    </row>
    <row r="18135" spans="8:8">
      <c r="H18135" s="62"/>
    </row>
    <row r="18136" spans="8:8">
      <c r="H18136" s="62"/>
    </row>
    <row r="18137" spans="8:8">
      <c r="H18137" s="62"/>
    </row>
    <row r="18138" spans="8:8">
      <c r="H18138" s="62"/>
    </row>
    <row r="18139" spans="8:8">
      <c r="H18139" s="62"/>
    </row>
    <row r="18140" spans="8:8">
      <c r="H18140" s="62"/>
    </row>
    <row r="18141" spans="8:8">
      <c r="H18141" s="62"/>
    </row>
    <row r="18142" spans="8:8">
      <c r="H18142" s="62"/>
    </row>
    <row r="18143" spans="8:8">
      <c r="H18143" s="62"/>
    </row>
    <row r="18144" spans="8:8">
      <c r="H18144" s="62"/>
    </row>
    <row r="18145" spans="8:8">
      <c r="H18145" s="62"/>
    </row>
    <row r="18146" spans="8:8">
      <c r="H18146" s="62"/>
    </row>
    <row r="18147" spans="8:8">
      <c r="H18147" s="62"/>
    </row>
    <row r="18148" spans="8:8">
      <c r="H18148" s="62"/>
    </row>
    <row r="18149" spans="8:8">
      <c r="H18149" s="62"/>
    </row>
    <row r="18150" spans="8:8">
      <c r="H18150" s="62"/>
    </row>
    <row r="18151" spans="8:8">
      <c r="H18151" s="62"/>
    </row>
    <row r="18152" spans="8:8">
      <c r="H18152" s="62"/>
    </row>
    <row r="18153" spans="8:8">
      <c r="H18153" s="62"/>
    </row>
    <row r="18154" spans="8:8">
      <c r="H18154" s="62"/>
    </row>
    <row r="18155" spans="8:8">
      <c r="H18155" s="62"/>
    </row>
    <row r="18156" spans="8:8">
      <c r="H18156" s="62"/>
    </row>
    <row r="18157" spans="8:8">
      <c r="H18157" s="62"/>
    </row>
    <row r="18158" spans="8:8">
      <c r="H18158" s="62"/>
    </row>
    <row r="18159" spans="8:8">
      <c r="H18159" s="62"/>
    </row>
    <row r="18160" spans="8:8">
      <c r="H18160" s="62"/>
    </row>
    <row r="18161" spans="8:8">
      <c r="H18161" s="62"/>
    </row>
    <row r="18162" spans="8:8">
      <c r="H18162" s="62"/>
    </row>
    <row r="18163" spans="8:8">
      <c r="H18163" s="62"/>
    </row>
    <row r="18164" spans="8:8">
      <c r="H18164" s="62"/>
    </row>
    <row r="18165" spans="8:8">
      <c r="H18165" s="62"/>
    </row>
    <row r="18166" spans="8:8">
      <c r="H18166" s="62"/>
    </row>
    <row r="18167" spans="8:8">
      <c r="H18167" s="62"/>
    </row>
    <row r="18168" spans="8:8">
      <c r="H18168" s="62"/>
    </row>
    <row r="18169" spans="8:8">
      <c r="H18169" s="62"/>
    </row>
    <row r="18170" spans="8:8">
      <c r="H18170" s="62"/>
    </row>
    <row r="18171" spans="8:8">
      <c r="H18171" s="62"/>
    </row>
    <row r="18172" spans="8:8">
      <c r="H18172" s="62"/>
    </row>
    <row r="18173" spans="8:8">
      <c r="H18173" s="62"/>
    </row>
    <row r="18174" spans="8:8">
      <c r="H18174" s="62"/>
    </row>
    <row r="18175" spans="8:8">
      <c r="H18175" s="62"/>
    </row>
    <row r="18176" spans="8:8">
      <c r="H18176" s="62"/>
    </row>
    <row r="18177" spans="8:8">
      <c r="H18177" s="62"/>
    </row>
    <row r="18178" spans="8:8">
      <c r="H18178" s="62"/>
    </row>
    <row r="18179" spans="8:8">
      <c r="H18179" s="62"/>
    </row>
    <row r="18180" spans="8:8">
      <c r="H18180" s="62"/>
    </row>
    <row r="18181" spans="8:8">
      <c r="H18181" s="62"/>
    </row>
    <row r="18182" spans="8:8">
      <c r="H18182" s="62"/>
    </row>
    <row r="18183" spans="8:8">
      <c r="H18183" s="62"/>
    </row>
    <row r="18184" spans="8:8">
      <c r="H18184" s="62"/>
    </row>
    <row r="18185" spans="8:8">
      <c r="H18185" s="62"/>
    </row>
    <row r="18186" spans="8:8">
      <c r="H18186" s="62"/>
    </row>
    <row r="18187" spans="8:8">
      <c r="H18187" s="62"/>
    </row>
    <row r="18188" spans="8:8">
      <c r="H18188" s="62"/>
    </row>
    <row r="18189" spans="8:8">
      <c r="H18189" s="62"/>
    </row>
    <row r="18190" spans="8:8">
      <c r="H18190" s="62"/>
    </row>
    <row r="18191" spans="8:8">
      <c r="H18191" s="62"/>
    </row>
    <row r="18192" spans="8:8">
      <c r="H18192" s="62"/>
    </row>
    <row r="18193" spans="8:8">
      <c r="H18193" s="62"/>
    </row>
    <row r="18194" spans="8:8">
      <c r="H18194" s="62"/>
    </row>
    <row r="18195" spans="8:8">
      <c r="H18195" s="62"/>
    </row>
    <row r="18196" spans="8:8">
      <c r="H18196" s="62"/>
    </row>
    <row r="18197" spans="8:8">
      <c r="H18197" s="62"/>
    </row>
    <row r="18198" spans="8:8">
      <c r="H18198" s="62"/>
    </row>
    <row r="18199" spans="8:8">
      <c r="H18199" s="62"/>
    </row>
    <row r="18200" spans="8:8">
      <c r="H18200" s="62"/>
    </row>
    <row r="18201" spans="8:8">
      <c r="H18201" s="62"/>
    </row>
    <row r="18202" spans="8:8">
      <c r="H18202" s="62"/>
    </row>
    <row r="18203" spans="8:8">
      <c r="H18203" s="62"/>
    </row>
    <row r="18204" spans="8:8">
      <c r="H18204" s="62"/>
    </row>
    <row r="18205" spans="8:8">
      <c r="H18205" s="62"/>
    </row>
    <row r="18206" spans="8:8">
      <c r="H18206" s="62"/>
    </row>
    <row r="18207" spans="8:8">
      <c r="H18207" s="62"/>
    </row>
    <row r="18208" spans="8:8">
      <c r="H18208" s="62"/>
    </row>
    <row r="18209" spans="8:8">
      <c r="H18209" s="62"/>
    </row>
    <row r="18210" spans="8:8">
      <c r="H18210" s="62"/>
    </row>
    <row r="18211" spans="8:8">
      <c r="H18211" s="62"/>
    </row>
    <row r="18212" spans="8:8">
      <c r="H18212" s="62"/>
    </row>
    <row r="18213" spans="8:8">
      <c r="H18213" s="62"/>
    </row>
    <row r="18214" spans="8:8">
      <c r="H18214" s="62"/>
    </row>
    <row r="18215" spans="8:8">
      <c r="H18215" s="62"/>
    </row>
    <row r="18216" spans="8:8">
      <c r="H18216" s="62"/>
    </row>
    <row r="18217" spans="8:8">
      <c r="H18217" s="62"/>
    </row>
    <row r="18218" spans="8:8">
      <c r="H18218" s="62"/>
    </row>
    <row r="18219" spans="8:8">
      <c r="H18219" s="62"/>
    </row>
    <row r="18220" spans="8:8">
      <c r="H18220" s="62"/>
    </row>
    <row r="18221" spans="8:8">
      <c r="H18221" s="62"/>
    </row>
    <row r="18222" spans="8:8">
      <c r="H18222" s="62"/>
    </row>
    <row r="18223" spans="8:8">
      <c r="H18223" s="62"/>
    </row>
    <row r="18224" spans="8:8">
      <c r="H18224" s="62"/>
    </row>
    <row r="18225" spans="8:8">
      <c r="H18225" s="62"/>
    </row>
    <row r="18226" spans="8:8">
      <c r="H18226" s="62"/>
    </row>
    <row r="18227" spans="8:8">
      <c r="H18227" s="62"/>
    </row>
    <row r="18228" spans="8:8">
      <c r="H18228" s="62"/>
    </row>
    <row r="18229" spans="8:8">
      <c r="H18229" s="62"/>
    </row>
    <row r="18230" spans="8:8">
      <c r="H18230" s="62"/>
    </row>
    <row r="18231" spans="8:8">
      <c r="H18231" s="62"/>
    </row>
    <row r="18232" spans="8:8">
      <c r="H18232" s="62"/>
    </row>
    <row r="18233" spans="8:8">
      <c r="H18233" s="62"/>
    </row>
    <row r="18234" spans="8:8">
      <c r="H18234" s="62"/>
    </row>
    <row r="18235" spans="8:8">
      <c r="H18235" s="62"/>
    </row>
    <row r="18236" spans="8:8">
      <c r="H18236" s="62"/>
    </row>
    <row r="18237" spans="8:8">
      <c r="H18237" s="62"/>
    </row>
    <row r="18238" spans="8:8">
      <c r="H18238" s="62"/>
    </row>
    <row r="18239" spans="8:8">
      <c r="H18239" s="62"/>
    </row>
    <row r="18240" spans="8:8">
      <c r="H18240" s="62"/>
    </row>
    <row r="18241" spans="8:8">
      <c r="H18241" s="62"/>
    </row>
    <row r="18242" spans="8:8">
      <c r="H18242" s="62"/>
    </row>
    <row r="18243" spans="8:8">
      <c r="H18243" s="62"/>
    </row>
    <row r="18244" spans="8:8">
      <c r="H18244" s="62"/>
    </row>
    <row r="18245" spans="8:8">
      <c r="H18245" s="62"/>
    </row>
    <row r="18246" spans="8:8">
      <c r="H18246" s="62"/>
    </row>
    <row r="18247" spans="8:8">
      <c r="H18247" s="62"/>
    </row>
    <row r="18248" spans="8:8">
      <c r="H18248" s="62"/>
    </row>
    <row r="18249" spans="8:8">
      <c r="H18249" s="62"/>
    </row>
    <row r="18250" spans="8:8">
      <c r="H18250" s="62"/>
    </row>
    <row r="18251" spans="8:8">
      <c r="H18251" s="62"/>
    </row>
    <row r="18252" spans="8:8">
      <c r="H18252" s="62"/>
    </row>
    <row r="18253" spans="8:8">
      <c r="H18253" s="62"/>
    </row>
    <row r="18254" spans="8:8">
      <c r="H18254" s="62"/>
    </row>
    <row r="18255" spans="8:8">
      <c r="H18255" s="62"/>
    </row>
    <row r="18256" spans="8:8">
      <c r="H18256" s="62"/>
    </row>
    <row r="18257" spans="8:8">
      <c r="H18257" s="62"/>
    </row>
    <row r="18258" spans="8:8">
      <c r="H18258" s="62"/>
    </row>
    <row r="18259" spans="8:8">
      <c r="H18259" s="62"/>
    </row>
    <row r="18260" spans="8:8">
      <c r="H18260" s="62"/>
    </row>
    <row r="18261" spans="8:8">
      <c r="H18261" s="62"/>
    </row>
    <row r="18262" spans="8:8">
      <c r="H18262" s="62"/>
    </row>
    <row r="18263" spans="8:8">
      <c r="H18263" s="62"/>
    </row>
    <row r="18264" spans="8:8">
      <c r="H18264" s="62"/>
    </row>
    <row r="18265" spans="8:8">
      <c r="H18265" s="62"/>
    </row>
    <row r="18266" spans="8:8">
      <c r="H18266" s="62"/>
    </row>
    <row r="18267" spans="8:8">
      <c r="H18267" s="62"/>
    </row>
    <row r="18268" spans="8:8">
      <c r="H18268" s="62"/>
    </row>
    <row r="18269" spans="8:8">
      <c r="H18269" s="62"/>
    </row>
    <row r="18270" spans="8:8">
      <c r="H18270" s="62"/>
    </row>
    <row r="18271" spans="8:8">
      <c r="H18271" s="62"/>
    </row>
    <row r="18272" spans="8:8">
      <c r="H18272" s="62"/>
    </row>
    <row r="18273" spans="8:8">
      <c r="H18273" s="62"/>
    </row>
    <row r="18274" spans="8:8">
      <c r="H18274" s="62"/>
    </row>
    <row r="18275" spans="8:8">
      <c r="H18275" s="62"/>
    </row>
    <row r="18276" spans="8:8">
      <c r="H18276" s="62"/>
    </row>
    <row r="18277" spans="8:8">
      <c r="H18277" s="62"/>
    </row>
    <row r="18278" spans="8:8">
      <c r="H18278" s="62"/>
    </row>
    <row r="18279" spans="8:8">
      <c r="H18279" s="62"/>
    </row>
    <row r="18280" spans="8:8">
      <c r="H18280" s="62"/>
    </row>
    <row r="18281" spans="8:8">
      <c r="H18281" s="62"/>
    </row>
    <row r="18282" spans="8:8">
      <c r="H18282" s="62"/>
    </row>
    <row r="18283" spans="8:8">
      <c r="H18283" s="62"/>
    </row>
    <row r="18284" spans="8:8">
      <c r="H18284" s="62"/>
    </row>
    <row r="18285" spans="8:8">
      <c r="H18285" s="62"/>
    </row>
    <row r="18286" spans="8:8">
      <c r="H18286" s="62"/>
    </row>
    <row r="18287" spans="8:8">
      <c r="H18287" s="62"/>
    </row>
    <row r="18288" spans="8:8">
      <c r="H18288" s="62"/>
    </row>
    <row r="18289" spans="8:8">
      <c r="H18289" s="62"/>
    </row>
    <row r="18290" spans="8:8">
      <c r="H18290" s="62"/>
    </row>
    <row r="18291" spans="8:8">
      <c r="H18291" s="62"/>
    </row>
    <row r="18292" spans="8:8">
      <c r="H18292" s="62"/>
    </row>
    <row r="18293" spans="8:8">
      <c r="H18293" s="62"/>
    </row>
    <row r="18294" spans="8:8">
      <c r="H18294" s="62"/>
    </row>
    <row r="18295" spans="8:8">
      <c r="H18295" s="62"/>
    </row>
    <row r="18296" spans="8:8">
      <c r="H18296" s="62"/>
    </row>
    <row r="18297" spans="8:8">
      <c r="H18297" s="62"/>
    </row>
    <row r="18298" spans="8:8">
      <c r="H18298" s="62"/>
    </row>
    <row r="18299" spans="8:8">
      <c r="H18299" s="62"/>
    </row>
    <row r="18300" spans="8:8">
      <c r="H18300" s="62"/>
    </row>
    <row r="18301" spans="8:8">
      <c r="H18301" s="62"/>
    </row>
    <row r="18302" spans="8:8">
      <c r="H18302" s="62"/>
    </row>
    <row r="18303" spans="8:8">
      <c r="H18303" s="62"/>
    </row>
    <row r="18304" spans="8:8">
      <c r="H18304" s="62"/>
    </row>
    <row r="18305" spans="8:8">
      <c r="H18305" s="62"/>
    </row>
    <row r="18306" spans="8:8">
      <c r="H18306" s="62"/>
    </row>
    <row r="18307" spans="8:8">
      <c r="H18307" s="62"/>
    </row>
    <row r="18308" spans="8:8">
      <c r="H18308" s="62"/>
    </row>
    <row r="18309" spans="8:8">
      <c r="H18309" s="62"/>
    </row>
    <row r="18310" spans="8:8">
      <c r="H18310" s="62"/>
    </row>
    <row r="18311" spans="8:8">
      <c r="H18311" s="62"/>
    </row>
    <row r="18312" spans="8:8">
      <c r="H18312" s="62"/>
    </row>
    <row r="18313" spans="8:8">
      <c r="H18313" s="62"/>
    </row>
    <row r="18314" spans="8:8">
      <c r="H18314" s="62"/>
    </row>
    <row r="18315" spans="8:8">
      <c r="H18315" s="62"/>
    </row>
    <row r="18316" spans="8:8">
      <c r="H18316" s="62"/>
    </row>
    <row r="18317" spans="8:8">
      <c r="H18317" s="62"/>
    </row>
    <row r="18318" spans="8:8">
      <c r="H18318" s="62"/>
    </row>
    <row r="18319" spans="8:8">
      <c r="H18319" s="62"/>
    </row>
    <row r="18320" spans="8:8">
      <c r="H18320" s="62"/>
    </row>
    <row r="18321" spans="8:8">
      <c r="H18321" s="62"/>
    </row>
    <row r="18322" spans="8:8">
      <c r="H18322" s="62"/>
    </row>
    <row r="18323" spans="8:8">
      <c r="H18323" s="62"/>
    </row>
    <row r="18324" spans="8:8">
      <c r="H18324" s="62"/>
    </row>
    <row r="18325" spans="8:8">
      <c r="H18325" s="62"/>
    </row>
    <row r="18326" spans="8:8">
      <c r="H18326" s="62"/>
    </row>
    <row r="18327" spans="8:8">
      <c r="H18327" s="62"/>
    </row>
    <row r="18328" spans="8:8">
      <c r="H18328" s="62"/>
    </row>
    <row r="18329" spans="8:8">
      <c r="H18329" s="62"/>
    </row>
    <row r="18330" spans="8:8">
      <c r="H18330" s="62"/>
    </row>
    <row r="18331" spans="8:8">
      <c r="H18331" s="62"/>
    </row>
    <row r="18332" spans="8:8">
      <c r="H18332" s="62"/>
    </row>
    <row r="18333" spans="8:8">
      <c r="H18333" s="62"/>
    </row>
    <row r="18334" spans="8:8">
      <c r="H18334" s="62"/>
    </row>
    <row r="18335" spans="8:8">
      <c r="H18335" s="62"/>
    </row>
    <row r="18336" spans="8:8">
      <c r="H18336" s="62"/>
    </row>
    <row r="18337" spans="8:8">
      <c r="H18337" s="62"/>
    </row>
    <row r="18338" spans="8:8">
      <c r="H18338" s="62"/>
    </row>
    <row r="18339" spans="8:8">
      <c r="H18339" s="62"/>
    </row>
    <row r="18340" spans="8:8">
      <c r="H18340" s="62"/>
    </row>
    <row r="18341" spans="8:8">
      <c r="H18341" s="62"/>
    </row>
    <row r="18342" spans="8:8">
      <c r="H18342" s="62"/>
    </row>
    <row r="18343" spans="8:8">
      <c r="H18343" s="62"/>
    </row>
    <row r="18344" spans="8:8">
      <c r="H18344" s="62"/>
    </row>
    <row r="18345" spans="8:8">
      <c r="H18345" s="62"/>
    </row>
    <row r="18346" spans="8:8">
      <c r="H18346" s="62"/>
    </row>
    <row r="18347" spans="8:8">
      <c r="H18347" s="62"/>
    </row>
    <row r="18348" spans="8:8">
      <c r="H18348" s="62"/>
    </row>
    <row r="18349" spans="8:8">
      <c r="H18349" s="62"/>
    </row>
    <row r="18350" spans="8:8">
      <c r="H18350" s="62"/>
    </row>
    <row r="18351" spans="8:8">
      <c r="H18351" s="62"/>
    </row>
    <row r="18352" spans="8:8">
      <c r="H18352" s="62"/>
    </row>
    <row r="18353" spans="8:8">
      <c r="H18353" s="62"/>
    </row>
    <row r="18354" spans="8:8">
      <c r="H18354" s="62"/>
    </row>
    <row r="18355" spans="8:8">
      <c r="H18355" s="62"/>
    </row>
    <row r="18356" spans="8:8">
      <c r="H18356" s="62"/>
    </row>
    <row r="18357" spans="8:8">
      <c r="H18357" s="62"/>
    </row>
    <row r="18358" spans="8:8">
      <c r="H18358" s="62"/>
    </row>
    <row r="18359" spans="8:8">
      <c r="H18359" s="62"/>
    </row>
    <row r="18360" spans="8:8">
      <c r="H18360" s="62"/>
    </row>
    <row r="18361" spans="8:8">
      <c r="H18361" s="62"/>
    </row>
    <row r="18362" spans="8:8">
      <c r="H18362" s="62"/>
    </row>
    <row r="18363" spans="8:8">
      <c r="H18363" s="62"/>
    </row>
    <row r="18364" spans="8:8">
      <c r="H18364" s="62"/>
    </row>
    <row r="18365" spans="8:8">
      <c r="H18365" s="62"/>
    </row>
    <row r="18366" spans="8:8">
      <c r="H18366" s="62"/>
    </row>
    <row r="18367" spans="8:8">
      <c r="H18367" s="62"/>
    </row>
    <row r="18368" spans="8:8">
      <c r="H18368" s="62"/>
    </row>
    <row r="18369" spans="8:8">
      <c r="H18369" s="62"/>
    </row>
    <row r="18370" spans="8:8">
      <c r="H18370" s="62"/>
    </row>
    <row r="18371" spans="8:8">
      <c r="H18371" s="62"/>
    </row>
    <row r="18372" spans="8:8">
      <c r="H18372" s="62"/>
    </row>
    <row r="18373" spans="8:8">
      <c r="H18373" s="62"/>
    </row>
    <row r="18374" spans="8:8">
      <c r="H18374" s="62"/>
    </row>
    <row r="18375" spans="8:8">
      <c r="H18375" s="62"/>
    </row>
    <row r="18376" spans="8:8">
      <c r="H18376" s="62"/>
    </row>
    <row r="18377" spans="8:8">
      <c r="H18377" s="62"/>
    </row>
    <row r="18378" spans="8:8">
      <c r="H18378" s="62"/>
    </row>
    <row r="18379" spans="8:8">
      <c r="H18379" s="62"/>
    </row>
    <row r="18380" spans="8:8">
      <c r="H18380" s="62"/>
    </row>
    <row r="18381" spans="8:8">
      <c r="H18381" s="62"/>
    </row>
    <row r="18382" spans="8:8">
      <c r="H18382" s="62"/>
    </row>
    <row r="18383" spans="8:8">
      <c r="H18383" s="62"/>
    </row>
    <row r="18384" spans="8:8">
      <c r="H18384" s="62"/>
    </row>
    <row r="18385" spans="8:8">
      <c r="H18385" s="62"/>
    </row>
    <row r="18386" spans="8:8">
      <c r="H18386" s="62"/>
    </row>
    <row r="18387" spans="8:8">
      <c r="H18387" s="62"/>
    </row>
    <row r="18388" spans="8:8">
      <c r="H18388" s="62"/>
    </row>
    <row r="18389" spans="8:8">
      <c r="H18389" s="62"/>
    </row>
    <row r="18390" spans="8:8">
      <c r="H18390" s="62"/>
    </row>
    <row r="18391" spans="8:8">
      <c r="H18391" s="62"/>
    </row>
    <row r="18392" spans="8:8">
      <c r="H18392" s="62"/>
    </row>
    <row r="18393" spans="8:8">
      <c r="H18393" s="62"/>
    </row>
    <row r="18394" spans="8:8">
      <c r="H18394" s="62"/>
    </row>
    <row r="18395" spans="8:8">
      <c r="H18395" s="62"/>
    </row>
    <row r="18396" spans="8:8">
      <c r="H18396" s="62"/>
    </row>
    <row r="18397" spans="8:8">
      <c r="H18397" s="62"/>
    </row>
    <row r="18398" spans="8:8">
      <c r="H18398" s="62"/>
    </row>
    <row r="18399" spans="8:8">
      <c r="H18399" s="62"/>
    </row>
    <row r="18400" spans="8:8">
      <c r="H18400" s="62"/>
    </row>
    <row r="18401" spans="8:8">
      <c r="H18401" s="62"/>
    </row>
    <row r="18402" spans="8:8">
      <c r="H18402" s="62"/>
    </row>
    <row r="18403" spans="8:8">
      <c r="H18403" s="62"/>
    </row>
    <row r="18404" spans="8:8">
      <c r="H18404" s="62"/>
    </row>
    <row r="18405" spans="8:8">
      <c r="H18405" s="62"/>
    </row>
    <row r="18406" spans="8:8">
      <c r="H18406" s="62"/>
    </row>
    <row r="18407" spans="8:8">
      <c r="H18407" s="62"/>
    </row>
    <row r="18408" spans="8:8">
      <c r="H18408" s="62"/>
    </row>
    <row r="18409" spans="8:8">
      <c r="H18409" s="62"/>
    </row>
    <row r="18410" spans="8:8">
      <c r="H18410" s="62"/>
    </row>
    <row r="18411" spans="8:8">
      <c r="H18411" s="62"/>
    </row>
    <row r="18412" spans="8:8">
      <c r="H18412" s="62"/>
    </row>
    <row r="18413" spans="8:8">
      <c r="H18413" s="62"/>
    </row>
    <row r="18414" spans="8:8">
      <c r="H18414" s="62"/>
    </row>
    <row r="18415" spans="8:8">
      <c r="H18415" s="62"/>
    </row>
    <row r="18416" spans="8:8">
      <c r="H18416" s="62"/>
    </row>
    <row r="18417" spans="8:8">
      <c r="H18417" s="62"/>
    </row>
    <row r="18418" spans="8:8">
      <c r="H18418" s="62"/>
    </row>
    <row r="18419" spans="8:8">
      <c r="H18419" s="62"/>
    </row>
    <row r="18420" spans="8:8">
      <c r="H18420" s="62"/>
    </row>
    <row r="18421" spans="8:8">
      <c r="H18421" s="62"/>
    </row>
    <row r="18422" spans="8:8">
      <c r="H18422" s="62"/>
    </row>
    <row r="18423" spans="8:8">
      <c r="H18423" s="62"/>
    </row>
    <row r="18424" spans="8:8">
      <c r="H18424" s="62"/>
    </row>
    <row r="18425" spans="8:8">
      <c r="H18425" s="62"/>
    </row>
    <row r="18426" spans="8:8">
      <c r="H18426" s="62"/>
    </row>
    <row r="18427" spans="8:8">
      <c r="H18427" s="62"/>
    </row>
    <row r="18428" spans="8:8">
      <c r="H18428" s="62"/>
    </row>
    <row r="18429" spans="8:8">
      <c r="H18429" s="62"/>
    </row>
    <row r="18430" spans="8:8">
      <c r="H18430" s="62"/>
    </row>
    <row r="18431" spans="8:8">
      <c r="H18431" s="62"/>
    </row>
    <row r="18432" spans="8:8">
      <c r="H18432" s="62"/>
    </row>
    <row r="18433" spans="8:8">
      <c r="H18433" s="62"/>
    </row>
    <row r="18434" spans="8:8">
      <c r="H18434" s="62"/>
    </row>
    <row r="18435" spans="8:8">
      <c r="H18435" s="62"/>
    </row>
    <row r="18436" spans="8:8">
      <c r="H18436" s="62"/>
    </row>
    <row r="18437" spans="8:8">
      <c r="H18437" s="62"/>
    </row>
    <row r="18438" spans="8:8">
      <c r="H18438" s="62"/>
    </row>
    <row r="18439" spans="8:8">
      <c r="H18439" s="62"/>
    </row>
    <row r="18440" spans="8:8">
      <c r="H18440" s="62"/>
    </row>
    <row r="18441" spans="8:8">
      <c r="H18441" s="62"/>
    </row>
    <row r="18442" spans="8:8">
      <c r="H18442" s="62"/>
    </row>
    <row r="18443" spans="8:8">
      <c r="H18443" s="62"/>
    </row>
    <row r="18444" spans="8:8">
      <c r="H18444" s="62"/>
    </row>
    <row r="18445" spans="8:8">
      <c r="H18445" s="62"/>
    </row>
    <row r="18446" spans="8:8">
      <c r="H18446" s="62"/>
    </row>
    <row r="18447" spans="8:8">
      <c r="H18447" s="62"/>
    </row>
    <row r="18448" spans="8:8">
      <c r="H18448" s="62"/>
    </row>
    <row r="18449" spans="8:8">
      <c r="H18449" s="62"/>
    </row>
    <row r="18450" spans="8:8">
      <c r="H18450" s="62"/>
    </row>
    <row r="18451" spans="8:8">
      <c r="H18451" s="62"/>
    </row>
    <row r="18452" spans="8:8">
      <c r="H18452" s="62"/>
    </row>
    <row r="18453" spans="8:8">
      <c r="H18453" s="62"/>
    </row>
    <row r="18454" spans="8:8">
      <c r="H18454" s="62"/>
    </row>
    <row r="18455" spans="8:8">
      <c r="H18455" s="62"/>
    </row>
    <row r="18456" spans="8:8">
      <c r="H18456" s="62"/>
    </row>
    <row r="18457" spans="8:8">
      <c r="H18457" s="62"/>
    </row>
    <row r="18458" spans="8:8">
      <c r="H18458" s="62"/>
    </row>
    <row r="18459" spans="8:8">
      <c r="H18459" s="62"/>
    </row>
    <row r="18460" spans="8:8">
      <c r="H18460" s="62"/>
    </row>
    <row r="18461" spans="8:8">
      <c r="H18461" s="62"/>
    </row>
    <row r="18462" spans="8:8">
      <c r="H18462" s="62"/>
    </row>
    <row r="18463" spans="8:8">
      <c r="H18463" s="62"/>
    </row>
    <row r="18464" spans="8:8">
      <c r="H18464" s="62"/>
    </row>
    <row r="18465" spans="8:8">
      <c r="H18465" s="62"/>
    </row>
    <row r="18466" spans="8:8">
      <c r="H18466" s="62"/>
    </row>
    <row r="18467" spans="8:8">
      <c r="H18467" s="62"/>
    </row>
    <row r="18468" spans="8:8">
      <c r="H18468" s="62"/>
    </row>
    <row r="18469" spans="8:8">
      <c r="H18469" s="62"/>
    </row>
    <row r="18470" spans="8:8">
      <c r="H18470" s="62"/>
    </row>
    <row r="18471" spans="8:8">
      <c r="H18471" s="62"/>
    </row>
    <row r="18472" spans="8:8">
      <c r="H18472" s="62"/>
    </row>
    <row r="18473" spans="8:8">
      <c r="H18473" s="62"/>
    </row>
    <row r="18474" spans="8:8">
      <c r="H18474" s="62"/>
    </row>
    <row r="18475" spans="8:8">
      <c r="H18475" s="62"/>
    </row>
    <row r="18476" spans="8:8">
      <c r="H18476" s="62"/>
    </row>
    <row r="18477" spans="8:8">
      <c r="H18477" s="62"/>
    </row>
    <row r="18478" spans="8:8">
      <c r="H18478" s="62"/>
    </row>
    <row r="18479" spans="8:8">
      <c r="H18479" s="62"/>
    </row>
    <row r="18480" spans="8:8">
      <c r="H18480" s="62"/>
    </row>
    <row r="18481" spans="8:8">
      <c r="H18481" s="62"/>
    </row>
    <row r="18482" spans="8:8">
      <c r="H18482" s="62"/>
    </row>
    <row r="18483" spans="8:8">
      <c r="H18483" s="62"/>
    </row>
    <row r="18484" spans="8:8">
      <c r="H18484" s="62"/>
    </row>
    <row r="18485" spans="8:8">
      <c r="H18485" s="62"/>
    </row>
    <row r="18486" spans="8:8">
      <c r="H18486" s="62"/>
    </row>
    <row r="18487" spans="8:8">
      <c r="H18487" s="62"/>
    </row>
    <row r="18488" spans="8:8">
      <c r="H18488" s="62"/>
    </row>
    <row r="18489" spans="8:8">
      <c r="H18489" s="62"/>
    </row>
    <row r="18490" spans="8:8">
      <c r="H18490" s="62"/>
    </row>
    <row r="18491" spans="8:8">
      <c r="H18491" s="62"/>
    </row>
    <row r="18492" spans="8:8">
      <c r="H18492" s="62"/>
    </row>
    <row r="18493" spans="8:8">
      <c r="H18493" s="62"/>
    </row>
    <row r="18494" spans="8:8">
      <c r="H18494" s="62"/>
    </row>
    <row r="18495" spans="8:8">
      <c r="H18495" s="62"/>
    </row>
    <row r="18496" spans="8:8">
      <c r="H18496" s="62"/>
    </row>
    <row r="18497" spans="8:8">
      <c r="H18497" s="62"/>
    </row>
    <row r="18498" spans="8:8">
      <c r="H18498" s="62"/>
    </row>
    <row r="18499" spans="8:8">
      <c r="H18499" s="62"/>
    </row>
    <row r="18500" spans="8:8">
      <c r="H18500" s="62"/>
    </row>
    <row r="18501" spans="8:8">
      <c r="H18501" s="62"/>
    </row>
    <row r="18502" spans="8:8">
      <c r="H18502" s="62"/>
    </row>
    <row r="18503" spans="8:8">
      <c r="H18503" s="62"/>
    </row>
    <row r="18504" spans="8:8">
      <c r="H18504" s="62"/>
    </row>
    <row r="18505" spans="8:8">
      <c r="H18505" s="62"/>
    </row>
    <row r="18506" spans="8:8">
      <c r="H18506" s="62"/>
    </row>
    <row r="18507" spans="8:8">
      <c r="H18507" s="62"/>
    </row>
    <row r="18508" spans="8:8">
      <c r="H18508" s="62"/>
    </row>
    <row r="18509" spans="8:8">
      <c r="H18509" s="62"/>
    </row>
    <row r="18510" spans="8:8">
      <c r="H18510" s="62"/>
    </row>
    <row r="18511" spans="8:8">
      <c r="H18511" s="62"/>
    </row>
    <row r="18512" spans="8:8">
      <c r="H18512" s="62"/>
    </row>
    <row r="18513" spans="8:8">
      <c r="H18513" s="62"/>
    </row>
    <row r="18514" spans="8:8">
      <c r="H18514" s="62"/>
    </row>
    <row r="18515" spans="8:8">
      <c r="H18515" s="62"/>
    </row>
    <row r="18516" spans="8:8">
      <c r="H18516" s="62"/>
    </row>
    <row r="18517" spans="8:8">
      <c r="H18517" s="62"/>
    </row>
    <row r="18518" spans="8:8">
      <c r="H18518" s="62"/>
    </row>
    <row r="18519" spans="8:8">
      <c r="H18519" s="62"/>
    </row>
    <row r="18520" spans="8:8">
      <c r="H18520" s="62"/>
    </row>
    <row r="18521" spans="8:8">
      <c r="H18521" s="62"/>
    </row>
    <row r="18522" spans="8:8">
      <c r="H18522" s="62"/>
    </row>
    <row r="18523" spans="8:8">
      <c r="H18523" s="62"/>
    </row>
    <row r="18524" spans="8:8">
      <c r="H18524" s="62"/>
    </row>
    <row r="18525" spans="8:8">
      <c r="H18525" s="62"/>
    </row>
    <row r="18526" spans="8:8">
      <c r="H18526" s="62"/>
    </row>
    <row r="18527" spans="8:8">
      <c r="H18527" s="62"/>
    </row>
    <row r="18528" spans="8:8">
      <c r="H18528" s="62"/>
    </row>
    <row r="18529" spans="8:8">
      <c r="H18529" s="62"/>
    </row>
    <row r="18530" spans="8:8">
      <c r="H18530" s="62"/>
    </row>
    <row r="18531" spans="8:8">
      <c r="H18531" s="62"/>
    </row>
    <row r="18532" spans="8:8">
      <c r="H18532" s="62"/>
    </row>
    <row r="18533" spans="8:8">
      <c r="H18533" s="62"/>
    </row>
    <row r="18534" spans="8:8">
      <c r="H18534" s="62"/>
    </row>
    <row r="18535" spans="8:8">
      <c r="H18535" s="62"/>
    </row>
    <row r="18536" spans="8:8">
      <c r="H18536" s="62"/>
    </row>
    <row r="18537" spans="8:8">
      <c r="H18537" s="62"/>
    </row>
    <row r="18538" spans="8:8">
      <c r="H18538" s="62"/>
    </row>
    <row r="18539" spans="8:8">
      <c r="H18539" s="62"/>
    </row>
    <row r="18540" spans="8:8">
      <c r="H18540" s="62"/>
    </row>
    <row r="18541" spans="8:8">
      <c r="H18541" s="62"/>
    </row>
    <row r="18542" spans="8:8">
      <c r="H18542" s="62"/>
    </row>
    <row r="18543" spans="8:8">
      <c r="H18543" s="62"/>
    </row>
    <row r="18544" spans="8:8">
      <c r="H18544" s="62"/>
    </row>
    <row r="18545" spans="8:8">
      <c r="H18545" s="62"/>
    </row>
    <row r="18546" spans="8:8">
      <c r="H18546" s="62"/>
    </row>
    <row r="18547" spans="8:8">
      <c r="H18547" s="62"/>
    </row>
    <row r="18548" spans="8:8">
      <c r="H18548" s="62"/>
    </row>
    <row r="18549" spans="8:8">
      <c r="H18549" s="62"/>
    </row>
    <row r="18550" spans="8:8">
      <c r="H18550" s="62"/>
    </row>
    <row r="18551" spans="8:8">
      <c r="H18551" s="62"/>
    </row>
    <row r="18552" spans="8:8">
      <c r="H18552" s="62"/>
    </row>
    <row r="18553" spans="8:8">
      <c r="H18553" s="62"/>
    </row>
    <row r="18554" spans="8:8">
      <c r="H18554" s="62"/>
    </row>
    <row r="18555" spans="8:8">
      <c r="H18555" s="62"/>
    </row>
    <row r="18556" spans="8:8">
      <c r="H18556" s="62"/>
    </row>
    <row r="18557" spans="8:8">
      <c r="H18557" s="62"/>
    </row>
    <row r="18558" spans="8:8">
      <c r="H18558" s="62"/>
    </row>
    <row r="18559" spans="8:8">
      <c r="H18559" s="62"/>
    </row>
    <row r="18560" spans="8:8">
      <c r="H18560" s="62"/>
    </row>
    <row r="18561" spans="8:8">
      <c r="H18561" s="62"/>
    </row>
    <row r="18562" spans="8:8">
      <c r="H18562" s="62"/>
    </row>
    <row r="18563" spans="8:8">
      <c r="H18563" s="62"/>
    </row>
    <row r="18564" spans="8:8">
      <c r="H18564" s="62"/>
    </row>
    <row r="18565" spans="8:8">
      <c r="H18565" s="62"/>
    </row>
    <row r="18566" spans="8:8">
      <c r="H18566" s="62"/>
    </row>
    <row r="18567" spans="8:8">
      <c r="H18567" s="62"/>
    </row>
    <row r="18568" spans="8:8">
      <c r="H18568" s="62"/>
    </row>
    <row r="18569" spans="8:8">
      <c r="H18569" s="62"/>
    </row>
    <row r="18570" spans="8:8">
      <c r="H18570" s="62"/>
    </row>
    <row r="18571" spans="8:8">
      <c r="H18571" s="62"/>
    </row>
    <row r="18572" spans="8:8">
      <c r="H18572" s="62"/>
    </row>
    <row r="18573" spans="8:8">
      <c r="H18573" s="62"/>
    </row>
    <row r="18574" spans="8:8">
      <c r="H18574" s="62"/>
    </row>
    <row r="18575" spans="8:8">
      <c r="H18575" s="62"/>
    </row>
    <row r="18576" spans="8:8">
      <c r="H18576" s="62"/>
    </row>
    <row r="18577" spans="8:8">
      <c r="H18577" s="62"/>
    </row>
    <row r="18578" spans="8:8">
      <c r="H18578" s="62"/>
    </row>
    <row r="18579" spans="8:8">
      <c r="H18579" s="62"/>
    </row>
    <row r="18580" spans="8:8">
      <c r="H18580" s="62"/>
    </row>
    <row r="18581" spans="8:8">
      <c r="H18581" s="62"/>
    </row>
    <row r="18582" spans="8:8">
      <c r="H18582" s="62"/>
    </row>
    <row r="18583" spans="8:8">
      <c r="H18583" s="62"/>
    </row>
    <row r="18584" spans="8:8">
      <c r="H18584" s="62"/>
    </row>
    <row r="18585" spans="8:8">
      <c r="H18585" s="62"/>
    </row>
    <row r="18586" spans="8:8">
      <c r="H18586" s="62"/>
    </row>
    <row r="18587" spans="8:8">
      <c r="H18587" s="62"/>
    </row>
    <row r="18588" spans="8:8">
      <c r="H18588" s="62"/>
    </row>
    <row r="18589" spans="8:8">
      <c r="H18589" s="62"/>
    </row>
    <row r="18590" spans="8:8">
      <c r="H18590" s="62"/>
    </row>
    <row r="18591" spans="8:8">
      <c r="H18591" s="62"/>
    </row>
    <row r="18592" spans="8:8">
      <c r="H18592" s="62"/>
    </row>
    <row r="18593" spans="8:8">
      <c r="H18593" s="62"/>
    </row>
    <row r="18594" spans="8:8">
      <c r="H18594" s="62"/>
    </row>
    <row r="18595" spans="8:8">
      <c r="H18595" s="62"/>
    </row>
    <row r="18596" spans="8:8">
      <c r="H18596" s="62"/>
    </row>
    <row r="18597" spans="8:8">
      <c r="H18597" s="62"/>
    </row>
    <row r="18598" spans="8:8">
      <c r="H18598" s="62"/>
    </row>
    <row r="18599" spans="8:8">
      <c r="H18599" s="62"/>
    </row>
    <row r="18600" spans="8:8">
      <c r="H18600" s="62"/>
    </row>
    <row r="18601" spans="8:8">
      <c r="H18601" s="62"/>
    </row>
    <row r="18602" spans="8:8">
      <c r="H18602" s="62"/>
    </row>
    <row r="18603" spans="8:8">
      <c r="H18603" s="62"/>
    </row>
    <row r="18604" spans="8:8">
      <c r="H18604" s="62"/>
    </row>
    <row r="18605" spans="8:8">
      <c r="H18605" s="62"/>
    </row>
    <row r="18606" spans="8:8">
      <c r="H18606" s="62"/>
    </row>
    <row r="18607" spans="8:8">
      <c r="H18607" s="62"/>
    </row>
    <row r="18608" spans="8:8">
      <c r="H18608" s="62"/>
    </row>
    <row r="18609" spans="8:8">
      <c r="H18609" s="62"/>
    </row>
    <row r="18610" spans="8:8">
      <c r="H18610" s="62"/>
    </row>
    <row r="18611" spans="8:8">
      <c r="H18611" s="62"/>
    </row>
    <row r="18612" spans="8:8">
      <c r="H18612" s="62"/>
    </row>
    <row r="18613" spans="8:8">
      <c r="H18613" s="62"/>
    </row>
    <row r="18614" spans="8:8">
      <c r="H18614" s="62"/>
    </row>
    <row r="18615" spans="8:8">
      <c r="H18615" s="62"/>
    </row>
    <row r="18616" spans="8:8">
      <c r="H18616" s="62"/>
    </row>
    <row r="18617" spans="8:8">
      <c r="H18617" s="62"/>
    </row>
    <row r="18618" spans="8:8">
      <c r="H18618" s="62"/>
    </row>
    <row r="18619" spans="8:8">
      <c r="H18619" s="62"/>
    </row>
    <row r="18620" spans="8:8">
      <c r="H18620" s="62"/>
    </row>
    <row r="18621" spans="8:8">
      <c r="H18621" s="62"/>
    </row>
    <row r="18622" spans="8:8">
      <c r="H18622" s="62"/>
    </row>
    <row r="18623" spans="8:8">
      <c r="H18623" s="62"/>
    </row>
    <row r="18624" spans="8:8">
      <c r="H18624" s="62"/>
    </row>
    <row r="18625" spans="8:8">
      <c r="H18625" s="62"/>
    </row>
    <row r="18626" spans="8:8">
      <c r="H18626" s="62"/>
    </row>
    <row r="18627" spans="8:8">
      <c r="H18627" s="62"/>
    </row>
    <row r="18628" spans="8:8">
      <c r="H18628" s="62"/>
    </row>
    <row r="18629" spans="8:8">
      <c r="H18629" s="62"/>
    </row>
    <row r="18630" spans="8:8">
      <c r="H18630" s="62"/>
    </row>
    <row r="18631" spans="8:8">
      <c r="H18631" s="62"/>
    </row>
    <row r="18632" spans="8:8">
      <c r="H18632" s="62"/>
    </row>
    <row r="18633" spans="8:8">
      <c r="H18633" s="62"/>
    </row>
    <row r="18634" spans="8:8">
      <c r="H18634" s="62"/>
    </row>
    <row r="18635" spans="8:8">
      <c r="H18635" s="62"/>
    </row>
    <row r="18636" spans="8:8">
      <c r="H18636" s="62"/>
    </row>
    <row r="18637" spans="8:8">
      <c r="H18637" s="62"/>
    </row>
    <row r="18638" spans="8:8">
      <c r="H18638" s="62"/>
    </row>
    <row r="18639" spans="8:8">
      <c r="H18639" s="62"/>
    </row>
    <row r="18640" spans="8:8">
      <c r="H18640" s="62"/>
    </row>
    <row r="18641" spans="8:8">
      <c r="H18641" s="62"/>
    </row>
    <row r="18642" spans="8:8">
      <c r="H18642" s="62"/>
    </row>
    <row r="18643" spans="8:8">
      <c r="H18643" s="62"/>
    </row>
    <row r="18644" spans="8:8">
      <c r="H18644" s="62"/>
    </row>
    <row r="18645" spans="8:8">
      <c r="H18645" s="62"/>
    </row>
    <row r="18646" spans="8:8">
      <c r="H18646" s="62"/>
    </row>
    <row r="18647" spans="8:8">
      <c r="H18647" s="62"/>
    </row>
    <row r="18648" spans="8:8">
      <c r="H18648" s="62"/>
    </row>
    <row r="18649" spans="8:8">
      <c r="H18649" s="62"/>
    </row>
    <row r="18650" spans="8:8">
      <c r="H18650" s="62"/>
    </row>
    <row r="18651" spans="8:8">
      <c r="H18651" s="62"/>
    </row>
    <row r="18652" spans="8:8">
      <c r="H18652" s="62"/>
    </row>
    <row r="18653" spans="8:8">
      <c r="H18653" s="62"/>
    </row>
    <row r="18654" spans="8:8">
      <c r="H18654" s="62"/>
    </row>
    <row r="18655" spans="8:8">
      <c r="H18655" s="62"/>
    </row>
    <row r="18656" spans="8:8">
      <c r="H18656" s="62"/>
    </row>
    <row r="18657" spans="8:8">
      <c r="H18657" s="62"/>
    </row>
    <row r="18658" spans="8:8">
      <c r="H18658" s="62"/>
    </row>
    <row r="18659" spans="8:8">
      <c r="H18659" s="62"/>
    </row>
    <row r="18660" spans="8:8">
      <c r="H18660" s="62"/>
    </row>
    <row r="18661" spans="8:8">
      <c r="H18661" s="62"/>
    </row>
    <row r="18662" spans="8:8">
      <c r="H18662" s="62"/>
    </row>
    <row r="18663" spans="8:8">
      <c r="H18663" s="62"/>
    </row>
    <row r="18664" spans="8:8">
      <c r="H18664" s="62"/>
    </row>
    <row r="18665" spans="8:8">
      <c r="H18665" s="62"/>
    </row>
    <row r="18666" spans="8:8">
      <c r="H18666" s="62"/>
    </row>
    <row r="18667" spans="8:8">
      <c r="H18667" s="62"/>
    </row>
    <row r="18668" spans="8:8">
      <c r="H18668" s="62"/>
    </row>
    <row r="18669" spans="8:8">
      <c r="H18669" s="62"/>
    </row>
    <row r="18670" spans="8:8">
      <c r="H18670" s="62"/>
    </row>
    <row r="18671" spans="8:8">
      <c r="H18671" s="62"/>
    </row>
    <row r="18672" spans="8:8">
      <c r="H18672" s="62"/>
    </row>
    <row r="18673" spans="8:8">
      <c r="H18673" s="62"/>
    </row>
    <row r="18674" spans="8:8">
      <c r="H18674" s="62"/>
    </row>
    <row r="18675" spans="8:8">
      <c r="H18675" s="62"/>
    </row>
    <row r="18676" spans="8:8">
      <c r="H18676" s="62"/>
    </row>
    <row r="18677" spans="8:8">
      <c r="H18677" s="62"/>
    </row>
    <row r="18678" spans="8:8">
      <c r="H18678" s="62"/>
    </row>
    <row r="18679" spans="8:8">
      <c r="H18679" s="62"/>
    </row>
    <row r="18680" spans="8:8">
      <c r="H18680" s="62"/>
    </row>
    <row r="18681" spans="8:8">
      <c r="H18681" s="62"/>
    </row>
    <row r="18682" spans="8:8">
      <c r="H18682" s="62"/>
    </row>
    <row r="18683" spans="8:8">
      <c r="H18683" s="62"/>
    </row>
    <row r="18684" spans="8:8">
      <c r="H18684" s="62"/>
    </row>
    <row r="18685" spans="8:8">
      <c r="H18685" s="62"/>
    </row>
    <row r="18686" spans="8:8">
      <c r="H18686" s="62"/>
    </row>
    <row r="18687" spans="8:8">
      <c r="H18687" s="62"/>
    </row>
    <row r="18688" spans="8:8">
      <c r="H18688" s="62"/>
    </row>
    <row r="18689" spans="8:8">
      <c r="H18689" s="62"/>
    </row>
    <row r="18690" spans="8:8">
      <c r="H18690" s="62"/>
    </row>
    <row r="18691" spans="8:8">
      <c r="H18691" s="62"/>
    </row>
    <row r="18692" spans="8:8">
      <c r="H18692" s="62"/>
    </row>
    <row r="18693" spans="8:8">
      <c r="H18693" s="62"/>
    </row>
    <row r="18694" spans="8:8">
      <c r="H18694" s="62"/>
    </row>
    <row r="18695" spans="8:8">
      <c r="H18695" s="62"/>
    </row>
    <row r="18696" spans="8:8">
      <c r="H18696" s="62"/>
    </row>
    <row r="18697" spans="8:8">
      <c r="H18697" s="62"/>
    </row>
    <row r="18698" spans="8:8">
      <c r="H18698" s="62"/>
    </row>
    <row r="18699" spans="8:8">
      <c r="H18699" s="62"/>
    </row>
    <row r="18700" spans="8:8">
      <c r="H18700" s="62"/>
    </row>
    <row r="18701" spans="8:8">
      <c r="H18701" s="62"/>
    </row>
    <row r="18702" spans="8:8">
      <c r="H18702" s="62"/>
    </row>
    <row r="18703" spans="8:8">
      <c r="H18703" s="62"/>
    </row>
    <row r="18704" spans="8:8">
      <c r="H18704" s="62"/>
    </row>
    <row r="18705" spans="8:8">
      <c r="H18705" s="62"/>
    </row>
    <row r="18706" spans="8:8">
      <c r="H18706" s="62"/>
    </row>
    <row r="18707" spans="8:8">
      <c r="H18707" s="62"/>
    </row>
    <row r="18708" spans="8:8">
      <c r="H18708" s="62"/>
    </row>
    <row r="18709" spans="8:8">
      <c r="H18709" s="62"/>
    </row>
    <row r="18710" spans="8:8">
      <c r="H18710" s="62"/>
    </row>
    <row r="18711" spans="8:8">
      <c r="H18711" s="62"/>
    </row>
    <row r="18712" spans="8:8">
      <c r="H18712" s="62"/>
    </row>
    <row r="18713" spans="8:8">
      <c r="H18713" s="62"/>
    </row>
    <row r="18714" spans="8:8">
      <c r="H18714" s="62"/>
    </row>
    <row r="18715" spans="8:8">
      <c r="H18715" s="62"/>
    </row>
    <row r="18716" spans="8:8">
      <c r="H18716" s="62"/>
    </row>
    <row r="18717" spans="8:8">
      <c r="H18717" s="62"/>
    </row>
    <row r="18718" spans="8:8">
      <c r="H18718" s="62"/>
    </row>
    <row r="18719" spans="8:8">
      <c r="H18719" s="62"/>
    </row>
    <row r="18720" spans="8:8">
      <c r="H18720" s="62"/>
    </row>
    <row r="18721" spans="8:8">
      <c r="H18721" s="62"/>
    </row>
    <row r="18722" spans="8:8">
      <c r="H18722" s="62"/>
    </row>
    <row r="18723" spans="8:8">
      <c r="H18723" s="62"/>
    </row>
    <row r="18724" spans="8:8">
      <c r="H18724" s="62"/>
    </row>
    <row r="18725" spans="8:8">
      <c r="H18725" s="62"/>
    </row>
    <row r="18726" spans="8:8">
      <c r="H18726" s="62"/>
    </row>
    <row r="18727" spans="8:8">
      <c r="H18727" s="62"/>
    </row>
    <row r="18728" spans="8:8">
      <c r="H18728" s="62"/>
    </row>
    <row r="18729" spans="8:8">
      <c r="H18729" s="62"/>
    </row>
    <row r="18730" spans="8:8">
      <c r="H18730" s="62"/>
    </row>
    <row r="18731" spans="8:8">
      <c r="H18731" s="62"/>
    </row>
    <row r="18732" spans="8:8">
      <c r="H18732" s="62"/>
    </row>
    <row r="18733" spans="8:8">
      <c r="H18733" s="62"/>
    </row>
    <row r="18734" spans="8:8">
      <c r="H18734" s="62"/>
    </row>
    <row r="18735" spans="8:8">
      <c r="H18735" s="62"/>
    </row>
    <row r="18736" spans="8:8">
      <c r="H18736" s="62"/>
    </row>
    <row r="18737" spans="8:8">
      <c r="H18737" s="62"/>
    </row>
    <row r="18738" spans="8:8">
      <c r="H18738" s="62"/>
    </row>
    <row r="18739" spans="8:8">
      <c r="H18739" s="62"/>
    </row>
    <row r="18740" spans="8:8">
      <c r="H18740" s="62"/>
    </row>
    <row r="18741" spans="8:8">
      <c r="H18741" s="62"/>
    </row>
    <row r="18742" spans="8:8">
      <c r="H18742" s="62"/>
    </row>
    <row r="18743" spans="8:8">
      <c r="H18743" s="62"/>
    </row>
    <row r="18744" spans="8:8">
      <c r="H18744" s="62"/>
    </row>
    <row r="18745" spans="8:8">
      <c r="H18745" s="62"/>
    </row>
    <row r="18746" spans="8:8">
      <c r="H18746" s="62"/>
    </row>
    <row r="18747" spans="8:8">
      <c r="H18747" s="62"/>
    </row>
    <row r="18748" spans="8:8">
      <c r="H18748" s="62"/>
    </row>
    <row r="18749" spans="8:8">
      <c r="H18749" s="62"/>
    </row>
    <row r="18750" spans="8:8">
      <c r="H18750" s="62"/>
    </row>
    <row r="18751" spans="8:8">
      <c r="H18751" s="62"/>
    </row>
    <row r="18752" spans="8:8">
      <c r="H18752" s="62"/>
    </row>
    <row r="18753" spans="8:8">
      <c r="H18753" s="62"/>
    </row>
    <row r="18754" spans="8:8">
      <c r="H18754" s="62"/>
    </row>
    <row r="18755" spans="8:8">
      <c r="H18755" s="62"/>
    </row>
    <row r="18756" spans="8:8">
      <c r="H18756" s="62"/>
    </row>
    <row r="18757" spans="8:8">
      <c r="H18757" s="62"/>
    </row>
    <row r="18758" spans="8:8">
      <c r="H18758" s="62"/>
    </row>
    <row r="18759" spans="8:8">
      <c r="H18759" s="62"/>
    </row>
    <row r="18760" spans="8:8">
      <c r="H18760" s="62"/>
    </row>
    <row r="18761" spans="8:8">
      <c r="H18761" s="62"/>
    </row>
    <row r="18762" spans="8:8">
      <c r="H18762" s="62"/>
    </row>
    <row r="18763" spans="8:8">
      <c r="H18763" s="62"/>
    </row>
    <row r="18764" spans="8:8">
      <c r="H18764" s="62"/>
    </row>
    <row r="18765" spans="8:8">
      <c r="H18765" s="62"/>
    </row>
    <row r="18766" spans="8:8">
      <c r="H18766" s="62"/>
    </row>
    <row r="18767" spans="8:8">
      <c r="H18767" s="62"/>
    </row>
    <row r="18768" spans="8:8">
      <c r="H18768" s="62"/>
    </row>
    <row r="18769" spans="8:8">
      <c r="H18769" s="62"/>
    </row>
    <row r="18770" spans="8:8">
      <c r="H18770" s="62"/>
    </row>
    <row r="18771" spans="8:8">
      <c r="H18771" s="62"/>
    </row>
    <row r="18772" spans="8:8">
      <c r="H18772" s="62"/>
    </row>
    <row r="18773" spans="8:8">
      <c r="H18773" s="62"/>
    </row>
    <row r="18774" spans="8:8">
      <c r="H18774" s="62"/>
    </row>
    <row r="18775" spans="8:8">
      <c r="H18775" s="62"/>
    </row>
    <row r="18776" spans="8:8">
      <c r="H18776" s="62"/>
    </row>
    <row r="18777" spans="8:8">
      <c r="H18777" s="62"/>
    </row>
    <row r="18778" spans="8:8">
      <c r="H18778" s="62"/>
    </row>
    <row r="18779" spans="8:8">
      <c r="H18779" s="62"/>
    </row>
    <row r="18780" spans="8:8">
      <c r="H18780" s="62"/>
    </row>
    <row r="18781" spans="8:8">
      <c r="H18781" s="62"/>
    </row>
    <row r="18782" spans="8:8">
      <c r="H18782" s="62"/>
    </row>
    <row r="18783" spans="8:8">
      <c r="H18783" s="62"/>
    </row>
    <row r="18784" spans="8:8">
      <c r="H18784" s="62"/>
    </row>
    <row r="18785" spans="8:8">
      <c r="H18785" s="62"/>
    </row>
    <row r="18786" spans="8:8">
      <c r="H18786" s="62"/>
    </row>
    <row r="18787" spans="8:8">
      <c r="H18787" s="62"/>
    </row>
    <row r="18788" spans="8:8">
      <c r="H18788" s="62"/>
    </row>
    <row r="18789" spans="8:8">
      <c r="H18789" s="62"/>
    </row>
    <row r="18790" spans="8:8">
      <c r="H18790" s="62"/>
    </row>
    <row r="18791" spans="8:8">
      <c r="H18791" s="62"/>
    </row>
    <row r="18792" spans="8:8">
      <c r="H18792" s="62"/>
    </row>
    <row r="18793" spans="8:8">
      <c r="H18793" s="62"/>
    </row>
    <row r="18794" spans="8:8">
      <c r="H18794" s="62"/>
    </row>
    <row r="18795" spans="8:8">
      <c r="H18795" s="62"/>
    </row>
    <row r="18796" spans="8:8">
      <c r="H18796" s="62"/>
    </row>
    <row r="18797" spans="8:8">
      <c r="H18797" s="62"/>
    </row>
    <row r="18798" spans="8:8">
      <c r="H18798" s="62"/>
    </row>
    <row r="18799" spans="8:8">
      <c r="H18799" s="62"/>
    </row>
    <row r="18800" spans="8:8">
      <c r="H18800" s="62"/>
    </row>
    <row r="18801" spans="8:8">
      <c r="H18801" s="62"/>
    </row>
    <row r="18802" spans="8:8">
      <c r="H18802" s="62"/>
    </row>
    <row r="18803" spans="8:8">
      <c r="H18803" s="62"/>
    </row>
    <row r="18804" spans="8:8">
      <c r="H18804" s="62"/>
    </row>
    <row r="18805" spans="8:8">
      <c r="H18805" s="62"/>
    </row>
    <row r="18806" spans="8:8">
      <c r="H18806" s="62"/>
    </row>
    <row r="18807" spans="8:8">
      <c r="H18807" s="62"/>
    </row>
    <row r="18808" spans="8:8">
      <c r="H18808" s="62"/>
    </row>
    <row r="18809" spans="8:8">
      <c r="H18809" s="62"/>
    </row>
    <row r="18810" spans="8:8">
      <c r="H18810" s="62"/>
    </row>
    <row r="18811" spans="8:8">
      <c r="H18811" s="62"/>
    </row>
    <row r="18812" spans="8:8">
      <c r="H18812" s="62"/>
    </row>
    <row r="18813" spans="8:8">
      <c r="H18813" s="62"/>
    </row>
    <row r="18814" spans="8:8">
      <c r="H18814" s="62"/>
    </row>
    <row r="18815" spans="8:8">
      <c r="H18815" s="62"/>
    </row>
    <row r="18816" spans="8:8">
      <c r="H18816" s="62"/>
    </row>
    <row r="18817" spans="8:8">
      <c r="H18817" s="62"/>
    </row>
    <row r="18818" spans="8:8">
      <c r="H18818" s="62"/>
    </row>
    <row r="18819" spans="8:8">
      <c r="H18819" s="62"/>
    </row>
    <row r="18820" spans="8:8">
      <c r="H18820" s="62"/>
    </row>
    <row r="18821" spans="8:8">
      <c r="H18821" s="62"/>
    </row>
    <row r="18822" spans="8:8">
      <c r="H18822" s="62"/>
    </row>
    <row r="18823" spans="8:8">
      <c r="H18823" s="62"/>
    </row>
    <row r="18824" spans="8:8">
      <c r="H18824" s="62"/>
    </row>
    <row r="18825" spans="8:8">
      <c r="H18825" s="62"/>
    </row>
    <row r="18826" spans="8:8">
      <c r="H18826" s="62"/>
    </row>
    <row r="18827" spans="8:8">
      <c r="H18827" s="62"/>
    </row>
    <row r="18828" spans="8:8">
      <c r="H18828" s="62"/>
    </row>
    <row r="18829" spans="8:8">
      <c r="H18829" s="62"/>
    </row>
    <row r="18830" spans="8:8">
      <c r="H18830" s="62"/>
    </row>
    <row r="18831" spans="8:8">
      <c r="H18831" s="62"/>
    </row>
    <row r="18832" spans="8:8">
      <c r="H18832" s="62"/>
    </row>
    <row r="18833" spans="8:8">
      <c r="H18833" s="62"/>
    </row>
    <row r="18834" spans="8:8">
      <c r="H18834" s="62"/>
    </row>
    <row r="18835" spans="8:8">
      <c r="H18835" s="62"/>
    </row>
    <row r="18836" spans="8:8">
      <c r="H18836" s="62"/>
    </row>
    <row r="18837" spans="8:8">
      <c r="H18837" s="62"/>
    </row>
    <row r="18838" spans="8:8">
      <c r="H18838" s="62"/>
    </row>
    <row r="18839" spans="8:8">
      <c r="H18839" s="62"/>
    </row>
    <row r="18840" spans="8:8">
      <c r="H18840" s="62"/>
    </row>
    <row r="18841" spans="8:8">
      <c r="H18841" s="62"/>
    </row>
    <row r="18842" spans="8:8">
      <c r="H18842" s="62"/>
    </row>
    <row r="18843" spans="8:8">
      <c r="H18843" s="62"/>
    </row>
    <row r="18844" spans="8:8">
      <c r="H18844" s="62"/>
    </row>
    <row r="18845" spans="8:8">
      <c r="H18845" s="62"/>
    </row>
    <row r="18846" spans="8:8">
      <c r="H18846" s="62"/>
    </row>
    <row r="18847" spans="8:8">
      <c r="H18847" s="62"/>
    </row>
    <row r="18848" spans="8:8">
      <c r="H18848" s="62"/>
    </row>
    <row r="18849" spans="8:8">
      <c r="H18849" s="62"/>
    </row>
    <row r="18850" spans="8:8">
      <c r="H18850" s="62"/>
    </row>
    <row r="18851" spans="8:8">
      <c r="H18851" s="62"/>
    </row>
    <row r="18852" spans="8:8">
      <c r="H18852" s="62"/>
    </row>
    <row r="18853" spans="8:8">
      <c r="H18853" s="62"/>
    </row>
    <row r="18854" spans="8:8">
      <c r="H18854" s="62"/>
    </row>
    <row r="18855" spans="8:8">
      <c r="H18855" s="62"/>
    </row>
    <row r="18856" spans="8:8">
      <c r="H18856" s="62"/>
    </row>
    <row r="18857" spans="8:8">
      <c r="H18857" s="62"/>
    </row>
    <row r="18858" spans="8:8">
      <c r="H18858" s="62"/>
    </row>
    <row r="18859" spans="8:8">
      <c r="H18859" s="62"/>
    </row>
    <row r="18860" spans="8:8">
      <c r="H18860" s="62"/>
    </row>
    <row r="18861" spans="8:8">
      <c r="H18861" s="62"/>
    </row>
    <row r="18862" spans="8:8">
      <c r="H18862" s="62"/>
    </row>
    <row r="18863" spans="8:8">
      <c r="H18863" s="62"/>
    </row>
    <row r="18864" spans="8:8">
      <c r="H18864" s="62"/>
    </row>
    <row r="18865" spans="8:8">
      <c r="H18865" s="62"/>
    </row>
    <row r="18866" spans="8:8">
      <c r="H18866" s="62"/>
    </row>
    <row r="18867" spans="8:8">
      <c r="H18867" s="62"/>
    </row>
    <row r="18868" spans="8:8">
      <c r="H18868" s="62"/>
    </row>
    <row r="18869" spans="8:8">
      <c r="H18869" s="62"/>
    </row>
    <row r="18870" spans="8:8">
      <c r="H18870" s="62"/>
    </row>
    <row r="18871" spans="8:8">
      <c r="H18871" s="62"/>
    </row>
    <row r="18872" spans="8:8">
      <c r="H18872" s="62"/>
    </row>
    <row r="18873" spans="8:8">
      <c r="H18873" s="62"/>
    </row>
    <row r="18874" spans="8:8">
      <c r="H18874" s="62"/>
    </row>
    <row r="18875" spans="8:8">
      <c r="H18875" s="62"/>
    </row>
    <row r="18876" spans="8:8">
      <c r="H18876" s="62"/>
    </row>
    <row r="18877" spans="8:8">
      <c r="H18877" s="62"/>
    </row>
    <row r="18878" spans="8:8">
      <c r="H18878" s="62"/>
    </row>
    <row r="18879" spans="8:8">
      <c r="H18879" s="62"/>
    </row>
    <row r="18880" spans="8:8">
      <c r="H18880" s="62"/>
    </row>
    <row r="18881" spans="8:8">
      <c r="H18881" s="62"/>
    </row>
    <row r="18882" spans="8:8">
      <c r="H18882" s="62"/>
    </row>
    <row r="18883" spans="8:8">
      <c r="H18883" s="62"/>
    </row>
    <row r="18884" spans="8:8">
      <c r="H18884" s="62"/>
    </row>
    <row r="18885" spans="8:8">
      <c r="H18885" s="62"/>
    </row>
    <row r="18886" spans="8:8">
      <c r="H18886" s="62"/>
    </row>
    <row r="18887" spans="8:8">
      <c r="H18887" s="62"/>
    </row>
    <row r="18888" spans="8:8">
      <c r="H18888" s="62"/>
    </row>
    <row r="18889" spans="8:8">
      <c r="H18889" s="62"/>
    </row>
    <row r="18890" spans="8:8">
      <c r="H18890" s="62"/>
    </row>
    <row r="18891" spans="8:8">
      <c r="H18891" s="62"/>
    </row>
    <row r="18892" spans="8:8">
      <c r="H18892" s="62"/>
    </row>
    <row r="18893" spans="8:8">
      <c r="H18893" s="62"/>
    </row>
    <row r="18894" spans="8:8">
      <c r="H18894" s="62"/>
    </row>
    <row r="18895" spans="8:8">
      <c r="H18895" s="62"/>
    </row>
    <row r="18896" spans="8:8">
      <c r="H18896" s="62"/>
    </row>
    <row r="18897" spans="8:8">
      <c r="H18897" s="62"/>
    </row>
    <row r="18898" spans="8:8">
      <c r="H18898" s="62"/>
    </row>
    <row r="18899" spans="8:8">
      <c r="H18899" s="62"/>
    </row>
    <row r="18900" spans="8:8">
      <c r="H18900" s="62"/>
    </row>
    <row r="18901" spans="8:8">
      <c r="H18901" s="62"/>
    </row>
    <row r="18902" spans="8:8">
      <c r="H18902" s="62"/>
    </row>
    <row r="18903" spans="8:8">
      <c r="H18903" s="62"/>
    </row>
    <row r="18904" spans="8:8">
      <c r="H18904" s="62"/>
    </row>
    <row r="18905" spans="8:8">
      <c r="H18905" s="62"/>
    </row>
    <row r="18906" spans="8:8">
      <c r="H18906" s="62"/>
    </row>
    <row r="18907" spans="8:8">
      <c r="H18907" s="62"/>
    </row>
    <row r="18908" spans="8:8">
      <c r="H18908" s="62"/>
    </row>
    <row r="18909" spans="8:8">
      <c r="H18909" s="62"/>
    </row>
    <row r="18910" spans="8:8">
      <c r="H18910" s="62"/>
    </row>
    <row r="18911" spans="8:8">
      <c r="H18911" s="62"/>
    </row>
    <row r="18912" spans="8:8">
      <c r="H18912" s="62"/>
    </row>
    <row r="18913" spans="8:8">
      <c r="H18913" s="62"/>
    </row>
    <row r="18914" spans="8:8">
      <c r="H18914" s="62"/>
    </row>
    <row r="18915" spans="8:8">
      <c r="H18915" s="62"/>
    </row>
    <row r="18916" spans="8:8">
      <c r="H18916" s="62"/>
    </row>
    <row r="18917" spans="8:8">
      <c r="H18917" s="62"/>
    </row>
    <row r="18918" spans="8:8">
      <c r="H18918" s="62"/>
    </row>
    <row r="18919" spans="8:8">
      <c r="H18919" s="62"/>
    </row>
    <row r="18920" spans="8:8">
      <c r="H18920" s="62"/>
    </row>
    <row r="18921" spans="8:8">
      <c r="H18921" s="62"/>
    </row>
    <row r="18922" spans="8:8">
      <c r="H18922" s="62"/>
    </row>
    <row r="18923" spans="8:8">
      <c r="H18923" s="62"/>
    </row>
    <row r="18924" spans="8:8">
      <c r="H18924" s="62"/>
    </row>
    <row r="18925" spans="8:8">
      <c r="H18925" s="62"/>
    </row>
    <row r="18926" spans="8:8">
      <c r="H18926" s="62"/>
    </row>
    <row r="18927" spans="8:8">
      <c r="H18927" s="62"/>
    </row>
    <row r="18928" spans="8:8">
      <c r="H18928" s="62"/>
    </row>
    <row r="18929" spans="8:8">
      <c r="H18929" s="62"/>
    </row>
    <row r="18930" spans="8:8">
      <c r="H18930" s="62"/>
    </row>
    <row r="18931" spans="8:8">
      <c r="H18931" s="62"/>
    </row>
    <row r="18932" spans="8:8">
      <c r="H18932" s="62"/>
    </row>
    <row r="18933" spans="8:8">
      <c r="H18933" s="62"/>
    </row>
    <row r="18934" spans="8:8">
      <c r="H18934" s="62"/>
    </row>
    <row r="18935" spans="8:8">
      <c r="H18935" s="62"/>
    </row>
    <row r="18936" spans="8:8">
      <c r="H18936" s="62"/>
    </row>
    <row r="18937" spans="8:8">
      <c r="H18937" s="62"/>
    </row>
    <row r="18938" spans="8:8">
      <c r="H18938" s="62"/>
    </row>
    <row r="18939" spans="8:8">
      <c r="H18939" s="62"/>
    </row>
    <row r="18940" spans="8:8">
      <c r="H18940" s="62"/>
    </row>
    <row r="18941" spans="8:8">
      <c r="H18941" s="62"/>
    </row>
    <row r="18942" spans="8:8">
      <c r="H18942" s="62"/>
    </row>
    <row r="18943" spans="8:8">
      <c r="H18943" s="62"/>
    </row>
    <row r="18944" spans="8:8">
      <c r="H18944" s="62"/>
    </row>
    <row r="18945" spans="8:8">
      <c r="H18945" s="62"/>
    </row>
    <row r="18946" spans="8:8">
      <c r="H18946" s="62"/>
    </row>
    <row r="18947" spans="8:8">
      <c r="H18947" s="62"/>
    </row>
    <row r="18948" spans="8:8">
      <c r="H18948" s="62"/>
    </row>
    <row r="18949" spans="8:8">
      <c r="H18949" s="62"/>
    </row>
    <row r="18950" spans="8:8">
      <c r="H18950" s="62"/>
    </row>
    <row r="18951" spans="8:8">
      <c r="H18951" s="62"/>
    </row>
    <row r="18952" spans="8:8">
      <c r="H18952" s="62"/>
    </row>
    <row r="18953" spans="8:8">
      <c r="H18953" s="62"/>
    </row>
    <row r="18954" spans="8:8">
      <c r="H18954" s="62"/>
    </row>
    <row r="18955" spans="8:8">
      <c r="H18955" s="62"/>
    </row>
    <row r="18956" spans="8:8">
      <c r="H18956" s="62"/>
    </row>
    <row r="18957" spans="8:8">
      <c r="H18957" s="62"/>
    </row>
    <row r="18958" spans="8:8">
      <c r="H18958" s="62"/>
    </row>
    <row r="18959" spans="8:8">
      <c r="H18959" s="62"/>
    </row>
    <row r="18960" spans="8:8">
      <c r="H18960" s="62"/>
    </row>
    <row r="18961" spans="8:8">
      <c r="H18961" s="62"/>
    </row>
    <row r="18962" spans="8:8">
      <c r="H18962" s="62"/>
    </row>
    <row r="18963" spans="8:8">
      <c r="H18963" s="62"/>
    </row>
    <row r="18964" spans="8:8">
      <c r="H18964" s="62"/>
    </row>
    <row r="18965" spans="8:8">
      <c r="H18965" s="62"/>
    </row>
    <row r="18966" spans="8:8">
      <c r="H18966" s="62"/>
    </row>
    <row r="18967" spans="8:8">
      <c r="H18967" s="62"/>
    </row>
    <row r="18968" spans="8:8">
      <c r="H18968" s="62"/>
    </row>
    <row r="18969" spans="8:8">
      <c r="H18969" s="62"/>
    </row>
    <row r="18970" spans="8:8">
      <c r="H18970" s="62"/>
    </row>
    <row r="18971" spans="8:8">
      <c r="H18971" s="62"/>
    </row>
    <row r="18972" spans="8:8">
      <c r="H18972" s="62"/>
    </row>
    <row r="18973" spans="8:8">
      <c r="H18973" s="62"/>
    </row>
    <row r="18974" spans="8:8">
      <c r="H18974" s="62"/>
    </row>
    <row r="18975" spans="8:8">
      <c r="H18975" s="62"/>
    </row>
    <row r="18976" spans="8:8">
      <c r="H18976" s="62"/>
    </row>
    <row r="18977" spans="8:8">
      <c r="H18977" s="62"/>
    </row>
    <row r="18978" spans="8:8">
      <c r="H18978" s="62"/>
    </row>
    <row r="18979" spans="8:8">
      <c r="H18979" s="62"/>
    </row>
    <row r="18980" spans="8:8">
      <c r="H18980" s="62"/>
    </row>
    <row r="18981" spans="8:8">
      <c r="H18981" s="62"/>
    </row>
    <row r="18982" spans="8:8">
      <c r="H18982" s="62"/>
    </row>
    <row r="18983" spans="8:8">
      <c r="H18983" s="62"/>
    </row>
    <row r="18984" spans="8:8">
      <c r="H18984" s="62"/>
    </row>
    <row r="18985" spans="8:8">
      <c r="H18985" s="62"/>
    </row>
    <row r="18986" spans="8:8">
      <c r="H18986" s="62"/>
    </row>
    <row r="18987" spans="8:8">
      <c r="H18987" s="62"/>
    </row>
    <row r="18988" spans="8:8">
      <c r="H18988" s="62"/>
    </row>
    <row r="18989" spans="8:8">
      <c r="H18989" s="62"/>
    </row>
    <row r="18990" spans="8:8">
      <c r="H18990" s="62"/>
    </row>
    <row r="18991" spans="8:8">
      <c r="H18991" s="62"/>
    </row>
    <row r="18992" spans="8:8">
      <c r="H18992" s="62"/>
    </row>
    <row r="18993" spans="8:8">
      <c r="H18993" s="62"/>
    </row>
    <row r="18994" spans="8:8">
      <c r="H18994" s="62"/>
    </row>
    <row r="18995" spans="8:8">
      <c r="H18995" s="62"/>
    </row>
    <row r="18996" spans="8:8">
      <c r="H18996" s="62"/>
    </row>
    <row r="18997" spans="8:8">
      <c r="H18997" s="62"/>
    </row>
    <row r="18998" spans="8:8">
      <c r="H18998" s="62"/>
    </row>
    <row r="18999" spans="8:8">
      <c r="H18999" s="62"/>
    </row>
    <row r="19000" spans="8:8">
      <c r="H19000" s="62"/>
    </row>
    <row r="19001" spans="8:8">
      <c r="H19001" s="62"/>
    </row>
    <row r="19002" spans="8:8">
      <c r="H19002" s="62"/>
    </row>
    <row r="19003" spans="8:8">
      <c r="H19003" s="62"/>
    </row>
    <row r="19004" spans="8:8">
      <c r="H19004" s="62"/>
    </row>
    <row r="19005" spans="8:8">
      <c r="H19005" s="62"/>
    </row>
    <row r="19006" spans="8:8">
      <c r="H19006" s="62"/>
    </row>
    <row r="19007" spans="8:8">
      <c r="H19007" s="62"/>
    </row>
    <row r="19008" spans="8:8">
      <c r="H19008" s="62"/>
    </row>
    <row r="19009" spans="8:8">
      <c r="H19009" s="62"/>
    </row>
    <row r="19010" spans="8:8">
      <c r="H19010" s="62"/>
    </row>
    <row r="19011" spans="8:8">
      <c r="H19011" s="62"/>
    </row>
    <row r="19012" spans="8:8">
      <c r="H19012" s="62"/>
    </row>
    <row r="19013" spans="8:8">
      <c r="H19013" s="62"/>
    </row>
    <row r="19014" spans="8:8">
      <c r="H19014" s="62"/>
    </row>
    <row r="19015" spans="8:8">
      <c r="H19015" s="62"/>
    </row>
    <row r="19016" spans="8:8">
      <c r="H19016" s="62"/>
    </row>
    <row r="19017" spans="8:8">
      <c r="H19017" s="62"/>
    </row>
    <row r="19018" spans="8:8">
      <c r="H19018" s="62"/>
    </row>
    <row r="19019" spans="8:8">
      <c r="H19019" s="62"/>
    </row>
    <row r="19020" spans="8:8">
      <c r="H19020" s="62"/>
    </row>
    <row r="19021" spans="8:8">
      <c r="H19021" s="62"/>
    </row>
    <row r="19022" spans="8:8">
      <c r="H19022" s="62"/>
    </row>
    <row r="19023" spans="8:8">
      <c r="H19023" s="62"/>
    </row>
    <row r="19024" spans="8:8">
      <c r="H19024" s="62"/>
    </row>
    <row r="19025" spans="8:8">
      <c r="H19025" s="62"/>
    </row>
    <row r="19026" spans="8:8">
      <c r="H19026" s="62"/>
    </row>
    <row r="19027" spans="8:8">
      <c r="H19027" s="62"/>
    </row>
    <row r="19028" spans="8:8">
      <c r="H19028" s="62"/>
    </row>
    <row r="19029" spans="8:8">
      <c r="H19029" s="62"/>
    </row>
    <row r="19030" spans="8:8">
      <c r="H19030" s="62"/>
    </row>
    <row r="19031" spans="8:8">
      <c r="H19031" s="62"/>
    </row>
    <row r="19032" spans="8:8">
      <c r="H19032" s="62"/>
    </row>
    <row r="19033" spans="8:8">
      <c r="H19033" s="62"/>
    </row>
    <row r="19034" spans="8:8">
      <c r="H19034" s="62"/>
    </row>
    <row r="19035" spans="8:8">
      <c r="H19035" s="62"/>
    </row>
    <row r="19036" spans="8:8">
      <c r="H19036" s="62"/>
    </row>
    <row r="19037" spans="8:8">
      <c r="H19037" s="62"/>
    </row>
    <row r="19038" spans="8:8">
      <c r="H19038" s="62"/>
    </row>
    <row r="19039" spans="8:8">
      <c r="H19039" s="62"/>
    </row>
    <row r="19040" spans="8:8">
      <c r="H19040" s="62"/>
    </row>
    <row r="19041" spans="8:8">
      <c r="H19041" s="62"/>
    </row>
    <row r="19042" spans="8:8">
      <c r="H19042" s="62"/>
    </row>
    <row r="19043" spans="8:8">
      <c r="H19043" s="62"/>
    </row>
    <row r="19044" spans="8:8">
      <c r="H19044" s="62"/>
    </row>
    <row r="19045" spans="8:8">
      <c r="H19045" s="62"/>
    </row>
    <row r="19046" spans="8:8">
      <c r="H19046" s="62"/>
    </row>
    <row r="19047" spans="8:8">
      <c r="H19047" s="62"/>
    </row>
    <row r="19048" spans="8:8">
      <c r="H19048" s="62"/>
    </row>
    <row r="19049" spans="8:8">
      <c r="H19049" s="62"/>
    </row>
    <row r="19050" spans="8:8">
      <c r="H19050" s="62"/>
    </row>
    <row r="19051" spans="8:8">
      <c r="H19051" s="62"/>
    </row>
    <row r="19052" spans="8:8">
      <c r="H19052" s="62"/>
    </row>
    <row r="19053" spans="8:8">
      <c r="H19053" s="62"/>
    </row>
    <row r="19054" spans="8:8">
      <c r="H19054" s="62"/>
    </row>
    <row r="19055" spans="8:8">
      <c r="H19055" s="62"/>
    </row>
    <row r="19056" spans="8:8">
      <c r="H19056" s="62"/>
    </row>
    <row r="19057" spans="8:8">
      <c r="H19057" s="62"/>
    </row>
    <row r="19058" spans="8:8">
      <c r="H19058" s="62"/>
    </row>
    <row r="19059" spans="8:8">
      <c r="H19059" s="62"/>
    </row>
    <row r="19060" spans="8:8">
      <c r="H19060" s="62"/>
    </row>
    <row r="19061" spans="8:8">
      <c r="H19061" s="62"/>
    </row>
    <row r="19062" spans="8:8">
      <c r="H19062" s="62"/>
    </row>
    <row r="19063" spans="8:8">
      <c r="H19063" s="62"/>
    </row>
    <row r="19064" spans="8:8">
      <c r="H19064" s="62"/>
    </row>
    <row r="19065" spans="8:8">
      <c r="H19065" s="62"/>
    </row>
    <row r="19066" spans="8:8">
      <c r="H19066" s="62"/>
    </row>
    <row r="19067" spans="8:8">
      <c r="H19067" s="62"/>
    </row>
    <row r="19068" spans="8:8">
      <c r="H19068" s="62"/>
    </row>
    <row r="19069" spans="8:8">
      <c r="H19069" s="62"/>
    </row>
    <row r="19070" spans="8:8">
      <c r="H19070" s="62"/>
    </row>
    <row r="19071" spans="8:8">
      <c r="H19071" s="62"/>
    </row>
    <row r="19072" spans="8:8">
      <c r="H19072" s="62"/>
    </row>
    <row r="19073" spans="8:8">
      <c r="H19073" s="62"/>
    </row>
    <row r="19074" spans="8:8">
      <c r="H19074" s="62"/>
    </row>
    <row r="19075" spans="8:8">
      <c r="H19075" s="62"/>
    </row>
    <row r="19076" spans="8:8">
      <c r="H19076" s="62"/>
    </row>
    <row r="19077" spans="8:8">
      <c r="H19077" s="62"/>
    </row>
    <row r="19078" spans="8:8">
      <c r="H19078" s="62"/>
    </row>
    <row r="19079" spans="8:8">
      <c r="H19079" s="62"/>
    </row>
    <row r="19080" spans="8:8">
      <c r="H19080" s="62"/>
    </row>
    <row r="19081" spans="8:8">
      <c r="H19081" s="62"/>
    </row>
    <row r="19082" spans="8:8">
      <c r="H19082" s="62"/>
    </row>
    <row r="19083" spans="8:8">
      <c r="H19083" s="62"/>
    </row>
    <row r="19084" spans="8:8">
      <c r="H19084" s="62"/>
    </row>
    <row r="19085" spans="8:8">
      <c r="H19085" s="62"/>
    </row>
    <row r="19086" spans="8:8">
      <c r="H19086" s="62"/>
    </row>
    <row r="19087" spans="8:8">
      <c r="H19087" s="62"/>
    </row>
    <row r="19088" spans="8:8">
      <c r="H19088" s="62"/>
    </row>
    <row r="19089" spans="8:8">
      <c r="H19089" s="62"/>
    </row>
    <row r="19090" spans="8:8">
      <c r="H19090" s="62"/>
    </row>
    <row r="19091" spans="8:8">
      <c r="H19091" s="62"/>
    </row>
    <row r="19092" spans="8:8">
      <c r="H19092" s="62"/>
    </row>
    <row r="19093" spans="8:8">
      <c r="H19093" s="62"/>
    </row>
    <row r="19094" spans="8:8">
      <c r="H19094" s="62"/>
    </row>
    <row r="19095" spans="8:8">
      <c r="H19095" s="62"/>
    </row>
    <row r="19096" spans="8:8">
      <c r="H19096" s="62"/>
    </row>
    <row r="19097" spans="8:8">
      <c r="H19097" s="62"/>
    </row>
    <row r="19098" spans="8:8">
      <c r="H19098" s="62"/>
    </row>
    <row r="19099" spans="8:8">
      <c r="H19099" s="62"/>
    </row>
    <row r="19100" spans="8:8">
      <c r="H19100" s="62"/>
    </row>
    <row r="19101" spans="8:8">
      <c r="H19101" s="62"/>
    </row>
    <row r="19102" spans="8:8">
      <c r="H19102" s="62"/>
    </row>
    <row r="19103" spans="8:8">
      <c r="H19103" s="62"/>
    </row>
    <row r="19104" spans="8:8">
      <c r="H19104" s="62"/>
    </row>
    <row r="19105" spans="8:8">
      <c r="H19105" s="62"/>
    </row>
    <row r="19106" spans="8:8">
      <c r="H19106" s="62"/>
    </row>
    <row r="19107" spans="8:8">
      <c r="H19107" s="62"/>
    </row>
    <row r="19108" spans="8:8">
      <c r="H19108" s="62"/>
    </row>
    <row r="19109" spans="8:8">
      <c r="H19109" s="62"/>
    </row>
    <row r="19110" spans="8:8">
      <c r="H19110" s="62"/>
    </row>
    <row r="19111" spans="8:8">
      <c r="H19111" s="62"/>
    </row>
    <row r="19112" spans="8:8">
      <c r="H19112" s="62"/>
    </row>
    <row r="19113" spans="8:8">
      <c r="H19113" s="62"/>
    </row>
    <row r="19114" spans="8:8">
      <c r="H19114" s="62"/>
    </row>
    <row r="19115" spans="8:8">
      <c r="H19115" s="62"/>
    </row>
    <row r="19116" spans="8:8">
      <c r="H19116" s="62"/>
    </row>
    <row r="19117" spans="8:8">
      <c r="H19117" s="62"/>
    </row>
    <row r="19118" spans="8:8">
      <c r="H19118" s="62"/>
    </row>
    <row r="19119" spans="8:8">
      <c r="H19119" s="62"/>
    </row>
    <row r="19120" spans="8:8">
      <c r="H19120" s="62"/>
    </row>
    <row r="19121" spans="8:8">
      <c r="H19121" s="62"/>
    </row>
    <row r="19122" spans="8:8">
      <c r="H19122" s="62"/>
    </row>
    <row r="19123" spans="8:8">
      <c r="H19123" s="62"/>
    </row>
    <row r="19124" spans="8:8">
      <c r="H19124" s="62"/>
    </row>
    <row r="19125" spans="8:8">
      <c r="H19125" s="62"/>
    </row>
    <row r="19126" spans="8:8">
      <c r="H19126" s="62"/>
    </row>
    <row r="19127" spans="8:8">
      <c r="H19127" s="62"/>
    </row>
    <row r="19128" spans="8:8">
      <c r="H19128" s="62"/>
    </row>
    <row r="19129" spans="8:8">
      <c r="H19129" s="62"/>
    </row>
    <row r="19130" spans="8:8">
      <c r="H19130" s="62"/>
    </row>
    <row r="19131" spans="8:8">
      <c r="H19131" s="62"/>
    </row>
    <row r="19132" spans="8:8">
      <c r="H19132" s="62"/>
    </row>
    <row r="19133" spans="8:8">
      <c r="H19133" s="62"/>
    </row>
    <row r="19134" spans="8:8">
      <c r="H19134" s="62"/>
    </row>
    <row r="19135" spans="8:8">
      <c r="H19135" s="62"/>
    </row>
    <row r="19136" spans="8:8">
      <c r="H19136" s="62"/>
    </row>
    <row r="19137" spans="8:8">
      <c r="H19137" s="62"/>
    </row>
    <row r="19138" spans="8:8">
      <c r="H19138" s="62"/>
    </row>
    <row r="19139" spans="8:8">
      <c r="H19139" s="62"/>
    </row>
    <row r="19140" spans="8:8">
      <c r="H19140" s="62"/>
    </row>
    <row r="19141" spans="8:8">
      <c r="H19141" s="62"/>
    </row>
    <row r="19142" spans="8:8">
      <c r="H19142" s="62"/>
    </row>
    <row r="19143" spans="8:8">
      <c r="H19143" s="62"/>
    </row>
    <row r="19144" spans="8:8">
      <c r="H19144" s="62"/>
    </row>
    <row r="19145" spans="8:8">
      <c r="H19145" s="62"/>
    </row>
    <row r="19146" spans="8:8">
      <c r="H19146" s="62"/>
    </row>
    <row r="19147" spans="8:8">
      <c r="H19147" s="62"/>
    </row>
    <row r="19148" spans="8:8">
      <c r="H19148" s="62"/>
    </row>
    <row r="19149" spans="8:8">
      <c r="H19149" s="62"/>
    </row>
    <row r="19150" spans="8:8">
      <c r="H19150" s="62"/>
    </row>
    <row r="19151" spans="8:8">
      <c r="H19151" s="62"/>
    </row>
    <row r="19152" spans="8:8">
      <c r="H19152" s="62"/>
    </row>
    <row r="19153" spans="8:8">
      <c r="H19153" s="62"/>
    </row>
    <row r="19154" spans="8:8">
      <c r="H19154" s="62"/>
    </row>
    <row r="19155" spans="8:8">
      <c r="H19155" s="62"/>
    </row>
    <row r="19156" spans="8:8">
      <c r="H19156" s="62"/>
    </row>
    <row r="19157" spans="8:8">
      <c r="H19157" s="62"/>
    </row>
    <row r="19158" spans="8:8">
      <c r="H19158" s="62"/>
    </row>
    <row r="19159" spans="8:8">
      <c r="H19159" s="62"/>
    </row>
    <row r="19160" spans="8:8">
      <c r="H19160" s="62"/>
    </row>
    <row r="19161" spans="8:8">
      <c r="H19161" s="62"/>
    </row>
    <row r="19162" spans="8:8">
      <c r="H19162" s="62"/>
    </row>
    <row r="19163" spans="8:8">
      <c r="H19163" s="62"/>
    </row>
    <row r="19164" spans="8:8">
      <c r="H19164" s="62"/>
    </row>
    <row r="19165" spans="8:8">
      <c r="H19165" s="62"/>
    </row>
    <row r="19166" spans="8:8">
      <c r="H19166" s="62"/>
    </row>
    <row r="19167" spans="8:8">
      <c r="H19167" s="62"/>
    </row>
    <row r="19168" spans="8:8">
      <c r="H19168" s="62"/>
    </row>
    <row r="19169" spans="8:8">
      <c r="H19169" s="62"/>
    </row>
    <row r="19170" spans="8:8">
      <c r="H19170" s="62"/>
    </row>
    <row r="19171" spans="8:8">
      <c r="H19171" s="62"/>
    </row>
    <row r="19172" spans="8:8">
      <c r="H19172" s="62"/>
    </row>
    <row r="19173" spans="8:8">
      <c r="H19173" s="62"/>
    </row>
    <row r="19174" spans="8:8">
      <c r="H19174" s="62"/>
    </row>
    <row r="19175" spans="8:8">
      <c r="H19175" s="62"/>
    </row>
    <row r="19176" spans="8:8">
      <c r="H19176" s="62"/>
    </row>
    <row r="19177" spans="8:8">
      <c r="H19177" s="62"/>
    </row>
    <row r="19178" spans="8:8">
      <c r="H19178" s="62"/>
    </row>
    <row r="19179" spans="8:8">
      <c r="H19179" s="62"/>
    </row>
    <row r="19180" spans="8:8">
      <c r="H19180" s="62"/>
    </row>
    <row r="19181" spans="8:8">
      <c r="H19181" s="62"/>
    </row>
    <row r="19182" spans="8:8">
      <c r="H19182" s="62"/>
    </row>
    <row r="19183" spans="8:8">
      <c r="H19183" s="62"/>
    </row>
    <row r="19184" spans="8:8">
      <c r="H19184" s="62"/>
    </row>
    <row r="19185" spans="8:8">
      <c r="H19185" s="62"/>
    </row>
    <row r="19186" spans="8:8">
      <c r="H19186" s="62"/>
    </row>
    <row r="19187" spans="8:8">
      <c r="H19187" s="62"/>
    </row>
    <row r="19188" spans="8:8">
      <c r="H19188" s="62"/>
    </row>
    <row r="19189" spans="8:8">
      <c r="H19189" s="62"/>
    </row>
    <row r="19190" spans="8:8">
      <c r="H19190" s="62"/>
    </row>
    <row r="19191" spans="8:8">
      <c r="H19191" s="62"/>
    </row>
    <row r="19192" spans="8:8">
      <c r="H19192" s="62"/>
    </row>
    <row r="19193" spans="8:8">
      <c r="H19193" s="62"/>
    </row>
    <row r="19194" spans="8:8">
      <c r="H19194" s="62"/>
    </row>
    <row r="19195" spans="8:8">
      <c r="H19195" s="62"/>
    </row>
    <row r="19196" spans="8:8">
      <c r="H19196" s="62"/>
    </row>
    <row r="19197" spans="8:8">
      <c r="H19197" s="62"/>
    </row>
    <row r="19198" spans="8:8">
      <c r="H19198" s="62"/>
    </row>
    <row r="19199" spans="8:8">
      <c r="H19199" s="62"/>
    </row>
    <row r="19200" spans="8:8">
      <c r="H19200" s="62"/>
    </row>
    <row r="19201" spans="8:8">
      <c r="H19201" s="62"/>
    </row>
    <row r="19202" spans="8:8">
      <c r="H19202" s="62"/>
    </row>
    <row r="19203" spans="8:8">
      <c r="H19203" s="62"/>
    </row>
    <row r="19204" spans="8:8">
      <c r="H19204" s="62"/>
    </row>
    <row r="19205" spans="8:8">
      <c r="H19205" s="62"/>
    </row>
    <row r="19206" spans="8:8">
      <c r="H19206" s="62"/>
    </row>
    <row r="19207" spans="8:8">
      <c r="H19207" s="62"/>
    </row>
    <row r="19208" spans="8:8">
      <c r="H19208" s="62"/>
    </row>
    <row r="19209" spans="8:8">
      <c r="H19209" s="62"/>
    </row>
    <row r="19210" spans="8:8">
      <c r="H19210" s="62"/>
    </row>
    <row r="19211" spans="8:8">
      <c r="H19211" s="62"/>
    </row>
    <row r="19212" spans="8:8">
      <c r="H19212" s="62"/>
    </row>
    <row r="19213" spans="8:8">
      <c r="H19213" s="62"/>
    </row>
    <row r="19214" spans="8:8">
      <c r="H19214" s="62"/>
    </row>
    <row r="19215" spans="8:8">
      <c r="H19215" s="62"/>
    </row>
    <row r="19216" spans="8:8">
      <c r="H19216" s="62"/>
    </row>
    <row r="19217" spans="8:8">
      <c r="H19217" s="62"/>
    </row>
    <row r="19218" spans="8:8">
      <c r="H19218" s="62"/>
    </row>
    <row r="19219" spans="8:8">
      <c r="H19219" s="62"/>
    </row>
    <row r="19220" spans="8:8">
      <c r="H19220" s="62"/>
    </row>
    <row r="19221" spans="8:8">
      <c r="H19221" s="62"/>
    </row>
    <row r="19222" spans="8:8">
      <c r="H19222" s="62"/>
    </row>
    <row r="19223" spans="8:8">
      <c r="H19223" s="62"/>
    </row>
    <row r="19224" spans="8:8">
      <c r="H19224" s="62"/>
    </row>
    <row r="19225" spans="8:8">
      <c r="H19225" s="62"/>
    </row>
    <row r="19226" spans="8:8">
      <c r="H19226" s="62"/>
    </row>
    <row r="19227" spans="8:8">
      <c r="H19227" s="62"/>
    </row>
    <row r="19228" spans="8:8">
      <c r="H19228" s="62"/>
    </row>
    <row r="19229" spans="8:8">
      <c r="H19229" s="62"/>
    </row>
    <row r="19230" spans="8:8">
      <c r="H19230" s="62"/>
    </row>
    <row r="19231" spans="8:8">
      <c r="H19231" s="62"/>
    </row>
    <row r="19232" spans="8:8">
      <c r="H19232" s="62"/>
    </row>
    <row r="19233" spans="8:8">
      <c r="H19233" s="62"/>
    </row>
    <row r="19234" spans="8:8">
      <c r="H19234" s="62"/>
    </row>
    <row r="19235" spans="8:8">
      <c r="H19235" s="62"/>
    </row>
    <row r="19236" spans="8:8">
      <c r="H19236" s="62"/>
    </row>
    <row r="19237" spans="8:8">
      <c r="H19237" s="62"/>
    </row>
    <row r="19238" spans="8:8">
      <c r="H19238" s="62"/>
    </row>
    <row r="19239" spans="8:8">
      <c r="H19239" s="62"/>
    </row>
    <row r="19240" spans="8:8">
      <c r="H19240" s="62"/>
    </row>
    <row r="19241" spans="8:8">
      <c r="H19241" s="62"/>
    </row>
    <row r="19242" spans="8:8">
      <c r="H19242" s="62"/>
    </row>
    <row r="19243" spans="8:8">
      <c r="H19243" s="62"/>
    </row>
    <row r="19244" spans="8:8">
      <c r="H19244" s="62"/>
    </row>
    <row r="19245" spans="8:8">
      <c r="H19245" s="62"/>
    </row>
    <row r="19246" spans="8:8">
      <c r="H19246" s="62"/>
    </row>
    <row r="19247" spans="8:8">
      <c r="H19247" s="62"/>
    </row>
    <row r="19248" spans="8:8">
      <c r="H19248" s="62"/>
    </row>
    <row r="19249" spans="8:8">
      <c r="H19249" s="62"/>
    </row>
    <row r="19250" spans="8:8">
      <c r="H19250" s="62"/>
    </row>
    <row r="19251" spans="8:8">
      <c r="H19251" s="62"/>
    </row>
    <row r="19252" spans="8:8">
      <c r="H19252" s="62"/>
    </row>
    <row r="19253" spans="8:8">
      <c r="H19253" s="62"/>
    </row>
    <row r="19254" spans="8:8">
      <c r="H19254" s="62"/>
    </row>
    <row r="19255" spans="8:8">
      <c r="H19255" s="62"/>
    </row>
    <row r="19256" spans="8:8">
      <c r="H19256" s="62"/>
    </row>
    <row r="19257" spans="8:8">
      <c r="H19257" s="62"/>
    </row>
    <row r="19258" spans="8:8">
      <c r="H19258" s="62"/>
    </row>
    <row r="19259" spans="8:8">
      <c r="H19259" s="62"/>
    </row>
    <row r="19260" spans="8:8">
      <c r="H19260" s="62"/>
    </row>
    <row r="19261" spans="8:8">
      <c r="H19261" s="62"/>
    </row>
    <row r="19262" spans="8:8">
      <c r="H19262" s="62"/>
    </row>
    <row r="19263" spans="8:8">
      <c r="H19263" s="62"/>
    </row>
    <row r="19264" spans="8:8">
      <c r="H19264" s="62"/>
    </row>
    <row r="19265" spans="8:8">
      <c r="H19265" s="62"/>
    </row>
    <row r="19266" spans="8:8">
      <c r="H19266" s="62"/>
    </row>
    <row r="19267" spans="8:8">
      <c r="H19267" s="62"/>
    </row>
    <row r="19268" spans="8:8">
      <c r="H19268" s="62"/>
    </row>
    <row r="19269" spans="8:8">
      <c r="H19269" s="62"/>
    </row>
    <row r="19270" spans="8:8">
      <c r="H19270" s="62"/>
    </row>
    <row r="19271" spans="8:8">
      <c r="H19271" s="62"/>
    </row>
    <row r="19272" spans="8:8">
      <c r="H19272" s="62"/>
    </row>
    <row r="19273" spans="8:8">
      <c r="H19273" s="62"/>
    </row>
    <row r="19274" spans="8:8">
      <c r="H19274" s="62"/>
    </row>
    <row r="19275" spans="8:8">
      <c r="H19275" s="62"/>
    </row>
    <row r="19276" spans="8:8">
      <c r="H19276" s="62"/>
    </row>
    <row r="19277" spans="8:8">
      <c r="H19277" s="62"/>
    </row>
    <row r="19278" spans="8:8">
      <c r="H19278" s="62"/>
    </row>
    <row r="19279" spans="8:8">
      <c r="H19279" s="62"/>
    </row>
    <row r="19280" spans="8:8">
      <c r="H19280" s="62"/>
    </row>
    <row r="19281" spans="8:8">
      <c r="H19281" s="62"/>
    </row>
    <row r="19282" spans="8:8">
      <c r="H19282" s="62"/>
    </row>
    <row r="19283" spans="8:8">
      <c r="H19283" s="62"/>
    </row>
    <row r="19284" spans="8:8">
      <c r="H19284" s="62"/>
    </row>
    <row r="19285" spans="8:8">
      <c r="H19285" s="62"/>
    </row>
    <row r="19286" spans="8:8">
      <c r="H19286" s="62"/>
    </row>
    <row r="19287" spans="8:8">
      <c r="H19287" s="62"/>
    </row>
    <row r="19288" spans="8:8">
      <c r="H19288" s="62"/>
    </row>
    <row r="19289" spans="8:8">
      <c r="H19289" s="62"/>
    </row>
    <row r="19290" spans="8:8">
      <c r="H19290" s="62"/>
    </row>
    <row r="19291" spans="8:8">
      <c r="H19291" s="62"/>
    </row>
    <row r="19292" spans="8:8">
      <c r="H19292" s="62"/>
    </row>
    <row r="19293" spans="8:8">
      <c r="H19293" s="62"/>
    </row>
    <row r="19294" spans="8:8">
      <c r="H19294" s="62"/>
    </row>
    <row r="19295" spans="8:8">
      <c r="H19295" s="62"/>
    </row>
    <row r="19296" spans="8:8">
      <c r="H19296" s="62"/>
    </row>
    <row r="19297" spans="8:8">
      <c r="H19297" s="62"/>
    </row>
    <row r="19298" spans="8:8">
      <c r="H19298" s="62"/>
    </row>
    <row r="19299" spans="8:8">
      <c r="H19299" s="62"/>
    </row>
    <row r="19300" spans="8:8">
      <c r="H19300" s="62"/>
    </row>
    <row r="19301" spans="8:8">
      <c r="H19301" s="62"/>
    </row>
    <row r="19302" spans="8:8">
      <c r="H19302" s="62"/>
    </row>
    <row r="19303" spans="8:8">
      <c r="H19303" s="62"/>
    </row>
    <row r="19304" spans="8:8">
      <c r="H19304" s="62"/>
    </row>
    <row r="19305" spans="8:8">
      <c r="H19305" s="62"/>
    </row>
    <row r="19306" spans="8:8">
      <c r="H19306" s="62"/>
    </row>
    <row r="19307" spans="8:8">
      <c r="H19307" s="62"/>
    </row>
    <row r="19308" spans="8:8">
      <c r="H19308" s="62"/>
    </row>
    <row r="19309" spans="8:8">
      <c r="H19309" s="62"/>
    </row>
    <row r="19310" spans="8:8">
      <c r="H19310" s="62"/>
    </row>
    <row r="19311" spans="8:8">
      <c r="H19311" s="62"/>
    </row>
    <row r="19312" spans="8:8">
      <c r="H19312" s="62"/>
    </row>
    <row r="19313" spans="8:8">
      <c r="H19313" s="62"/>
    </row>
    <row r="19314" spans="8:8">
      <c r="H19314" s="62"/>
    </row>
    <row r="19315" spans="8:8">
      <c r="H19315" s="62"/>
    </row>
    <row r="19316" spans="8:8">
      <c r="H19316" s="62"/>
    </row>
    <row r="19317" spans="8:8">
      <c r="H19317" s="62"/>
    </row>
    <row r="19318" spans="8:8">
      <c r="H19318" s="62"/>
    </row>
    <row r="19319" spans="8:8">
      <c r="H19319" s="62"/>
    </row>
    <row r="19320" spans="8:8">
      <c r="H19320" s="62"/>
    </row>
    <row r="19321" spans="8:8">
      <c r="H19321" s="62"/>
    </row>
    <row r="19322" spans="8:8">
      <c r="H19322" s="62"/>
    </row>
    <row r="19323" spans="8:8">
      <c r="H19323" s="62"/>
    </row>
    <row r="19324" spans="8:8">
      <c r="H19324" s="62"/>
    </row>
    <row r="19325" spans="8:8">
      <c r="H19325" s="62"/>
    </row>
    <row r="19326" spans="8:8">
      <c r="H19326" s="62"/>
    </row>
    <row r="19327" spans="8:8">
      <c r="H19327" s="62"/>
    </row>
    <row r="19328" spans="8:8">
      <c r="H19328" s="62"/>
    </row>
    <row r="19329" spans="8:8">
      <c r="H19329" s="62"/>
    </row>
    <row r="19330" spans="8:8">
      <c r="H19330" s="62"/>
    </row>
    <row r="19331" spans="8:8">
      <c r="H19331" s="62"/>
    </row>
    <row r="19332" spans="8:8">
      <c r="H19332" s="62"/>
    </row>
    <row r="19333" spans="8:8">
      <c r="H19333" s="62"/>
    </row>
    <row r="19334" spans="8:8">
      <c r="H19334" s="62"/>
    </row>
    <row r="19335" spans="8:8">
      <c r="H19335" s="62"/>
    </row>
    <row r="19336" spans="8:8">
      <c r="H19336" s="62"/>
    </row>
    <row r="19337" spans="8:8">
      <c r="H19337" s="62"/>
    </row>
    <row r="19338" spans="8:8">
      <c r="H19338" s="62"/>
    </row>
    <row r="19339" spans="8:8">
      <c r="H19339" s="62"/>
    </row>
    <row r="19340" spans="8:8">
      <c r="H19340" s="62"/>
    </row>
    <row r="19341" spans="8:8">
      <c r="H19341" s="62"/>
    </row>
    <row r="19342" spans="8:8">
      <c r="H19342" s="62"/>
    </row>
    <row r="19343" spans="8:8">
      <c r="H19343" s="62"/>
    </row>
    <row r="19344" spans="8:8">
      <c r="H19344" s="62"/>
    </row>
    <row r="19345" spans="8:8">
      <c r="H19345" s="62"/>
    </row>
    <row r="19346" spans="8:8">
      <c r="H19346" s="62"/>
    </row>
    <row r="19347" spans="8:8">
      <c r="H19347" s="62"/>
    </row>
    <row r="19348" spans="8:8">
      <c r="H19348" s="62"/>
    </row>
    <row r="19349" spans="8:8">
      <c r="H19349" s="62"/>
    </row>
    <row r="19350" spans="8:8">
      <c r="H19350" s="62"/>
    </row>
    <row r="19351" spans="8:8">
      <c r="H19351" s="62"/>
    </row>
    <row r="19352" spans="8:8">
      <c r="H19352" s="62"/>
    </row>
    <row r="19353" spans="8:8">
      <c r="H19353" s="62"/>
    </row>
    <row r="19354" spans="8:8">
      <c r="H19354" s="62"/>
    </row>
    <row r="19355" spans="8:8">
      <c r="H19355" s="62"/>
    </row>
    <row r="19356" spans="8:8">
      <c r="H19356" s="62"/>
    </row>
    <row r="19357" spans="8:8">
      <c r="H19357" s="62"/>
    </row>
    <row r="19358" spans="8:8">
      <c r="H19358" s="62"/>
    </row>
    <row r="19359" spans="8:8">
      <c r="H19359" s="62"/>
    </row>
    <row r="19360" spans="8:8">
      <c r="H19360" s="62"/>
    </row>
    <row r="19361" spans="8:8">
      <c r="H19361" s="62"/>
    </row>
    <row r="19362" spans="8:8">
      <c r="H19362" s="62"/>
    </row>
    <row r="19363" spans="8:8">
      <c r="H19363" s="62"/>
    </row>
    <row r="19364" spans="8:8">
      <c r="H19364" s="62"/>
    </row>
    <row r="19365" spans="8:8">
      <c r="H19365" s="62"/>
    </row>
    <row r="19366" spans="8:8">
      <c r="H19366" s="62"/>
    </row>
    <row r="19367" spans="8:8">
      <c r="H19367" s="62"/>
    </row>
    <row r="19368" spans="8:8">
      <c r="H19368" s="62"/>
    </row>
    <row r="19369" spans="8:8">
      <c r="H19369" s="62"/>
    </row>
    <row r="19370" spans="8:8">
      <c r="H19370" s="62"/>
    </row>
    <row r="19371" spans="8:8">
      <c r="H19371" s="62"/>
    </row>
    <row r="19372" spans="8:8">
      <c r="H19372" s="62"/>
    </row>
    <row r="19373" spans="8:8">
      <c r="H19373" s="62"/>
    </row>
    <row r="19374" spans="8:8">
      <c r="H19374" s="62"/>
    </row>
    <row r="19375" spans="8:8">
      <c r="H19375" s="62"/>
    </row>
    <row r="19376" spans="8:8">
      <c r="H19376" s="62"/>
    </row>
    <row r="19377" spans="8:8">
      <c r="H19377" s="62"/>
    </row>
    <row r="19378" spans="8:8">
      <c r="H19378" s="62"/>
    </row>
    <row r="19379" spans="8:8">
      <c r="H19379" s="62"/>
    </row>
    <row r="19380" spans="8:8">
      <c r="H19380" s="62"/>
    </row>
    <row r="19381" spans="8:8">
      <c r="H19381" s="62"/>
    </row>
    <row r="19382" spans="8:8">
      <c r="H19382" s="62"/>
    </row>
    <row r="19383" spans="8:8">
      <c r="H19383" s="62"/>
    </row>
    <row r="19384" spans="8:8">
      <c r="H19384" s="62"/>
    </row>
    <row r="19385" spans="8:8">
      <c r="H19385" s="62"/>
    </row>
    <row r="19386" spans="8:8">
      <c r="H19386" s="62"/>
    </row>
    <row r="19387" spans="8:8">
      <c r="H19387" s="62"/>
    </row>
    <row r="19388" spans="8:8">
      <c r="H19388" s="62"/>
    </row>
    <row r="19389" spans="8:8">
      <c r="H19389" s="62"/>
    </row>
    <row r="19390" spans="8:8">
      <c r="H19390" s="62"/>
    </row>
    <row r="19391" spans="8:8">
      <c r="H19391" s="62"/>
    </row>
    <row r="19392" spans="8:8">
      <c r="H19392" s="62"/>
    </row>
    <row r="19393" spans="8:8">
      <c r="H19393" s="62"/>
    </row>
    <row r="19394" spans="8:8">
      <c r="H19394" s="62"/>
    </row>
    <row r="19395" spans="8:8">
      <c r="H19395" s="62"/>
    </row>
    <row r="19396" spans="8:8">
      <c r="H19396" s="62"/>
    </row>
    <row r="19397" spans="8:8">
      <c r="H19397" s="62"/>
    </row>
    <row r="19398" spans="8:8">
      <c r="H19398" s="62"/>
    </row>
    <row r="19399" spans="8:8">
      <c r="H19399" s="62"/>
    </row>
    <row r="19400" spans="8:8">
      <c r="H19400" s="62"/>
    </row>
    <row r="19401" spans="8:8">
      <c r="H19401" s="62"/>
    </row>
    <row r="19402" spans="8:8">
      <c r="H19402" s="62"/>
    </row>
    <row r="19403" spans="8:8">
      <c r="H19403" s="62"/>
    </row>
    <row r="19404" spans="8:8">
      <c r="H19404" s="62"/>
    </row>
    <row r="19405" spans="8:8">
      <c r="H19405" s="62"/>
    </row>
    <row r="19406" spans="8:8">
      <c r="H19406" s="62"/>
    </row>
    <row r="19407" spans="8:8">
      <c r="H19407" s="62"/>
    </row>
    <row r="19408" spans="8:8">
      <c r="H19408" s="62"/>
    </row>
    <row r="19409" spans="8:8">
      <c r="H19409" s="62"/>
    </row>
    <row r="19410" spans="8:8">
      <c r="H19410" s="62"/>
    </row>
    <row r="19411" spans="8:8">
      <c r="H19411" s="62"/>
    </row>
    <row r="19412" spans="8:8">
      <c r="H19412" s="62"/>
    </row>
    <row r="19413" spans="8:8">
      <c r="H19413" s="62"/>
    </row>
    <row r="19414" spans="8:8">
      <c r="H19414" s="62"/>
    </row>
    <row r="19415" spans="8:8">
      <c r="H19415" s="62"/>
    </row>
    <row r="19416" spans="8:8">
      <c r="H19416" s="62"/>
    </row>
    <row r="19417" spans="8:8">
      <c r="H19417" s="62"/>
    </row>
    <row r="19418" spans="8:8">
      <c r="H19418" s="62"/>
    </row>
    <row r="19419" spans="8:8">
      <c r="H19419" s="62"/>
    </row>
    <row r="19420" spans="8:8">
      <c r="H19420" s="62"/>
    </row>
    <row r="19421" spans="8:8">
      <c r="H19421" s="62"/>
    </row>
    <row r="19422" spans="8:8">
      <c r="H19422" s="62"/>
    </row>
    <row r="19423" spans="8:8">
      <c r="H19423" s="62"/>
    </row>
    <row r="19424" spans="8:8">
      <c r="H19424" s="62"/>
    </row>
    <row r="19425" spans="8:8">
      <c r="H19425" s="62"/>
    </row>
    <row r="19426" spans="8:8">
      <c r="H19426" s="62"/>
    </row>
    <row r="19427" spans="8:8">
      <c r="H19427" s="62"/>
    </row>
    <row r="19428" spans="8:8">
      <c r="H19428" s="62"/>
    </row>
    <row r="19429" spans="8:8">
      <c r="H19429" s="62"/>
    </row>
    <row r="19430" spans="8:8">
      <c r="H19430" s="62"/>
    </row>
    <row r="19431" spans="8:8">
      <c r="H19431" s="62"/>
    </row>
    <row r="19432" spans="8:8">
      <c r="H19432" s="62"/>
    </row>
    <row r="19433" spans="8:8">
      <c r="H19433" s="62"/>
    </row>
    <row r="19434" spans="8:8">
      <c r="H19434" s="62"/>
    </row>
    <row r="19435" spans="8:8">
      <c r="H19435" s="62"/>
    </row>
    <row r="19436" spans="8:8">
      <c r="H19436" s="62"/>
    </row>
    <row r="19437" spans="8:8">
      <c r="H19437" s="62"/>
    </row>
    <row r="19438" spans="8:8">
      <c r="H19438" s="62"/>
    </row>
    <row r="19439" spans="8:8">
      <c r="H19439" s="62"/>
    </row>
    <row r="19440" spans="8:8">
      <c r="H19440" s="62"/>
    </row>
    <row r="19441" spans="8:8">
      <c r="H19441" s="62"/>
    </row>
    <row r="19442" spans="8:8">
      <c r="H19442" s="62"/>
    </row>
    <row r="19443" spans="8:8">
      <c r="H19443" s="62"/>
    </row>
    <row r="19444" spans="8:8">
      <c r="H19444" s="62"/>
    </row>
    <row r="19445" spans="8:8">
      <c r="H19445" s="62"/>
    </row>
    <row r="19446" spans="8:8">
      <c r="H19446" s="62"/>
    </row>
    <row r="19447" spans="8:8">
      <c r="H19447" s="62"/>
    </row>
    <row r="19448" spans="8:8">
      <c r="H19448" s="62"/>
    </row>
    <row r="19449" spans="8:8">
      <c r="H19449" s="62"/>
    </row>
    <row r="19450" spans="8:8">
      <c r="H19450" s="62"/>
    </row>
    <row r="19451" spans="8:8">
      <c r="H19451" s="62"/>
    </row>
    <row r="19452" spans="8:8">
      <c r="H19452" s="62"/>
    </row>
    <row r="19453" spans="8:8">
      <c r="H19453" s="62"/>
    </row>
    <row r="19454" spans="8:8">
      <c r="H19454" s="62"/>
    </row>
    <row r="19455" spans="8:8">
      <c r="H19455" s="62"/>
    </row>
    <row r="19456" spans="8:8">
      <c r="H19456" s="62"/>
    </row>
    <row r="19457" spans="8:8">
      <c r="H19457" s="62"/>
    </row>
    <row r="19458" spans="8:8">
      <c r="H19458" s="62"/>
    </row>
    <row r="19459" spans="8:8">
      <c r="H19459" s="62"/>
    </row>
    <row r="19460" spans="8:8">
      <c r="H19460" s="62"/>
    </row>
    <row r="19461" spans="8:8">
      <c r="H19461" s="62"/>
    </row>
    <row r="19462" spans="8:8">
      <c r="H19462" s="62"/>
    </row>
    <row r="19463" spans="8:8">
      <c r="H19463" s="62"/>
    </row>
    <row r="19464" spans="8:8">
      <c r="H19464" s="62"/>
    </row>
    <row r="19465" spans="8:8">
      <c r="H19465" s="62"/>
    </row>
    <row r="19466" spans="8:8">
      <c r="H19466" s="62"/>
    </row>
    <row r="19467" spans="8:8">
      <c r="H19467" s="62"/>
    </row>
    <row r="19468" spans="8:8">
      <c r="H19468" s="62"/>
    </row>
    <row r="19469" spans="8:8">
      <c r="H19469" s="62"/>
    </row>
    <row r="19470" spans="8:8">
      <c r="H19470" s="62"/>
    </row>
    <row r="19471" spans="8:8">
      <c r="H19471" s="62"/>
    </row>
    <row r="19472" spans="8:8">
      <c r="H19472" s="62"/>
    </row>
    <row r="19473" spans="8:8">
      <c r="H19473" s="62"/>
    </row>
    <row r="19474" spans="8:8">
      <c r="H19474" s="62"/>
    </row>
    <row r="19475" spans="8:8">
      <c r="H19475" s="62"/>
    </row>
    <row r="19476" spans="8:8">
      <c r="H19476" s="62"/>
    </row>
    <row r="19477" spans="8:8">
      <c r="H19477" s="62"/>
    </row>
    <row r="19478" spans="8:8">
      <c r="H19478" s="62"/>
    </row>
    <row r="19479" spans="8:8">
      <c r="H19479" s="62"/>
    </row>
    <row r="19480" spans="8:8">
      <c r="H19480" s="62"/>
    </row>
    <row r="19481" spans="8:8">
      <c r="H19481" s="62"/>
    </row>
    <row r="19482" spans="8:8">
      <c r="H19482" s="62"/>
    </row>
    <row r="19483" spans="8:8">
      <c r="H19483" s="62"/>
    </row>
    <row r="19484" spans="8:8">
      <c r="H19484" s="62"/>
    </row>
    <row r="19485" spans="8:8">
      <c r="H19485" s="62"/>
    </row>
    <row r="19486" spans="8:8">
      <c r="H19486" s="62"/>
    </row>
    <row r="19487" spans="8:8">
      <c r="H19487" s="62"/>
    </row>
    <row r="19488" spans="8:8">
      <c r="H19488" s="62"/>
    </row>
    <row r="19489" spans="8:8">
      <c r="H19489" s="62"/>
    </row>
    <row r="19490" spans="8:8">
      <c r="H19490" s="62"/>
    </row>
    <row r="19491" spans="8:8">
      <c r="H19491" s="62"/>
    </row>
    <row r="19492" spans="8:8">
      <c r="H19492" s="62"/>
    </row>
    <row r="19493" spans="8:8">
      <c r="H19493" s="62"/>
    </row>
    <row r="19494" spans="8:8">
      <c r="H19494" s="62"/>
    </row>
    <row r="19495" spans="8:8">
      <c r="H19495" s="62"/>
    </row>
    <row r="19496" spans="8:8">
      <c r="H19496" s="62"/>
    </row>
    <row r="19497" spans="8:8">
      <c r="H19497" s="62"/>
    </row>
    <row r="19498" spans="8:8">
      <c r="H19498" s="62"/>
    </row>
    <row r="19499" spans="8:8">
      <c r="H19499" s="62"/>
    </row>
    <row r="19500" spans="8:8">
      <c r="H19500" s="62"/>
    </row>
    <row r="19501" spans="8:8">
      <c r="H19501" s="62"/>
    </row>
    <row r="19502" spans="8:8">
      <c r="H19502" s="62"/>
    </row>
    <row r="19503" spans="8:8">
      <c r="H19503" s="62"/>
    </row>
    <row r="19504" spans="8:8">
      <c r="H19504" s="62"/>
    </row>
    <row r="19505" spans="8:8">
      <c r="H19505" s="62"/>
    </row>
    <row r="19506" spans="8:8">
      <c r="H19506" s="62"/>
    </row>
    <row r="19507" spans="8:8">
      <c r="H19507" s="62"/>
    </row>
    <row r="19508" spans="8:8">
      <c r="H19508" s="62"/>
    </row>
    <row r="19509" spans="8:8">
      <c r="H19509" s="62"/>
    </row>
    <row r="19510" spans="8:8">
      <c r="H19510" s="62"/>
    </row>
    <row r="19511" spans="8:8">
      <c r="H19511" s="62"/>
    </row>
    <row r="19512" spans="8:8">
      <c r="H19512" s="62"/>
    </row>
    <row r="19513" spans="8:8">
      <c r="H19513" s="62"/>
    </row>
    <row r="19514" spans="8:8">
      <c r="H19514" s="62"/>
    </row>
    <row r="19515" spans="8:8">
      <c r="H19515" s="62"/>
    </row>
    <row r="19516" spans="8:8">
      <c r="H19516" s="62"/>
    </row>
    <row r="19517" spans="8:8">
      <c r="H19517" s="62"/>
    </row>
    <row r="19518" spans="8:8">
      <c r="H19518" s="62"/>
    </row>
    <row r="19519" spans="8:8">
      <c r="H19519" s="62"/>
    </row>
    <row r="19520" spans="8:8">
      <c r="H19520" s="62"/>
    </row>
    <row r="19521" spans="8:8">
      <c r="H19521" s="62"/>
    </row>
    <row r="19522" spans="8:8">
      <c r="H19522" s="62"/>
    </row>
    <row r="19523" spans="8:8">
      <c r="H19523" s="62"/>
    </row>
    <row r="19524" spans="8:8">
      <c r="H19524" s="62"/>
    </row>
    <row r="19525" spans="8:8">
      <c r="H19525" s="62"/>
    </row>
    <row r="19526" spans="8:8">
      <c r="H19526" s="62"/>
    </row>
    <row r="19527" spans="8:8">
      <c r="H19527" s="62"/>
    </row>
    <row r="19528" spans="8:8">
      <c r="H19528" s="62"/>
    </row>
    <row r="19529" spans="8:8">
      <c r="H19529" s="62"/>
    </row>
    <row r="19530" spans="8:8">
      <c r="H19530" s="62"/>
    </row>
    <row r="19531" spans="8:8">
      <c r="H19531" s="62"/>
    </row>
    <row r="19532" spans="8:8">
      <c r="H19532" s="62"/>
    </row>
    <row r="19533" spans="8:8">
      <c r="H19533" s="62"/>
    </row>
    <row r="19534" spans="8:8">
      <c r="H19534" s="62"/>
    </row>
    <row r="19535" spans="8:8">
      <c r="H19535" s="62"/>
    </row>
    <row r="19536" spans="8:8">
      <c r="H19536" s="62"/>
    </row>
    <row r="19537" spans="8:8">
      <c r="H19537" s="62"/>
    </row>
    <row r="19538" spans="8:8">
      <c r="H19538" s="62"/>
    </row>
    <row r="19539" spans="8:8">
      <c r="H19539" s="62"/>
    </row>
    <row r="19540" spans="8:8">
      <c r="H19540" s="62"/>
    </row>
    <row r="19541" spans="8:8">
      <c r="H19541" s="62"/>
    </row>
    <row r="19542" spans="8:8">
      <c r="H19542" s="62"/>
    </row>
    <row r="19543" spans="8:8">
      <c r="H19543" s="62"/>
    </row>
    <row r="19544" spans="8:8">
      <c r="H19544" s="62"/>
    </row>
    <row r="19545" spans="8:8">
      <c r="H19545" s="62"/>
    </row>
    <row r="19546" spans="8:8">
      <c r="H19546" s="62"/>
    </row>
    <row r="19547" spans="8:8">
      <c r="H19547" s="62"/>
    </row>
    <row r="19548" spans="8:8">
      <c r="H19548" s="62"/>
    </row>
    <row r="19549" spans="8:8">
      <c r="H19549" s="62"/>
    </row>
    <row r="19550" spans="8:8">
      <c r="H19550" s="62"/>
    </row>
    <row r="19551" spans="8:8">
      <c r="H19551" s="62"/>
    </row>
    <row r="19552" spans="8:8">
      <c r="H19552" s="62"/>
    </row>
    <row r="19553" spans="8:8">
      <c r="H19553" s="62"/>
    </row>
    <row r="19554" spans="8:8">
      <c r="H19554" s="62"/>
    </row>
    <row r="19555" spans="8:8">
      <c r="H19555" s="62"/>
    </row>
    <row r="19556" spans="8:8">
      <c r="H19556" s="62"/>
    </row>
    <row r="19557" spans="8:8">
      <c r="H19557" s="62"/>
    </row>
    <row r="19558" spans="8:8">
      <c r="H19558" s="62"/>
    </row>
    <row r="19559" spans="8:8">
      <c r="H19559" s="62"/>
    </row>
    <row r="19560" spans="8:8">
      <c r="H19560" s="62"/>
    </row>
    <row r="19561" spans="8:8">
      <c r="H19561" s="62"/>
    </row>
    <row r="19562" spans="8:8">
      <c r="H19562" s="62"/>
    </row>
    <row r="19563" spans="8:8">
      <c r="H19563" s="62"/>
    </row>
    <row r="19564" spans="8:8">
      <c r="H19564" s="62"/>
    </row>
    <row r="19565" spans="8:8">
      <c r="H19565" s="62"/>
    </row>
    <row r="19566" spans="8:8">
      <c r="H19566" s="62"/>
    </row>
    <row r="19567" spans="8:8">
      <c r="H19567" s="62"/>
    </row>
    <row r="19568" spans="8:8">
      <c r="H19568" s="62"/>
    </row>
    <row r="19569" spans="8:8">
      <c r="H19569" s="62"/>
    </row>
    <row r="19570" spans="8:8">
      <c r="H19570" s="62"/>
    </row>
    <row r="19571" spans="8:8">
      <c r="H19571" s="62"/>
    </row>
    <row r="19572" spans="8:8">
      <c r="H19572" s="62"/>
    </row>
    <row r="19573" spans="8:8">
      <c r="H19573" s="62"/>
    </row>
    <row r="19574" spans="8:8">
      <c r="H19574" s="62"/>
    </row>
    <row r="19575" spans="8:8">
      <c r="H19575" s="62"/>
    </row>
    <row r="19576" spans="8:8">
      <c r="H19576" s="62"/>
    </row>
    <row r="19577" spans="8:8">
      <c r="H19577" s="62"/>
    </row>
    <row r="19578" spans="8:8">
      <c r="H19578" s="62"/>
    </row>
    <row r="19579" spans="8:8">
      <c r="H19579" s="62"/>
    </row>
    <row r="19580" spans="8:8">
      <c r="H19580" s="62"/>
    </row>
    <row r="19581" spans="8:8">
      <c r="H19581" s="62"/>
    </row>
    <row r="19582" spans="8:8">
      <c r="H19582" s="62"/>
    </row>
    <row r="19583" spans="8:8">
      <c r="H19583" s="62"/>
    </row>
    <row r="19584" spans="8:8">
      <c r="H19584" s="62"/>
    </row>
    <row r="19585" spans="8:8">
      <c r="H19585" s="62"/>
    </row>
    <row r="19586" spans="8:8">
      <c r="H19586" s="62"/>
    </row>
    <row r="19587" spans="8:8">
      <c r="H19587" s="62"/>
    </row>
    <row r="19588" spans="8:8">
      <c r="H19588" s="62"/>
    </row>
    <row r="19589" spans="8:8">
      <c r="H19589" s="62"/>
    </row>
    <row r="19590" spans="8:8">
      <c r="H19590" s="62"/>
    </row>
    <row r="19591" spans="8:8">
      <c r="H19591" s="62"/>
    </row>
    <row r="19592" spans="8:8">
      <c r="H19592" s="62"/>
    </row>
    <row r="19593" spans="8:8">
      <c r="H19593" s="62"/>
    </row>
    <row r="19594" spans="8:8">
      <c r="H19594" s="62"/>
    </row>
    <row r="19595" spans="8:8">
      <c r="H19595" s="62"/>
    </row>
    <row r="19596" spans="8:8">
      <c r="H19596" s="62"/>
    </row>
    <row r="19597" spans="8:8">
      <c r="H19597" s="62"/>
    </row>
    <row r="19598" spans="8:8">
      <c r="H19598" s="62"/>
    </row>
    <row r="19599" spans="8:8">
      <c r="H19599" s="62"/>
    </row>
    <row r="19600" spans="8:8">
      <c r="H19600" s="62"/>
    </row>
    <row r="19601" spans="8:8">
      <c r="H19601" s="62"/>
    </row>
    <row r="19602" spans="8:8">
      <c r="H19602" s="62"/>
    </row>
    <row r="19603" spans="8:8">
      <c r="H19603" s="62"/>
    </row>
    <row r="19604" spans="8:8">
      <c r="H19604" s="62"/>
    </row>
    <row r="19605" spans="8:8">
      <c r="H19605" s="62"/>
    </row>
    <row r="19606" spans="8:8">
      <c r="H19606" s="62"/>
    </row>
    <row r="19607" spans="8:8">
      <c r="H19607" s="62"/>
    </row>
    <row r="19608" spans="8:8">
      <c r="H19608" s="62"/>
    </row>
    <row r="19609" spans="8:8">
      <c r="H19609" s="62"/>
    </row>
    <row r="19610" spans="8:8">
      <c r="H19610" s="62"/>
    </row>
    <row r="19611" spans="8:8">
      <c r="H19611" s="62"/>
    </row>
    <row r="19612" spans="8:8">
      <c r="H19612" s="62"/>
    </row>
    <row r="19613" spans="8:8">
      <c r="H19613" s="62"/>
    </row>
    <row r="19614" spans="8:8">
      <c r="H19614" s="62"/>
    </row>
    <row r="19615" spans="8:8">
      <c r="H19615" s="62"/>
    </row>
    <row r="19616" spans="8:8">
      <c r="H19616" s="62"/>
    </row>
    <row r="19617" spans="8:8">
      <c r="H19617" s="62"/>
    </row>
    <row r="19618" spans="8:8">
      <c r="H19618" s="62"/>
    </row>
    <row r="19619" spans="8:8">
      <c r="H19619" s="62"/>
    </row>
    <row r="19620" spans="8:8">
      <c r="H19620" s="62"/>
    </row>
    <row r="19621" spans="8:8">
      <c r="H19621" s="62"/>
    </row>
    <row r="19622" spans="8:8">
      <c r="H19622" s="62"/>
    </row>
    <row r="19623" spans="8:8">
      <c r="H19623" s="62"/>
    </row>
    <row r="19624" spans="8:8">
      <c r="H19624" s="62"/>
    </row>
    <row r="19625" spans="8:8">
      <c r="H19625" s="62"/>
    </row>
    <row r="19626" spans="8:8">
      <c r="H19626" s="62"/>
    </row>
    <row r="19627" spans="8:8">
      <c r="H19627" s="62"/>
    </row>
    <row r="19628" spans="8:8">
      <c r="H19628" s="62"/>
    </row>
    <row r="19629" spans="8:8">
      <c r="H19629" s="62"/>
    </row>
    <row r="19630" spans="8:8">
      <c r="H19630" s="62"/>
    </row>
    <row r="19631" spans="8:8">
      <c r="H19631" s="62"/>
    </row>
    <row r="19632" spans="8:8">
      <c r="H19632" s="62"/>
    </row>
    <row r="19633" spans="8:8">
      <c r="H19633" s="62"/>
    </row>
    <row r="19634" spans="8:8">
      <c r="H19634" s="62"/>
    </row>
    <row r="19635" spans="8:8">
      <c r="H19635" s="62"/>
    </row>
    <row r="19636" spans="8:8">
      <c r="H19636" s="62"/>
    </row>
    <row r="19637" spans="8:8">
      <c r="H19637" s="62"/>
    </row>
    <row r="19638" spans="8:8">
      <c r="H19638" s="62"/>
    </row>
    <row r="19639" spans="8:8">
      <c r="H19639" s="62"/>
    </row>
    <row r="19640" spans="8:8">
      <c r="H19640" s="62"/>
    </row>
    <row r="19641" spans="8:8">
      <c r="H19641" s="62"/>
    </row>
    <row r="19642" spans="8:8">
      <c r="H19642" s="62"/>
    </row>
    <row r="19643" spans="8:8">
      <c r="H19643" s="62"/>
    </row>
    <row r="19644" spans="8:8">
      <c r="H19644" s="62"/>
    </row>
    <row r="19645" spans="8:8">
      <c r="H19645" s="62"/>
    </row>
    <row r="19646" spans="8:8">
      <c r="H19646" s="62"/>
    </row>
    <row r="19647" spans="8:8">
      <c r="H19647" s="62"/>
    </row>
    <row r="19648" spans="8:8">
      <c r="H19648" s="62"/>
    </row>
    <row r="19649" spans="8:8">
      <c r="H19649" s="62"/>
    </row>
    <row r="19650" spans="8:8">
      <c r="H19650" s="62"/>
    </row>
    <row r="19651" spans="8:8">
      <c r="H19651" s="62"/>
    </row>
    <row r="19652" spans="8:8">
      <c r="H19652" s="62"/>
    </row>
    <row r="19653" spans="8:8">
      <c r="H19653" s="62"/>
    </row>
    <row r="19654" spans="8:8">
      <c r="H19654" s="62"/>
    </row>
    <row r="19655" spans="8:8">
      <c r="H19655" s="62"/>
    </row>
    <row r="19656" spans="8:8">
      <c r="H19656" s="62"/>
    </row>
    <row r="19657" spans="8:8">
      <c r="H19657" s="62"/>
    </row>
    <row r="19658" spans="8:8">
      <c r="H19658" s="62"/>
    </row>
    <row r="19659" spans="8:8">
      <c r="H19659" s="62"/>
    </row>
    <row r="19660" spans="8:8">
      <c r="H19660" s="62"/>
    </row>
    <row r="19661" spans="8:8">
      <c r="H19661" s="62"/>
    </row>
    <row r="19662" spans="8:8">
      <c r="H19662" s="62"/>
    </row>
    <row r="19663" spans="8:8">
      <c r="H19663" s="62"/>
    </row>
    <row r="19664" spans="8:8">
      <c r="H19664" s="62"/>
    </row>
    <row r="19665" spans="8:8">
      <c r="H19665" s="62"/>
    </row>
    <row r="19666" spans="8:8">
      <c r="H19666" s="62"/>
    </row>
    <row r="19667" spans="8:8">
      <c r="H19667" s="62"/>
    </row>
    <row r="19668" spans="8:8">
      <c r="H19668" s="62"/>
    </row>
    <row r="19669" spans="8:8">
      <c r="H19669" s="62"/>
    </row>
    <row r="19670" spans="8:8">
      <c r="H19670" s="62"/>
    </row>
    <row r="19671" spans="8:8">
      <c r="H19671" s="62"/>
    </row>
    <row r="19672" spans="8:8">
      <c r="H19672" s="62"/>
    </row>
    <row r="19673" spans="8:8">
      <c r="H19673" s="62"/>
    </row>
    <row r="19674" spans="8:8">
      <c r="H19674" s="62"/>
    </row>
    <row r="19675" spans="8:8">
      <c r="H19675" s="62"/>
    </row>
    <row r="19676" spans="8:8">
      <c r="H19676" s="62"/>
    </row>
    <row r="19677" spans="8:8">
      <c r="H19677" s="62"/>
    </row>
    <row r="19678" spans="8:8">
      <c r="H19678" s="62"/>
    </row>
    <row r="19679" spans="8:8">
      <c r="H19679" s="62"/>
    </row>
    <row r="19680" spans="8:8">
      <c r="H19680" s="62"/>
    </row>
    <row r="19681" spans="8:8">
      <c r="H19681" s="62"/>
    </row>
    <row r="19682" spans="8:8">
      <c r="H19682" s="62"/>
    </row>
    <row r="19683" spans="8:8">
      <c r="H19683" s="62"/>
    </row>
    <row r="19684" spans="8:8">
      <c r="H19684" s="62"/>
    </row>
    <row r="19685" spans="8:8">
      <c r="H19685" s="62"/>
    </row>
    <row r="19686" spans="8:8">
      <c r="H19686" s="62"/>
    </row>
    <row r="19687" spans="8:8">
      <c r="H19687" s="62"/>
    </row>
    <row r="19688" spans="8:8">
      <c r="H19688" s="62"/>
    </row>
    <row r="19689" spans="8:8">
      <c r="H19689" s="62"/>
    </row>
    <row r="19690" spans="8:8">
      <c r="H19690" s="62"/>
    </row>
    <row r="19691" spans="8:8">
      <c r="H19691" s="62"/>
    </row>
    <row r="19692" spans="8:8">
      <c r="H19692" s="62"/>
    </row>
    <row r="19693" spans="8:8">
      <c r="H19693" s="62"/>
    </row>
    <row r="19694" spans="8:8">
      <c r="H19694" s="62"/>
    </row>
    <row r="19695" spans="8:8">
      <c r="H19695" s="62"/>
    </row>
    <row r="19696" spans="8:8">
      <c r="H19696" s="62"/>
    </row>
    <row r="19697" spans="8:8">
      <c r="H19697" s="62"/>
    </row>
    <row r="19698" spans="8:8">
      <c r="H19698" s="62"/>
    </row>
    <row r="19699" spans="8:8">
      <c r="H19699" s="62"/>
    </row>
    <row r="19700" spans="8:8">
      <c r="H19700" s="62"/>
    </row>
    <row r="19701" spans="8:8">
      <c r="H19701" s="62"/>
    </row>
    <row r="19702" spans="8:8">
      <c r="H19702" s="62"/>
    </row>
    <row r="19703" spans="8:8">
      <c r="H19703" s="62"/>
    </row>
    <row r="19704" spans="8:8">
      <c r="H19704" s="62"/>
    </row>
    <row r="19705" spans="8:8">
      <c r="H19705" s="62"/>
    </row>
    <row r="19706" spans="8:8">
      <c r="H19706" s="62"/>
    </row>
    <row r="19707" spans="8:8">
      <c r="H19707" s="62"/>
    </row>
    <row r="19708" spans="8:8">
      <c r="H19708" s="62"/>
    </row>
    <row r="19709" spans="8:8">
      <c r="H19709" s="62"/>
    </row>
    <row r="19710" spans="8:8">
      <c r="H19710" s="62"/>
    </row>
    <row r="19711" spans="8:8">
      <c r="H19711" s="62"/>
    </row>
    <row r="19712" spans="8:8">
      <c r="H19712" s="62"/>
    </row>
    <row r="19713" spans="8:8">
      <c r="H19713" s="62"/>
    </row>
    <row r="19714" spans="8:8">
      <c r="H19714" s="62"/>
    </row>
    <row r="19715" spans="8:8">
      <c r="H19715" s="62"/>
    </row>
    <row r="19716" spans="8:8">
      <c r="H19716" s="62"/>
    </row>
    <row r="19717" spans="8:8">
      <c r="H19717" s="62"/>
    </row>
    <row r="19718" spans="8:8">
      <c r="H19718" s="62"/>
    </row>
    <row r="19719" spans="8:8">
      <c r="H19719" s="62"/>
    </row>
    <row r="19720" spans="8:8">
      <c r="H19720" s="62"/>
    </row>
    <row r="19721" spans="8:8">
      <c r="H19721" s="62"/>
    </row>
    <row r="19722" spans="8:8">
      <c r="H19722" s="62"/>
    </row>
    <row r="19723" spans="8:8">
      <c r="H19723" s="62"/>
    </row>
    <row r="19724" spans="8:8">
      <c r="H19724" s="62"/>
    </row>
    <row r="19725" spans="8:8">
      <c r="H19725" s="62"/>
    </row>
    <row r="19726" spans="8:8">
      <c r="H19726" s="62"/>
    </row>
    <row r="19727" spans="8:8">
      <c r="H19727" s="62"/>
    </row>
    <row r="19728" spans="8:8">
      <c r="H19728" s="62"/>
    </row>
    <row r="19729" spans="8:8">
      <c r="H19729" s="62"/>
    </row>
    <row r="19730" spans="8:8">
      <c r="H19730" s="62"/>
    </row>
    <row r="19731" spans="8:8">
      <c r="H19731" s="62"/>
    </row>
    <row r="19732" spans="8:8">
      <c r="H19732" s="62"/>
    </row>
    <row r="19733" spans="8:8">
      <c r="H19733" s="62"/>
    </row>
    <row r="19734" spans="8:8">
      <c r="H19734" s="62"/>
    </row>
    <row r="19735" spans="8:8">
      <c r="H19735" s="62"/>
    </row>
    <row r="19736" spans="8:8">
      <c r="H19736" s="62"/>
    </row>
    <row r="19737" spans="8:8">
      <c r="H19737" s="62"/>
    </row>
    <row r="19738" spans="8:8">
      <c r="H19738" s="62"/>
    </row>
    <row r="19739" spans="8:8">
      <c r="H19739" s="62"/>
    </row>
    <row r="19740" spans="8:8">
      <c r="H19740" s="62"/>
    </row>
    <row r="19741" spans="8:8">
      <c r="H19741" s="62"/>
    </row>
    <row r="19742" spans="8:8">
      <c r="H19742" s="62"/>
    </row>
    <row r="19743" spans="8:8">
      <c r="H19743" s="62"/>
    </row>
    <row r="19744" spans="8:8">
      <c r="H19744" s="62"/>
    </row>
    <row r="19745" spans="8:8">
      <c r="H19745" s="62"/>
    </row>
    <row r="19746" spans="8:8">
      <c r="H19746" s="62"/>
    </row>
    <row r="19747" spans="8:8">
      <c r="H19747" s="62"/>
    </row>
    <row r="19748" spans="8:8">
      <c r="H19748" s="62"/>
    </row>
    <row r="19749" spans="8:8">
      <c r="H19749" s="62"/>
    </row>
    <row r="19750" spans="8:8">
      <c r="H19750" s="62"/>
    </row>
    <row r="19751" spans="8:8">
      <c r="H19751" s="62"/>
    </row>
    <row r="19752" spans="8:8">
      <c r="H19752" s="62"/>
    </row>
    <row r="19753" spans="8:8">
      <c r="H19753" s="62"/>
    </row>
    <row r="19754" spans="8:8">
      <c r="H19754" s="62"/>
    </row>
    <row r="19755" spans="8:8">
      <c r="H19755" s="62"/>
    </row>
    <row r="19756" spans="8:8">
      <c r="H19756" s="62"/>
    </row>
    <row r="19757" spans="8:8">
      <c r="H19757" s="62"/>
    </row>
    <row r="19758" spans="8:8">
      <c r="H19758" s="62"/>
    </row>
    <row r="19759" spans="8:8">
      <c r="H19759" s="62"/>
    </row>
    <row r="19760" spans="8:8">
      <c r="H19760" s="62"/>
    </row>
    <row r="19761" spans="8:8">
      <c r="H19761" s="62"/>
    </row>
    <row r="19762" spans="8:8">
      <c r="H19762" s="62"/>
    </row>
    <row r="19763" spans="8:8">
      <c r="H19763" s="62"/>
    </row>
    <row r="19764" spans="8:8">
      <c r="H19764" s="62"/>
    </row>
    <row r="19765" spans="8:8">
      <c r="H19765" s="62"/>
    </row>
    <row r="19766" spans="8:8">
      <c r="H19766" s="62"/>
    </row>
    <row r="19767" spans="8:8">
      <c r="H19767" s="62"/>
    </row>
    <row r="19768" spans="8:8">
      <c r="H19768" s="62"/>
    </row>
    <row r="19769" spans="8:8">
      <c r="H19769" s="62"/>
    </row>
    <row r="19770" spans="8:8">
      <c r="H19770" s="62"/>
    </row>
    <row r="19771" spans="8:8">
      <c r="H19771" s="62"/>
    </row>
    <row r="19772" spans="8:8">
      <c r="H19772" s="62"/>
    </row>
    <row r="19773" spans="8:8">
      <c r="H19773" s="62"/>
    </row>
    <row r="19774" spans="8:8">
      <c r="H19774" s="62"/>
    </row>
    <row r="19775" spans="8:8">
      <c r="H19775" s="62"/>
    </row>
    <row r="19776" spans="8:8">
      <c r="H19776" s="62"/>
    </row>
    <row r="19777" spans="8:8">
      <c r="H19777" s="62"/>
    </row>
    <row r="19778" spans="8:8">
      <c r="H19778" s="62"/>
    </row>
    <row r="19779" spans="8:8">
      <c r="H19779" s="62"/>
    </row>
    <row r="19780" spans="8:8">
      <c r="H19780" s="62"/>
    </row>
    <row r="19781" spans="8:8">
      <c r="H19781" s="62"/>
    </row>
    <row r="19782" spans="8:8">
      <c r="H19782" s="62"/>
    </row>
    <row r="19783" spans="8:8">
      <c r="H19783" s="62"/>
    </row>
    <row r="19784" spans="8:8">
      <c r="H19784" s="62"/>
    </row>
    <row r="19785" spans="8:8">
      <c r="H19785" s="62"/>
    </row>
    <row r="19786" spans="8:8">
      <c r="H19786" s="62"/>
    </row>
    <row r="19787" spans="8:8">
      <c r="H19787" s="62"/>
    </row>
    <row r="19788" spans="8:8">
      <c r="H19788" s="62"/>
    </row>
    <row r="19789" spans="8:8">
      <c r="H19789" s="62"/>
    </row>
    <row r="19790" spans="8:8">
      <c r="H19790" s="62"/>
    </row>
    <row r="19791" spans="8:8">
      <c r="H19791" s="62"/>
    </row>
    <row r="19792" spans="8:8">
      <c r="H19792" s="62"/>
    </row>
    <row r="19793" spans="8:8">
      <c r="H19793" s="62"/>
    </row>
    <row r="19794" spans="8:8">
      <c r="H19794" s="62"/>
    </row>
    <row r="19795" spans="8:8">
      <c r="H19795" s="62"/>
    </row>
    <row r="19796" spans="8:8">
      <c r="H19796" s="62"/>
    </row>
    <row r="19797" spans="8:8">
      <c r="H19797" s="62"/>
    </row>
    <row r="19798" spans="8:8">
      <c r="H19798" s="62"/>
    </row>
    <row r="19799" spans="8:8">
      <c r="H19799" s="62"/>
    </row>
    <row r="19800" spans="8:8">
      <c r="H19800" s="62"/>
    </row>
    <row r="19801" spans="8:8">
      <c r="H19801" s="62"/>
    </row>
    <row r="19802" spans="8:8">
      <c r="H19802" s="62"/>
    </row>
    <row r="19803" spans="8:8">
      <c r="H19803" s="62"/>
    </row>
    <row r="19804" spans="8:8">
      <c r="H19804" s="62"/>
    </row>
    <row r="19805" spans="8:8">
      <c r="H19805" s="62"/>
    </row>
    <row r="19806" spans="8:8">
      <c r="H19806" s="62"/>
    </row>
    <row r="19807" spans="8:8">
      <c r="H19807" s="62"/>
    </row>
    <row r="19808" spans="8:8">
      <c r="H19808" s="62"/>
    </row>
    <row r="19809" spans="8:8">
      <c r="H19809" s="62"/>
    </row>
    <row r="19810" spans="8:8">
      <c r="H19810" s="62"/>
    </row>
    <row r="19811" spans="8:8">
      <c r="H19811" s="62"/>
    </row>
    <row r="19812" spans="8:8">
      <c r="H19812" s="62"/>
    </row>
    <row r="19813" spans="8:8">
      <c r="H19813" s="62"/>
    </row>
    <row r="19814" spans="8:8">
      <c r="H19814" s="62"/>
    </row>
    <row r="19815" spans="8:8">
      <c r="H19815" s="62"/>
    </row>
    <row r="19816" spans="8:8">
      <c r="H19816" s="62"/>
    </row>
    <row r="19817" spans="8:8">
      <c r="H19817" s="62"/>
    </row>
    <row r="19818" spans="8:8">
      <c r="H19818" s="62"/>
    </row>
    <row r="19819" spans="8:8">
      <c r="H19819" s="62"/>
    </row>
    <row r="19820" spans="8:8">
      <c r="H19820" s="62"/>
    </row>
    <row r="19821" spans="8:8">
      <c r="H19821" s="62"/>
    </row>
    <row r="19822" spans="8:8">
      <c r="H19822" s="62"/>
    </row>
    <row r="19823" spans="8:8">
      <c r="H19823" s="62"/>
    </row>
    <row r="19824" spans="8:8">
      <c r="H19824" s="62"/>
    </row>
    <row r="19825" spans="8:8">
      <c r="H19825" s="62"/>
    </row>
    <row r="19826" spans="8:8">
      <c r="H19826" s="62"/>
    </row>
    <row r="19827" spans="8:8">
      <c r="H19827" s="62"/>
    </row>
    <row r="19828" spans="8:8">
      <c r="H19828" s="62"/>
    </row>
    <row r="19829" spans="8:8">
      <c r="H19829" s="62"/>
    </row>
    <row r="19830" spans="8:8">
      <c r="H19830" s="62"/>
    </row>
    <row r="19831" spans="8:8">
      <c r="H19831" s="62"/>
    </row>
    <row r="19832" spans="8:8">
      <c r="H19832" s="62"/>
    </row>
    <row r="19833" spans="8:8">
      <c r="H19833" s="62"/>
    </row>
    <row r="19834" spans="8:8">
      <c r="H19834" s="62"/>
    </row>
    <row r="19835" spans="8:8">
      <c r="H19835" s="62"/>
    </row>
    <row r="19836" spans="8:8">
      <c r="H19836" s="62"/>
    </row>
    <row r="19837" spans="8:8">
      <c r="H19837" s="62"/>
    </row>
    <row r="19838" spans="8:8">
      <c r="H19838" s="62"/>
    </row>
    <row r="19839" spans="8:8">
      <c r="H19839" s="62"/>
    </row>
    <row r="19840" spans="8:8">
      <c r="H19840" s="62"/>
    </row>
    <row r="19841" spans="8:8">
      <c r="H19841" s="62"/>
    </row>
    <row r="19842" spans="8:8">
      <c r="H19842" s="62"/>
    </row>
    <row r="19843" spans="8:8">
      <c r="H19843" s="62"/>
    </row>
    <row r="19844" spans="8:8">
      <c r="H19844" s="62"/>
    </row>
    <row r="19845" spans="8:8">
      <c r="H19845" s="62"/>
    </row>
    <row r="19846" spans="8:8">
      <c r="H19846" s="62"/>
    </row>
    <row r="19847" spans="8:8">
      <c r="H19847" s="62"/>
    </row>
    <row r="19848" spans="8:8">
      <c r="H19848" s="62"/>
    </row>
    <row r="19849" spans="8:8">
      <c r="H19849" s="62"/>
    </row>
    <row r="19850" spans="8:8">
      <c r="H19850" s="62"/>
    </row>
    <row r="19851" spans="8:8">
      <c r="H19851" s="62"/>
    </row>
    <row r="19852" spans="8:8">
      <c r="H19852" s="62"/>
    </row>
    <row r="19853" spans="8:8">
      <c r="H19853" s="62"/>
    </row>
    <row r="19854" spans="8:8">
      <c r="H19854" s="62"/>
    </row>
    <row r="19855" spans="8:8">
      <c r="H19855" s="62"/>
    </row>
    <row r="19856" spans="8:8">
      <c r="H19856" s="62"/>
    </row>
    <row r="19857" spans="8:8">
      <c r="H19857" s="62"/>
    </row>
    <row r="19858" spans="8:8">
      <c r="H19858" s="62"/>
    </row>
    <row r="19859" spans="8:8">
      <c r="H19859" s="62"/>
    </row>
    <row r="19860" spans="8:8">
      <c r="H19860" s="62"/>
    </row>
    <row r="19861" spans="8:8">
      <c r="H19861" s="62"/>
    </row>
    <row r="19862" spans="8:8">
      <c r="H19862" s="62"/>
    </row>
    <row r="19863" spans="8:8">
      <c r="H19863" s="62"/>
    </row>
    <row r="19864" spans="8:8">
      <c r="H19864" s="62"/>
    </row>
    <row r="19865" spans="8:8">
      <c r="H19865" s="62"/>
    </row>
    <row r="19866" spans="8:8">
      <c r="H19866" s="62"/>
    </row>
    <row r="19867" spans="8:8">
      <c r="H19867" s="62"/>
    </row>
    <row r="19868" spans="8:8">
      <c r="H19868" s="62"/>
    </row>
    <row r="19869" spans="8:8">
      <c r="H19869" s="62"/>
    </row>
    <row r="19870" spans="8:8">
      <c r="H19870" s="62"/>
    </row>
    <row r="19871" spans="8:8">
      <c r="H19871" s="62"/>
    </row>
    <row r="19872" spans="8:8">
      <c r="H19872" s="62"/>
    </row>
    <row r="19873" spans="8:8">
      <c r="H19873" s="62"/>
    </row>
    <row r="19874" spans="8:8">
      <c r="H19874" s="62"/>
    </row>
    <row r="19875" spans="8:8">
      <c r="H19875" s="62"/>
    </row>
    <row r="19876" spans="8:8">
      <c r="H19876" s="62"/>
    </row>
    <row r="19877" spans="8:8">
      <c r="H19877" s="62"/>
    </row>
    <row r="19878" spans="8:8">
      <c r="H19878" s="62"/>
    </row>
    <row r="19879" spans="8:8">
      <c r="H19879" s="62"/>
    </row>
    <row r="19880" spans="8:8">
      <c r="H19880" s="62"/>
    </row>
    <row r="19881" spans="8:8">
      <c r="H19881" s="62"/>
    </row>
    <row r="19882" spans="8:8">
      <c r="H19882" s="62"/>
    </row>
    <row r="19883" spans="8:8">
      <c r="H19883" s="62"/>
    </row>
    <row r="19884" spans="8:8">
      <c r="H19884" s="62"/>
    </row>
    <row r="19885" spans="8:8">
      <c r="H19885" s="62"/>
    </row>
    <row r="19886" spans="8:8">
      <c r="H19886" s="62"/>
    </row>
    <row r="19887" spans="8:8">
      <c r="H19887" s="62"/>
    </row>
    <row r="19888" spans="8:8">
      <c r="H19888" s="62"/>
    </row>
    <row r="19889" spans="8:8">
      <c r="H19889" s="62"/>
    </row>
    <row r="19890" spans="8:8">
      <c r="H19890" s="62"/>
    </row>
    <row r="19891" spans="8:8">
      <c r="H19891" s="62"/>
    </row>
    <row r="19892" spans="8:8">
      <c r="H19892" s="62"/>
    </row>
    <row r="19893" spans="8:8">
      <c r="H19893" s="62"/>
    </row>
    <row r="19894" spans="8:8">
      <c r="H19894" s="62"/>
    </row>
    <row r="19895" spans="8:8">
      <c r="H19895" s="62"/>
    </row>
    <row r="19896" spans="8:8">
      <c r="H19896" s="62"/>
    </row>
    <row r="19897" spans="8:8">
      <c r="H19897" s="62"/>
    </row>
    <row r="19898" spans="8:8">
      <c r="H19898" s="62"/>
    </row>
    <row r="19899" spans="8:8">
      <c r="H19899" s="62"/>
    </row>
    <row r="19900" spans="8:8">
      <c r="H19900" s="62"/>
    </row>
    <row r="19901" spans="8:8">
      <c r="H19901" s="62"/>
    </row>
    <row r="19902" spans="8:8">
      <c r="H19902" s="62"/>
    </row>
    <row r="19903" spans="8:8">
      <c r="H19903" s="62"/>
    </row>
    <row r="19904" spans="8:8">
      <c r="H19904" s="62"/>
    </row>
    <row r="19905" spans="8:8">
      <c r="H19905" s="62"/>
    </row>
    <row r="19906" spans="8:8">
      <c r="H19906" s="62"/>
    </row>
    <row r="19907" spans="8:8">
      <c r="H19907" s="62"/>
    </row>
    <row r="19908" spans="8:8">
      <c r="H19908" s="62"/>
    </row>
    <row r="19909" spans="8:8">
      <c r="H19909" s="62"/>
    </row>
    <row r="19910" spans="8:8">
      <c r="H19910" s="62"/>
    </row>
    <row r="19911" spans="8:8">
      <c r="H19911" s="62"/>
    </row>
    <row r="19912" spans="8:8">
      <c r="H19912" s="62"/>
    </row>
    <row r="19913" spans="8:8">
      <c r="H19913" s="62"/>
    </row>
    <row r="19914" spans="8:8">
      <c r="H19914" s="62"/>
    </row>
    <row r="19915" spans="8:8">
      <c r="H19915" s="62"/>
    </row>
    <row r="19916" spans="8:8">
      <c r="H19916" s="62"/>
    </row>
    <row r="19917" spans="8:8">
      <c r="H19917" s="62"/>
    </row>
    <row r="19918" spans="8:8">
      <c r="H19918" s="62"/>
    </row>
    <row r="19919" spans="8:8">
      <c r="H19919" s="62"/>
    </row>
    <row r="19920" spans="8:8">
      <c r="H19920" s="62"/>
    </row>
    <row r="19921" spans="8:8">
      <c r="H19921" s="62"/>
    </row>
    <row r="19922" spans="8:8">
      <c r="H19922" s="62"/>
    </row>
    <row r="19923" spans="8:8">
      <c r="H19923" s="62"/>
    </row>
    <row r="19924" spans="8:8">
      <c r="H19924" s="62"/>
    </row>
    <row r="19925" spans="8:8">
      <c r="H19925" s="62"/>
    </row>
    <row r="19926" spans="8:8">
      <c r="H19926" s="62"/>
    </row>
    <row r="19927" spans="8:8">
      <c r="H19927" s="62"/>
    </row>
    <row r="19928" spans="8:8">
      <c r="H19928" s="62"/>
    </row>
    <row r="19929" spans="8:8">
      <c r="H19929" s="62"/>
    </row>
    <row r="19930" spans="8:8">
      <c r="H19930" s="62"/>
    </row>
    <row r="19931" spans="8:8">
      <c r="H19931" s="62"/>
    </row>
    <row r="19932" spans="8:8">
      <c r="H19932" s="62"/>
    </row>
    <row r="19933" spans="8:8">
      <c r="H19933" s="62"/>
    </row>
    <row r="19934" spans="8:8">
      <c r="H19934" s="62"/>
    </row>
    <row r="19935" spans="8:8">
      <c r="H19935" s="62"/>
    </row>
    <row r="19936" spans="8:8">
      <c r="H19936" s="62"/>
    </row>
    <row r="19937" spans="8:8">
      <c r="H19937" s="62"/>
    </row>
    <row r="19938" spans="8:8">
      <c r="H19938" s="62"/>
    </row>
    <row r="19939" spans="8:8">
      <c r="H19939" s="62"/>
    </row>
    <row r="19940" spans="8:8">
      <c r="H19940" s="62"/>
    </row>
    <row r="19941" spans="8:8">
      <c r="H19941" s="62"/>
    </row>
    <row r="19942" spans="8:8">
      <c r="H19942" s="62"/>
    </row>
    <row r="19943" spans="8:8">
      <c r="H19943" s="62"/>
    </row>
    <row r="19944" spans="8:8">
      <c r="H19944" s="62"/>
    </row>
    <row r="19945" spans="8:8">
      <c r="H19945" s="62"/>
    </row>
    <row r="19946" spans="8:8">
      <c r="H19946" s="62"/>
    </row>
    <row r="19947" spans="8:8">
      <c r="H19947" s="62"/>
    </row>
    <row r="19948" spans="8:8">
      <c r="H19948" s="62"/>
    </row>
    <row r="19949" spans="8:8">
      <c r="H19949" s="62"/>
    </row>
    <row r="19950" spans="8:8">
      <c r="H19950" s="62"/>
    </row>
    <row r="19951" spans="8:8">
      <c r="H19951" s="62"/>
    </row>
    <row r="19952" spans="8:8">
      <c r="H19952" s="62"/>
    </row>
    <row r="19953" spans="8:8">
      <c r="H19953" s="62"/>
    </row>
    <row r="19954" spans="8:8">
      <c r="H19954" s="62"/>
    </row>
    <row r="19955" spans="8:8">
      <c r="H19955" s="62"/>
    </row>
    <row r="19956" spans="8:8">
      <c r="H19956" s="62"/>
    </row>
    <row r="19957" spans="8:8">
      <c r="H19957" s="62"/>
    </row>
    <row r="19958" spans="8:8">
      <c r="H19958" s="62"/>
    </row>
    <row r="19959" spans="8:8">
      <c r="H19959" s="62"/>
    </row>
    <row r="19960" spans="8:8">
      <c r="H19960" s="62"/>
    </row>
    <row r="19961" spans="8:8">
      <c r="H19961" s="62"/>
    </row>
    <row r="19962" spans="8:8">
      <c r="H19962" s="62"/>
    </row>
    <row r="19963" spans="8:8">
      <c r="H19963" s="62"/>
    </row>
    <row r="19964" spans="8:8">
      <c r="H19964" s="62"/>
    </row>
    <row r="19965" spans="8:8">
      <c r="H19965" s="62"/>
    </row>
    <row r="19966" spans="8:8">
      <c r="H19966" s="62"/>
    </row>
    <row r="19967" spans="8:8">
      <c r="H19967" s="62"/>
    </row>
    <row r="19968" spans="8:8">
      <c r="H19968" s="62"/>
    </row>
    <row r="19969" spans="8:8">
      <c r="H19969" s="62"/>
    </row>
    <row r="19970" spans="8:8">
      <c r="H19970" s="62"/>
    </row>
    <row r="19971" spans="8:8">
      <c r="H19971" s="62"/>
    </row>
    <row r="19972" spans="8:8">
      <c r="H19972" s="62"/>
    </row>
    <row r="19973" spans="8:8">
      <c r="H19973" s="62"/>
    </row>
    <row r="19974" spans="8:8">
      <c r="H19974" s="62"/>
    </row>
    <row r="19975" spans="8:8">
      <c r="H19975" s="62"/>
    </row>
    <row r="19976" spans="8:8">
      <c r="H19976" s="62"/>
    </row>
    <row r="19977" spans="8:8">
      <c r="H19977" s="62"/>
    </row>
    <row r="19978" spans="8:8">
      <c r="H19978" s="62"/>
    </row>
    <row r="19979" spans="8:8">
      <c r="H19979" s="62"/>
    </row>
    <row r="19980" spans="8:8">
      <c r="H19980" s="62"/>
    </row>
    <row r="19981" spans="8:8">
      <c r="H19981" s="62"/>
    </row>
    <row r="19982" spans="8:8">
      <c r="H19982" s="62"/>
    </row>
    <row r="19983" spans="8:8">
      <c r="H19983" s="62"/>
    </row>
    <row r="19984" spans="8:8">
      <c r="H19984" s="62"/>
    </row>
    <row r="19985" spans="8:8">
      <c r="H19985" s="62"/>
    </row>
    <row r="19986" spans="8:8">
      <c r="H19986" s="62"/>
    </row>
    <row r="19987" spans="8:8">
      <c r="H19987" s="62"/>
    </row>
    <row r="19988" spans="8:8">
      <c r="H19988" s="62"/>
    </row>
    <row r="19989" spans="8:8">
      <c r="H19989" s="62"/>
    </row>
    <row r="19990" spans="8:8">
      <c r="H19990" s="62"/>
    </row>
    <row r="19991" spans="8:8">
      <c r="H19991" s="62"/>
    </row>
    <row r="19992" spans="8:8">
      <c r="H19992" s="62"/>
    </row>
    <row r="19993" spans="8:8">
      <c r="H19993" s="62"/>
    </row>
    <row r="19994" spans="8:8">
      <c r="H19994" s="62"/>
    </row>
    <row r="19995" spans="8:8">
      <c r="H19995" s="62"/>
    </row>
    <row r="19996" spans="8:8">
      <c r="H19996" s="62"/>
    </row>
    <row r="19997" spans="8:8">
      <c r="H19997" s="62"/>
    </row>
    <row r="19998" spans="8:8">
      <c r="H19998" s="62"/>
    </row>
    <row r="19999" spans="8:8">
      <c r="H19999" s="62"/>
    </row>
    <row r="20000" spans="8:8">
      <c r="H20000" s="62"/>
    </row>
    <row r="20001" spans="8:8">
      <c r="H20001" s="62"/>
    </row>
    <row r="20002" spans="8:8">
      <c r="H20002" s="62"/>
    </row>
    <row r="20003" spans="8:8">
      <c r="H20003" s="62"/>
    </row>
    <row r="20004" spans="8:8">
      <c r="H20004" s="62"/>
    </row>
    <row r="20005" spans="8:8">
      <c r="H20005" s="62"/>
    </row>
    <row r="20006" spans="8:8">
      <c r="H20006" s="62"/>
    </row>
    <row r="20007" spans="8:8">
      <c r="H20007" s="62"/>
    </row>
    <row r="20008" spans="8:8">
      <c r="H20008" s="62"/>
    </row>
    <row r="20009" spans="8:8">
      <c r="H20009" s="62"/>
    </row>
    <row r="20010" spans="8:8">
      <c r="H20010" s="62"/>
    </row>
    <row r="20011" spans="8:8">
      <c r="H20011" s="62"/>
    </row>
    <row r="20012" spans="8:8">
      <c r="H20012" s="62"/>
    </row>
    <row r="20013" spans="8:8">
      <c r="H20013" s="62"/>
    </row>
    <row r="20014" spans="8:8">
      <c r="H20014" s="62"/>
    </row>
    <row r="20015" spans="8:8">
      <c r="H20015" s="62"/>
    </row>
    <row r="20016" spans="8:8">
      <c r="H20016" s="62"/>
    </row>
    <row r="20017" spans="8:8">
      <c r="H20017" s="62"/>
    </row>
    <row r="20018" spans="8:8">
      <c r="H20018" s="62"/>
    </row>
    <row r="20019" spans="8:8">
      <c r="H20019" s="62"/>
    </row>
    <row r="20020" spans="8:8">
      <c r="H20020" s="62"/>
    </row>
    <row r="20021" spans="8:8">
      <c r="H20021" s="62"/>
    </row>
    <row r="20022" spans="8:8">
      <c r="H20022" s="62"/>
    </row>
    <row r="20023" spans="8:8">
      <c r="H20023" s="62"/>
    </row>
    <row r="20024" spans="8:8">
      <c r="H20024" s="62"/>
    </row>
    <row r="20025" spans="8:8">
      <c r="H20025" s="62"/>
    </row>
    <row r="20026" spans="8:8">
      <c r="H20026" s="62"/>
    </row>
    <row r="20027" spans="8:8">
      <c r="H20027" s="62"/>
    </row>
    <row r="20028" spans="8:8">
      <c r="H20028" s="62"/>
    </row>
    <row r="20029" spans="8:8">
      <c r="H20029" s="62"/>
    </row>
    <row r="20030" spans="8:8">
      <c r="H20030" s="62"/>
    </row>
    <row r="20031" spans="8:8">
      <c r="H20031" s="62"/>
    </row>
    <row r="20032" spans="8:8">
      <c r="H20032" s="62"/>
    </row>
    <row r="20033" spans="8:8">
      <c r="H20033" s="62"/>
    </row>
    <row r="20034" spans="8:8">
      <c r="H20034" s="62"/>
    </row>
    <row r="20035" spans="8:8">
      <c r="H20035" s="62"/>
    </row>
    <row r="20036" spans="8:8">
      <c r="H20036" s="62"/>
    </row>
    <row r="20037" spans="8:8">
      <c r="H20037" s="62"/>
    </row>
    <row r="20038" spans="8:8">
      <c r="H20038" s="62"/>
    </row>
    <row r="20039" spans="8:8">
      <c r="H20039" s="62"/>
    </row>
    <row r="20040" spans="8:8">
      <c r="H20040" s="62"/>
    </row>
    <row r="20041" spans="8:8">
      <c r="H20041" s="62"/>
    </row>
    <row r="20042" spans="8:8">
      <c r="H20042" s="62"/>
    </row>
    <row r="20043" spans="8:8">
      <c r="H20043" s="62"/>
    </row>
    <row r="20044" spans="8:8">
      <c r="H20044" s="62"/>
    </row>
    <row r="20045" spans="8:8">
      <c r="H20045" s="62"/>
    </row>
    <row r="20046" spans="8:8">
      <c r="H20046" s="62"/>
    </row>
    <row r="20047" spans="8:8">
      <c r="H20047" s="62"/>
    </row>
    <row r="20048" spans="8:8">
      <c r="H20048" s="62"/>
    </row>
    <row r="20049" spans="8:8">
      <c r="H20049" s="62"/>
    </row>
    <row r="20050" spans="8:8">
      <c r="H20050" s="62"/>
    </row>
    <row r="20051" spans="8:8">
      <c r="H20051" s="62"/>
    </row>
    <row r="20052" spans="8:8">
      <c r="H20052" s="62"/>
    </row>
    <row r="20053" spans="8:8">
      <c r="H20053" s="62"/>
    </row>
    <row r="20054" spans="8:8">
      <c r="H20054" s="62"/>
    </row>
    <row r="20055" spans="8:8">
      <c r="H20055" s="62"/>
    </row>
    <row r="20056" spans="8:8">
      <c r="H20056" s="62"/>
    </row>
    <row r="20057" spans="8:8">
      <c r="H20057" s="62"/>
    </row>
    <row r="20058" spans="8:8">
      <c r="H20058" s="62"/>
    </row>
    <row r="20059" spans="8:8">
      <c r="H20059" s="62"/>
    </row>
    <row r="20060" spans="8:8">
      <c r="H20060" s="62"/>
    </row>
    <row r="20061" spans="8:8">
      <c r="H20061" s="62"/>
    </row>
    <row r="20062" spans="8:8">
      <c r="H20062" s="62"/>
    </row>
    <row r="20063" spans="8:8">
      <c r="H20063" s="62"/>
    </row>
    <row r="20064" spans="8:8">
      <c r="H20064" s="62"/>
    </row>
    <row r="20065" spans="8:8">
      <c r="H20065" s="62"/>
    </row>
    <row r="20066" spans="8:8">
      <c r="H20066" s="62"/>
    </row>
    <row r="20067" spans="8:8">
      <c r="H20067" s="62"/>
    </row>
    <row r="20068" spans="8:8">
      <c r="H20068" s="62"/>
    </row>
    <row r="20069" spans="8:8">
      <c r="H20069" s="62"/>
    </row>
    <row r="20070" spans="8:8">
      <c r="H20070" s="62"/>
    </row>
    <row r="20071" spans="8:8">
      <c r="H20071" s="62"/>
    </row>
    <row r="20072" spans="8:8">
      <c r="H20072" s="62"/>
    </row>
    <row r="20073" spans="8:8">
      <c r="H20073" s="62"/>
    </row>
    <row r="20074" spans="8:8">
      <c r="H20074" s="62"/>
    </row>
    <row r="20075" spans="8:8">
      <c r="H20075" s="62"/>
    </row>
    <row r="20076" spans="8:8">
      <c r="H20076" s="62"/>
    </row>
    <row r="20077" spans="8:8">
      <c r="H20077" s="62"/>
    </row>
    <row r="20078" spans="8:8">
      <c r="H20078" s="62"/>
    </row>
    <row r="20079" spans="8:8">
      <c r="H20079" s="62"/>
    </row>
    <row r="20080" spans="8:8">
      <c r="H20080" s="62"/>
    </row>
    <row r="20081" spans="8:8">
      <c r="H20081" s="62"/>
    </row>
    <row r="20082" spans="8:8">
      <c r="H20082" s="62"/>
    </row>
    <row r="20083" spans="8:8">
      <c r="H20083" s="62"/>
    </row>
    <row r="20084" spans="8:8">
      <c r="H20084" s="62"/>
    </row>
    <row r="20085" spans="8:8">
      <c r="H20085" s="62"/>
    </row>
    <row r="20086" spans="8:8">
      <c r="H20086" s="62"/>
    </row>
    <row r="20087" spans="8:8">
      <c r="H20087" s="62"/>
    </row>
    <row r="20088" spans="8:8">
      <c r="H20088" s="62"/>
    </row>
    <row r="20089" spans="8:8">
      <c r="H20089" s="62"/>
    </row>
    <row r="20090" spans="8:8">
      <c r="H20090" s="62"/>
    </row>
    <row r="20091" spans="8:8">
      <c r="H20091" s="62"/>
    </row>
    <row r="20092" spans="8:8">
      <c r="H20092" s="62"/>
    </row>
    <row r="20093" spans="8:8">
      <c r="H20093" s="62"/>
    </row>
    <row r="20094" spans="8:8">
      <c r="H20094" s="62"/>
    </row>
    <row r="20095" spans="8:8">
      <c r="H20095" s="62"/>
    </row>
    <row r="20096" spans="8:8">
      <c r="H20096" s="62"/>
    </row>
    <row r="20097" spans="8:8">
      <c r="H20097" s="62"/>
    </row>
    <row r="20098" spans="8:8">
      <c r="H20098" s="62"/>
    </row>
    <row r="20099" spans="8:8">
      <c r="H20099" s="62"/>
    </row>
    <row r="20100" spans="8:8">
      <c r="H20100" s="62"/>
    </row>
    <row r="20101" spans="8:8">
      <c r="H20101" s="62"/>
    </row>
    <row r="20102" spans="8:8">
      <c r="H20102" s="62"/>
    </row>
    <row r="20103" spans="8:8">
      <c r="H20103" s="62"/>
    </row>
    <row r="20104" spans="8:8">
      <c r="H20104" s="62"/>
    </row>
    <row r="20105" spans="8:8">
      <c r="H20105" s="62"/>
    </row>
    <row r="20106" spans="8:8">
      <c r="H20106" s="62"/>
    </row>
    <row r="20107" spans="8:8">
      <c r="H20107" s="62"/>
    </row>
    <row r="20108" spans="8:8">
      <c r="H20108" s="62"/>
    </row>
    <row r="20109" spans="8:8">
      <c r="H20109" s="62"/>
    </row>
    <row r="20110" spans="8:8">
      <c r="H20110" s="62"/>
    </row>
    <row r="20111" spans="8:8">
      <c r="H20111" s="62"/>
    </row>
    <row r="20112" spans="8:8">
      <c r="H20112" s="62"/>
    </row>
    <row r="20113" spans="8:8">
      <c r="H20113" s="62"/>
    </row>
    <row r="20114" spans="8:8">
      <c r="H20114" s="62"/>
    </row>
    <row r="20115" spans="8:8">
      <c r="H20115" s="62"/>
    </row>
    <row r="20116" spans="8:8">
      <c r="H20116" s="62"/>
    </row>
    <row r="20117" spans="8:8">
      <c r="H20117" s="62"/>
    </row>
    <row r="20118" spans="8:8">
      <c r="H20118" s="62"/>
    </row>
    <row r="20119" spans="8:8">
      <c r="H20119" s="62"/>
    </row>
    <row r="20120" spans="8:8">
      <c r="H20120" s="62"/>
    </row>
    <row r="20121" spans="8:8">
      <c r="H20121" s="62"/>
    </row>
    <row r="20122" spans="8:8">
      <c r="H20122" s="62"/>
    </row>
    <row r="20123" spans="8:8">
      <c r="H20123" s="62"/>
    </row>
    <row r="20124" spans="8:8">
      <c r="H20124" s="62"/>
    </row>
    <row r="20125" spans="8:8">
      <c r="H20125" s="62"/>
    </row>
    <row r="20126" spans="8:8">
      <c r="H20126" s="62"/>
    </row>
    <row r="20127" spans="8:8">
      <c r="H20127" s="62"/>
    </row>
    <row r="20128" spans="8:8">
      <c r="H20128" s="62"/>
    </row>
    <row r="20129" spans="8:8">
      <c r="H20129" s="62"/>
    </row>
    <row r="20130" spans="8:8">
      <c r="H20130" s="62"/>
    </row>
    <row r="20131" spans="8:8">
      <c r="H20131" s="62"/>
    </row>
    <row r="20132" spans="8:8">
      <c r="H20132" s="62"/>
    </row>
    <row r="20133" spans="8:8">
      <c r="H20133" s="62"/>
    </row>
    <row r="20134" spans="8:8">
      <c r="H20134" s="62"/>
    </row>
    <row r="20135" spans="8:8">
      <c r="H20135" s="62"/>
    </row>
    <row r="20136" spans="8:8">
      <c r="H20136" s="62"/>
    </row>
    <row r="20137" spans="8:8">
      <c r="H20137" s="62"/>
    </row>
    <row r="20138" spans="8:8">
      <c r="H20138" s="62"/>
    </row>
    <row r="20139" spans="8:8">
      <c r="H20139" s="62"/>
    </row>
    <row r="20140" spans="8:8">
      <c r="H20140" s="62"/>
    </row>
    <row r="20141" spans="8:8">
      <c r="H20141" s="62"/>
    </row>
    <row r="20142" spans="8:8">
      <c r="H20142" s="62"/>
    </row>
    <row r="20143" spans="8:8">
      <c r="H20143" s="62"/>
    </row>
    <row r="20144" spans="8:8">
      <c r="H20144" s="62"/>
    </row>
    <row r="20145" spans="8:8">
      <c r="H20145" s="62"/>
    </row>
    <row r="20146" spans="8:8">
      <c r="H20146" s="62"/>
    </row>
    <row r="20147" spans="8:8">
      <c r="H20147" s="62"/>
    </row>
    <row r="20148" spans="8:8">
      <c r="H20148" s="62"/>
    </row>
    <row r="20149" spans="8:8">
      <c r="H20149" s="62"/>
    </row>
    <row r="20150" spans="8:8">
      <c r="H20150" s="62"/>
    </row>
    <row r="20151" spans="8:8">
      <c r="H20151" s="62"/>
    </row>
    <row r="20152" spans="8:8">
      <c r="H20152" s="62"/>
    </row>
    <row r="20153" spans="8:8">
      <c r="H20153" s="62"/>
    </row>
    <row r="20154" spans="8:8">
      <c r="H20154" s="62"/>
    </row>
    <row r="20155" spans="8:8">
      <c r="H20155" s="62"/>
    </row>
    <row r="20156" spans="8:8">
      <c r="H20156" s="62"/>
    </row>
    <row r="20157" spans="8:8">
      <c r="H20157" s="62"/>
    </row>
    <row r="20158" spans="8:8">
      <c r="H20158" s="62"/>
    </row>
    <row r="20159" spans="8:8">
      <c r="H20159" s="62"/>
    </row>
    <row r="20160" spans="8:8">
      <c r="H20160" s="62"/>
    </row>
    <row r="20161" spans="8:8">
      <c r="H20161" s="62"/>
    </row>
    <row r="20162" spans="8:8">
      <c r="H20162" s="62"/>
    </row>
    <row r="20163" spans="8:8">
      <c r="H20163" s="62"/>
    </row>
    <row r="20164" spans="8:8">
      <c r="H20164" s="62"/>
    </row>
    <row r="20165" spans="8:8">
      <c r="H20165" s="62"/>
    </row>
    <row r="20166" spans="8:8">
      <c r="H20166" s="62"/>
    </row>
    <row r="20167" spans="8:8">
      <c r="H20167" s="62"/>
    </row>
    <row r="20168" spans="8:8">
      <c r="H20168" s="62"/>
    </row>
    <row r="20169" spans="8:8">
      <c r="H20169" s="62"/>
    </row>
    <row r="20170" spans="8:8">
      <c r="H20170" s="62"/>
    </row>
    <row r="20171" spans="8:8">
      <c r="H20171" s="62"/>
    </row>
    <row r="20172" spans="8:8">
      <c r="H20172" s="62"/>
    </row>
    <row r="20173" spans="8:8">
      <c r="H20173" s="62"/>
    </row>
    <row r="20174" spans="8:8">
      <c r="H20174" s="62"/>
    </row>
    <row r="20175" spans="8:8">
      <c r="H20175" s="62"/>
    </row>
    <row r="20176" spans="8:8">
      <c r="H20176" s="62"/>
    </row>
    <row r="20177" spans="8:8">
      <c r="H20177" s="62"/>
    </row>
    <row r="20178" spans="8:8">
      <c r="H20178" s="62"/>
    </row>
    <row r="20179" spans="8:8">
      <c r="H20179" s="62"/>
    </row>
    <row r="20180" spans="8:8">
      <c r="H20180" s="62"/>
    </row>
    <row r="20181" spans="8:8">
      <c r="H20181" s="62"/>
    </row>
    <row r="20182" spans="8:8">
      <c r="H20182" s="62"/>
    </row>
    <row r="20183" spans="8:8">
      <c r="H20183" s="62"/>
    </row>
    <row r="20184" spans="8:8">
      <c r="H20184" s="62"/>
    </row>
    <row r="20185" spans="8:8">
      <c r="H20185" s="62"/>
    </row>
    <row r="20186" spans="8:8">
      <c r="H20186" s="62"/>
    </row>
    <row r="20187" spans="8:8">
      <c r="H20187" s="62"/>
    </row>
    <row r="20188" spans="8:8">
      <c r="H20188" s="62"/>
    </row>
    <row r="20189" spans="8:8">
      <c r="H20189" s="62"/>
    </row>
    <row r="20190" spans="8:8">
      <c r="H20190" s="62"/>
    </row>
    <row r="20191" spans="8:8">
      <c r="H20191" s="62"/>
    </row>
    <row r="20192" spans="8:8">
      <c r="H20192" s="62"/>
    </row>
    <row r="20193" spans="8:8">
      <c r="H20193" s="62"/>
    </row>
    <row r="20194" spans="8:8">
      <c r="H20194" s="62"/>
    </row>
    <row r="20195" spans="8:8">
      <c r="H20195" s="62"/>
    </row>
    <row r="20196" spans="8:8">
      <c r="H20196" s="62"/>
    </row>
    <row r="20197" spans="8:8">
      <c r="H20197" s="62"/>
    </row>
    <row r="20198" spans="8:8">
      <c r="H20198" s="62"/>
    </row>
    <row r="20199" spans="8:8">
      <c r="H20199" s="62"/>
    </row>
    <row r="20200" spans="8:8">
      <c r="H20200" s="62"/>
    </row>
    <row r="20201" spans="8:8">
      <c r="H20201" s="62"/>
    </row>
    <row r="20202" spans="8:8">
      <c r="H20202" s="62"/>
    </row>
    <row r="20203" spans="8:8">
      <c r="H20203" s="62"/>
    </row>
    <row r="20204" spans="8:8">
      <c r="H20204" s="62"/>
    </row>
    <row r="20205" spans="8:8">
      <c r="H20205" s="62"/>
    </row>
    <row r="20206" spans="8:8">
      <c r="H20206" s="62"/>
    </row>
    <row r="20207" spans="8:8">
      <c r="H20207" s="62"/>
    </row>
    <row r="20208" spans="8:8">
      <c r="H20208" s="62"/>
    </row>
    <row r="20209" spans="8:8">
      <c r="H20209" s="62"/>
    </row>
    <row r="20210" spans="8:8">
      <c r="H20210" s="62"/>
    </row>
    <row r="20211" spans="8:8">
      <c r="H20211" s="62"/>
    </row>
    <row r="20212" spans="8:8">
      <c r="H20212" s="62"/>
    </row>
    <row r="20213" spans="8:8">
      <c r="H20213" s="62"/>
    </row>
    <row r="20214" spans="8:8">
      <c r="H20214" s="62"/>
    </row>
    <row r="20215" spans="8:8">
      <c r="H20215" s="62"/>
    </row>
    <row r="20216" spans="8:8">
      <c r="H20216" s="62"/>
    </row>
    <row r="20217" spans="8:8">
      <c r="H20217" s="62"/>
    </row>
    <row r="20218" spans="8:8">
      <c r="H20218" s="62"/>
    </row>
    <row r="20219" spans="8:8">
      <c r="H20219" s="62"/>
    </row>
    <row r="20220" spans="8:8">
      <c r="H20220" s="62"/>
    </row>
    <row r="20221" spans="8:8">
      <c r="H20221" s="62"/>
    </row>
    <row r="20222" spans="8:8">
      <c r="H20222" s="62"/>
    </row>
    <row r="20223" spans="8:8">
      <c r="H20223" s="62"/>
    </row>
    <row r="20224" spans="8:8">
      <c r="H20224" s="62"/>
    </row>
    <row r="20225" spans="8:8">
      <c r="H20225" s="62"/>
    </row>
    <row r="20226" spans="8:8">
      <c r="H20226" s="62"/>
    </row>
    <row r="20227" spans="8:8">
      <c r="H20227" s="62"/>
    </row>
    <row r="20228" spans="8:8">
      <c r="H20228" s="62"/>
    </row>
    <row r="20229" spans="8:8">
      <c r="H20229" s="62"/>
    </row>
    <row r="20230" spans="8:8">
      <c r="H20230" s="62"/>
    </row>
    <row r="20231" spans="8:8">
      <c r="H20231" s="62"/>
    </row>
    <row r="20232" spans="8:8">
      <c r="H20232" s="62"/>
    </row>
    <row r="20233" spans="8:8">
      <c r="H20233" s="62"/>
    </row>
    <row r="20234" spans="8:8">
      <c r="H20234" s="62"/>
    </row>
    <row r="20235" spans="8:8">
      <c r="H20235" s="62"/>
    </row>
    <row r="20236" spans="8:8">
      <c r="H20236" s="62"/>
    </row>
    <row r="20237" spans="8:8">
      <c r="H20237" s="62"/>
    </row>
    <row r="20238" spans="8:8">
      <c r="H20238" s="62"/>
    </row>
    <row r="20239" spans="8:8">
      <c r="H20239" s="62"/>
    </row>
    <row r="20240" spans="8:8">
      <c r="H20240" s="62"/>
    </row>
    <row r="20241" spans="8:8">
      <c r="H20241" s="62"/>
    </row>
    <row r="20242" spans="8:8">
      <c r="H20242" s="62"/>
    </row>
    <row r="20243" spans="8:8">
      <c r="H20243" s="62"/>
    </row>
    <row r="20244" spans="8:8">
      <c r="H20244" s="62"/>
    </row>
    <row r="20245" spans="8:8">
      <c r="H20245" s="62"/>
    </row>
    <row r="20246" spans="8:8">
      <c r="H20246" s="62"/>
    </row>
    <row r="20247" spans="8:8">
      <c r="H20247" s="62"/>
    </row>
    <row r="20248" spans="8:8">
      <c r="H20248" s="62"/>
    </row>
    <row r="20249" spans="8:8">
      <c r="H20249" s="62"/>
    </row>
    <row r="20250" spans="8:8">
      <c r="H20250" s="62"/>
    </row>
    <row r="20251" spans="8:8">
      <c r="H20251" s="62"/>
    </row>
    <row r="20252" spans="8:8">
      <c r="H20252" s="62"/>
    </row>
    <row r="20253" spans="8:8">
      <c r="H20253" s="62"/>
    </row>
    <row r="20254" spans="8:8">
      <c r="H20254" s="62"/>
    </row>
    <row r="20255" spans="8:8">
      <c r="H20255" s="62"/>
    </row>
    <row r="20256" spans="8:8">
      <c r="H20256" s="62"/>
    </row>
    <row r="20257" spans="8:8">
      <c r="H20257" s="62"/>
    </row>
    <row r="20258" spans="8:8">
      <c r="H20258" s="62"/>
    </row>
    <row r="20259" spans="8:8">
      <c r="H20259" s="62"/>
    </row>
    <row r="20260" spans="8:8">
      <c r="H20260" s="62"/>
    </row>
    <row r="20261" spans="8:8">
      <c r="H20261" s="62"/>
    </row>
    <row r="20262" spans="8:8">
      <c r="H20262" s="62"/>
    </row>
    <row r="20263" spans="8:8">
      <c r="H20263" s="62"/>
    </row>
    <row r="20264" spans="8:8">
      <c r="H20264" s="62"/>
    </row>
    <row r="20265" spans="8:8">
      <c r="H20265" s="62"/>
    </row>
    <row r="20266" spans="8:8">
      <c r="H20266" s="62"/>
    </row>
    <row r="20267" spans="8:8">
      <c r="H20267" s="62"/>
    </row>
    <row r="20268" spans="8:8">
      <c r="H20268" s="62"/>
    </row>
    <row r="20269" spans="8:8">
      <c r="H20269" s="62"/>
    </row>
    <row r="20270" spans="8:8">
      <c r="H20270" s="62"/>
    </row>
    <row r="20271" spans="8:8">
      <c r="H20271" s="62"/>
    </row>
    <row r="20272" spans="8:8">
      <c r="H20272" s="62"/>
    </row>
    <row r="20273" spans="8:8">
      <c r="H20273" s="62"/>
    </row>
    <row r="20274" spans="8:8">
      <c r="H20274" s="62"/>
    </row>
    <row r="20275" spans="8:8">
      <c r="H20275" s="62"/>
    </row>
    <row r="20276" spans="8:8">
      <c r="H20276" s="62"/>
    </row>
    <row r="20277" spans="8:8">
      <c r="H20277" s="62"/>
    </row>
    <row r="20278" spans="8:8">
      <c r="H20278" s="62"/>
    </row>
    <row r="20279" spans="8:8">
      <c r="H20279" s="62"/>
    </row>
    <row r="20280" spans="8:8">
      <c r="H20280" s="62"/>
    </row>
    <row r="20281" spans="8:8">
      <c r="H20281" s="62"/>
    </row>
    <row r="20282" spans="8:8">
      <c r="H20282" s="62"/>
    </row>
    <row r="20283" spans="8:8">
      <c r="H20283" s="62"/>
    </row>
    <row r="20284" spans="8:8">
      <c r="H20284" s="62"/>
    </row>
    <row r="20285" spans="8:8">
      <c r="H20285" s="62"/>
    </row>
    <row r="20286" spans="8:8">
      <c r="H20286" s="62"/>
    </row>
    <row r="20287" spans="8:8">
      <c r="H20287" s="62"/>
    </row>
    <row r="20288" spans="8:8">
      <c r="H20288" s="62"/>
    </row>
    <row r="20289" spans="8:8">
      <c r="H20289" s="62"/>
    </row>
    <row r="20290" spans="8:8">
      <c r="H20290" s="62"/>
    </row>
    <row r="20291" spans="8:8">
      <c r="H20291" s="62"/>
    </row>
    <row r="20292" spans="8:8">
      <c r="H20292" s="62"/>
    </row>
    <row r="20293" spans="8:8">
      <c r="H20293" s="62"/>
    </row>
    <row r="20294" spans="8:8">
      <c r="H20294" s="62"/>
    </row>
    <row r="20295" spans="8:8">
      <c r="H20295" s="62"/>
    </row>
    <row r="20296" spans="8:8">
      <c r="H20296" s="62"/>
    </row>
    <row r="20297" spans="8:8">
      <c r="H20297" s="62"/>
    </row>
    <row r="20298" spans="8:8">
      <c r="H20298" s="62"/>
    </row>
    <row r="20299" spans="8:8">
      <c r="H20299" s="62"/>
    </row>
    <row r="20300" spans="8:8">
      <c r="H20300" s="62"/>
    </row>
    <row r="20301" spans="8:8">
      <c r="H20301" s="62"/>
    </row>
    <row r="20302" spans="8:8">
      <c r="H20302" s="62"/>
    </row>
    <row r="20303" spans="8:8">
      <c r="H20303" s="62"/>
    </row>
    <row r="20304" spans="8:8">
      <c r="H20304" s="62"/>
    </row>
    <row r="20305" spans="8:8">
      <c r="H20305" s="62"/>
    </row>
    <row r="20306" spans="8:8">
      <c r="H20306" s="62"/>
    </row>
    <row r="20307" spans="8:8">
      <c r="H20307" s="62"/>
    </row>
    <row r="20308" spans="8:8">
      <c r="H20308" s="62"/>
    </row>
    <row r="20309" spans="8:8">
      <c r="H20309" s="62"/>
    </row>
    <row r="20310" spans="8:8">
      <c r="H20310" s="62"/>
    </row>
    <row r="20311" spans="8:8">
      <c r="H20311" s="62"/>
    </row>
    <row r="20312" spans="8:8">
      <c r="H20312" s="62"/>
    </row>
    <row r="20313" spans="8:8">
      <c r="H20313" s="62"/>
    </row>
    <row r="20314" spans="8:8">
      <c r="H20314" s="62"/>
    </row>
    <row r="20315" spans="8:8">
      <c r="H20315" s="62"/>
    </row>
    <row r="20316" spans="8:8">
      <c r="H20316" s="62"/>
    </row>
    <row r="20317" spans="8:8">
      <c r="H20317" s="62"/>
    </row>
    <row r="20318" spans="8:8">
      <c r="H20318" s="62"/>
    </row>
    <row r="20319" spans="8:8">
      <c r="H20319" s="62"/>
    </row>
    <row r="20320" spans="8:8">
      <c r="H20320" s="62"/>
    </row>
    <row r="20321" spans="8:8">
      <c r="H20321" s="62"/>
    </row>
    <row r="20322" spans="8:8">
      <c r="H20322" s="62"/>
    </row>
    <row r="20323" spans="8:8">
      <c r="H20323" s="62"/>
    </row>
    <row r="20324" spans="8:8">
      <c r="H20324" s="62"/>
    </row>
    <row r="20325" spans="8:8">
      <c r="H20325" s="62"/>
    </row>
    <row r="20326" spans="8:8">
      <c r="H20326" s="62"/>
    </row>
    <row r="20327" spans="8:8">
      <c r="H20327" s="62"/>
    </row>
    <row r="20328" spans="8:8">
      <c r="H20328" s="62"/>
    </row>
    <row r="20329" spans="8:8">
      <c r="H20329" s="62"/>
    </row>
    <row r="20330" spans="8:8">
      <c r="H20330" s="62"/>
    </row>
    <row r="20331" spans="8:8">
      <c r="H20331" s="62"/>
    </row>
    <row r="20332" spans="8:8">
      <c r="H20332" s="62"/>
    </row>
    <row r="20333" spans="8:8">
      <c r="H20333" s="62"/>
    </row>
    <row r="20334" spans="8:8">
      <c r="H20334" s="62"/>
    </row>
    <row r="20335" spans="8:8">
      <c r="H20335" s="62"/>
    </row>
    <row r="20336" spans="8:8">
      <c r="H20336" s="62"/>
    </row>
    <row r="20337" spans="8:8">
      <c r="H20337" s="62"/>
    </row>
    <row r="20338" spans="8:8">
      <c r="H20338" s="62"/>
    </row>
    <row r="20339" spans="8:8">
      <c r="H20339" s="62"/>
    </row>
    <row r="20340" spans="8:8">
      <c r="H20340" s="62"/>
    </row>
    <row r="20341" spans="8:8">
      <c r="H20341" s="62"/>
    </row>
    <row r="20342" spans="8:8">
      <c r="H20342" s="62"/>
    </row>
    <row r="20343" spans="8:8">
      <c r="H20343" s="62"/>
    </row>
    <row r="20344" spans="8:8">
      <c r="H20344" s="62"/>
    </row>
    <row r="20345" spans="8:8">
      <c r="H20345" s="62"/>
    </row>
    <row r="20346" spans="8:8">
      <c r="H20346" s="62"/>
    </row>
    <row r="20347" spans="8:8">
      <c r="H20347" s="62"/>
    </row>
    <row r="20348" spans="8:8">
      <c r="H20348" s="62"/>
    </row>
    <row r="20349" spans="8:8">
      <c r="H20349" s="62"/>
    </row>
    <row r="20350" spans="8:8">
      <c r="H20350" s="62"/>
    </row>
    <row r="20351" spans="8:8">
      <c r="H20351" s="62"/>
    </row>
    <row r="20352" spans="8:8">
      <c r="H20352" s="62"/>
    </row>
    <row r="20353" spans="8:8">
      <c r="H20353" s="62"/>
    </row>
    <row r="20354" spans="8:8">
      <c r="H20354" s="62"/>
    </row>
    <row r="20355" spans="8:8">
      <c r="H20355" s="62"/>
    </row>
    <row r="20356" spans="8:8">
      <c r="H20356" s="62"/>
    </row>
    <row r="20357" spans="8:8">
      <c r="H20357" s="62"/>
    </row>
    <row r="20358" spans="8:8">
      <c r="H20358" s="62"/>
    </row>
    <row r="20359" spans="8:8">
      <c r="H20359" s="62"/>
    </row>
    <row r="20360" spans="8:8">
      <c r="H20360" s="62"/>
    </row>
    <row r="20361" spans="8:8">
      <c r="H20361" s="62"/>
    </row>
    <row r="20362" spans="8:8">
      <c r="H20362" s="62"/>
    </row>
    <row r="20363" spans="8:8">
      <c r="H20363" s="62"/>
    </row>
    <row r="20364" spans="8:8">
      <c r="H20364" s="62"/>
    </row>
    <row r="20365" spans="8:8">
      <c r="H20365" s="62"/>
    </row>
    <row r="20366" spans="8:8">
      <c r="H20366" s="62"/>
    </row>
    <row r="20367" spans="8:8">
      <c r="H20367" s="62"/>
    </row>
    <row r="20368" spans="8:8">
      <c r="H20368" s="62"/>
    </row>
    <row r="20369" spans="8:8">
      <c r="H20369" s="62"/>
    </row>
    <row r="20370" spans="8:8">
      <c r="H20370" s="62"/>
    </row>
    <row r="20371" spans="8:8">
      <c r="H20371" s="62"/>
    </row>
    <row r="20372" spans="8:8">
      <c r="H20372" s="62"/>
    </row>
    <row r="20373" spans="8:8">
      <c r="H20373" s="62"/>
    </row>
    <row r="20374" spans="8:8">
      <c r="H20374" s="62"/>
    </row>
    <row r="20375" spans="8:8">
      <c r="H20375" s="62"/>
    </row>
    <row r="20376" spans="8:8">
      <c r="H20376" s="62"/>
    </row>
    <row r="20377" spans="8:8">
      <c r="H20377" s="62"/>
    </row>
    <row r="20378" spans="8:8">
      <c r="H20378" s="62"/>
    </row>
    <row r="20379" spans="8:8">
      <c r="H20379" s="62"/>
    </row>
    <row r="20380" spans="8:8">
      <c r="H20380" s="62"/>
    </row>
    <row r="20381" spans="8:8">
      <c r="H20381" s="62"/>
    </row>
    <row r="20382" spans="8:8">
      <c r="H20382" s="62"/>
    </row>
    <row r="20383" spans="8:8">
      <c r="H20383" s="62"/>
    </row>
    <row r="20384" spans="8:8">
      <c r="H20384" s="62"/>
    </row>
    <row r="20385" spans="8:8">
      <c r="H20385" s="62"/>
    </row>
    <row r="20386" spans="8:8">
      <c r="H20386" s="62"/>
    </row>
    <row r="20387" spans="8:8">
      <c r="H20387" s="62"/>
    </row>
    <row r="20388" spans="8:8">
      <c r="H20388" s="62"/>
    </row>
    <row r="20389" spans="8:8">
      <c r="H20389" s="62"/>
    </row>
    <row r="20390" spans="8:8">
      <c r="H20390" s="62"/>
    </row>
    <row r="20391" spans="8:8">
      <c r="H20391" s="62"/>
    </row>
    <row r="20392" spans="8:8">
      <c r="H20392" s="62"/>
    </row>
    <row r="20393" spans="8:8">
      <c r="H20393" s="62"/>
    </row>
    <row r="20394" spans="8:8">
      <c r="H20394" s="62"/>
    </row>
    <row r="20395" spans="8:8">
      <c r="H20395" s="62"/>
    </row>
    <row r="20396" spans="8:8">
      <c r="H20396" s="62"/>
    </row>
    <row r="20397" spans="8:8">
      <c r="H20397" s="62"/>
    </row>
    <row r="20398" spans="8:8">
      <c r="H20398" s="62"/>
    </row>
    <row r="20399" spans="8:8">
      <c r="H20399" s="62"/>
    </row>
    <row r="20400" spans="8:8">
      <c r="H20400" s="62"/>
    </row>
    <row r="20401" spans="8:8">
      <c r="H20401" s="62"/>
    </row>
    <row r="20402" spans="8:8">
      <c r="H20402" s="62"/>
    </row>
    <row r="20403" spans="8:8">
      <c r="H20403" s="62"/>
    </row>
    <row r="20404" spans="8:8">
      <c r="H20404" s="62"/>
    </row>
    <row r="20405" spans="8:8">
      <c r="H20405" s="62"/>
    </row>
    <row r="20406" spans="8:8">
      <c r="H20406" s="62"/>
    </row>
    <row r="20407" spans="8:8">
      <c r="H20407" s="62"/>
    </row>
    <row r="20408" spans="8:8">
      <c r="H20408" s="62"/>
    </row>
    <row r="20409" spans="8:8">
      <c r="H20409" s="62"/>
    </row>
    <row r="20410" spans="8:8">
      <c r="H20410" s="62"/>
    </row>
    <row r="20411" spans="8:8">
      <c r="H20411" s="62"/>
    </row>
    <row r="20412" spans="8:8">
      <c r="H20412" s="62"/>
    </row>
    <row r="20413" spans="8:8">
      <c r="H20413" s="62"/>
    </row>
    <row r="20414" spans="8:8">
      <c r="H20414" s="62"/>
    </row>
    <row r="20415" spans="8:8">
      <c r="H20415" s="62"/>
    </row>
    <row r="20416" spans="8:8">
      <c r="H20416" s="62"/>
    </row>
    <row r="20417" spans="8:8">
      <c r="H20417" s="62"/>
    </row>
    <row r="20418" spans="8:8">
      <c r="H20418" s="62"/>
    </row>
    <row r="20419" spans="8:8">
      <c r="H20419" s="62"/>
    </row>
    <row r="20420" spans="8:8">
      <c r="H20420" s="62"/>
    </row>
    <row r="20421" spans="8:8">
      <c r="H20421" s="62"/>
    </row>
    <row r="20422" spans="8:8">
      <c r="H20422" s="62"/>
    </row>
    <row r="20423" spans="8:8">
      <c r="H20423" s="62"/>
    </row>
    <row r="20424" spans="8:8">
      <c r="H20424" s="62"/>
    </row>
    <row r="20425" spans="8:8">
      <c r="H20425" s="62"/>
    </row>
    <row r="20426" spans="8:8">
      <c r="H20426" s="62"/>
    </row>
    <row r="20427" spans="8:8">
      <c r="H20427" s="62"/>
    </row>
    <row r="20428" spans="8:8">
      <c r="H20428" s="62"/>
    </row>
    <row r="20429" spans="8:8">
      <c r="H20429" s="62"/>
    </row>
    <row r="20430" spans="8:8">
      <c r="H20430" s="62"/>
    </row>
    <row r="20431" spans="8:8">
      <c r="H20431" s="62"/>
    </row>
    <row r="20432" spans="8:8">
      <c r="H20432" s="62"/>
    </row>
    <row r="20433" spans="8:8">
      <c r="H20433" s="62"/>
    </row>
    <row r="20434" spans="8:8">
      <c r="H20434" s="62"/>
    </row>
    <row r="20435" spans="8:8">
      <c r="H20435" s="62"/>
    </row>
    <row r="20436" spans="8:8">
      <c r="H20436" s="62"/>
    </row>
    <row r="20437" spans="8:8">
      <c r="H20437" s="62"/>
    </row>
    <row r="20438" spans="8:8">
      <c r="H20438" s="62"/>
    </row>
    <row r="20439" spans="8:8">
      <c r="H20439" s="62"/>
    </row>
    <row r="20440" spans="8:8">
      <c r="H20440" s="62"/>
    </row>
    <row r="20441" spans="8:8">
      <c r="H20441" s="62"/>
    </row>
    <row r="20442" spans="8:8">
      <c r="H20442" s="62"/>
    </row>
    <row r="20443" spans="8:8">
      <c r="H20443" s="62"/>
    </row>
    <row r="20444" spans="8:8">
      <c r="H20444" s="62"/>
    </row>
    <row r="20445" spans="8:8">
      <c r="H20445" s="62"/>
    </row>
    <row r="20446" spans="8:8">
      <c r="H20446" s="62"/>
    </row>
    <row r="20447" spans="8:8">
      <c r="H20447" s="62"/>
    </row>
    <row r="20448" spans="8:8">
      <c r="H20448" s="62"/>
    </row>
    <row r="20449" spans="8:8">
      <c r="H20449" s="62"/>
    </row>
    <row r="20450" spans="8:8">
      <c r="H20450" s="62"/>
    </row>
    <row r="20451" spans="8:8">
      <c r="H20451" s="62"/>
    </row>
    <row r="20452" spans="8:8">
      <c r="H20452" s="62"/>
    </row>
    <row r="20453" spans="8:8">
      <c r="H20453" s="62"/>
    </row>
    <row r="20454" spans="8:8">
      <c r="H20454" s="62"/>
    </row>
    <row r="20455" spans="8:8">
      <c r="H20455" s="62"/>
    </row>
    <row r="20456" spans="8:8">
      <c r="H20456" s="62"/>
    </row>
    <row r="20457" spans="8:8">
      <c r="H20457" s="62"/>
    </row>
    <row r="20458" spans="8:8">
      <c r="H20458" s="62"/>
    </row>
    <row r="20459" spans="8:8">
      <c r="H20459" s="62"/>
    </row>
    <row r="20460" spans="8:8">
      <c r="H20460" s="62"/>
    </row>
    <row r="20461" spans="8:8">
      <c r="H20461" s="62"/>
    </row>
    <row r="20462" spans="8:8">
      <c r="H20462" s="62"/>
    </row>
    <row r="20463" spans="8:8">
      <c r="H20463" s="62"/>
    </row>
    <row r="20464" spans="8:8">
      <c r="H20464" s="62"/>
    </row>
    <row r="20465" spans="8:8">
      <c r="H20465" s="62"/>
    </row>
    <row r="20466" spans="8:8">
      <c r="H20466" s="62"/>
    </row>
    <row r="20467" spans="8:8">
      <c r="H20467" s="62"/>
    </row>
    <row r="20468" spans="8:8">
      <c r="H20468" s="62"/>
    </row>
    <row r="20469" spans="8:8">
      <c r="H20469" s="62"/>
    </row>
    <row r="20470" spans="8:8">
      <c r="H20470" s="62"/>
    </row>
    <row r="20471" spans="8:8">
      <c r="H20471" s="62"/>
    </row>
    <row r="20472" spans="8:8">
      <c r="H20472" s="62"/>
    </row>
    <row r="20473" spans="8:8">
      <c r="H20473" s="62"/>
    </row>
    <row r="20474" spans="8:8">
      <c r="H20474" s="62"/>
    </row>
    <row r="20475" spans="8:8">
      <c r="H20475" s="62"/>
    </row>
    <row r="20476" spans="8:8">
      <c r="H20476" s="62"/>
    </row>
    <row r="20477" spans="8:8">
      <c r="H20477" s="62"/>
    </row>
    <row r="20478" spans="8:8">
      <c r="H20478" s="62"/>
    </row>
    <row r="20479" spans="8:8">
      <c r="H20479" s="62"/>
    </row>
    <row r="20480" spans="8:8">
      <c r="H20480" s="62"/>
    </row>
    <row r="20481" spans="8:8">
      <c r="H20481" s="62"/>
    </row>
    <row r="20482" spans="8:8">
      <c r="H20482" s="62"/>
    </row>
    <row r="20483" spans="8:8">
      <c r="H20483" s="62"/>
    </row>
    <row r="20484" spans="8:8">
      <c r="H20484" s="62"/>
    </row>
    <row r="20485" spans="8:8">
      <c r="H20485" s="62"/>
    </row>
    <row r="20486" spans="8:8">
      <c r="H20486" s="62"/>
    </row>
    <row r="20487" spans="8:8">
      <c r="H20487" s="62"/>
    </row>
    <row r="20488" spans="8:8">
      <c r="H20488" s="62"/>
    </row>
    <row r="20489" spans="8:8">
      <c r="H20489" s="62"/>
    </row>
    <row r="20490" spans="8:8">
      <c r="H20490" s="62"/>
    </row>
    <row r="20491" spans="8:8">
      <c r="H20491" s="62"/>
    </row>
    <row r="20492" spans="8:8">
      <c r="H20492" s="62"/>
    </row>
    <row r="20493" spans="8:8">
      <c r="H20493" s="62"/>
    </row>
    <row r="20494" spans="8:8">
      <c r="H20494" s="62"/>
    </row>
    <row r="20495" spans="8:8">
      <c r="H20495" s="62"/>
    </row>
    <row r="20496" spans="8:8">
      <c r="H20496" s="62"/>
    </row>
    <row r="20497" spans="8:8">
      <c r="H20497" s="62"/>
    </row>
    <row r="20498" spans="8:8">
      <c r="H20498" s="62"/>
    </row>
    <row r="20499" spans="8:8">
      <c r="H20499" s="62"/>
    </row>
    <row r="20500" spans="8:8">
      <c r="H20500" s="62"/>
    </row>
    <row r="20501" spans="8:8">
      <c r="H20501" s="62"/>
    </row>
    <row r="20502" spans="8:8">
      <c r="H20502" s="62"/>
    </row>
    <row r="20503" spans="8:8">
      <c r="H20503" s="62"/>
    </row>
    <row r="20504" spans="8:8">
      <c r="H20504" s="62"/>
    </row>
    <row r="20505" spans="8:8">
      <c r="H20505" s="62"/>
    </row>
    <row r="20506" spans="8:8">
      <c r="H20506" s="62"/>
    </row>
    <row r="20507" spans="8:8">
      <c r="H20507" s="62"/>
    </row>
    <row r="20508" spans="8:8">
      <c r="H20508" s="62"/>
    </row>
    <row r="20509" spans="8:8">
      <c r="H20509" s="62"/>
    </row>
    <row r="20510" spans="8:8">
      <c r="H20510" s="62"/>
    </row>
    <row r="20511" spans="8:8">
      <c r="H20511" s="62"/>
    </row>
    <row r="20512" spans="8:8">
      <c r="H20512" s="62"/>
    </row>
    <row r="20513" spans="8:8">
      <c r="H20513" s="62"/>
    </row>
    <row r="20514" spans="8:8">
      <c r="H20514" s="62"/>
    </row>
    <row r="20515" spans="8:8">
      <c r="H20515" s="62"/>
    </row>
    <row r="20516" spans="8:8">
      <c r="H20516" s="62"/>
    </row>
    <row r="20517" spans="8:8">
      <c r="H20517" s="62"/>
    </row>
    <row r="20518" spans="8:8">
      <c r="H20518" s="62"/>
    </row>
    <row r="20519" spans="8:8">
      <c r="H20519" s="62"/>
    </row>
    <row r="20520" spans="8:8">
      <c r="H20520" s="62"/>
    </row>
    <row r="20521" spans="8:8">
      <c r="H20521" s="62"/>
    </row>
    <row r="20522" spans="8:8">
      <c r="H20522" s="62"/>
    </row>
    <row r="20523" spans="8:8">
      <c r="H20523" s="62"/>
    </row>
    <row r="20524" spans="8:8">
      <c r="H20524" s="62"/>
    </row>
    <row r="20525" spans="8:8">
      <c r="H20525" s="62"/>
    </row>
    <row r="20526" spans="8:8">
      <c r="H20526" s="62"/>
    </row>
    <row r="20527" spans="8:8">
      <c r="H20527" s="62"/>
    </row>
    <row r="20528" spans="8:8">
      <c r="H20528" s="62"/>
    </row>
    <row r="20529" spans="8:8">
      <c r="H20529" s="62"/>
    </row>
    <row r="20530" spans="8:8">
      <c r="H20530" s="62"/>
    </row>
    <row r="20531" spans="8:8">
      <c r="H20531" s="62"/>
    </row>
    <row r="20532" spans="8:8">
      <c r="H20532" s="62"/>
    </row>
    <row r="20533" spans="8:8">
      <c r="H20533" s="62"/>
    </row>
    <row r="20534" spans="8:8">
      <c r="H20534" s="62"/>
    </row>
    <row r="20535" spans="8:8">
      <c r="H20535" s="62"/>
    </row>
    <row r="20536" spans="8:8">
      <c r="H20536" s="62"/>
    </row>
    <row r="20537" spans="8:8">
      <c r="H20537" s="62"/>
    </row>
    <row r="20538" spans="8:8">
      <c r="H20538" s="62"/>
    </row>
    <row r="20539" spans="8:8">
      <c r="H20539" s="62"/>
    </row>
    <row r="20540" spans="8:8">
      <c r="H20540" s="62"/>
    </row>
    <row r="20541" spans="8:8">
      <c r="H20541" s="62"/>
    </row>
    <row r="20542" spans="8:8">
      <c r="H20542" s="62"/>
    </row>
    <row r="20543" spans="8:8">
      <c r="H20543" s="62"/>
    </row>
    <row r="20544" spans="8:8">
      <c r="H20544" s="62"/>
    </row>
    <row r="20545" spans="8:8">
      <c r="H20545" s="62"/>
    </row>
    <row r="20546" spans="8:8">
      <c r="H20546" s="62"/>
    </row>
    <row r="20547" spans="8:8">
      <c r="H20547" s="62"/>
    </row>
    <row r="20548" spans="8:8">
      <c r="H20548" s="62"/>
    </row>
    <row r="20549" spans="8:8">
      <c r="H20549" s="62"/>
    </row>
    <row r="20550" spans="8:8">
      <c r="H20550" s="62"/>
    </row>
    <row r="20551" spans="8:8">
      <c r="H20551" s="62"/>
    </row>
    <row r="20552" spans="8:8">
      <c r="H20552" s="62"/>
    </row>
    <row r="20553" spans="8:8">
      <c r="H20553" s="62"/>
    </row>
    <row r="20554" spans="8:8">
      <c r="H20554" s="62"/>
    </row>
    <row r="20555" spans="8:8">
      <c r="H20555" s="62"/>
    </row>
    <row r="20556" spans="8:8">
      <c r="H20556" s="62"/>
    </row>
    <row r="20557" spans="8:8">
      <c r="H20557" s="62"/>
    </row>
    <row r="20558" spans="8:8">
      <c r="H20558" s="62"/>
    </row>
    <row r="20559" spans="8:8">
      <c r="H20559" s="62"/>
    </row>
    <row r="20560" spans="8:8">
      <c r="H20560" s="62"/>
    </row>
    <row r="20561" spans="8:8">
      <c r="H20561" s="62"/>
    </row>
    <row r="20562" spans="8:8">
      <c r="H20562" s="62"/>
    </row>
    <row r="20563" spans="8:8">
      <c r="H20563" s="62"/>
    </row>
    <row r="20564" spans="8:8">
      <c r="H20564" s="62"/>
    </row>
    <row r="20565" spans="8:8">
      <c r="H20565" s="62"/>
    </row>
    <row r="20566" spans="8:8">
      <c r="H20566" s="62"/>
    </row>
    <row r="20567" spans="8:8">
      <c r="H20567" s="62"/>
    </row>
    <row r="20568" spans="8:8">
      <c r="H20568" s="62"/>
    </row>
    <row r="20569" spans="8:8">
      <c r="H20569" s="62"/>
    </row>
    <row r="20570" spans="8:8">
      <c r="H20570" s="62"/>
    </row>
    <row r="20571" spans="8:8">
      <c r="H20571" s="62"/>
    </row>
    <row r="20572" spans="8:8">
      <c r="H20572" s="62"/>
    </row>
    <row r="20573" spans="8:8">
      <c r="H20573" s="62"/>
    </row>
    <row r="20574" spans="8:8">
      <c r="H20574" s="62"/>
    </row>
    <row r="20575" spans="8:8">
      <c r="H20575" s="62"/>
    </row>
    <row r="20576" spans="8:8">
      <c r="H20576" s="62"/>
    </row>
    <row r="20577" spans="8:8">
      <c r="H20577" s="62"/>
    </row>
    <row r="20578" spans="8:8">
      <c r="H20578" s="62"/>
    </row>
    <row r="20579" spans="8:8">
      <c r="H20579" s="62"/>
    </row>
    <row r="20580" spans="8:8">
      <c r="H20580" s="62"/>
    </row>
    <row r="20581" spans="8:8">
      <c r="H20581" s="62"/>
    </row>
    <row r="20582" spans="8:8">
      <c r="H20582" s="62"/>
    </row>
    <row r="20583" spans="8:8">
      <c r="H20583" s="62"/>
    </row>
    <row r="20584" spans="8:8">
      <c r="H20584" s="62"/>
    </row>
    <row r="20585" spans="8:8">
      <c r="H20585" s="62"/>
    </row>
    <row r="20586" spans="8:8">
      <c r="H20586" s="62"/>
    </row>
    <row r="20587" spans="8:8">
      <c r="H20587" s="62"/>
    </row>
    <row r="20588" spans="8:8">
      <c r="H20588" s="62"/>
    </row>
    <row r="20589" spans="8:8">
      <c r="H20589" s="62"/>
    </row>
    <row r="20590" spans="8:8">
      <c r="H20590" s="62"/>
    </row>
    <row r="20591" spans="8:8">
      <c r="H20591" s="62"/>
    </row>
    <row r="20592" spans="8:8">
      <c r="H20592" s="62"/>
    </row>
    <row r="20593" spans="8:8">
      <c r="H20593" s="62"/>
    </row>
    <row r="20594" spans="8:8">
      <c r="H20594" s="62"/>
    </row>
    <row r="20595" spans="8:8">
      <c r="H20595" s="62"/>
    </row>
    <row r="20596" spans="8:8">
      <c r="H20596" s="62"/>
    </row>
    <row r="20597" spans="8:8">
      <c r="H20597" s="62"/>
    </row>
    <row r="20598" spans="8:8">
      <c r="H20598" s="62"/>
    </row>
    <row r="20599" spans="8:8">
      <c r="H20599" s="62"/>
    </row>
    <row r="20600" spans="8:8">
      <c r="H20600" s="62"/>
    </row>
    <row r="20601" spans="8:8">
      <c r="H20601" s="62"/>
    </row>
    <row r="20602" spans="8:8">
      <c r="H20602" s="62"/>
    </row>
    <row r="20603" spans="8:8">
      <c r="H20603" s="62"/>
    </row>
    <row r="20604" spans="8:8">
      <c r="H20604" s="62"/>
    </row>
    <row r="20605" spans="8:8">
      <c r="H20605" s="62"/>
    </row>
    <row r="20606" spans="8:8">
      <c r="H20606" s="62"/>
    </row>
    <row r="20607" spans="8:8">
      <c r="H20607" s="62"/>
    </row>
    <row r="20608" spans="8:8">
      <c r="H20608" s="62"/>
    </row>
    <row r="20609" spans="8:8">
      <c r="H20609" s="62"/>
    </row>
    <row r="20610" spans="8:8">
      <c r="H20610" s="62"/>
    </row>
    <row r="20611" spans="8:8">
      <c r="H20611" s="62"/>
    </row>
    <row r="20612" spans="8:8">
      <c r="H20612" s="62"/>
    </row>
    <row r="20613" spans="8:8">
      <c r="H20613" s="62"/>
    </row>
    <row r="20614" spans="8:8">
      <c r="H20614" s="62"/>
    </row>
    <row r="20615" spans="8:8">
      <c r="H20615" s="62"/>
    </row>
    <row r="20616" spans="8:8">
      <c r="H20616" s="62"/>
    </row>
    <row r="20617" spans="8:8">
      <c r="H20617" s="62"/>
    </row>
    <row r="20618" spans="8:8">
      <c r="H20618" s="62"/>
    </row>
    <row r="20619" spans="8:8">
      <c r="H20619" s="62"/>
    </row>
    <row r="20620" spans="8:8">
      <c r="H20620" s="62"/>
    </row>
    <row r="20621" spans="8:8">
      <c r="H20621" s="62"/>
    </row>
    <row r="20622" spans="8:8">
      <c r="H20622" s="62"/>
    </row>
    <row r="20623" spans="8:8">
      <c r="H20623" s="62"/>
    </row>
    <row r="20624" spans="8:8">
      <c r="H20624" s="62"/>
    </row>
    <row r="20625" spans="8:8">
      <c r="H20625" s="62"/>
    </row>
    <row r="20626" spans="8:8">
      <c r="H20626" s="62"/>
    </row>
    <row r="20627" spans="8:8">
      <c r="H20627" s="62"/>
    </row>
    <row r="20628" spans="8:8">
      <c r="H20628" s="62"/>
    </row>
    <row r="20629" spans="8:8">
      <c r="H20629" s="62"/>
    </row>
    <row r="20630" spans="8:8">
      <c r="H20630" s="62"/>
    </row>
    <row r="20631" spans="8:8">
      <c r="H20631" s="62"/>
    </row>
    <row r="20632" spans="8:8">
      <c r="H20632" s="62"/>
    </row>
    <row r="20633" spans="8:8">
      <c r="H20633" s="62"/>
    </row>
    <row r="20634" spans="8:8">
      <c r="H20634" s="62"/>
    </row>
    <row r="20635" spans="8:8">
      <c r="H20635" s="62"/>
    </row>
    <row r="20636" spans="8:8">
      <c r="H20636" s="62"/>
    </row>
    <row r="20637" spans="8:8">
      <c r="H20637" s="62"/>
    </row>
    <row r="20638" spans="8:8">
      <c r="H20638" s="62"/>
    </row>
    <row r="20639" spans="8:8">
      <c r="H20639" s="62"/>
    </row>
    <row r="20640" spans="8:8">
      <c r="H20640" s="62"/>
    </row>
    <row r="20641" spans="8:8">
      <c r="H20641" s="62"/>
    </row>
    <row r="20642" spans="8:8">
      <c r="H20642" s="62"/>
    </row>
    <row r="20643" spans="8:8">
      <c r="H20643" s="62"/>
    </row>
    <row r="20644" spans="8:8">
      <c r="H20644" s="62"/>
    </row>
    <row r="20645" spans="8:8">
      <c r="H20645" s="62"/>
    </row>
    <row r="20646" spans="8:8">
      <c r="H20646" s="62"/>
    </row>
    <row r="20647" spans="8:8">
      <c r="H20647" s="62"/>
    </row>
    <row r="20648" spans="8:8">
      <c r="H20648" s="62"/>
    </row>
    <row r="20649" spans="8:8">
      <c r="H20649" s="62"/>
    </row>
    <row r="20650" spans="8:8">
      <c r="H20650" s="62"/>
    </row>
    <row r="20651" spans="8:8">
      <c r="H20651" s="62"/>
    </row>
    <row r="20652" spans="8:8">
      <c r="H20652" s="62"/>
    </row>
    <row r="20653" spans="8:8">
      <c r="H20653" s="62"/>
    </row>
    <row r="20654" spans="8:8">
      <c r="H20654" s="62"/>
    </row>
    <row r="20655" spans="8:8">
      <c r="H20655" s="62"/>
    </row>
    <row r="20656" spans="8:8">
      <c r="H20656" s="62"/>
    </row>
    <row r="20657" spans="8:8">
      <c r="H20657" s="62"/>
    </row>
    <row r="20658" spans="8:8">
      <c r="H20658" s="62"/>
    </row>
    <row r="20659" spans="8:8">
      <c r="H20659" s="62"/>
    </row>
    <row r="20660" spans="8:8">
      <c r="H20660" s="62"/>
    </row>
    <row r="20661" spans="8:8">
      <c r="H20661" s="62"/>
    </row>
    <row r="20662" spans="8:8">
      <c r="H20662" s="62"/>
    </row>
    <row r="20663" spans="8:8">
      <c r="H20663" s="62"/>
    </row>
    <row r="20664" spans="8:8">
      <c r="H20664" s="62"/>
    </row>
    <row r="20665" spans="8:8">
      <c r="H20665" s="62"/>
    </row>
    <row r="20666" spans="8:8">
      <c r="H20666" s="62"/>
    </row>
    <row r="20667" spans="8:8">
      <c r="H20667" s="62"/>
    </row>
    <row r="20668" spans="8:8">
      <c r="H20668" s="62"/>
    </row>
    <row r="20669" spans="8:8">
      <c r="H20669" s="62"/>
    </row>
    <row r="20670" spans="8:8">
      <c r="H20670" s="62"/>
    </row>
    <row r="20671" spans="8:8">
      <c r="H20671" s="62"/>
    </row>
    <row r="20672" spans="8:8">
      <c r="H20672" s="62"/>
    </row>
    <row r="20673" spans="8:8">
      <c r="H20673" s="62"/>
    </row>
    <row r="20674" spans="8:8">
      <c r="H20674" s="62"/>
    </row>
    <row r="20675" spans="8:8">
      <c r="H20675" s="62"/>
    </row>
    <row r="20676" spans="8:8">
      <c r="H20676" s="62"/>
    </row>
    <row r="20677" spans="8:8">
      <c r="H20677" s="62"/>
    </row>
    <row r="20678" spans="8:8">
      <c r="H20678" s="62"/>
    </row>
    <row r="20679" spans="8:8">
      <c r="H20679" s="62"/>
    </row>
    <row r="20680" spans="8:8">
      <c r="H20680" s="62"/>
    </row>
    <row r="20681" spans="8:8">
      <c r="H20681" s="62"/>
    </row>
    <row r="20682" spans="8:8">
      <c r="H20682" s="62"/>
    </row>
    <row r="20683" spans="8:8">
      <c r="H20683" s="62"/>
    </row>
    <row r="20684" spans="8:8">
      <c r="H20684" s="62"/>
    </row>
    <row r="20685" spans="8:8">
      <c r="H20685" s="62"/>
    </row>
    <row r="20686" spans="8:8">
      <c r="H20686" s="62"/>
    </row>
    <row r="20687" spans="8:8">
      <c r="H20687" s="62"/>
    </row>
    <row r="20688" spans="8:8">
      <c r="H20688" s="62"/>
    </row>
    <row r="20689" spans="8:8">
      <c r="H20689" s="62"/>
    </row>
    <row r="20690" spans="8:8">
      <c r="H20690" s="62"/>
    </row>
    <row r="20691" spans="8:8">
      <c r="H20691" s="62"/>
    </row>
    <row r="20692" spans="8:8">
      <c r="H20692" s="62"/>
    </row>
    <row r="20693" spans="8:8">
      <c r="H20693" s="62"/>
    </row>
    <row r="20694" spans="8:8">
      <c r="H20694" s="62"/>
    </row>
    <row r="20695" spans="8:8">
      <c r="H20695" s="62"/>
    </row>
    <row r="20696" spans="8:8">
      <c r="H20696" s="62"/>
    </row>
    <row r="20697" spans="8:8">
      <c r="H20697" s="62"/>
    </row>
    <row r="20698" spans="8:8">
      <c r="H20698" s="62"/>
    </row>
    <row r="20699" spans="8:8">
      <c r="H20699" s="62"/>
    </row>
    <row r="20700" spans="8:8">
      <c r="H20700" s="62"/>
    </row>
    <row r="20701" spans="8:8">
      <c r="H20701" s="62"/>
    </row>
    <row r="20702" spans="8:8">
      <c r="H20702" s="62"/>
    </row>
    <row r="20703" spans="8:8">
      <c r="H20703" s="62"/>
    </row>
    <row r="20704" spans="8:8">
      <c r="H20704" s="62"/>
    </row>
    <row r="20705" spans="8:8">
      <c r="H20705" s="62"/>
    </row>
    <row r="20706" spans="8:8">
      <c r="H20706" s="62"/>
    </row>
    <row r="20707" spans="8:8">
      <c r="H20707" s="62"/>
    </row>
    <row r="20708" spans="8:8">
      <c r="H20708" s="62"/>
    </row>
    <row r="20709" spans="8:8">
      <c r="H20709" s="62"/>
    </row>
    <row r="20710" spans="8:8">
      <c r="H20710" s="62"/>
    </row>
    <row r="20711" spans="8:8">
      <c r="H20711" s="62"/>
    </row>
    <row r="20712" spans="8:8">
      <c r="H20712" s="62"/>
    </row>
    <row r="20713" spans="8:8">
      <c r="H20713" s="62"/>
    </row>
    <row r="20714" spans="8:8">
      <c r="H20714" s="62"/>
    </row>
    <row r="20715" spans="8:8">
      <c r="H20715" s="62"/>
    </row>
    <row r="20716" spans="8:8">
      <c r="H20716" s="62"/>
    </row>
    <row r="20717" spans="8:8">
      <c r="H20717" s="62"/>
    </row>
    <row r="20718" spans="8:8">
      <c r="H20718" s="62"/>
    </row>
    <row r="20719" spans="8:8">
      <c r="H20719" s="62"/>
    </row>
    <row r="20720" spans="8:8">
      <c r="H20720" s="62"/>
    </row>
    <row r="20721" spans="8:8">
      <c r="H20721" s="62"/>
    </row>
    <row r="20722" spans="8:8">
      <c r="H20722" s="62"/>
    </row>
    <row r="20723" spans="8:8">
      <c r="H20723" s="62"/>
    </row>
    <row r="20724" spans="8:8">
      <c r="H20724" s="62"/>
    </row>
    <row r="20725" spans="8:8">
      <c r="H20725" s="62"/>
    </row>
    <row r="20726" spans="8:8">
      <c r="H20726" s="62"/>
    </row>
    <row r="20727" spans="8:8">
      <c r="H20727" s="62"/>
    </row>
    <row r="20728" spans="8:8">
      <c r="H20728" s="62"/>
    </row>
    <row r="20729" spans="8:8">
      <c r="H20729" s="62"/>
    </row>
    <row r="20730" spans="8:8">
      <c r="H20730" s="62"/>
    </row>
    <row r="20731" spans="8:8">
      <c r="H20731" s="62"/>
    </row>
    <row r="20732" spans="8:8">
      <c r="H20732" s="62"/>
    </row>
    <row r="20733" spans="8:8">
      <c r="H20733" s="62"/>
    </row>
    <row r="20734" spans="8:8">
      <c r="H20734" s="62"/>
    </row>
    <row r="20735" spans="8:8">
      <c r="H20735" s="62"/>
    </row>
    <row r="20736" spans="8:8">
      <c r="H20736" s="62"/>
    </row>
    <row r="20737" spans="8:8">
      <c r="H20737" s="62"/>
    </row>
    <row r="20738" spans="8:8">
      <c r="H20738" s="62"/>
    </row>
    <row r="20739" spans="8:8">
      <c r="H20739" s="62"/>
    </row>
    <row r="20740" spans="8:8">
      <c r="H20740" s="62"/>
    </row>
    <row r="20741" spans="8:8">
      <c r="H20741" s="62"/>
    </row>
    <row r="20742" spans="8:8">
      <c r="H20742" s="62"/>
    </row>
    <row r="20743" spans="8:8">
      <c r="H20743" s="62"/>
    </row>
    <row r="20744" spans="8:8">
      <c r="H20744" s="62"/>
    </row>
    <row r="20745" spans="8:8">
      <c r="H20745" s="62"/>
    </row>
    <row r="20746" spans="8:8">
      <c r="H20746" s="62"/>
    </row>
    <row r="20747" spans="8:8">
      <c r="H20747" s="62"/>
    </row>
    <row r="20748" spans="8:8">
      <c r="H20748" s="62"/>
    </row>
    <row r="20749" spans="8:8">
      <c r="H20749" s="62"/>
    </row>
    <row r="20750" spans="8:8">
      <c r="H20750" s="62"/>
    </row>
    <row r="20751" spans="8:8">
      <c r="H20751" s="62"/>
    </row>
    <row r="20752" spans="8:8">
      <c r="H20752" s="62"/>
    </row>
    <row r="20753" spans="8:8">
      <c r="H20753" s="62"/>
    </row>
    <row r="20754" spans="8:8">
      <c r="H20754" s="62"/>
    </row>
    <row r="20755" spans="8:8">
      <c r="H20755" s="62"/>
    </row>
    <row r="20756" spans="8:8">
      <c r="H20756" s="62"/>
    </row>
    <row r="20757" spans="8:8">
      <c r="H20757" s="62"/>
    </row>
    <row r="20758" spans="8:8">
      <c r="H20758" s="62"/>
    </row>
    <row r="20759" spans="8:8">
      <c r="H20759" s="62"/>
    </row>
    <row r="20760" spans="8:8">
      <c r="H20760" s="62"/>
    </row>
    <row r="20761" spans="8:8">
      <c r="H20761" s="62"/>
    </row>
    <row r="20762" spans="8:8">
      <c r="H20762" s="62"/>
    </row>
    <row r="20763" spans="8:8">
      <c r="H20763" s="62"/>
    </row>
    <row r="20764" spans="8:8">
      <c r="H20764" s="62"/>
    </row>
    <row r="20765" spans="8:8">
      <c r="H20765" s="62"/>
    </row>
    <row r="20766" spans="8:8">
      <c r="H20766" s="62"/>
    </row>
    <row r="20767" spans="8:8">
      <c r="H20767" s="62"/>
    </row>
    <row r="20768" spans="8:8">
      <c r="H20768" s="62"/>
    </row>
    <row r="20769" spans="8:8">
      <c r="H20769" s="62"/>
    </row>
    <row r="20770" spans="8:8">
      <c r="H20770" s="62"/>
    </row>
    <row r="20771" spans="8:8">
      <c r="H20771" s="62"/>
    </row>
    <row r="20772" spans="8:8">
      <c r="H20772" s="62"/>
    </row>
    <row r="20773" spans="8:8">
      <c r="H20773" s="62"/>
    </row>
    <row r="20774" spans="8:8">
      <c r="H20774" s="62"/>
    </row>
    <row r="20775" spans="8:8">
      <c r="H20775" s="62"/>
    </row>
    <row r="20776" spans="8:8">
      <c r="H20776" s="62"/>
    </row>
    <row r="20777" spans="8:8">
      <c r="H20777" s="62"/>
    </row>
    <row r="20778" spans="8:8">
      <c r="H20778" s="62"/>
    </row>
    <row r="20779" spans="8:8">
      <c r="H20779" s="62"/>
    </row>
    <row r="20780" spans="8:8">
      <c r="H20780" s="62"/>
    </row>
    <row r="20781" spans="8:8">
      <c r="H20781" s="62"/>
    </row>
    <row r="20782" spans="8:8">
      <c r="H20782" s="62"/>
    </row>
    <row r="20783" spans="8:8">
      <c r="H20783" s="62"/>
    </row>
    <row r="20784" spans="8:8">
      <c r="H20784" s="62"/>
    </row>
    <row r="20785" spans="8:8">
      <c r="H20785" s="62"/>
    </row>
    <row r="20786" spans="8:8">
      <c r="H20786" s="62"/>
    </row>
    <row r="20787" spans="8:8">
      <c r="H20787" s="62"/>
    </row>
    <row r="20788" spans="8:8">
      <c r="H20788" s="62"/>
    </row>
    <row r="20789" spans="8:8">
      <c r="H20789" s="62"/>
    </row>
    <row r="20790" spans="8:8">
      <c r="H20790" s="62"/>
    </row>
    <row r="20791" spans="8:8">
      <c r="H20791" s="62"/>
    </row>
    <row r="20792" spans="8:8">
      <c r="H20792" s="62"/>
    </row>
    <row r="20793" spans="8:8">
      <c r="H20793" s="62"/>
    </row>
    <row r="20794" spans="8:8">
      <c r="H20794" s="62"/>
    </row>
    <row r="20795" spans="8:8">
      <c r="H20795" s="62"/>
    </row>
    <row r="20796" spans="8:8">
      <c r="H20796" s="62"/>
    </row>
    <row r="20797" spans="8:8">
      <c r="H20797" s="62"/>
    </row>
    <row r="20798" spans="8:8">
      <c r="H20798" s="62"/>
    </row>
    <row r="20799" spans="8:8">
      <c r="H20799" s="62"/>
    </row>
    <row r="20800" spans="8:8">
      <c r="H20800" s="62"/>
    </row>
    <row r="20801" spans="8:8">
      <c r="H20801" s="62"/>
    </row>
    <row r="20802" spans="8:8">
      <c r="H20802" s="62"/>
    </row>
    <row r="20803" spans="8:8">
      <c r="H20803" s="62"/>
    </row>
    <row r="20804" spans="8:8">
      <c r="H20804" s="62"/>
    </row>
    <row r="20805" spans="8:8">
      <c r="H20805" s="62"/>
    </row>
    <row r="20806" spans="8:8">
      <c r="H20806" s="62"/>
    </row>
    <row r="20807" spans="8:8">
      <c r="H20807" s="62"/>
    </row>
    <row r="20808" spans="8:8">
      <c r="H20808" s="62"/>
    </row>
    <row r="20809" spans="8:8">
      <c r="H20809" s="62"/>
    </row>
    <row r="20810" spans="8:8">
      <c r="H20810" s="62"/>
    </row>
    <row r="20811" spans="8:8">
      <c r="H20811" s="62"/>
    </row>
    <row r="20812" spans="8:8">
      <c r="H20812" s="62"/>
    </row>
    <row r="20813" spans="8:8">
      <c r="H20813" s="62"/>
    </row>
    <row r="20814" spans="8:8">
      <c r="H20814" s="62"/>
    </row>
    <row r="20815" spans="8:8">
      <c r="H20815" s="62"/>
    </row>
    <row r="20816" spans="8:8">
      <c r="H20816" s="62"/>
    </row>
    <row r="20817" spans="8:8">
      <c r="H20817" s="62"/>
    </row>
    <row r="20818" spans="8:8">
      <c r="H20818" s="62"/>
    </row>
    <row r="20819" spans="8:8">
      <c r="H20819" s="62"/>
    </row>
    <row r="20820" spans="8:8">
      <c r="H20820" s="62"/>
    </row>
    <row r="20821" spans="8:8">
      <c r="H20821" s="62"/>
    </row>
    <row r="20822" spans="8:8">
      <c r="H20822" s="62"/>
    </row>
    <row r="20823" spans="8:8">
      <c r="H20823" s="62"/>
    </row>
    <row r="20824" spans="8:8">
      <c r="H20824" s="62"/>
    </row>
    <row r="20825" spans="8:8">
      <c r="H20825" s="62"/>
    </row>
    <row r="20826" spans="8:8">
      <c r="H20826" s="62"/>
    </row>
    <row r="20827" spans="8:8">
      <c r="H20827" s="62"/>
    </row>
    <row r="20828" spans="8:8">
      <c r="H20828" s="62"/>
    </row>
    <row r="20829" spans="8:8">
      <c r="H20829" s="62"/>
    </row>
    <row r="20830" spans="8:8">
      <c r="H20830" s="62"/>
    </row>
    <row r="20831" spans="8:8">
      <c r="H20831" s="62"/>
    </row>
    <row r="20832" spans="8:8">
      <c r="H20832" s="62"/>
    </row>
    <row r="20833" spans="8:8">
      <c r="H20833" s="62"/>
    </row>
    <row r="20834" spans="8:8">
      <c r="H20834" s="62"/>
    </row>
    <row r="20835" spans="8:8">
      <c r="H20835" s="62"/>
    </row>
    <row r="20836" spans="8:8">
      <c r="H20836" s="62"/>
    </row>
    <row r="20837" spans="8:8">
      <c r="H20837" s="62"/>
    </row>
    <row r="20838" spans="8:8">
      <c r="H20838" s="62"/>
    </row>
    <row r="20839" spans="8:8">
      <c r="H20839" s="62"/>
    </row>
    <row r="20840" spans="8:8">
      <c r="H20840" s="62"/>
    </row>
    <row r="20841" spans="8:8">
      <c r="H20841" s="62"/>
    </row>
    <row r="20842" spans="8:8">
      <c r="H20842" s="62"/>
    </row>
    <row r="20843" spans="8:8">
      <c r="H20843" s="62"/>
    </row>
    <row r="20844" spans="8:8">
      <c r="H20844" s="62"/>
    </row>
    <row r="20845" spans="8:8">
      <c r="H20845" s="62"/>
    </row>
    <row r="20846" spans="8:8">
      <c r="H20846" s="62"/>
    </row>
    <row r="20847" spans="8:8">
      <c r="H20847" s="62"/>
    </row>
    <row r="20848" spans="8:8">
      <c r="H20848" s="62"/>
    </row>
    <row r="20849" spans="8:8">
      <c r="H20849" s="62"/>
    </row>
    <row r="20850" spans="8:8">
      <c r="H20850" s="62"/>
    </row>
    <row r="20851" spans="8:8">
      <c r="H20851" s="62"/>
    </row>
    <row r="20852" spans="8:8">
      <c r="H20852" s="62"/>
    </row>
    <row r="20853" spans="8:8">
      <c r="H20853" s="62"/>
    </row>
    <row r="20854" spans="8:8">
      <c r="H20854" s="62"/>
    </row>
    <row r="20855" spans="8:8">
      <c r="H20855" s="62"/>
    </row>
    <row r="20856" spans="8:8">
      <c r="H20856" s="62"/>
    </row>
    <row r="20857" spans="8:8">
      <c r="H20857" s="62"/>
    </row>
    <row r="20858" spans="8:8">
      <c r="H20858" s="62"/>
    </row>
    <row r="20859" spans="8:8">
      <c r="H20859" s="62"/>
    </row>
    <row r="20860" spans="8:8">
      <c r="H20860" s="62"/>
    </row>
    <row r="20861" spans="8:8">
      <c r="H20861" s="62"/>
    </row>
    <row r="20862" spans="8:8">
      <c r="H20862" s="62"/>
    </row>
    <row r="20863" spans="8:8">
      <c r="H20863" s="62"/>
    </row>
    <row r="20864" spans="8:8">
      <c r="H20864" s="62"/>
    </row>
    <row r="20865" spans="8:8">
      <c r="H20865" s="62"/>
    </row>
    <row r="20866" spans="8:8">
      <c r="H20866" s="62"/>
    </row>
    <row r="20867" spans="8:8">
      <c r="H20867" s="62"/>
    </row>
    <row r="20868" spans="8:8">
      <c r="H20868" s="62"/>
    </row>
    <row r="20869" spans="8:8">
      <c r="H20869" s="62"/>
    </row>
    <row r="20870" spans="8:8">
      <c r="H20870" s="62"/>
    </row>
    <row r="20871" spans="8:8">
      <c r="H20871" s="62"/>
    </row>
    <row r="20872" spans="8:8">
      <c r="H20872" s="62"/>
    </row>
    <row r="20873" spans="8:8">
      <c r="H20873" s="62"/>
    </row>
    <row r="20874" spans="8:8">
      <c r="H20874" s="62"/>
    </row>
    <row r="20875" spans="8:8">
      <c r="H20875" s="62"/>
    </row>
    <row r="20876" spans="8:8">
      <c r="H20876" s="62"/>
    </row>
    <row r="20877" spans="8:8">
      <c r="H20877" s="62"/>
    </row>
    <row r="20878" spans="8:8">
      <c r="H20878" s="62"/>
    </row>
    <row r="20879" spans="8:8">
      <c r="H20879" s="62"/>
    </row>
    <row r="20880" spans="8:8">
      <c r="H20880" s="62"/>
    </row>
    <row r="20881" spans="8:8">
      <c r="H20881" s="62"/>
    </row>
    <row r="20882" spans="8:8">
      <c r="H20882" s="62"/>
    </row>
    <row r="20883" spans="8:8">
      <c r="H20883" s="62"/>
    </row>
    <row r="20884" spans="8:8">
      <c r="H20884" s="62"/>
    </row>
    <row r="20885" spans="8:8">
      <c r="H20885" s="62"/>
    </row>
    <row r="20886" spans="8:8">
      <c r="H20886" s="62"/>
    </row>
    <row r="20887" spans="8:8">
      <c r="H20887" s="62"/>
    </row>
    <row r="20888" spans="8:8">
      <c r="H20888" s="62"/>
    </row>
    <row r="20889" spans="8:8">
      <c r="H20889" s="62"/>
    </row>
    <row r="20890" spans="8:8">
      <c r="H20890" s="62"/>
    </row>
    <row r="20891" spans="8:8">
      <c r="H20891" s="62"/>
    </row>
    <row r="20892" spans="8:8">
      <c r="H20892" s="62"/>
    </row>
    <row r="20893" spans="8:8">
      <c r="H20893" s="62"/>
    </row>
    <row r="20894" spans="8:8">
      <c r="H20894" s="62"/>
    </row>
    <row r="20895" spans="8:8">
      <c r="H20895" s="62"/>
    </row>
    <row r="20896" spans="8:8">
      <c r="H20896" s="62"/>
    </row>
    <row r="20897" spans="8:8">
      <c r="H20897" s="62"/>
    </row>
    <row r="20898" spans="8:8">
      <c r="H20898" s="62"/>
    </row>
    <row r="20899" spans="8:8">
      <c r="H20899" s="62"/>
    </row>
    <row r="20900" spans="8:8">
      <c r="H20900" s="62"/>
    </row>
    <row r="20901" spans="8:8">
      <c r="H20901" s="62"/>
    </row>
    <row r="20902" spans="8:8">
      <c r="H20902" s="62"/>
    </row>
    <row r="20903" spans="8:8">
      <c r="H20903" s="62"/>
    </row>
    <row r="20904" spans="8:8">
      <c r="H20904" s="62"/>
    </row>
    <row r="20905" spans="8:8">
      <c r="H20905" s="62"/>
    </row>
    <row r="20906" spans="8:8">
      <c r="H20906" s="62"/>
    </row>
    <row r="20907" spans="8:8">
      <c r="H20907" s="62"/>
    </row>
    <row r="20908" spans="8:8">
      <c r="H20908" s="62"/>
    </row>
    <row r="20909" spans="8:8">
      <c r="H20909" s="62"/>
    </row>
    <row r="20910" spans="8:8">
      <c r="H20910" s="62"/>
    </row>
    <row r="20911" spans="8:8">
      <c r="H20911" s="62"/>
    </row>
    <row r="20912" spans="8:8">
      <c r="H20912" s="62"/>
    </row>
    <row r="20913" spans="8:8">
      <c r="H20913" s="62"/>
    </row>
    <row r="20914" spans="8:8">
      <c r="H20914" s="62"/>
    </row>
    <row r="20915" spans="8:8">
      <c r="H20915" s="62"/>
    </row>
    <row r="20916" spans="8:8">
      <c r="H20916" s="62"/>
    </row>
    <row r="20917" spans="8:8">
      <c r="H20917" s="62"/>
    </row>
    <row r="20918" spans="8:8">
      <c r="H20918" s="62"/>
    </row>
    <row r="20919" spans="8:8">
      <c r="H20919" s="62"/>
    </row>
    <row r="20920" spans="8:8">
      <c r="H20920" s="62"/>
    </row>
    <row r="20921" spans="8:8">
      <c r="H20921" s="62"/>
    </row>
    <row r="20922" spans="8:8">
      <c r="H20922" s="62"/>
    </row>
    <row r="20923" spans="8:8">
      <c r="H20923" s="62"/>
    </row>
    <row r="20924" spans="8:8">
      <c r="H20924" s="62"/>
    </row>
    <row r="20925" spans="8:8">
      <c r="H20925" s="62"/>
    </row>
    <row r="20926" spans="8:8">
      <c r="H20926" s="62"/>
    </row>
    <row r="20927" spans="8:8">
      <c r="H20927" s="62"/>
    </row>
    <row r="20928" spans="8:8">
      <c r="H20928" s="62"/>
    </row>
    <row r="20929" spans="8:8">
      <c r="H20929" s="62"/>
    </row>
    <row r="20930" spans="8:8">
      <c r="H20930" s="62"/>
    </row>
    <row r="20931" spans="8:8">
      <c r="H20931" s="62"/>
    </row>
    <row r="20932" spans="8:8">
      <c r="H20932" s="62"/>
    </row>
    <row r="20933" spans="8:8">
      <c r="H20933" s="62"/>
    </row>
    <row r="20934" spans="8:8">
      <c r="H20934" s="62"/>
    </row>
    <row r="20935" spans="8:8">
      <c r="H20935" s="62"/>
    </row>
    <row r="20936" spans="8:8">
      <c r="H20936" s="62"/>
    </row>
    <row r="20937" spans="8:8">
      <c r="H20937" s="62"/>
    </row>
    <row r="20938" spans="8:8">
      <c r="H20938" s="62"/>
    </row>
    <row r="20939" spans="8:8">
      <c r="H20939" s="62"/>
    </row>
    <row r="20940" spans="8:8">
      <c r="H20940" s="62"/>
    </row>
    <row r="20941" spans="8:8">
      <c r="H20941" s="62"/>
    </row>
    <row r="20942" spans="8:8">
      <c r="H20942" s="62"/>
    </row>
    <row r="20943" spans="8:8">
      <c r="H20943" s="62"/>
    </row>
    <row r="20944" spans="8:8">
      <c r="H20944" s="62"/>
    </row>
    <row r="20945" spans="8:8">
      <c r="H20945" s="62"/>
    </row>
    <row r="20946" spans="8:8">
      <c r="H20946" s="62"/>
    </row>
    <row r="20947" spans="8:8">
      <c r="H20947" s="62"/>
    </row>
    <row r="20948" spans="8:8">
      <c r="H20948" s="62"/>
    </row>
    <row r="20949" spans="8:8">
      <c r="H20949" s="62"/>
    </row>
    <row r="20950" spans="8:8">
      <c r="H20950" s="62"/>
    </row>
    <row r="20951" spans="8:8">
      <c r="H20951" s="62"/>
    </row>
    <row r="20952" spans="8:8">
      <c r="H20952" s="62"/>
    </row>
    <row r="20953" spans="8:8">
      <c r="H20953" s="62"/>
    </row>
    <row r="20954" spans="8:8">
      <c r="H20954" s="62"/>
    </row>
    <row r="20955" spans="8:8">
      <c r="H20955" s="62"/>
    </row>
    <row r="20956" spans="8:8">
      <c r="H20956" s="62"/>
    </row>
    <row r="20957" spans="8:8">
      <c r="H20957" s="62"/>
    </row>
    <row r="20958" spans="8:8">
      <c r="H20958" s="62"/>
    </row>
    <row r="20959" spans="8:8">
      <c r="H20959" s="62"/>
    </row>
    <row r="20960" spans="8:8">
      <c r="H20960" s="62"/>
    </row>
    <row r="20961" spans="8:8">
      <c r="H20961" s="62"/>
    </row>
    <row r="20962" spans="8:8">
      <c r="H20962" s="62"/>
    </row>
    <row r="20963" spans="8:8">
      <c r="H20963" s="62"/>
    </row>
    <row r="20964" spans="8:8">
      <c r="H20964" s="62"/>
    </row>
    <row r="20965" spans="8:8">
      <c r="H20965" s="62"/>
    </row>
    <row r="20966" spans="8:8">
      <c r="H20966" s="62"/>
    </row>
    <row r="20967" spans="8:8">
      <c r="H20967" s="62"/>
    </row>
    <row r="20968" spans="8:8">
      <c r="H20968" s="62"/>
    </row>
    <row r="20969" spans="8:8">
      <c r="H20969" s="62"/>
    </row>
    <row r="20970" spans="8:8">
      <c r="H20970" s="62"/>
    </row>
    <row r="20971" spans="8:8">
      <c r="H20971" s="62"/>
    </row>
    <row r="20972" spans="8:8">
      <c r="H20972" s="62"/>
    </row>
    <row r="20973" spans="8:8">
      <c r="H20973" s="62"/>
    </row>
    <row r="20974" spans="8:8">
      <c r="H20974" s="62"/>
    </row>
    <row r="20975" spans="8:8">
      <c r="H20975" s="62"/>
    </row>
    <row r="20976" spans="8:8">
      <c r="H20976" s="62"/>
    </row>
    <row r="20977" spans="8:8">
      <c r="H20977" s="62"/>
    </row>
    <row r="20978" spans="8:8">
      <c r="H20978" s="62"/>
    </row>
    <row r="20979" spans="8:8">
      <c r="H20979" s="62"/>
    </row>
    <row r="20980" spans="8:8">
      <c r="H20980" s="62"/>
    </row>
    <row r="20981" spans="8:8">
      <c r="H20981" s="62"/>
    </row>
    <row r="20982" spans="8:8">
      <c r="H20982" s="62"/>
    </row>
    <row r="20983" spans="8:8">
      <c r="H20983" s="62"/>
    </row>
    <row r="20984" spans="8:8">
      <c r="H20984" s="62"/>
    </row>
    <row r="20985" spans="8:8">
      <c r="H20985" s="62"/>
    </row>
    <row r="20986" spans="8:8">
      <c r="H20986" s="62"/>
    </row>
    <row r="20987" spans="8:8">
      <c r="H20987" s="62"/>
    </row>
    <row r="20988" spans="8:8">
      <c r="H20988" s="62"/>
    </row>
    <row r="20989" spans="8:8">
      <c r="H20989" s="62"/>
    </row>
    <row r="20990" spans="8:8">
      <c r="H20990" s="62"/>
    </row>
    <row r="20991" spans="8:8">
      <c r="H20991" s="62"/>
    </row>
    <row r="20992" spans="8:8">
      <c r="H20992" s="62"/>
    </row>
    <row r="20993" spans="8:8">
      <c r="H20993" s="62"/>
    </row>
    <row r="20994" spans="8:8">
      <c r="H20994" s="62"/>
    </row>
    <row r="20995" spans="8:8">
      <c r="H20995" s="62"/>
    </row>
    <row r="20996" spans="8:8">
      <c r="H20996" s="62"/>
    </row>
    <row r="20997" spans="8:8">
      <c r="H20997" s="62"/>
    </row>
    <row r="20998" spans="8:8">
      <c r="H20998" s="62"/>
    </row>
    <row r="20999" spans="8:8">
      <c r="H20999" s="62"/>
    </row>
    <row r="21000" spans="8:8">
      <c r="H21000" s="62"/>
    </row>
    <row r="21001" spans="8:8">
      <c r="H21001" s="62"/>
    </row>
    <row r="21002" spans="8:8">
      <c r="H21002" s="62"/>
    </row>
    <row r="21003" spans="8:8">
      <c r="H21003" s="62"/>
    </row>
    <row r="21004" spans="8:8">
      <c r="H21004" s="62"/>
    </row>
    <row r="21005" spans="8:8">
      <c r="H21005" s="62"/>
    </row>
    <row r="21006" spans="8:8">
      <c r="H21006" s="62"/>
    </row>
    <row r="21007" spans="8:8">
      <c r="H21007" s="62"/>
    </row>
    <row r="21008" spans="8:8">
      <c r="H21008" s="62"/>
    </row>
    <row r="21009" spans="8:8">
      <c r="H21009" s="62"/>
    </row>
    <row r="21010" spans="8:8">
      <c r="H21010" s="62"/>
    </row>
    <row r="21011" spans="8:8">
      <c r="H21011" s="62"/>
    </row>
    <row r="21012" spans="8:8">
      <c r="H21012" s="62"/>
    </row>
    <row r="21013" spans="8:8">
      <c r="H21013" s="62"/>
    </row>
    <row r="21014" spans="8:8">
      <c r="H21014" s="62"/>
    </row>
    <row r="21015" spans="8:8">
      <c r="H21015" s="62"/>
    </row>
    <row r="21016" spans="8:8">
      <c r="H21016" s="62"/>
    </row>
    <row r="21017" spans="8:8">
      <c r="H21017" s="62"/>
    </row>
    <row r="21018" spans="8:8">
      <c r="H21018" s="62"/>
    </row>
    <row r="21019" spans="8:8">
      <c r="H21019" s="62"/>
    </row>
    <row r="21020" spans="8:8">
      <c r="H21020" s="62"/>
    </row>
    <row r="21021" spans="8:8">
      <c r="H21021" s="62"/>
    </row>
    <row r="21022" spans="8:8">
      <c r="H21022" s="62"/>
    </row>
    <row r="21023" spans="8:8">
      <c r="H21023" s="62"/>
    </row>
    <row r="21024" spans="8:8">
      <c r="H21024" s="62"/>
    </row>
    <row r="21025" spans="8:8">
      <c r="H21025" s="62"/>
    </row>
    <row r="21026" spans="8:8">
      <c r="H21026" s="62"/>
    </row>
    <row r="21027" spans="8:8">
      <c r="H21027" s="62"/>
    </row>
    <row r="21028" spans="8:8">
      <c r="H21028" s="62"/>
    </row>
    <row r="21029" spans="8:8">
      <c r="H21029" s="62"/>
    </row>
    <row r="21030" spans="8:8">
      <c r="H21030" s="62"/>
    </row>
    <row r="21031" spans="8:8">
      <c r="H21031" s="62"/>
    </row>
    <row r="21032" spans="8:8">
      <c r="H21032" s="62"/>
    </row>
    <row r="21033" spans="8:8">
      <c r="H21033" s="62"/>
    </row>
    <row r="21034" spans="8:8">
      <c r="H21034" s="62"/>
    </row>
    <row r="21035" spans="8:8">
      <c r="H21035" s="62"/>
    </row>
    <row r="21036" spans="8:8">
      <c r="H21036" s="62"/>
    </row>
    <row r="21037" spans="8:8">
      <c r="H21037" s="62"/>
    </row>
    <row r="21038" spans="8:8">
      <c r="H21038" s="62"/>
    </row>
    <row r="21039" spans="8:8">
      <c r="H21039" s="62"/>
    </row>
    <row r="21040" spans="8:8">
      <c r="H21040" s="62"/>
    </row>
    <row r="21041" spans="8:8">
      <c r="H21041" s="62"/>
    </row>
    <row r="21042" spans="8:8">
      <c r="H21042" s="62"/>
    </row>
    <row r="21043" spans="8:8">
      <c r="H21043" s="62"/>
    </row>
    <row r="21044" spans="8:8">
      <c r="H21044" s="62"/>
    </row>
    <row r="21045" spans="8:8">
      <c r="H21045" s="62"/>
    </row>
    <row r="21046" spans="8:8">
      <c r="H21046" s="62"/>
    </row>
    <row r="21047" spans="8:8">
      <c r="H21047" s="62"/>
    </row>
    <row r="21048" spans="8:8">
      <c r="H21048" s="62"/>
    </row>
    <row r="21049" spans="8:8">
      <c r="H21049" s="62"/>
    </row>
    <row r="21050" spans="8:8">
      <c r="H21050" s="62"/>
    </row>
    <row r="21051" spans="8:8">
      <c r="H21051" s="62"/>
    </row>
    <row r="21052" spans="8:8">
      <c r="H21052" s="62"/>
    </row>
    <row r="21053" spans="8:8">
      <c r="H21053" s="62"/>
    </row>
    <row r="21054" spans="8:8">
      <c r="H21054" s="62"/>
    </row>
    <row r="21055" spans="8:8">
      <c r="H21055" s="62"/>
    </row>
    <row r="21056" spans="8:8">
      <c r="H21056" s="62"/>
    </row>
    <row r="21057" spans="8:8">
      <c r="H21057" s="62"/>
    </row>
    <row r="21058" spans="8:8">
      <c r="H21058" s="62"/>
    </row>
    <row r="21059" spans="8:8">
      <c r="H21059" s="62"/>
    </row>
    <row r="21060" spans="8:8">
      <c r="H21060" s="62"/>
    </row>
    <row r="21061" spans="8:8">
      <c r="H21061" s="62"/>
    </row>
    <row r="21062" spans="8:8">
      <c r="H21062" s="62"/>
    </row>
    <row r="21063" spans="8:8">
      <c r="H21063" s="62"/>
    </row>
    <row r="21064" spans="8:8">
      <c r="H21064" s="62"/>
    </row>
    <row r="21065" spans="8:8">
      <c r="H21065" s="62"/>
    </row>
    <row r="21066" spans="8:8">
      <c r="H21066" s="62"/>
    </row>
    <row r="21067" spans="8:8">
      <c r="H21067" s="62"/>
    </row>
    <row r="21068" spans="8:8">
      <c r="H21068" s="62"/>
    </row>
    <row r="21069" spans="8:8">
      <c r="H21069" s="62"/>
    </row>
    <row r="21070" spans="8:8">
      <c r="H21070" s="62"/>
    </row>
    <row r="21071" spans="8:8">
      <c r="H21071" s="62"/>
    </row>
    <row r="21072" spans="8:8">
      <c r="H21072" s="62"/>
    </row>
    <row r="21073" spans="8:8">
      <c r="H21073" s="62"/>
    </row>
    <row r="21074" spans="8:8">
      <c r="H21074" s="62"/>
    </row>
    <row r="21075" spans="8:8">
      <c r="H21075" s="62"/>
    </row>
    <row r="21076" spans="8:8">
      <c r="H21076" s="62"/>
    </row>
    <row r="21077" spans="8:8">
      <c r="H21077" s="62"/>
    </row>
    <row r="21078" spans="8:8">
      <c r="H21078" s="62"/>
    </row>
    <row r="21079" spans="8:8">
      <c r="H21079" s="62"/>
    </row>
    <row r="21080" spans="8:8">
      <c r="H21080" s="62"/>
    </row>
    <row r="21081" spans="8:8">
      <c r="H21081" s="62"/>
    </row>
    <row r="21082" spans="8:8">
      <c r="H21082" s="62"/>
    </row>
    <row r="21083" spans="8:8">
      <c r="H21083" s="62"/>
    </row>
    <row r="21084" spans="8:8">
      <c r="H21084" s="62"/>
    </row>
    <row r="21085" spans="8:8">
      <c r="H21085" s="62"/>
    </row>
    <row r="21086" spans="8:8">
      <c r="H21086" s="62"/>
    </row>
    <row r="21087" spans="8:8">
      <c r="H21087" s="62"/>
    </row>
    <row r="21088" spans="8:8">
      <c r="H21088" s="62"/>
    </row>
    <row r="21089" spans="8:8">
      <c r="H21089" s="62"/>
    </row>
    <row r="21090" spans="8:8">
      <c r="H21090" s="62"/>
    </row>
    <row r="21091" spans="8:8">
      <c r="H21091" s="62"/>
    </row>
    <row r="21092" spans="8:8">
      <c r="H21092" s="62"/>
    </row>
    <row r="21093" spans="8:8">
      <c r="H21093" s="62"/>
    </row>
    <row r="21094" spans="8:8">
      <c r="H21094" s="62"/>
    </row>
    <row r="21095" spans="8:8">
      <c r="H21095" s="62"/>
    </row>
    <row r="21096" spans="8:8">
      <c r="H21096" s="62"/>
    </row>
    <row r="21097" spans="8:8">
      <c r="H21097" s="62"/>
    </row>
    <row r="21098" spans="8:8">
      <c r="H21098" s="62"/>
    </row>
    <row r="21099" spans="8:8">
      <c r="H21099" s="62"/>
    </row>
    <row r="21100" spans="8:8">
      <c r="H21100" s="62"/>
    </row>
    <row r="21101" spans="8:8">
      <c r="H21101" s="62"/>
    </row>
    <row r="21102" spans="8:8">
      <c r="H21102" s="62"/>
    </row>
    <row r="21103" spans="8:8">
      <c r="H21103" s="62"/>
    </row>
    <row r="21104" spans="8:8">
      <c r="H21104" s="62"/>
    </row>
    <row r="21105" spans="8:8">
      <c r="H21105" s="62"/>
    </row>
    <row r="21106" spans="8:8">
      <c r="H21106" s="62"/>
    </row>
    <row r="21107" spans="8:8">
      <c r="H21107" s="62"/>
    </row>
    <row r="21108" spans="8:8">
      <c r="H21108" s="62"/>
    </row>
    <row r="21109" spans="8:8">
      <c r="H21109" s="62"/>
    </row>
    <row r="21110" spans="8:8">
      <c r="H21110" s="62"/>
    </row>
    <row r="21111" spans="8:8">
      <c r="H21111" s="62"/>
    </row>
    <row r="21112" spans="8:8">
      <c r="H21112" s="62"/>
    </row>
    <row r="21113" spans="8:8">
      <c r="H21113" s="62"/>
    </row>
    <row r="21114" spans="8:8">
      <c r="H21114" s="62"/>
    </row>
    <row r="21115" spans="8:8">
      <c r="H21115" s="62"/>
    </row>
    <row r="21116" spans="8:8">
      <c r="H21116" s="62"/>
    </row>
    <row r="21117" spans="8:8">
      <c r="H21117" s="62"/>
    </row>
    <row r="21118" spans="8:8">
      <c r="H21118" s="62"/>
    </row>
    <row r="21119" spans="8:8">
      <c r="H21119" s="62"/>
    </row>
    <row r="21120" spans="8:8">
      <c r="H21120" s="62"/>
    </row>
    <row r="21121" spans="8:8">
      <c r="H21121" s="62"/>
    </row>
    <row r="21122" spans="8:8">
      <c r="H21122" s="62"/>
    </row>
    <row r="21123" spans="8:8">
      <c r="H21123" s="62"/>
    </row>
    <row r="21124" spans="8:8">
      <c r="H21124" s="62"/>
    </row>
    <row r="21125" spans="8:8">
      <c r="H21125" s="62"/>
    </row>
    <row r="21126" spans="8:8">
      <c r="H21126" s="62"/>
    </row>
    <row r="21127" spans="8:8">
      <c r="H21127" s="62"/>
    </row>
    <row r="21128" spans="8:8">
      <c r="H21128" s="62"/>
    </row>
    <row r="21129" spans="8:8">
      <c r="H21129" s="62"/>
    </row>
    <row r="21130" spans="8:8">
      <c r="H21130" s="62"/>
    </row>
    <row r="21131" spans="8:8">
      <c r="H21131" s="62"/>
    </row>
    <row r="21132" spans="8:8">
      <c r="H21132" s="62"/>
    </row>
    <row r="21133" spans="8:8">
      <c r="H21133" s="62"/>
    </row>
    <row r="21134" spans="8:8">
      <c r="H21134" s="62"/>
    </row>
    <row r="21135" spans="8:8">
      <c r="H21135" s="62"/>
    </row>
    <row r="21136" spans="8:8">
      <c r="H21136" s="62"/>
    </row>
    <row r="21137" spans="8:8">
      <c r="H21137" s="62"/>
    </row>
    <row r="21138" spans="8:8">
      <c r="H21138" s="62"/>
    </row>
    <row r="21139" spans="8:8">
      <c r="H21139" s="62"/>
    </row>
    <row r="21140" spans="8:8">
      <c r="H21140" s="62"/>
    </row>
    <row r="21141" spans="8:8">
      <c r="H21141" s="62"/>
    </row>
    <row r="21142" spans="8:8">
      <c r="H21142" s="62"/>
    </row>
    <row r="21143" spans="8:8">
      <c r="H21143" s="62"/>
    </row>
    <row r="21144" spans="8:8">
      <c r="H21144" s="62"/>
    </row>
    <row r="21145" spans="8:8">
      <c r="H21145" s="62"/>
    </row>
    <row r="21146" spans="8:8">
      <c r="H21146" s="62"/>
    </row>
    <row r="21147" spans="8:8">
      <c r="H21147" s="62"/>
    </row>
    <row r="21148" spans="8:8">
      <c r="H21148" s="62"/>
    </row>
    <row r="21149" spans="8:8">
      <c r="H21149" s="62"/>
    </row>
    <row r="21150" spans="8:8">
      <c r="H21150" s="62"/>
    </row>
    <row r="21151" spans="8:8">
      <c r="H21151" s="62"/>
    </row>
    <row r="21152" spans="8:8">
      <c r="H21152" s="62"/>
    </row>
    <row r="21153" spans="8:8">
      <c r="H21153" s="62"/>
    </row>
    <row r="21154" spans="8:8">
      <c r="H21154" s="62"/>
    </row>
    <row r="21155" spans="8:8">
      <c r="H21155" s="62"/>
    </row>
    <row r="21156" spans="8:8">
      <c r="H21156" s="62"/>
    </row>
    <row r="21157" spans="8:8">
      <c r="H21157" s="62"/>
    </row>
    <row r="21158" spans="8:8">
      <c r="H21158" s="62"/>
    </row>
    <row r="21159" spans="8:8">
      <c r="H21159" s="62"/>
    </row>
    <row r="21160" spans="8:8">
      <c r="H21160" s="62"/>
    </row>
    <row r="21161" spans="8:8">
      <c r="H21161" s="62"/>
    </row>
    <row r="21162" spans="8:8">
      <c r="H21162" s="62"/>
    </row>
    <row r="21163" spans="8:8">
      <c r="H21163" s="62"/>
    </row>
    <row r="21164" spans="8:8">
      <c r="H21164" s="62"/>
    </row>
    <row r="21165" spans="8:8">
      <c r="H21165" s="62"/>
    </row>
    <row r="21166" spans="8:8">
      <c r="H21166" s="62"/>
    </row>
    <row r="21167" spans="8:8">
      <c r="H21167" s="62"/>
    </row>
    <row r="21168" spans="8:8">
      <c r="H21168" s="62"/>
    </row>
    <row r="21169" spans="8:8">
      <c r="H21169" s="62"/>
    </row>
    <row r="21170" spans="8:8">
      <c r="H21170" s="62"/>
    </row>
    <row r="21171" spans="8:8">
      <c r="H21171" s="62"/>
    </row>
    <row r="21172" spans="8:8">
      <c r="H21172" s="62"/>
    </row>
    <row r="21173" spans="8:8">
      <c r="H21173" s="62"/>
    </row>
    <row r="21174" spans="8:8">
      <c r="H21174" s="62"/>
    </row>
    <row r="21175" spans="8:8">
      <c r="H21175" s="62"/>
    </row>
    <row r="21176" spans="8:8">
      <c r="H21176" s="62"/>
    </row>
    <row r="21177" spans="8:8">
      <c r="H21177" s="62"/>
    </row>
    <row r="21178" spans="8:8">
      <c r="H21178" s="62"/>
    </row>
    <row r="21179" spans="8:8">
      <c r="H21179" s="62"/>
    </row>
    <row r="21180" spans="8:8">
      <c r="H21180" s="62"/>
    </row>
    <row r="21181" spans="8:8">
      <c r="H21181" s="62"/>
    </row>
    <row r="21182" spans="8:8">
      <c r="H21182" s="62"/>
    </row>
    <row r="21183" spans="8:8">
      <c r="H21183" s="62"/>
    </row>
    <row r="21184" spans="8:8">
      <c r="H21184" s="62"/>
    </row>
    <row r="21185" spans="8:8">
      <c r="H21185" s="62"/>
    </row>
    <row r="21186" spans="8:8">
      <c r="H21186" s="62"/>
    </row>
    <row r="21187" spans="8:8">
      <c r="H21187" s="62"/>
    </row>
    <row r="21188" spans="8:8">
      <c r="H21188" s="62"/>
    </row>
    <row r="21189" spans="8:8">
      <c r="H21189" s="62"/>
    </row>
    <row r="21190" spans="8:8">
      <c r="H21190" s="62"/>
    </row>
    <row r="21191" spans="8:8">
      <c r="H21191" s="62"/>
    </row>
    <row r="21192" spans="8:8">
      <c r="H21192" s="62"/>
    </row>
    <row r="21193" spans="8:8">
      <c r="H21193" s="62"/>
    </row>
    <row r="21194" spans="8:8">
      <c r="H21194" s="62"/>
    </row>
    <row r="21195" spans="8:8">
      <c r="H21195" s="62"/>
    </row>
    <row r="21196" spans="8:8">
      <c r="H21196" s="62"/>
    </row>
    <row r="21197" spans="8:8">
      <c r="H21197" s="62"/>
    </row>
    <row r="21198" spans="8:8">
      <c r="H21198" s="62"/>
    </row>
    <row r="21199" spans="8:8">
      <c r="H21199" s="62"/>
    </row>
    <row r="21200" spans="8:8">
      <c r="H21200" s="62"/>
    </row>
    <row r="21201" spans="8:8">
      <c r="H21201" s="62"/>
    </row>
    <row r="21202" spans="8:8">
      <c r="H21202" s="62"/>
    </row>
    <row r="21203" spans="8:8">
      <c r="H21203" s="62"/>
    </row>
    <row r="21204" spans="8:8">
      <c r="H21204" s="62"/>
    </row>
    <row r="21205" spans="8:8">
      <c r="H21205" s="62"/>
    </row>
    <row r="21206" spans="8:8">
      <c r="H21206" s="62"/>
    </row>
    <row r="21207" spans="8:8">
      <c r="H21207" s="62"/>
    </row>
    <row r="21208" spans="8:8">
      <c r="H21208" s="62"/>
    </row>
    <row r="21209" spans="8:8">
      <c r="H21209" s="62"/>
    </row>
    <row r="21210" spans="8:8">
      <c r="H21210" s="62"/>
    </row>
    <row r="21211" spans="8:8">
      <c r="H21211" s="62"/>
    </row>
    <row r="21212" spans="8:8">
      <c r="H21212" s="62"/>
    </row>
    <row r="21213" spans="8:8">
      <c r="H21213" s="62"/>
    </row>
    <row r="21214" spans="8:8">
      <c r="H21214" s="62"/>
    </row>
    <row r="21215" spans="8:8">
      <c r="H21215" s="62"/>
    </row>
    <row r="21216" spans="8:8">
      <c r="H21216" s="62"/>
    </row>
    <row r="21217" spans="8:8">
      <c r="H21217" s="62"/>
    </row>
    <row r="21218" spans="8:8">
      <c r="H21218" s="62"/>
    </row>
    <row r="21219" spans="8:8">
      <c r="H21219" s="62"/>
    </row>
    <row r="21220" spans="8:8">
      <c r="H21220" s="62"/>
    </row>
    <row r="21221" spans="8:8">
      <c r="H21221" s="62"/>
    </row>
    <row r="21222" spans="8:8">
      <c r="H21222" s="62"/>
    </row>
    <row r="21223" spans="8:8">
      <c r="H21223" s="62"/>
    </row>
    <row r="21224" spans="8:8">
      <c r="H21224" s="62"/>
    </row>
    <row r="21225" spans="8:8">
      <c r="H21225" s="62"/>
    </row>
    <row r="21226" spans="8:8">
      <c r="H21226" s="62"/>
    </row>
    <row r="21227" spans="8:8">
      <c r="H21227" s="62"/>
    </row>
    <row r="21228" spans="8:8">
      <c r="H21228" s="62"/>
    </row>
    <row r="21229" spans="8:8">
      <c r="H21229" s="62"/>
    </row>
    <row r="21230" spans="8:8">
      <c r="H21230" s="62"/>
    </row>
    <row r="21231" spans="8:8">
      <c r="H21231" s="62"/>
    </row>
    <row r="21232" spans="8:8">
      <c r="H21232" s="62"/>
    </row>
    <row r="21233" spans="8:8">
      <c r="H21233" s="62"/>
    </row>
    <row r="21234" spans="8:8">
      <c r="H21234" s="62"/>
    </row>
    <row r="21235" spans="8:8">
      <c r="H21235" s="62"/>
    </row>
    <row r="21236" spans="8:8">
      <c r="H21236" s="62"/>
    </row>
    <row r="21237" spans="8:8">
      <c r="H21237" s="62"/>
    </row>
    <row r="21238" spans="8:8">
      <c r="H21238" s="62"/>
    </row>
    <row r="21239" spans="8:8">
      <c r="H21239" s="62"/>
    </row>
    <row r="21240" spans="8:8">
      <c r="H21240" s="62"/>
    </row>
    <row r="21241" spans="8:8">
      <c r="H21241" s="62"/>
    </row>
    <row r="21242" spans="8:8">
      <c r="H21242" s="62"/>
    </row>
    <row r="21243" spans="8:8">
      <c r="H21243" s="62"/>
    </row>
    <row r="21244" spans="8:8">
      <c r="H21244" s="62"/>
    </row>
    <row r="21245" spans="8:8">
      <c r="H21245" s="62"/>
    </row>
    <row r="21246" spans="8:8">
      <c r="H21246" s="62"/>
    </row>
    <row r="21247" spans="8:8">
      <c r="H21247" s="62"/>
    </row>
    <row r="21248" spans="8:8">
      <c r="H21248" s="62"/>
    </row>
    <row r="21249" spans="8:8">
      <c r="H21249" s="62"/>
    </row>
    <row r="21250" spans="8:8">
      <c r="H21250" s="62"/>
    </row>
    <row r="21251" spans="8:8">
      <c r="H21251" s="62"/>
    </row>
    <row r="21252" spans="8:8">
      <c r="H21252" s="62"/>
    </row>
    <row r="21253" spans="8:8">
      <c r="H21253" s="62"/>
    </row>
    <row r="21254" spans="8:8">
      <c r="H21254" s="62"/>
    </row>
    <row r="21255" spans="8:8">
      <c r="H21255" s="62"/>
    </row>
    <row r="21256" spans="8:8">
      <c r="H21256" s="62"/>
    </row>
    <row r="21257" spans="8:8">
      <c r="H21257" s="62"/>
    </row>
    <row r="21258" spans="8:8">
      <c r="H21258" s="62"/>
    </row>
    <row r="21259" spans="8:8">
      <c r="H21259" s="62"/>
    </row>
    <row r="21260" spans="8:8">
      <c r="H21260" s="62"/>
    </row>
    <row r="21261" spans="8:8">
      <c r="H21261" s="62"/>
    </row>
    <row r="21262" spans="8:8">
      <c r="H21262" s="62"/>
    </row>
    <row r="21263" spans="8:8">
      <c r="H21263" s="62"/>
    </row>
    <row r="21264" spans="8:8">
      <c r="H21264" s="62"/>
    </row>
    <row r="21265" spans="8:8">
      <c r="H21265" s="62"/>
    </row>
    <row r="21266" spans="8:8">
      <c r="H21266" s="62"/>
    </row>
    <row r="21267" spans="8:8">
      <c r="H21267" s="62"/>
    </row>
    <row r="21268" spans="8:8">
      <c r="H21268" s="62"/>
    </row>
    <row r="21269" spans="8:8">
      <c r="H21269" s="62"/>
    </row>
    <row r="21270" spans="8:8">
      <c r="H21270" s="62"/>
    </row>
    <row r="21271" spans="8:8">
      <c r="H21271" s="62"/>
    </row>
    <row r="21272" spans="8:8">
      <c r="H21272" s="62"/>
    </row>
    <row r="21273" spans="8:8">
      <c r="H21273" s="62"/>
    </row>
    <row r="21274" spans="8:8">
      <c r="H21274" s="62"/>
    </row>
    <row r="21275" spans="8:8">
      <c r="H21275" s="62"/>
    </row>
    <row r="21276" spans="8:8">
      <c r="H21276" s="62"/>
    </row>
    <row r="21277" spans="8:8">
      <c r="H21277" s="62"/>
    </row>
    <row r="21278" spans="8:8">
      <c r="H21278" s="62"/>
    </row>
    <row r="21279" spans="8:8">
      <c r="H21279" s="62"/>
    </row>
    <row r="21280" spans="8:8">
      <c r="H21280" s="62"/>
    </row>
    <row r="21281" spans="8:8">
      <c r="H21281" s="62"/>
    </row>
    <row r="21282" spans="8:8">
      <c r="H21282" s="62"/>
    </row>
    <row r="21283" spans="8:8">
      <c r="H21283" s="62"/>
    </row>
    <row r="21284" spans="8:8">
      <c r="H21284" s="62"/>
    </row>
    <row r="21285" spans="8:8">
      <c r="H21285" s="62"/>
    </row>
    <row r="21286" spans="8:8">
      <c r="H21286" s="62"/>
    </row>
    <row r="21287" spans="8:8">
      <c r="H21287" s="62"/>
    </row>
    <row r="21288" spans="8:8">
      <c r="H21288" s="62"/>
    </row>
    <row r="21289" spans="8:8">
      <c r="H21289" s="62"/>
    </row>
    <row r="21290" spans="8:8">
      <c r="H21290" s="62"/>
    </row>
    <row r="21291" spans="8:8">
      <c r="H21291" s="62"/>
    </row>
    <row r="21292" spans="8:8">
      <c r="H21292" s="62"/>
    </row>
    <row r="21293" spans="8:8">
      <c r="H21293" s="62"/>
    </row>
    <row r="21294" spans="8:8">
      <c r="H21294" s="62"/>
    </row>
    <row r="21295" spans="8:8">
      <c r="H21295" s="62"/>
    </row>
    <row r="21296" spans="8:8">
      <c r="H21296" s="62"/>
    </row>
    <row r="21297" spans="8:8">
      <c r="H21297" s="62"/>
    </row>
    <row r="21298" spans="8:8">
      <c r="H21298" s="62"/>
    </row>
    <row r="21299" spans="8:8">
      <c r="H21299" s="62"/>
    </row>
    <row r="21300" spans="8:8">
      <c r="H21300" s="62"/>
    </row>
    <row r="21301" spans="8:8">
      <c r="H21301" s="62"/>
    </row>
    <row r="21302" spans="8:8">
      <c r="H21302" s="62"/>
    </row>
    <row r="21303" spans="8:8">
      <c r="H21303" s="62"/>
    </row>
    <row r="21304" spans="8:8">
      <c r="H21304" s="62"/>
    </row>
    <row r="21305" spans="8:8">
      <c r="H21305" s="62"/>
    </row>
    <row r="21306" spans="8:8">
      <c r="H21306" s="62"/>
    </row>
    <row r="21307" spans="8:8">
      <c r="H21307" s="62"/>
    </row>
    <row r="21308" spans="8:8">
      <c r="H21308" s="62"/>
    </row>
    <row r="21309" spans="8:8">
      <c r="H21309" s="62"/>
    </row>
    <row r="21310" spans="8:8">
      <c r="H21310" s="62"/>
    </row>
    <row r="21311" spans="8:8">
      <c r="H21311" s="62"/>
    </row>
    <row r="21312" spans="8:8">
      <c r="H21312" s="62"/>
    </row>
    <row r="21313" spans="8:8">
      <c r="H21313" s="62"/>
    </row>
    <row r="21314" spans="8:8">
      <c r="H21314" s="62"/>
    </row>
    <row r="21315" spans="8:8">
      <c r="H21315" s="62"/>
    </row>
    <row r="21316" spans="8:8">
      <c r="H21316" s="62"/>
    </row>
    <row r="21317" spans="8:8">
      <c r="H21317" s="62"/>
    </row>
    <row r="21318" spans="8:8">
      <c r="H21318" s="62"/>
    </row>
    <row r="21319" spans="8:8">
      <c r="H21319" s="62"/>
    </row>
    <row r="21320" spans="8:8">
      <c r="H21320" s="62"/>
    </row>
    <row r="21321" spans="8:8">
      <c r="H21321" s="62"/>
    </row>
    <row r="21322" spans="8:8">
      <c r="H21322" s="62"/>
    </row>
    <row r="21323" spans="8:8">
      <c r="H21323" s="62"/>
    </row>
    <row r="21324" spans="8:8">
      <c r="H21324" s="62"/>
    </row>
    <row r="21325" spans="8:8">
      <c r="H21325" s="62"/>
    </row>
    <row r="21326" spans="8:8">
      <c r="H21326" s="62"/>
    </row>
    <row r="21327" spans="8:8">
      <c r="H21327" s="62"/>
    </row>
    <row r="21328" spans="8:8">
      <c r="H21328" s="62"/>
    </row>
    <row r="21329" spans="8:8">
      <c r="H21329" s="62"/>
    </row>
    <row r="21330" spans="8:8">
      <c r="H21330" s="62"/>
    </row>
    <row r="21331" spans="8:8">
      <c r="H21331" s="62"/>
    </row>
    <row r="21332" spans="8:8">
      <c r="H21332" s="62"/>
    </row>
    <row r="21333" spans="8:8">
      <c r="H21333" s="62"/>
    </row>
    <row r="21334" spans="8:8">
      <c r="H21334" s="62"/>
    </row>
    <row r="21335" spans="8:8">
      <c r="H21335" s="62"/>
    </row>
    <row r="21336" spans="8:8">
      <c r="H21336" s="62"/>
    </row>
    <row r="21337" spans="8:8">
      <c r="H21337" s="62"/>
    </row>
    <row r="21338" spans="8:8">
      <c r="H21338" s="62"/>
    </row>
    <row r="21339" spans="8:8">
      <c r="H21339" s="62"/>
    </row>
    <row r="21340" spans="8:8">
      <c r="H21340" s="62"/>
    </row>
    <row r="21341" spans="8:8">
      <c r="H21341" s="62"/>
    </row>
    <row r="21342" spans="8:8">
      <c r="H21342" s="62"/>
    </row>
    <row r="21343" spans="8:8">
      <c r="H21343" s="62"/>
    </row>
    <row r="21344" spans="8:8">
      <c r="H21344" s="62"/>
    </row>
    <row r="21345" spans="8:8">
      <c r="H21345" s="62"/>
    </row>
    <row r="21346" spans="8:8">
      <c r="H21346" s="62"/>
    </row>
    <row r="21347" spans="8:8">
      <c r="H21347" s="62"/>
    </row>
    <row r="21348" spans="8:8">
      <c r="H21348" s="62"/>
    </row>
    <row r="21349" spans="8:8">
      <c r="H21349" s="62"/>
    </row>
    <row r="21350" spans="8:8">
      <c r="H21350" s="62"/>
    </row>
    <row r="21351" spans="8:8">
      <c r="H21351" s="62"/>
    </row>
    <row r="21352" spans="8:8">
      <c r="H21352" s="62"/>
    </row>
    <row r="21353" spans="8:8">
      <c r="H21353" s="62"/>
    </row>
    <row r="21354" spans="8:8">
      <c r="H21354" s="62"/>
    </row>
    <row r="21355" spans="8:8">
      <c r="H21355" s="62"/>
    </row>
    <row r="21356" spans="8:8">
      <c r="H21356" s="62"/>
    </row>
    <row r="21357" spans="8:8">
      <c r="H21357" s="62"/>
    </row>
    <row r="21358" spans="8:8">
      <c r="H21358" s="62"/>
    </row>
    <row r="21359" spans="8:8">
      <c r="H21359" s="62"/>
    </row>
    <row r="21360" spans="8:8">
      <c r="H21360" s="62"/>
    </row>
    <row r="21361" spans="8:8">
      <c r="H21361" s="62"/>
    </row>
    <row r="21362" spans="8:8">
      <c r="H21362" s="62"/>
    </row>
    <row r="21363" spans="8:8">
      <c r="H21363" s="62"/>
    </row>
    <row r="21364" spans="8:8">
      <c r="H21364" s="62"/>
    </row>
    <row r="21365" spans="8:8">
      <c r="H21365" s="62"/>
    </row>
    <row r="21366" spans="8:8">
      <c r="H21366" s="62"/>
    </row>
    <row r="21367" spans="8:8">
      <c r="H21367" s="62"/>
    </row>
    <row r="21368" spans="8:8">
      <c r="H21368" s="62"/>
    </row>
    <row r="21369" spans="8:8">
      <c r="H21369" s="62"/>
    </row>
    <row r="21370" spans="8:8">
      <c r="H21370" s="62"/>
    </row>
    <row r="21371" spans="8:8">
      <c r="H21371" s="62"/>
    </row>
    <row r="21372" spans="8:8">
      <c r="H21372" s="62"/>
    </row>
    <row r="21373" spans="8:8">
      <c r="H21373" s="62"/>
    </row>
    <row r="21374" spans="8:8">
      <c r="H21374" s="62"/>
    </row>
    <row r="21375" spans="8:8">
      <c r="H21375" s="62"/>
    </row>
    <row r="21376" spans="8:8">
      <c r="H21376" s="62"/>
    </row>
    <row r="21377" spans="8:8">
      <c r="H21377" s="62"/>
    </row>
    <row r="21378" spans="8:8">
      <c r="H21378" s="62"/>
    </row>
    <row r="21379" spans="8:8">
      <c r="H21379" s="62"/>
    </row>
    <row r="21380" spans="8:8">
      <c r="H21380" s="62"/>
    </row>
    <row r="21381" spans="8:8">
      <c r="H21381" s="62"/>
    </row>
    <row r="21382" spans="8:8">
      <c r="H21382" s="62"/>
    </row>
    <row r="21383" spans="8:8">
      <c r="H21383" s="62"/>
    </row>
    <row r="21384" spans="8:8">
      <c r="H21384" s="62"/>
    </row>
    <row r="21385" spans="8:8">
      <c r="H21385" s="62"/>
    </row>
    <row r="21386" spans="8:8">
      <c r="H21386" s="62"/>
    </row>
    <row r="21387" spans="8:8">
      <c r="H21387" s="62"/>
    </row>
    <row r="21388" spans="8:8">
      <c r="H21388" s="62"/>
    </row>
    <row r="21389" spans="8:8">
      <c r="H21389" s="62"/>
    </row>
    <row r="21390" spans="8:8">
      <c r="H21390" s="62"/>
    </row>
    <row r="21391" spans="8:8">
      <c r="H21391" s="62"/>
    </row>
    <row r="21392" spans="8:8">
      <c r="H21392" s="62"/>
    </row>
    <row r="21393" spans="8:8">
      <c r="H21393" s="62"/>
    </row>
    <row r="21394" spans="8:8">
      <c r="H21394" s="62"/>
    </row>
    <row r="21395" spans="8:8">
      <c r="H21395" s="62"/>
    </row>
    <row r="21396" spans="8:8">
      <c r="H21396" s="62"/>
    </row>
    <row r="21397" spans="8:8">
      <c r="H21397" s="62"/>
    </row>
    <row r="21398" spans="8:8">
      <c r="H21398" s="62"/>
    </row>
    <row r="21399" spans="8:8">
      <c r="H21399" s="62"/>
    </row>
    <row r="21400" spans="8:8">
      <c r="H21400" s="62"/>
    </row>
    <row r="21401" spans="8:8">
      <c r="H21401" s="62"/>
    </row>
    <row r="21402" spans="8:8">
      <c r="H21402" s="62"/>
    </row>
    <row r="21403" spans="8:8">
      <c r="H21403" s="62"/>
    </row>
    <row r="21404" spans="8:8">
      <c r="H21404" s="62"/>
    </row>
    <row r="21405" spans="8:8">
      <c r="H21405" s="62"/>
    </row>
    <row r="21406" spans="8:8">
      <c r="H21406" s="62"/>
    </row>
    <row r="21407" spans="8:8">
      <c r="H21407" s="62"/>
    </row>
    <row r="21408" spans="8:8">
      <c r="H21408" s="62"/>
    </row>
    <row r="21409" spans="8:8">
      <c r="H21409" s="62"/>
    </row>
    <row r="21410" spans="8:8">
      <c r="H21410" s="62"/>
    </row>
    <row r="21411" spans="8:8">
      <c r="H21411" s="62"/>
    </row>
    <row r="21412" spans="8:8">
      <c r="H21412" s="62"/>
    </row>
    <row r="21413" spans="8:8">
      <c r="H21413" s="62"/>
    </row>
    <row r="21414" spans="8:8">
      <c r="H21414" s="62"/>
    </row>
    <row r="21415" spans="8:8">
      <c r="H21415" s="62"/>
    </row>
    <row r="21416" spans="8:8">
      <c r="H21416" s="62"/>
    </row>
    <row r="21417" spans="8:8">
      <c r="H21417" s="62"/>
    </row>
    <row r="21418" spans="8:8">
      <c r="H21418" s="62"/>
    </row>
    <row r="21419" spans="8:8">
      <c r="H21419" s="62"/>
    </row>
    <row r="21420" spans="8:8">
      <c r="H21420" s="62"/>
    </row>
    <row r="21421" spans="8:8">
      <c r="H21421" s="62"/>
    </row>
    <row r="21422" spans="8:8">
      <c r="H21422" s="62"/>
    </row>
    <row r="21423" spans="8:8">
      <c r="H21423" s="62"/>
    </row>
    <row r="21424" spans="8:8">
      <c r="H21424" s="62"/>
    </row>
    <row r="21425" spans="8:8">
      <c r="H21425" s="62"/>
    </row>
    <row r="21426" spans="8:8">
      <c r="H21426" s="62"/>
    </row>
    <row r="21427" spans="8:8">
      <c r="H21427" s="62"/>
    </row>
    <row r="21428" spans="8:8">
      <c r="H21428" s="62"/>
    </row>
    <row r="21429" spans="8:8">
      <c r="H21429" s="62"/>
    </row>
    <row r="21430" spans="8:8">
      <c r="H21430" s="62"/>
    </row>
    <row r="21431" spans="8:8">
      <c r="H21431" s="62"/>
    </row>
    <row r="21432" spans="8:8">
      <c r="H21432" s="62"/>
    </row>
    <row r="21433" spans="8:8">
      <c r="H21433" s="62"/>
    </row>
    <row r="21434" spans="8:8">
      <c r="H21434" s="62"/>
    </row>
    <row r="21435" spans="8:8">
      <c r="H21435" s="62"/>
    </row>
    <row r="21436" spans="8:8">
      <c r="H21436" s="62"/>
    </row>
    <row r="21437" spans="8:8">
      <c r="H21437" s="62"/>
    </row>
    <row r="21438" spans="8:8">
      <c r="H21438" s="62"/>
    </row>
    <row r="21439" spans="8:8">
      <c r="H21439" s="62"/>
    </row>
    <row r="21440" spans="8:8">
      <c r="H21440" s="62"/>
    </row>
    <row r="21441" spans="8:8">
      <c r="H21441" s="62"/>
    </row>
    <row r="21442" spans="8:8">
      <c r="H21442" s="62"/>
    </row>
    <row r="21443" spans="8:8">
      <c r="H21443" s="62"/>
    </row>
    <row r="21444" spans="8:8">
      <c r="H21444" s="62"/>
    </row>
    <row r="21445" spans="8:8">
      <c r="H21445" s="62"/>
    </row>
    <row r="21446" spans="8:8">
      <c r="H21446" s="62"/>
    </row>
    <row r="21447" spans="8:8">
      <c r="H21447" s="62"/>
    </row>
    <row r="21448" spans="8:8">
      <c r="H21448" s="62"/>
    </row>
    <row r="21449" spans="8:8">
      <c r="H21449" s="62"/>
    </row>
    <row r="21450" spans="8:8">
      <c r="H21450" s="62"/>
    </row>
    <row r="21451" spans="8:8">
      <c r="H21451" s="62"/>
    </row>
    <row r="21452" spans="8:8">
      <c r="H21452" s="62"/>
    </row>
    <row r="21453" spans="8:8">
      <c r="H21453" s="62"/>
    </row>
    <row r="21454" spans="8:8">
      <c r="H21454" s="62"/>
    </row>
    <row r="21455" spans="8:8">
      <c r="H21455" s="62"/>
    </row>
    <row r="21456" spans="8:8">
      <c r="H21456" s="62"/>
    </row>
    <row r="21457" spans="8:8">
      <c r="H21457" s="62"/>
    </row>
    <row r="21458" spans="8:8">
      <c r="H21458" s="62"/>
    </row>
    <row r="21459" spans="8:8">
      <c r="H21459" s="62"/>
    </row>
    <row r="21460" spans="8:8">
      <c r="H21460" s="62"/>
    </row>
    <row r="21461" spans="8:8">
      <c r="H21461" s="62"/>
    </row>
    <row r="21462" spans="8:8">
      <c r="H21462" s="62"/>
    </row>
    <row r="21463" spans="8:8">
      <c r="H21463" s="62"/>
    </row>
    <row r="21464" spans="8:8">
      <c r="H21464" s="62"/>
    </row>
    <row r="21465" spans="8:8">
      <c r="H21465" s="62"/>
    </row>
    <row r="21466" spans="8:8">
      <c r="H21466" s="62"/>
    </row>
    <row r="21467" spans="8:8">
      <c r="H21467" s="62"/>
    </row>
    <row r="21468" spans="8:8">
      <c r="H21468" s="62"/>
    </row>
    <row r="21469" spans="8:8">
      <c r="H21469" s="62"/>
    </row>
    <row r="21470" spans="8:8">
      <c r="H21470" s="62"/>
    </row>
    <row r="21471" spans="8:8">
      <c r="H21471" s="62"/>
    </row>
    <row r="21472" spans="8:8">
      <c r="H21472" s="62"/>
    </row>
    <row r="21473" spans="8:8">
      <c r="H21473" s="62"/>
    </row>
    <row r="21474" spans="8:8">
      <c r="H21474" s="62"/>
    </row>
    <row r="21475" spans="8:8">
      <c r="H21475" s="62"/>
    </row>
    <row r="21476" spans="8:8">
      <c r="H21476" s="62"/>
    </row>
    <row r="21477" spans="8:8">
      <c r="H21477" s="62"/>
    </row>
    <row r="21478" spans="8:8">
      <c r="H21478" s="62"/>
    </row>
    <row r="21479" spans="8:8">
      <c r="H21479" s="62"/>
    </row>
    <row r="21480" spans="8:8">
      <c r="H21480" s="62"/>
    </row>
    <row r="21481" spans="8:8">
      <c r="H21481" s="62"/>
    </row>
    <row r="21482" spans="8:8">
      <c r="H21482" s="62"/>
    </row>
    <row r="21483" spans="8:8">
      <c r="H21483" s="62"/>
    </row>
    <row r="21484" spans="8:8">
      <c r="H21484" s="62"/>
    </row>
    <row r="21485" spans="8:8">
      <c r="H21485" s="62"/>
    </row>
    <row r="21486" spans="8:8">
      <c r="H21486" s="62"/>
    </row>
    <row r="21487" spans="8:8">
      <c r="H21487" s="62"/>
    </row>
    <row r="21488" spans="8:8">
      <c r="H21488" s="62"/>
    </row>
    <row r="21489" spans="8:8">
      <c r="H21489" s="62"/>
    </row>
    <row r="21490" spans="8:8">
      <c r="H21490" s="62"/>
    </row>
    <row r="21491" spans="8:8">
      <c r="H21491" s="62"/>
    </row>
    <row r="21492" spans="8:8">
      <c r="H21492" s="62"/>
    </row>
    <row r="21493" spans="8:8">
      <c r="H21493" s="62"/>
    </row>
    <row r="21494" spans="8:8">
      <c r="H21494" s="62"/>
    </row>
    <row r="21495" spans="8:8">
      <c r="H21495" s="62"/>
    </row>
    <row r="21496" spans="8:8">
      <c r="H21496" s="62"/>
    </row>
    <row r="21497" spans="8:8">
      <c r="H21497" s="62"/>
    </row>
    <row r="21498" spans="8:8">
      <c r="H21498" s="62"/>
    </row>
    <row r="21499" spans="8:8">
      <c r="H21499" s="62"/>
    </row>
    <row r="21500" spans="8:8">
      <c r="H21500" s="62"/>
    </row>
    <row r="21501" spans="8:8">
      <c r="H21501" s="62"/>
    </row>
    <row r="21502" spans="8:8">
      <c r="H21502" s="62"/>
    </row>
    <row r="21503" spans="8:8">
      <c r="H21503" s="62"/>
    </row>
    <row r="21504" spans="8:8">
      <c r="H21504" s="62"/>
    </row>
    <row r="21505" spans="8:8">
      <c r="H21505" s="62"/>
    </row>
    <row r="21506" spans="8:8">
      <c r="H21506" s="62"/>
    </row>
    <row r="21507" spans="8:8">
      <c r="H21507" s="62"/>
    </row>
    <row r="21508" spans="8:8">
      <c r="H21508" s="62"/>
    </row>
    <row r="21509" spans="8:8">
      <c r="H21509" s="62"/>
    </row>
    <row r="21510" spans="8:8">
      <c r="H21510" s="62"/>
    </row>
    <row r="21511" spans="8:8">
      <c r="H21511" s="62"/>
    </row>
    <row r="21512" spans="8:8">
      <c r="H21512" s="62"/>
    </row>
    <row r="21513" spans="8:8">
      <c r="H21513" s="62"/>
    </row>
    <row r="21514" spans="8:8">
      <c r="H21514" s="62"/>
    </row>
    <row r="21515" spans="8:8">
      <c r="H21515" s="62"/>
    </row>
    <row r="21516" spans="8:8">
      <c r="H21516" s="62"/>
    </row>
    <row r="21517" spans="8:8">
      <c r="H21517" s="62"/>
    </row>
    <row r="21518" spans="8:8">
      <c r="H21518" s="62"/>
    </row>
    <row r="21519" spans="8:8">
      <c r="H21519" s="62"/>
    </row>
    <row r="21520" spans="8:8">
      <c r="H21520" s="62"/>
    </row>
    <row r="21521" spans="8:8">
      <c r="H21521" s="62"/>
    </row>
    <row r="21522" spans="8:8">
      <c r="H21522" s="62"/>
    </row>
    <row r="21523" spans="8:8">
      <c r="H21523" s="62"/>
    </row>
    <row r="21524" spans="8:8">
      <c r="H21524" s="62"/>
    </row>
    <row r="21525" spans="8:8">
      <c r="H21525" s="62"/>
    </row>
    <row r="21526" spans="8:8">
      <c r="H21526" s="62"/>
    </row>
    <row r="21527" spans="8:8">
      <c r="H21527" s="62"/>
    </row>
    <row r="21528" spans="8:8">
      <c r="H21528" s="62"/>
    </row>
    <row r="21529" spans="8:8">
      <c r="H21529" s="62"/>
    </row>
    <row r="21530" spans="8:8">
      <c r="H21530" s="62"/>
    </row>
    <row r="21531" spans="8:8">
      <c r="H21531" s="62"/>
    </row>
    <row r="21532" spans="8:8">
      <c r="H21532" s="62"/>
    </row>
    <row r="21533" spans="8:8">
      <c r="H21533" s="62"/>
    </row>
    <row r="21534" spans="8:8">
      <c r="H21534" s="62"/>
    </row>
    <row r="21535" spans="8:8">
      <c r="H21535" s="62"/>
    </row>
    <row r="21536" spans="8:8">
      <c r="H21536" s="62"/>
    </row>
    <row r="21537" spans="8:8">
      <c r="H21537" s="62"/>
    </row>
    <row r="21538" spans="8:8">
      <c r="H21538" s="62"/>
    </row>
    <row r="21539" spans="8:8">
      <c r="H21539" s="62"/>
    </row>
    <row r="21540" spans="8:8">
      <c r="H21540" s="62"/>
    </row>
    <row r="21541" spans="8:8">
      <c r="H21541" s="62"/>
    </row>
    <row r="21542" spans="8:8">
      <c r="H21542" s="62"/>
    </row>
    <row r="21543" spans="8:8">
      <c r="H21543" s="62"/>
    </row>
    <row r="21544" spans="8:8">
      <c r="H21544" s="62"/>
    </row>
    <row r="21545" spans="8:8">
      <c r="H21545" s="62"/>
    </row>
    <row r="21546" spans="8:8">
      <c r="H21546" s="62"/>
    </row>
    <row r="21547" spans="8:8">
      <c r="H21547" s="62"/>
    </row>
    <row r="21548" spans="8:8">
      <c r="H21548" s="62"/>
    </row>
    <row r="21549" spans="8:8">
      <c r="H21549" s="62"/>
    </row>
    <row r="21550" spans="8:8">
      <c r="H21550" s="62"/>
    </row>
    <row r="21551" spans="8:8">
      <c r="H21551" s="62"/>
    </row>
    <row r="21552" spans="8:8">
      <c r="H21552" s="62"/>
    </row>
    <row r="21553" spans="8:8">
      <c r="H21553" s="62"/>
    </row>
    <row r="21554" spans="8:8">
      <c r="H21554" s="62"/>
    </row>
    <row r="21555" spans="8:8">
      <c r="H21555" s="62"/>
    </row>
    <row r="21556" spans="8:8">
      <c r="H21556" s="62"/>
    </row>
    <row r="21557" spans="8:8">
      <c r="H21557" s="62"/>
    </row>
    <row r="21558" spans="8:8">
      <c r="H21558" s="62"/>
    </row>
    <row r="21559" spans="8:8">
      <c r="H21559" s="62"/>
    </row>
    <row r="21560" spans="8:8">
      <c r="H21560" s="62"/>
    </row>
    <row r="21561" spans="8:8">
      <c r="H21561" s="62"/>
    </row>
    <row r="21562" spans="8:8">
      <c r="H21562" s="62"/>
    </row>
    <row r="21563" spans="8:8">
      <c r="H21563" s="62"/>
    </row>
    <row r="21564" spans="8:8">
      <c r="H21564" s="62"/>
    </row>
    <row r="21565" spans="8:8">
      <c r="H21565" s="62"/>
    </row>
    <row r="21566" spans="8:8">
      <c r="H21566" s="62"/>
    </row>
    <row r="21567" spans="8:8">
      <c r="H21567" s="62"/>
    </row>
    <row r="21568" spans="8:8">
      <c r="H21568" s="62"/>
    </row>
    <row r="21569" spans="8:8">
      <c r="H21569" s="62"/>
    </row>
    <row r="21570" spans="8:8">
      <c r="H21570" s="62"/>
    </row>
    <row r="21571" spans="8:8">
      <c r="H21571" s="62"/>
    </row>
    <row r="21572" spans="8:8">
      <c r="H21572" s="62"/>
    </row>
    <row r="21573" spans="8:8">
      <c r="H21573" s="62"/>
    </row>
    <row r="21574" spans="8:8">
      <c r="H21574" s="62"/>
    </row>
    <row r="21575" spans="8:8">
      <c r="H21575" s="62"/>
    </row>
    <row r="21576" spans="8:8">
      <c r="H21576" s="62"/>
    </row>
    <row r="21577" spans="8:8">
      <c r="H21577" s="62"/>
    </row>
    <row r="21578" spans="8:8">
      <c r="H21578" s="62"/>
    </row>
    <row r="21579" spans="8:8">
      <c r="H21579" s="62"/>
    </row>
    <row r="21580" spans="8:8">
      <c r="H21580" s="62"/>
    </row>
    <row r="21581" spans="8:8">
      <c r="H21581" s="62"/>
    </row>
    <row r="21582" spans="8:8">
      <c r="H21582" s="62"/>
    </row>
    <row r="21583" spans="8:8">
      <c r="H21583" s="62"/>
    </row>
    <row r="21584" spans="8:8">
      <c r="H21584" s="62"/>
    </row>
    <row r="21585" spans="8:8">
      <c r="H21585" s="62"/>
    </row>
    <row r="21586" spans="8:8">
      <c r="H21586" s="62"/>
    </row>
    <row r="21587" spans="8:8">
      <c r="H21587" s="62"/>
    </row>
    <row r="21588" spans="8:8">
      <c r="H21588" s="62"/>
    </row>
    <row r="21589" spans="8:8">
      <c r="H21589" s="62"/>
    </row>
    <row r="21590" spans="8:8">
      <c r="H21590" s="62"/>
    </row>
    <row r="21591" spans="8:8">
      <c r="H21591" s="62"/>
    </row>
    <row r="21592" spans="8:8">
      <c r="H21592" s="62"/>
    </row>
    <row r="21593" spans="8:8">
      <c r="H21593" s="62"/>
    </row>
    <row r="21594" spans="8:8">
      <c r="H21594" s="62"/>
    </row>
    <row r="21595" spans="8:8">
      <c r="H21595" s="62"/>
    </row>
    <row r="21596" spans="8:8">
      <c r="H21596" s="62"/>
    </row>
    <row r="21597" spans="8:8">
      <c r="H21597" s="62"/>
    </row>
    <row r="21598" spans="8:8">
      <c r="H21598" s="62"/>
    </row>
    <row r="21599" spans="8:8">
      <c r="H21599" s="62"/>
    </row>
    <row r="21600" spans="8:8">
      <c r="H21600" s="62"/>
    </row>
    <row r="21601" spans="8:8">
      <c r="H21601" s="62"/>
    </row>
    <row r="21602" spans="8:8">
      <c r="H21602" s="62"/>
    </row>
    <row r="21603" spans="8:8">
      <c r="H21603" s="62"/>
    </row>
    <row r="21604" spans="8:8">
      <c r="H21604" s="62"/>
    </row>
    <row r="21605" spans="8:8">
      <c r="H21605" s="62"/>
    </row>
    <row r="21606" spans="8:8">
      <c r="H21606" s="62"/>
    </row>
    <row r="21607" spans="8:8">
      <c r="H21607" s="62"/>
    </row>
    <row r="21608" spans="8:8">
      <c r="H21608" s="62"/>
    </row>
    <row r="21609" spans="8:8">
      <c r="H21609" s="62"/>
    </row>
    <row r="21610" spans="8:8">
      <c r="H21610" s="62"/>
    </row>
    <row r="21611" spans="8:8">
      <c r="H21611" s="62"/>
    </row>
    <row r="21612" spans="8:8">
      <c r="H21612" s="62"/>
    </row>
    <row r="21613" spans="8:8">
      <c r="H21613" s="62"/>
    </row>
    <row r="21614" spans="8:8">
      <c r="H21614" s="62"/>
    </row>
    <row r="21615" spans="8:8">
      <c r="H21615" s="62"/>
    </row>
    <row r="21616" spans="8:8">
      <c r="H21616" s="62"/>
    </row>
    <row r="21617" spans="8:8">
      <c r="H21617" s="62"/>
    </row>
    <row r="21618" spans="8:8">
      <c r="H21618" s="62"/>
    </row>
    <row r="21619" spans="8:8">
      <c r="H21619" s="62"/>
    </row>
    <row r="21620" spans="8:8">
      <c r="H21620" s="62"/>
    </row>
    <row r="21621" spans="8:8">
      <c r="H21621" s="62"/>
    </row>
    <row r="21622" spans="8:8">
      <c r="H21622" s="62"/>
    </row>
    <row r="21623" spans="8:8">
      <c r="H21623" s="62"/>
    </row>
    <row r="21624" spans="8:8">
      <c r="H21624" s="62"/>
    </row>
    <row r="21625" spans="8:8">
      <c r="H21625" s="62"/>
    </row>
    <row r="21626" spans="8:8">
      <c r="H21626" s="62"/>
    </row>
    <row r="21627" spans="8:8">
      <c r="H21627" s="62"/>
    </row>
    <row r="21628" spans="8:8">
      <c r="H21628" s="62"/>
    </row>
    <row r="21629" spans="8:8">
      <c r="H21629" s="62"/>
    </row>
    <row r="21630" spans="8:8">
      <c r="H21630" s="62"/>
    </row>
    <row r="21631" spans="8:8">
      <c r="H21631" s="62"/>
    </row>
    <row r="21632" spans="8:8">
      <c r="H21632" s="62"/>
    </row>
    <row r="21633" spans="8:8">
      <c r="H21633" s="62"/>
    </row>
    <row r="21634" spans="8:8">
      <c r="H21634" s="62"/>
    </row>
    <row r="21635" spans="8:8">
      <c r="H21635" s="62"/>
    </row>
    <row r="21636" spans="8:8">
      <c r="H21636" s="62"/>
    </row>
    <row r="21637" spans="8:8">
      <c r="H21637" s="62"/>
    </row>
    <row r="21638" spans="8:8">
      <c r="H21638" s="62"/>
    </row>
    <row r="21639" spans="8:8">
      <c r="H21639" s="62"/>
    </row>
    <row r="21640" spans="8:8">
      <c r="H21640" s="62"/>
    </row>
    <row r="21641" spans="8:8">
      <c r="H21641" s="62"/>
    </row>
    <row r="21642" spans="8:8">
      <c r="H21642" s="62"/>
    </row>
    <row r="21643" spans="8:8">
      <c r="H21643" s="62"/>
    </row>
    <row r="21644" spans="8:8">
      <c r="H21644" s="62"/>
    </row>
    <row r="21645" spans="8:8">
      <c r="H21645" s="62"/>
    </row>
    <row r="21646" spans="8:8">
      <c r="H21646" s="62"/>
    </row>
    <row r="21647" spans="8:8">
      <c r="H21647" s="62"/>
    </row>
    <row r="21648" spans="8:8">
      <c r="H21648" s="62"/>
    </row>
    <row r="21649" spans="8:8">
      <c r="H21649" s="62"/>
    </row>
    <row r="21650" spans="8:8">
      <c r="H21650" s="62"/>
    </row>
    <row r="21651" spans="8:8">
      <c r="H21651" s="62"/>
    </row>
    <row r="21652" spans="8:8">
      <c r="H21652" s="62"/>
    </row>
    <row r="21653" spans="8:8">
      <c r="H21653" s="62"/>
    </row>
    <row r="21654" spans="8:8">
      <c r="H21654" s="62"/>
    </row>
    <row r="21655" spans="8:8">
      <c r="H21655" s="62"/>
    </row>
    <row r="21656" spans="8:8">
      <c r="H21656" s="62"/>
    </row>
    <row r="21657" spans="8:8">
      <c r="H21657" s="62"/>
    </row>
    <row r="21658" spans="8:8">
      <c r="H21658" s="62"/>
    </row>
    <row r="21659" spans="8:8">
      <c r="H21659" s="62"/>
    </row>
    <row r="21660" spans="8:8">
      <c r="H21660" s="62"/>
    </row>
    <row r="21661" spans="8:8">
      <c r="H21661" s="62"/>
    </row>
    <row r="21662" spans="8:8">
      <c r="H21662" s="62"/>
    </row>
    <row r="21663" spans="8:8">
      <c r="H21663" s="62"/>
    </row>
    <row r="21664" spans="8:8">
      <c r="H21664" s="62"/>
    </row>
    <row r="21665" spans="8:8">
      <c r="H21665" s="62"/>
    </row>
    <row r="21666" spans="8:8">
      <c r="H21666" s="62"/>
    </row>
    <row r="21667" spans="8:8">
      <c r="H21667" s="62"/>
    </row>
    <row r="21668" spans="8:8">
      <c r="H21668" s="62"/>
    </row>
    <row r="21669" spans="8:8">
      <c r="H21669" s="62"/>
    </row>
    <row r="21670" spans="8:8">
      <c r="H21670" s="62"/>
    </row>
    <row r="21671" spans="8:8">
      <c r="H21671" s="62"/>
    </row>
    <row r="21672" spans="8:8">
      <c r="H21672" s="62"/>
    </row>
    <row r="21673" spans="8:8">
      <c r="H21673" s="62"/>
    </row>
    <row r="21674" spans="8:8">
      <c r="H21674" s="62"/>
    </row>
    <row r="21675" spans="8:8">
      <c r="H21675" s="62"/>
    </row>
    <row r="21676" spans="8:8">
      <c r="H21676" s="62"/>
    </row>
    <row r="21677" spans="8:8">
      <c r="H21677" s="62"/>
    </row>
    <row r="21678" spans="8:8">
      <c r="H21678" s="62"/>
    </row>
    <row r="21679" spans="8:8">
      <c r="H21679" s="62"/>
    </row>
    <row r="21680" spans="8:8">
      <c r="H21680" s="62"/>
    </row>
    <row r="21681" spans="8:8">
      <c r="H21681" s="62"/>
    </row>
    <row r="21682" spans="8:8">
      <c r="H21682" s="62"/>
    </row>
    <row r="21683" spans="8:8">
      <c r="H21683" s="62"/>
    </row>
    <row r="21684" spans="8:8">
      <c r="H21684" s="62"/>
    </row>
    <row r="21685" spans="8:8">
      <c r="H21685" s="62"/>
    </row>
    <row r="21686" spans="8:8">
      <c r="H21686" s="62"/>
    </row>
    <row r="21687" spans="8:8">
      <c r="H21687" s="62"/>
    </row>
    <row r="21688" spans="8:8">
      <c r="H21688" s="62"/>
    </row>
    <row r="21689" spans="8:8">
      <c r="H21689" s="62"/>
    </row>
    <row r="21690" spans="8:8">
      <c r="H21690" s="62"/>
    </row>
    <row r="21691" spans="8:8">
      <c r="H21691" s="62"/>
    </row>
    <row r="21692" spans="8:8">
      <c r="H21692" s="62"/>
    </row>
    <row r="21693" spans="8:8">
      <c r="H21693" s="62"/>
    </row>
    <row r="21694" spans="8:8">
      <c r="H21694" s="62"/>
    </row>
    <row r="21695" spans="8:8">
      <c r="H21695" s="62"/>
    </row>
    <row r="21696" spans="8:8">
      <c r="H21696" s="62"/>
    </row>
    <row r="21697" spans="8:8">
      <c r="H21697" s="62"/>
    </row>
    <row r="21698" spans="8:8">
      <c r="H21698" s="62"/>
    </row>
    <row r="21699" spans="8:8">
      <c r="H21699" s="62"/>
    </row>
    <row r="21700" spans="8:8">
      <c r="H21700" s="62"/>
    </row>
    <row r="21701" spans="8:8">
      <c r="H21701" s="62"/>
    </row>
    <row r="21702" spans="8:8">
      <c r="H21702" s="62"/>
    </row>
    <row r="21703" spans="8:8">
      <c r="H21703" s="62"/>
    </row>
    <row r="21704" spans="8:8">
      <c r="H21704" s="62"/>
    </row>
    <row r="21705" spans="8:8">
      <c r="H21705" s="62"/>
    </row>
    <row r="21706" spans="8:8">
      <c r="H21706" s="62"/>
    </row>
    <row r="21707" spans="8:8">
      <c r="H21707" s="62"/>
    </row>
    <row r="21708" spans="8:8">
      <c r="H21708" s="62"/>
    </row>
    <row r="21709" spans="8:8">
      <c r="H21709" s="62"/>
    </row>
    <row r="21710" spans="8:8">
      <c r="H21710" s="62"/>
    </row>
    <row r="21711" spans="8:8">
      <c r="H21711" s="62"/>
    </row>
    <row r="21712" spans="8:8">
      <c r="H21712" s="62"/>
    </row>
    <row r="21713" spans="8:8">
      <c r="H21713" s="62"/>
    </row>
    <row r="21714" spans="8:8">
      <c r="H21714" s="62"/>
    </row>
    <row r="21715" spans="8:8">
      <c r="H21715" s="62"/>
    </row>
    <row r="21716" spans="8:8">
      <c r="H21716" s="62"/>
    </row>
    <row r="21717" spans="8:8">
      <c r="H21717" s="62"/>
    </row>
    <row r="21718" spans="8:8">
      <c r="H21718" s="62"/>
    </row>
    <row r="21719" spans="8:8">
      <c r="H21719" s="62"/>
    </row>
    <row r="21720" spans="8:8">
      <c r="H21720" s="62"/>
    </row>
    <row r="21721" spans="8:8">
      <c r="H21721" s="62"/>
    </row>
    <row r="21722" spans="8:8">
      <c r="H21722" s="62"/>
    </row>
    <row r="21723" spans="8:8">
      <c r="H21723" s="62"/>
    </row>
    <row r="21724" spans="8:8">
      <c r="H21724" s="62"/>
    </row>
    <row r="21725" spans="8:8">
      <c r="H21725" s="62"/>
    </row>
    <row r="21726" spans="8:8">
      <c r="H21726" s="62"/>
    </row>
    <row r="21727" spans="8:8">
      <c r="H21727" s="62"/>
    </row>
    <row r="21728" spans="8:8">
      <c r="H21728" s="62"/>
    </row>
    <row r="21729" spans="8:8">
      <c r="H21729" s="62"/>
    </row>
    <row r="21730" spans="8:8">
      <c r="H21730" s="62"/>
    </row>
    <row r="21731" spans="8:8">
      <c r="H21731" s="62"/>
    </row>
    <row r="21732" spans="8:8">
      <c r="H21732" s="62"/>
    </row>
    <row r="21733" spans="8:8">
      <c r="H21733" s="62"/>
    </row>
    <row r="21734" spans="8:8">
      <c r="H21734" s="62"/>
    </row>
    <row r="21735" spans="8:8">
      <c r="H21735" s="62"/>
    </row>
    <row r="21736" spans="8:8">
      <c r="H21736" s="62"/>
    </row>
    <row r="21737" spans="8:8">
      <c r="H21737" s="62"/>
    </row>
    <row r="21738" spans="8:8">
      <c r="H21738" s="62"/>
    </row>
    <row r="21739" spans="8:8">
      <c r="H21739" s="62"/>
    </row>
    <row r="21740" spans="8:8">
      <c r="H21740" s="62"/>
    </row>
    <row r="21741" spans="8:8">
      <c r="H21741" s="62"/>
    </row>
    <row r="21742" spans="8:8">
      <c r="H21742" s="62"/>
    </row>
    <row r="21743" spans="8:8">
      <c r="H21743" s="62"/>
    </row>
    <row r="21744" spans="8:8">
      <c r="H21744" s="62"/>
    </row>
    <row r="21745" spans="8:8">
      <c r="H21745" s="62"/>
    </row>
    <row r="21746" spans="8:8">
      <c r="H21746" s="62"/>
    </row>
    <row r="21747" spans="8:8">
      <c r="H21747" s="62"/>
    </row>
    <row r="21748" spans="8:8">
      <c r="H21748" s="62"/>
    </row>
    <row r="21749" spans="8:8">
      <c r="H21749" s="62"/>
    </row>
    <row r="21750" spans="8:8">
      <c r="H21750" s="62"/>
    </row>
    <row r="21751" spans="8:8">
      <c r="H21751" s="62"/>
    </row>
    <row r="21752" spans="8:8">
      <c r="H21752" s="62"/>
    </row>
    <row r="21753" spans="8:8">
      <c r="H21753" s="62"/>
    </row>
    <row r="21754" spans="8:8">
      <c r="H21754" s="62"/>
    </row>
    <row r="21755" spans="8:8">
      <c r="H21755" s="62"/>
    </row>
    <row r="21756" spans="8:8">
      <c r="H21756" s="62"/>
    </row>
    <row r="21757" spans="8:8">
      <c r="H21757" s="62"/>
    </row>
    <row r="21758" spans="8:8">
      <c r="H21758" s="62"/>
    </row>
    <row r="21759" spans="8:8">
      <c r="H21759" s="62"/>
    </row>
    <row r="21760" spans="8:8">
      <c r="H21760" s="62"/>
    </row>
    <row r="21761" spans="8:8">
      <c r="H21761" s="62"/>
    </row>
    <row r="21762" spans="8:8">
      <c r="H21762" s="62"/>
    </row>
    <row r="21763" spans="8:8">
      <c r="H21763" s="62"/>
    </row>
    <row r="21764" spans="8:8">
      <c r="H21764" s="62"/>
    </row>
    <row r="21765" spans="8:8">
      <c r="H21765" s="62"/>
    </row>
    <row r="21766" spans="8:8">
      <c r="H21766" s="62"/>
    </row>
    <row r="21767" spans="8:8">
      <c r="H21767" s="62"/>
    </row>
    <row r="21768" spans="8:8">
      <c r="H21768" s="62"/>
    </row>
    <row r="21769" spans="8:8">
      <c r="H21769" s="62"/>
    </row>
    <row r="21770" spans="8:8">
      <c r="H21770" s="62"/>
    </row>
    <row r="21771" spans="8:8">
      <c r="H21771" s="62"/>
    </row>
    <row r="21772" spans="8:8">
      <c r="H21772" s="62"/>
    </row>
    <row r="21773" spans="8:8">
      <c r="H21773" s="62"/>
    </row>
    <row r="21774" spans="8:8">
      <c r="H21774" s="62"/>
    </row>
    <row r="21775" spans="8:8">
      <c r="H21775" s="62"/>
    </row>
    <row r="21776" spans="8:8">
      <c r="H21776" s="62"/>
    </row>
    <row r="21777" spans="8:8">
      <c r="H21777" s="62"/>
    </row>
    <row r="21778" spans="8:8">
      <c r="H21778" s="62"/>
    </row>
    <row r="21779" spans="8:8">
      <c r="H21779" s="62"/>
    </row>
    <row r="21780" spans="8:8">
      <c r="H21780" s="62"/>
    </row>
    <row r="21781" spans="8:8">
      <c r="H21781" s="62"/>
    </row>
    <row r="21782" spans="8:8">
      <c r="H21782" s="62"/>
    </row>
    <row r="21783" spans="8:8">
      <c r="H21783" s="62"/>
    </row>
    <row r="21784" spans="8:8">
      <c r="H21784" s="62"/>
    </row>
    <row r="21785" spans="8:8">
      <c r="H21785" s="62"/>
    </row>
    <row r="21786" spans="8:8">
      <c r="H21786" s="62"/>
    </row>
    <row r="21787" spans="8:8">
      <c r="H21787" s="62"/>
    </row>
    <row r="21788" spans="8:8">
      <c r="H21788" s="62"/>
    </row>
    <row r="21789" spans="8:8">
      <c r="H21789" s="62"/>
    </row>
    <row r="21790" spans="8:8">
      <c r="H21790" s="62"/>
    </row>
    <row r="21791" spans="8:8">
      <c r="H21791" s="62"/>
    </row>
    <row r="21792" spans="8:8">
      <c r="H21792" s="62"/>
    </row>
    <row r="21793" spans="8:8">
      <c r="H21793" s="62"/>
    </row>
    <row r="21794" spans="8:8">
      <c r="H21794" s="62"/>
    </row>
    <row r="21795" spans="8:8">
      <c r="H21795" s="62"/>
    </row>
    <row r="21796" spans="8:8">
      <c r="H21796" s="62"/>
    </row>
    <row r="21797" spans="8:8">
      <c r="H21797" s="62"/>
    </row>
    <row r="21798" spans="8:8">
      <c r="H21798" s="62"/>
    </row>
    <row r="21799" spans="8:8">
      <c r="H21799" s="62"/>
    </row>
    <row r="21800" spans="8:8">
      <c r="H21800" s="62"/>
    </row>
    <row r="21801" spans="8:8">
      <c r="H21801" s="62"/>
    </row>
    <row r="21802" spans="8:8">
      <c r="H21802" s="62"/>
    </row>
    <row r="21803" spans="8:8">
      <c r="H21803" s="62"/>
    </row>
    <row r="21804" spans="8:8">
      <c r="H21804" s="62"/>
    </row>
    <row r="21805" spans="8:8">
      <c r="H21805" s="62"/>
    </row>
    <row r="21806" spans="8:8">
      <c r="H21806" s="62"/>
    </row>
    <row r="21807" spans="8:8">
      <c r="H21807" s="62"/>
    </row>
    <row r="21808" spans="8:8">
      <c r="H21808" s="62"/>
    </row>
    <row r="21809" spans="8:8">
      <c r="H21809" s="62"/>
    </row>
    <row r="21810" spans="8:8">
      <c r="H21810" s="62"/>
    </row>
    <row r="21811" spans="8:8">
      <c r="H21811" s="62"/>
    </row>
    <row r="21812" spans="8:8">
      <c r="H21812" s="62"/>
    </row>
    <row r="21813" spans="8:8">
      <c r="H21813" s="62"/>
    </row>
    <row r="21814" spans="8:8">
      <c r="H21814" s="62"/>
    </row>
    <row r="21815" spans="8:8">
      <c r="H21815" s="62"/>
    </row>
    <row r="21816" spans="8:8">
      <c r="H21816" s="62"/>
    </row>
    <row r="21817" spans="8:8">
      <c r="H21817" s="62"/>
    </row>
    <row r="21818" spans="8:8">
      <c r="H21818" s="62"/>
    </row>
    <row r="21819" spans="8:8">
      <c r="H21819" s="62"/>
    </row>
    <row r="21820" spans="8:8">
      <c r="H21820" s="62"/>
    </row>
    <row r="21821" spans="8:8">
      <c r="H21821" s="62"/>
    </row>
    <row r="21822" spans="8:8">
      <c r="H21822" s="62"/>
    </row>
    <row r="21823" spans="8:8">
      <c r="H21823" s="62"/>
    </row>
    <row r="21824" spans="8:8">
      <c r="H21824" s="62"/>
    </row>
    <row r="21825" spans="8:8">
      <c r="H21825" s="62"/>
    </row>
    <row r="21826" spans="8:8">
      <c r="H21826" s="62"/>
    </row>
    <row r="21827" spans="8:8">
      <c r="H21827" s="62"/>
    </row>
    <row r="21828" spans="8:8">
      <c r="H21828" s="62"/>
    </row>
    <row r="21829" spans="8:8">
      <c r="H21829" s="62"/>
    </row>
    <row r="21830" spans="8:8">
      <c r="H21830" s="62"/>
    </row>
    <row r="21831" spans="8:8">
      <c r="H21831" s="62"/>
    </row>
    <row r="21832" spans="8:8">
      <c r="H21832" s="62"/>
    </row>
    <row r="21833" spans="8:8">
      <c r="H21833" s="62"/>
    </row>
    <row r="21834" spans="8:8">
      <c r="H21834" s="62"/>
    </row>
    <row r="21835" spans="8:8">
      <c r="H21835" s="62"/>
    </row>
    <row r="21836" spans="8:8">
      <c r="H21836" s="62"/>
    </row>
    <row r="21837" spans="8:8">
      <c r="H21837" s="62"/>
    </row>
    <row r="21838" spans="8:8">
      <c r="H21838" s="62"/>
    </row>
    <row r="21839" spans="8:8">
      <c r="H21839" s="62"/>
    </row>
    <row r="21840" spans="8:8">
      <c r="H21840" s="62"/>
    </row>
    <row r="21841" spans="8:8">
      <c r="H21841" s="62"/>
    </row>
    <row r="21842" spans="8:8">
      <c r="H21842" s="62"/>
    </row>
    <row r="21843" spans="8:8">
      <c r="H21843" s="62"/>
    </row>
    <row r="21844" spans="8:8">
      <c r="H21844" s="62"/>
    </row>
    <row r="21845" spans="8:8">
      <c r="H21845" s="62"/>
    </row>
    <row r="21846" spans="8:8">
      <c r="H21846" s="62"/>
    </row>
    <row r="21847" spans="8:8">
      <c r="H21847" s="62"/>
    </row>
    <row r="21848" spans="8:8">
      <c r="H21848" s="62"/>
    </row>
    <row r="21849" spans="8:8">
      <c r="H21849" s="62"/>
    </row>
    <row r="21850" spans="8:8">
      <c r="H21850" s="62"/>
    </row>
    <row r="21851" spans="8:8">
      <c r="H21851" s="62"/>
    </row>
    <row r="21852" spans="8:8">
      <c r="H21852" s="62"/>
    </row>
    <row r="21853" spans="8:8">
      <c r="H21853" s="62"/>
    </row>
    <row r="21854" spans="8:8">
      <c r="H21854" s="62"/>
    </row>
    <row r="21855" spans="8:8">
      <c r="H21855" s="62"/>
    </row>
    <row r="21856" spans="8:8">
      <c r="H21856" s="62"/>
    </row>
    <row r="21857" spans="8:8">
      <c r="H21857" s="62"/>
    </row>
    <row r="21858" spans="8:8">
      <c r="H21858" s="62"/>
    </row>
    <row r="21859" spans="8:8">
      <c r="H21859" s="62"/>
    </row>
    <row r="21860" spans="8:8">
      <c r="H21860" s="62"/>
    </row>
    <row r="21861" spans="8:8">
      <c r="H21861" s="62"/>
    </row>
    <row r="21862" spans="8:8">
      <c r="H21862" s="62"/>
    </row>
    <row r="21863" spans="8:8">
      <c r="H21863" s="62"/>
    </row>
    <row r="21864" spans="8:8">
      <c r="H21864" s="62"/>
    </row>
    <row r="21865" spans="8:8">
      <c r="H21865" s="62"/>
    </row>
    <row r="21866" spans="8:8">
      <c r="H21866" s="62"/>
    </row>
    <row r="21867" spans="8:8">
      <c r="H21867" s="62"/>
    </row>
    <row r="21868" spans="8:8">
      <c r="H21868" s="62"/>
    </row>
    <row r="21869" spans="8:8">
      <c r="H21869" s="62"/>
    </row>
    <row r="21870" spans="8:8">
      <c r="H21870" s="62"/>
    </row>
    <row r="21871" spans="8:8">
      <c r="H21871" s="62"/>
    </row>
    <row r="21872" spans="8:8">
      <c r="H21872" s="62"/>
    </row>
    <row r="21873" spans="8:8">
      <c r="H21873" s="62"/>
    </row>
    <row r="21874" spans="8:8">
      <c r="H21874" s="62"/>
    </row>
    <row r="21875" spans="8:8">
      <c r="H21875" s="62"/>
    </row>
    <row r="21876" spans="8:8">
      <c r="H21876" s="62"/>
    </row>
    <row r="21877" spans="8:8">
      <c r="H21877" s="62"/>
    </row>
    <row r="21878" spans="8:8">
      <c r="H21878" s="62"/>
    </row>
    <row r="21879" spans="8:8">
      <c r="H21879" s="62"/>
    </row>
    <row r="21880" spans="8:8">
      <c r="H21880" s="62"/>
    </row>
    <row r="21881" spans="8:8">
      <c r="H21881" s="62"/>
    </row>
    <row r="21882" spans="8:8">
      <c r="H21882" s="62"/>
    </row>
    <row r="21883" spans="8:8">
      <c r="H21883" s="62"/>
    </row>
    <row r="21884" spans="8:8">
      <c r="H21884" s="62"/>
    </row>
    <row r="21885" spans="8:8">
      <c r="H21885" s="62"/>
    </row>
    <row r="21886" spans="8:8">
      <c r="H21886" s="62"/>
    </row>
    <row r="21887" spans="8:8">
      <c r="H21887" s="62"/>
    </row>
    <row r="21888" spans="8:8">
      <c r="H21888" s="62"/>
    </row>
    <row r="21889" spans="8:8">
      <c r="H21889" s="62"/>
    </row>
    <row r="21890" spans="8:8">
      <c r="H21890" s="62"/>
    </row>
    <row r="21891" spans="8:8">
      <c r="H21891" s="62"/>
    </row>
    <row r="21892" spans="8:8">
      <c r="H21892" s="62"/>
    </row>
    <row r="21893" spans="8:8">
      <c r="H21893" s="62"/>
    </row>
    <row r="21894" spans="8:8">
      <c r="H21894" s="62"/>
    </row>
    <row r="21895" spans="8:8">
      <c r="H21895" s="62"/>
    </row>
    <row r="21896" spans="8:8">
      <c r="H21896" s="62"/>
    </row>
    <row r="21897" spans="8:8">
      <c r="H21897" s="62"/>
    </row>
    <row r="21898" spans="8:8">
      <c r="H21898" s="62"/>
    </row>
    <row r="21899" spans="8:8">
      <c r="H21899" s="62"/>
    </row>
    <row r="21900" spans="8:8">
      <c r="H21900" s="62"/>
    </row>
    <row r="21901" spans="8:8">
      <c r="H21901" s="62"/>
    </row>
    <row r="21902" spans="8:8">
      <c r="H21902" s="62"/>
    </row>
    <row r="21903" spans="8:8">
      <c r="H21903" s="62"/>
    </row>
    <row r="21904" spans="8:8">
      <c r="H21904" s="62"/>
    </row>
    <row r="21905" spans="8:8">
      <c r="H21905" s="62"/>
    </row>
    <row r="21906" spans="8:8">
      <c r="H21906" s="62"/>
    </row>
    <row r="21907" spans="8:8">
      <c r="H21907" s="62"/>
    </row>
    <row r="21908" spans="8:8">
      <c r="H21908" s="62"/>
    </row>
    <row r="21909" spans="8:8">
      <c r="H21909" s="62"/>
    </row>
    <row r="21910" spans="8:8">
      <c r="H21910" s="62"/>
    </row>
    <row r="21911" spans="8:8">
      <c r="H21911" s="62"/>
    </row>
    <row r="21912" spans="8:8">
      <c r="H21912" s="62"/>
    </row>
    <row r="21913" spans="8:8">
      <c r="H21913" s="62"/>
    </row>
    <row r="21914" spans="8:8">
      <c r="H21914" s="62"/>
    </row>
    <row r="21915" spans="8:8">
      <c r="H21915" s="62"/>
    </row>
    <row r="21916" spans="8:8">
      <c r="H21916" s="62"/>
    </row>
    <row r="21917" spans="8:8">
      <c r="H21917" s="62"/>
    </row>
    <row r="21918" spans="8:8">
      <c r="H21918" s="62"/>
    </row>
    <row r="21919" spans="8:8">
      <c r="H21919" s="62"/>
    </row>
    <row r="21920" spans="8:8">
      <c r="H21920" s="62"/>
    </row>
    <row r="21921" spans="8:8">
      <c r="H21921" s="62"/>
    </row>
    <row r="21922" spans="8:8">
      <c r="H21922" s="62"/>
    </row>
    <row r="21923" spans="8:8">
      <c r="H21923" s="62"/>
    </row>
    <row r="21924" spans="8:8">
      <c r="H21924" s="62"/>
    </row>
    <row r="21925" spans="8:8">
      <c r="H21925" s="62"/>
    </row>
    <row r="21926" spans="8:8">
      <c r="H21926" s="62"/>
    </row>
    <row r="21927" spans="8:8">
      <c r="H21927" s="62"/>
    </row>
    <row r="21928" spans="8:8">
      <c r="H21928" s="62"/>
    </row>
    <row r="21929" spans="8:8">
      <c r="H21929" s="62"/>
    </row>
    <row r="21930" spans="8:8">
      <c r="H21930" s="62"/>
    </row>
    <row r="21931" spans="8:8">
      <c r="H21931" s="62"/>
    </row>
    <row r="21932" spans="8:8">
      <c r="H21932" s="62"/>
    </row>
    <row r="21933" spans="8:8">
      <c r="H21933" s="62"/>
    </row>
    <row r="21934" spans="8:8">
      <c r="H21934" s="62"/>
    </row>
    <row r="21935" spans="8:8">
      <c r="H21935" s="62"/>
    </row>
    <row r="21936" spans="8:8">
      <c r="H21936" s="62"/>
    </row>
    <row r="21937" spans="8:8">
      <c r="H21937" s="62"/>
    </row>
    <row r="21938" spans="8:8">
      <c r="H21938" s="62"/>
    </row>
    <row r="21939" spans="8:8">
      <c r="H21939" s="62"/>
    </row>
    <row r="21940" spans="8:8">
      <c r="H21940" s="62"/>
    </row>
    <row r="21941" spans="8:8">
      <c r="H21941" s="62"/>
    </row>
    <row r="21942" spans="8:8">
      <c r="H21942" s="62"/>
    </row>
    <row r="21943" spans="8:8">
      <c r="H21943" s="62"/>
    </row>
    <row r="21944" spans="8:8">
      <c r="H21944" s="62"/>
    </row>
    <row r="21945" spans="8:8">
      <c r="H21945" s="62"/>
    </row>
    <row r="21946" spans="8:8">
      <c r="H21946" s="62"/>
    </row>
    <row r="21947" spans="8:8">
      <c r="H21947" s="62"/>
    </row>
    <row r="21948" spans="8:8">
      <c r="H21948" s="62"/>
    </row>
    <row r="21949" spans="8:8">
      <c r="H21949" s="62"/>
    </row>
    <row r="21950" spans="8:8">
      <c r="H21950" s="62"/>
    </row>
    <row r="21951" spans="8:8">
      <c r="H21951" s="62"/>
    </row>
    <row r="21952" spans="8:8">
      <c r="H21952" s="62"/>
    </row>
    <row r="21953" spans="8:8">
      <c r="H21953" s="62"/>
    </row>
    <row r="21954" spans="8:8">
      <c r="H21954" s="62"/>
    </row>
    <row r="21955" spans="8:8">
      <c r="H21955" s="62"/>
    </row>
    <row r="21956" spans="8:8">
      <c r="H21956" s="62"/>
    </row>
    <row r="21957" spans="8:8">
      <c r="H21957" s="62"/>
    </row>
    <row r="21958" spans="8:8">
      <c r="H21958" s="62"/>
    </row>
    <row r="21959" spans="8:8">
      <c r="H21959" s="62"/>
    </row>
    <row r="21960" spans="8:8">
      <c r="H21960" s="62"/>
    </row>
    <row r="21961" spans="8:8">
      <c r="H21961" s="62"/>
    </row>
    <row r="21962" spans="8:8">
      <c r="H21962" s="62"/>
    </row>
    <row r="21963" spans="8:8">
      <c r="H21963" s="62"/>
    </row>
    <row r="21964" spans="8:8">
      <c r="H21964" s="62"/>
    </row>
    <row r="21965" spans="8:8">
      <c r="H21965" s="62"/>
    </row>
    <row r="21966" spans="8:8">
      <c r="H21966" s="62"/>
    </row>
    <row r="21967" spans="8:8">
      <c r="H21967" s="62"/>
    </row>
    <row r="21968" spans="8:8">
      <c r="H21968" s="62"/>
    </row>
    <row r="21969" spans="8:8">
      <c r="H21969" s="62"/>
    </row>
    <row r="21970" spans="8:8">
      <c r="H21970" s="62"/>
    </row>
    <row r="21971" spans="8:8">
      <c r="H21971" s="62"/>
    </row>
    <row r="21972" spans="8:8">
      <c r="H21972" s="62"/>
    </row>
    <row r="21973" spans="8:8">
      <c r="H21973" s="62"/>
    </row>
    <row r="21974" spans="8:8">
      <c r="H21974" s="62"/>
    </row>
    <row r="21975" spans="8:8">
      <c r="H21975" s="62"/>
    </row>
    <row r="21976" spans="8:8">
      <c r="H21976" s="62"/>
    </row>
    <row r="21977" spans="8:8">
      <c r="H21977" s="62"/>
    </row>
    <row r="21978" spans="8:8">
      <c r="H21978" s="62"/>
    </row>
    <row r="21979" spans="8:8">
      <c r="H21979" s="62"/>
    </row>
    <row r="21980" spans="8:8">
      <c r="H21980" s="62"/>
    </row>
    <row r="21981" spans="8:8">
      <c r="H21981" s="62"/>
    </row>
    <row r="21982" spans="8:8">
      <c r="H21982" s="62"/>
    </row>
    <row r="21983" spans="8:8">
      <c r="H21983" s="62"/>
    </row>
    <row r="21984" spans="8:8">
      <c r="H21984" s="62"/>
    </row>
    <row r="21985" spans="8:8">
      <c r="H21985" s="62"/>
    </row>
    <row r="21986" spans="8:8">
      <c r="H21986" s="62"/>
    </row>
    <row r="21987" spans="8:8">
      <c r="H21987" s="62"/>
    </row>
    <row r="21988" spans="8:8">
      <c r="H21988" s="62"/>
    </row>
    <row r="21989" spans="8:8">
      <c r="H21989" s="62"/>
    </row>
    <row r="21990" spans="8:8">
      <c r="H21990" s="62"/>
    </row>
    <row r="21991" spans="8:8">
      <c r="H21991" s="62"/>
    </row>
    <row r="21992" spans="8:8">
      <c r="H21992" s="62"/>
    </row>
    <row r="21993" spans="8:8">
      <c r="H21993" s="62"/>
    </row>
    <row r="21994" spans="8:8">
      <c r="H21994" s="62"/>
    </row>
    <row r="21995" spans="8:8">
      <c r="H21995" s="62"/>
    </row>
    <row r="21996" spans="8:8">
      <c r="H21996" s="62"/>
    </row>
    <row r="21997" spans="8:8">
      <c r="H21997" s="62"/>
    </row>
    <row r="21998" spans="8:8">
      <c r="H21998" s="62"/>
    </row>
    <row r="21999" spans="8:8">
      <c r="H21999" s="62"/>
    </row>
    <row r="22000" spans="8:8">
      <c r="H22000" s="62"/>
    </row>
    <row r="22001" spans="8:8">
      <c r="H22001" s="62"/>
    </row>
    <row r="22002" spans="8:8">
      <c r="H22002" s="62"/>
    </row>
    <row r="22003" spans="8:8">
      <c r="H22003" s="62"/>
    </row>
    <row r="22004" spans="8:8">
      <c r="H22004" s="62"/>
    </row>
    <row r="22005" spans="8:8">
      <c r="H22005" s="62"/>
    </row>
    <row r="22006" spans="8:8">
      <c r="H22006" s="62"/>
    </row>
    <row r="22007" spans="8:8">
      <c r="H22007" s="62"/>
    </row>
    <row r="22008" spans="8:8">
      <c r="H22008" s="62"/>
    </row>
    <row r="22009" spans="8:8">
      <c r="H22009" s="62"/>
    </row>
    <row r="22010" spans="8:8">
      <c r="H22010" s="62"/>
    </row>
    <row r="22011" spans="8:8">
      <c r="H22011" s="62"/>
    </row>
    <row r="22012" spans="8:8">
      <c r="H22012" s="62"/>
    </row>
    <row r="22013" spans="8:8">
      <c r="H22013" s="62"/>
    </row>
    <row r="22014" spans="8:8">
      <c r="H22014" s="62"/>
    </row>
    <row r="22015" spans="8:8">
      <c r="H22015" s="62"/>
    </row>
    <row r="22016" spans="8:8">
      <c r="H22016" s="62"/>
    </row>
    <row r="22017" spans="8:8">
      <c r="H22017" s="62"/>
    </row>
    <row r="22018" spans="8:8">
      <c r="H22018" s="62"/>
    </row>
    <row r="22019" spans="8:8">
      <c r="H22019" s="62"/>
    </row>
    <row r="22020" spans="8:8">
      <c r="H22020" s="62"/>
    </row>
    <row r="22021" spans="8:8">
      <c r="H22021" s="62"/>
    </row>
    <row r="22022" spans="8:8">
      <c r="H22022" s="62"/>
    </row>
    <row r="22023" spans="8:8">
      <c r="H22023" s="62"/>
    </row>
    <row r="22024" spans="8:8">
      <c r="H22024" s="62"/>
    </row>
    <row r="22025" spans="8:8">
      <c r="H22025" s="62"/>
    </row>
    <row r="22026" spans="8:8">
      <c r="H22026" s="62"/>
    </row>
    <row r="22027" spans="8:8">
      <c r="H22027" s="62"/>
    </row>
    <row r="22028" spans="8:8">
      <c r="H22028" s="62"/>
    </row>
    <row r="22029" spans="8:8">
      <c r="H22029" s="62"/>
    </row>
    <row r="22030" spans="8:8">
      <c r="H22030" s="62"/>
    </row>
    <row r="22031" spans="8:8">
      <c r="H22031" s="62"/>
    </row>
    <row r="22032" spans="8:8">
      <c r="H22032" s="62"/>
    </row>
    <row r="22033" spans="8:8">
      <c r="H22033" s="62"/>
    </row>
    <row r="22034" spans="8:8">
      <c r="H22034" s="62"/>
    </row>
    <row r="22035" spans="8:8">
      <c r="H22035" s="62"/>
    </row>
    <row r="22036" spans="8:8">
      <c r="H22036" s="62"/>
    </row>
    <row r="22037" spans="8:8">
      <c r="H22037" s="62"/>
    </row>
    <row r="22038" spans="8:8">
      <c r="H22038" s="62"/>
    </row>
    <row r="22039" spans="8:8">
      <c r="H22039" s="62"/>
    </row>
    <row r="22040" spans="8:8">
      <c r="H22040" s="62"/>
    </row>
    <row r="22041" spans="8:8">
      <c r="H22041" s="62"/>
    </row>
    <row r="22042" spans="8:8">
      <c r="H22042" s="62"/>
    </row>
    <row r="22043" spans="8:8">
      <c r="H22043" s="62"/>
    </row>
    <row r="22044" spans="8:8">
      <c r="H22044" s="62"/>
    </row>
    <row r="22045" spans="8:8">
      <c r="H22045" s="62"/>
    </row>
    <row r="22046" spans="8:8">
      <c r="H22046" s="62"/>
    </row>
    <row r="22047" spans="8:8">
      <c r="H22047" s="62"/>
    </row>
    <row r="22048" spans="8:8">
      <c r="H22048" s="62"/>
    </row>
    <row r="22049" spans="8:8">
      <c r="H22049" s="62"/>
    </row>
    <row r="22050" spans="8:8">
      <c r="H22050" s="62"/>
    </row>
    <row r="22051" spans="8:8">
      <c r="H22051" s="62"/>
    </row>
    <row r="22052" spans="8:8">
      <c r="H22052" s="62"/>
    </row>
    <row r="22053" spans="8:8">
      <c r="H22053" s="62"/>
    </row>
    <row r="22054" spans="8:8">
      <c r="H22054" s="62"/>
    </row>
    <row r="22055" spans="8:8">
      <c r="H22055" s="62"/>
    </row>
    <row r="22056" spans="8:8">
      <c r="H22056" s="62"/>
    </row>
    <row r="22057" spans="8:8">
      <c r="H22057" s="62"/>
    </row>
    <row r="22058" spans="8:8">
      <c r="H22058" s="62"/>
    </row>
    <row r="22059" spans="8:8">
      <c r="H22059" s="62"/>
    </row>
    <row r="22060" spans="8:8">
      <c r="H22060" s="62"/>
    </row>
    <row r="22061" spans="8:8">
      <c r="H22061" s="62"/>
    </row>
    <row r="22062" spans="8:8">
      <c r="H22062" s="62"/>
    </row>
    <row r="22063" spans="8:8">
      <c r="H22063" s="62"/>
    </row>
    <row r="22064" spans="8:8">
      <c r="H22064" s="62"/>
    </row>
    <row r="22065" spans="8:8">
      <c r="H22065" s="62"/>
    </row>
    <row r="22066" spans="8:8">
      <c r="H22066" s="62"/>
    </row>
    <row r="22067" spans="8:8">
      <c r="H22067" s="62"/>
    </row>
    <row r="22068" spans="8:8">
      <c r="H22068" s="62"/>
    </row>
    <row r="22069" spans="8:8">
      <c r="H22069" s="62"/>
    </row>
    <row r="22070" spans="8:8">
      <c r="H22070" s="62"/>
    </row>
    <row r="22071" spans="8:8">
      <c r="H22071" s="62"/>
    </row>
    <row r="22072" spans="8:8">
      <c r="H22072" s="62"/>
    </row>
    <row r="22073" spans="8:8">
      <c r="H22073" s="62"/>
    </row>
    <row r="22074" spans="8:8">
      <c r="H22074" s="62"/>
    </row>
    <row r="22075" spans="8:8">
      <c r="H22075" s="62"/>
    </row>
    <row r="22076" spans="8:8">
      <c r="H22076" s="62"/>
    </row>
    <row r="22077" spans="8:8">
      <c r="H22077" s="62"/>
    </row>
    <row r="22078" spans="8:8">
      <c r="H22078" s="62"/>
    </row>
    <row r="22079" spans="8:8">
      <c r="H22079" s="62"/>
    </row>
    <row r="22080" spans="8:8">
      <c r="H22080" s="62"/>
    </row>
    <row r="22081" spans="8:8">
      <c r="H22081" s="62"/>
    </row>
    <row r="22082" spans="8:8">
      <c r="H22082" s="62"/>
    </row>
    <row r="22083" spans="8:8">
      <c r="H22083" s="62"/>
    </row>
    <row r="22084" spans="8:8">
      <c r="H22084" s="62"/>
    </row>
    <row r="22085" spans="8:8">
      <c r="H22085" s="62"/>
    </row>
    <row r="22086" spans="8:8">
      <c r="H22086" s="62"/>
    </row>
    <row r="22087" spans="8:8">
      <c r="H22087" s="62"/>
    </row>
    <row r="22088" spans="8:8">
      <c r="H22088" s="62"/>
    </row>
    <row r="22089" spans="8:8">
      <c r="H22089" s="62"/>
    </row>
    <row r="22090" spans="8:8">
      <c r="H22090" s="62"/>
    </row>
    <row r="22091" spans="8:8">
      <c r="H22091" s="62"/>
    </row>
    <row r="22092" spans="8:8">
      <c r="H22092" s="62"/>
    </row>
    <row r="22093" spans="8:8">
      <c r="H22093" s="62"/>
    </row>
    <row r="22094" spans="8:8">
      <c r="H22094" s="62"/>
    </row>
    <row r="22095" spans="8:8">
      <c r="H22095" s="62"/>
    </row>
    <row r="22096" spans="8:8">
      <c r="H22096" s="62"/>
    </row>
    <row r="22097" spans="8:8">
      <c r="H22097" s="62"/>
    </row>
    <row r="22098" spans="8:8">
      <c r="H22098" s="62"/>
    </row>
    <row r="22099" spans="8:8">
      <c r="H22099" s="62"/>
    </row>
    <row r="22100" spans="8:8">
      <c r="H22100" s="62"/>
    </row>
    <row r="22101" spans="8:8">
      <c r="H22101" s="62"/>
    </row>
    <row r="22102" spans="8:8">
      <c r="H22102" s="62"/>
    </row>
    <row r="22103" spans="8:8">
      <c r="H22103" s="62"/>
    </row>
    <row r="22104" spans="8:8">
      <c r="H22104" s="62"/>
    </row>
    <row r="22105" spans="8:8">
      <c r="H22105" s="62"/>
    </row>
    <row r="22106" spans="8:8">
      <c r="H22106" s="62"/>
    </row>
    <row r="22107" spans="8:8">
      <c r="H22107" s="62"/>
    </row>
    <row r="22108" spans="8:8">
      <c r="H22108" s="62"/>
    </row>
    <row r="22109" spans="8:8">
      <c r="H22109" s="62"/>
    </row>
    <row r="22110" spans="8:8">
      <c r="H22110" s="62"/>
    </row>
    <row r="22111" spans="8:8">
      <c r="H22111" s="62"/>
    </row>
    <row r="22112" spans="8:8">
      <c r="H22112" s="62"/>
    </row>
    <row r="22113" spans="8:8">
      <c r="H22113" s="62"/>
    </row>
    <row r="22114" spans="8:8">
      <c r="H22114" s="62"/>
    </row>
    <row r="22115" spans="8:8">
      <c r="H22115" s="62"/>
    </row>
    <row r="22116" spans="8:8">
      <c r="H22116" s="62"/>
    </row>
    <row r="22117" spans="8:8">
      <c r="H22117" s="62"/>
    </row>
    <row r="22118" spans="8:8">
      <c r="H22118" s="62"/>
    </row>
    <row r="22119" spans="8:8">
      <c r="H22119" s="62"/>
    </row>
    <row r="22120" spans="8:8">
      <c r="H22120" s="62"/>
    </row>
    <row r="22121" spans="8:8">
      <c r="H22121" s="62"/>
    </row>
    <row r="22122" spans="8:8">
      <c r="H22122" s="62"/>
    </row>
    <row r="22123" spans="8:8">
      <c r="H22123" s="62"/>
    </row>
    <row r="22124" spans="8:8">
      <c r="H22124" s="62"/>
    </row>
    <row r="22125" spans="8:8">
      <c r="H22125" s="62"/>
    </row>
    <row r="22126" spans="8:8">
      <c r="H22126" s="62"/>
    </row>
    <row r="22127" spans="8:8">
      <c r="H22127" s="62"/>
    </row>
    <row r="22128" spans="8:8">
      <c r="H22128" s="62"/>
    </row>
    <row r="22129" spans="8:8">
      <c r="H22129" s="62"/>
    </row>
    <row r="22130" spans="8:8">
      <c r="H22130" s="62"/>
    </row>
    <row r="22131" spans="8:8">
      <c r="H22131" s="62"/>
    </row>
    <row r="22132" spans="8:8">
      <c r="H22132" s="62"/>
    </row>
    <row r="22133" spans="8:8">
      <c r="H22133" s="62"/>
    </row>
    <row r="22134" spans="8:8">
      <c r="H22134" s="62"/>
    </row>
    <row r="22135" spans="8:8">
      <c r="H22135" s="62"/>
    </row>
    <row r="22136" spans="8:8">
      <c r="H22136" s="62"/>
    </row>
    <row r="22137" spans="8:8">
      <c r="H22137" s="62"/>
    </row>
    <row r="22138" spans="8:8">
      <c r="H22138" s="62"/>
    </row>
    <row r="22139" spans="8:8">
      <c r="H22139" s="62"/>
    </row>
    <row r="22140" spans="8:8">
      <c r="H22140" s="62"/>
    </row>
    <row r="22141" spans="8:8">
      <c r="H22141" s="62"/>
    </row>
    <row r="22142" spans="8:8">
      <c r="H22142" s="62"/>
    </row>
    <row r="22143" spans="8:8">
      <c r="H22143" s="62"/>
    </row>
    <row r="22144" spans="8:8">
      <c r="H22144" s="62"/>
    </row>
    <row r="22145" spans="8:8">
      <c r="H22145" s="62"/>
    </row>
    <row r="22146" spans="8:8">
      <c r="H22146" s="62"/>
    </row>
    <row r="22147" spans="8:8">
      <c r="H22147" s="62"/>
    </row>
    <row r="22148" spans="8:8">
      <c r="H22148" s="62"/>
    </row>
    <row r="22149" spans="8:8">
      <c r="H22149" s="62"/>
    </row>
    <row r="22150" spans="8:8">
      <c r="H22150" s="62"/>
    </row>
    <row r="22151" spans="8:8">
      <c r="H22151" s="62"/>
    </row>
    <row r="22152" spans="8:8">
      <c r="H22152" s="62"/>
    </row>
    <row r="22153" spans="8:8">
      <c r="H22153" s="62"/>
    </row>
    <row r="22154" spans="8:8">
      <c r="H22154" s="62"/>
    </row>
    <row r="22155" spans="8:8">
      <c r="H22155" s="62"/>
    </row>
    <row r="22156" spans="8:8">
      <c r="H22156" s="62"/>
    </row>
    <row r="22157" spans="8:8">
      <c r="H22157" s="62"/>
    </row>
    <row r="22158" spans="8:8">
      <c r="H22158" s="62"/>
    </row>
    <row r="22159" spans="8:8">
      <c r="H22159" s="62"/>
    </row>
    <row r="22160" spans="8:8">
      <c r="H22160" s="62"/>
    </row>
    <row r="22161" spans="8:8">
      <c r="H22161" s="62"/>
    </row>
    <row r="22162" spans="8:8">
      <c r="H22162" s="62"/>
    </row>
    <row r="22163" spans="8:8">
      <c r="H22163" s="62"/>
    </row>
    <row r="22164" spans="8:8">
      <c r="H22164" s="62"/>
    </row>
    <row r="22165" spans="8:8">
      <c r="H22165" s="62"/>
    </row>
    <row r="22166" spans="8:8">
      <c r="H22166" s="62"/>
    </row>
    <row r="22167" spans="8:8">
      <c r="H22167" s="62"/>
    </row>
    <row r="22168" spans="8:8">
      <c r="H22168" s="62"/>
    </row>
    <row r="22169" spans="8:8">
      <c r="H22169" s="62"/>
    </row>
    <row r="22170" spans="8:8">
      <c r="H22170" s="62"/>
    </row>
    <row r="22171" spans="8:8">
      <c r="H22171" s="62"/>
    </row>
    <row r="22172" spans="8:8">
      <c r="H22172" s="62"/>
    </row>
    <row r="22173" spans="8:8">
      <c r="H22173" s="62"/>
    </row>
    <row r="22174" spans="8:8">
      <c r="H22174" s="62"/>
    </row>
    <row r="22175" spans="8:8">
      <c r="H22175" s="62"/>
    </row>
    <row r="22176" spans="8:8">
      <c r="H22176" s="62"/>
    </row>
    <row r="22177" spans="8:8">
      <c r="H22177" s="62"/>
    </row>
    <row r="22178" spans="8:8">
      <c r="H22178" s="62"/>
    </row>
    <row r="22179" spans="8:8">
      <c r="H22179" s="62"/>
    </row>
    <row r="22180" spans="8:8">
      <c r="H22180" s="62"/>
    </row>
    <row r="22181" spans="8:8">
      <c r="H22181" s="62"/>
    </row>
    <row r="22182" spans="8:8">
      <c r="H22182" s="62"/>
    </row>
    <row r="22183" spans="8:8">
      <c r="H22183" s="62"/>
    </row>
    <row r="22184" spans="8:8">
      <c r="H22184" s="62"/>
    </row>
    <row r="22185" spans="8:8">
      <c r="H22185" s="62"/>
    </row>
    <row r="22186" spans="8:8">
      <c r="H22186" s="62"/>
    </row>
    <row r="22187" spans="8:8">
      <c r="H22187" s="62"/>
    </row>
    <row r="22188" spans="8:8">
      <c r="H22188" s="62"/>
    </row>
    <row r="22189" spans="8:8">
      <c r="H22189" s="62"/>
    </row>
    <row r="22190" spans="8:8">
      <c r="H22190" s="62"/>
    </row>
    <row r="22191" spans="8:8">
      <c r="H22191" s="62"/>
    </row>
    <row r="22192" spans="8:8">
      <c r="H22192" s="62"/>
    </row>
    <row r="22193" spans="8:8">
      <c r="H22193" s="62"/>
    </row>
    <row r="22194" spans="8:8">
      <c r="H22194" s="62"/>
    </row>
    <row r="22195" spans="8:8">
      <c r="H22195" s="62"/>
    </row>
    <row r="22196" spans="8:8">
      <c r="H22196" s="62"/>
    </row>
    <row r="22197" spans="8:8">
      <c r="H22197" s="62"/>
    </row>
    <row r="22198" spans="8:8">
      <c r="H22198" s="62"/>
    </row>
    <row r="22199" spans="8:8">
      <c r="H22199" s="62"/>
    </row>
    <row r="22200" spans="8:8">
      <c r="H22200" s="62"/>
    </row>
    <row r="22201" spans="8:8">
      <c r="H22201" s="62"/>
    </row>
    <row r="22202" spans="8:8">
      <c r="H22202" s="62"/>
    </row>
    <row r="22203" spans="8:8">
      <c r="H22203" s="62"/>
    </row>
    <row r="22204" spans="8:8">
      <c r="H22204" s="62"/>
    </row>
    <row r="22205" spans="8:8">
      <c r="H22205" s="62"/>
    </row>
    <row r="22206" spans="8:8">
      <c r="H22206" s="62"/>
    </row>
    <row r="22207" spans="8:8">
      <c r="H22207" s="62"/>
    </row>
    <row r="22208" spans="8:8">
      <c r="H22208" s="62"/>
    </row>
    <row r="22209" spans="8:8">
      <c r="H22209" s="62"/>
    </row>
    <row r="22210" spans="8:8">
      <c r="H22210" s="62"/>
    </row>
    <row r="22211" spans="8:8">
      <c r="H22211" s="62"/>
    </row>
    <row r="22212" spans="8:8">
      <c r="H22212" s="62"/>
    </row>
    <row r="22213" spans="8:8">
      <c r="H22213" s="62"/>
    </row>
    <row r="22214" spans="8:8">
      <c r="H22214" s="62"/>
    </row>
    <row r="22215" spans="8:8">
      <c r="H22215" s="62"/>
    </row>
    <row r="22216" spans="8:8">
      <c r="H22216" s="62"/>
    </row>
    <row r="22217" spans="8:8">
      <c r="H22217" s="62"/>
    </row>
    <row r="22218" spans="8:8">
      <c r="H22218" s="62"/>
    </row>
    <row r="22219" spans="8:8">
      <c r="H22219" s="62"/>
    </row>
    <row r="22220" spans="8:8">
      <c r="H22220" s="62"/>
    </row>
    <row r="22221" spans="8:8">
      <c r="H22221" s="62"/>
    </row>
    <row r="22222" spans="8:8">
      <c r="H22222" s="62"/>
    </row>
    <row r="22223" spans="8:8">
      <c r="H22223" s="62"/>
    </row>
    <row r="22224" spans="8:8">
      <c r="H22224" s="62"/>
    </row>
    <row r="22225" spans="8:8">
      <c r="H22225" s="62"/>
    </row>
    <row r="22226" spans="8:8">
      <c r="H22226" s="62"/>
    </row>
    <row r="22227" spans="8:8">
      <c r="H22227" s="62"/>
    </row>
    <row r="22228" spans="8:8">
      <c r="H22228" s="62"/>
    </row>
    <row r="22229" spans="8:8">
      <c r="H22229" s="62"/>
    </row>
    <row r="22230" spans="8:8">
      <c r="H22230" s="62"/>
    </row>
    <row r="22231" spans="8:8">
      <c r="H22231" s="62"/>
    </row>
    <row r="22232" spans="8:8">
      <c r="H22232" s="62"/>
    </row>
    <row r="22233" spans="8:8">
      <c r="H22233" s="62"/>
    </row>
    <row r="22234" spans="8:8">
      <c r="H22234" s="62"/>
    </row>
    <row r="22235" spans="8:8">
      <c r="H22235" s="62"/>
    </row>
    <row r="22236" spans="8:8">
      <c r="H22236" s="62"/>
    </row>
    <row r="22237" spans="8:8">
      <c r="H22237" s="62"/>
    </row>
    <row r="22238" spans="8:8">
      <c r="H22238" s="62"/>
    </row>
    <row r="22239" spans="8:8">
      <c r="H22239" s="62"/>
    </row>
    <row r="22240" spans="8:8">
      <c r="H22240" s="62"/>
    </row>
    <row r="22241" spans="8:8">
      <c r="H22241" s="62"/>
    </row>
    <row r="22242" spans="8:8">
      <c r="H22242" s="62"/>
    </row>
    <row r="22243" spans="8:8">
      <c r="H22243" s="62"/>
    </row>
    <row r="22244" spans="8:8">
      <c r="H22244" s="62"/>
    </row>
    <row r="22245" spans="8:8">
      <c r="H22245" s="62"/>
    </row>
    <row r="22246" spans="8:8">
      <c r="H22246" s="62"/>
    </row>
    <row r="22247" spans="8:8">
      <c r="H22247" s="62"/>
    </row>
    <row r="22248" spans="8:8">
      <c r="H22248" s="62"/>
    </row>
    <row r="22249" spans="8:8">
      <c r="H22249" s="62"/>
    </row>
    <row r="22250" spans="8:8">
      <c r="H22250" s="62"/>
    </row>
    <row r="22251" spans="8:8">
      <c r="H22251" s="62"/>
    </row>
    <row r="22252" spans="8:8">
      <c r="H22252" s="62"/>
    </row>
    <row r="22253" spans="8:8">
      <c r="H22253" s="62"/>
    </row>
    <row r="22254" spans="8:8">
      <c r="H22254" s="62"/>
    </row>
    <row r="22255" spans="8:8">
      <c r="H22255" s="62"/>
    </row>
    <row r="22256" spans="8:8">
      <c r="H22256" s="62"/>
    </row>
    <row r="22257" spans="8:8">
      <c r="H22257" s="62"/>
    </row>
    <row r="22258" spans="8:8">
      <c r="H22258" s="62"/>
    </row>
    <row r="22259" spans="8:8">
      <c r="H22259" s="62"/>
    </row>
    <row r="22260" spans="8:8">
      <c r="H22260" s="62"/>
    </row>
    <row r="22261" spans="8:8">
      <c r="H22261" s="62"/>
    </row>
    <row r="22262" spans="8:8">
      <c r="H22262" s="62"/>
    </row>
    <row r="22263" spans="8:8">
      <c r="H22263" s="62"/>
    </row>
    <row r="22264" spans="8:8">
      <c r="H22264" s="62"/>
    </row>
    <row r="22265" spans="8:8">
      <c r="H22265" s="62"/>
    </row>
    <row r="22266" spans="8:8">
      <c r="H22266" s="62"/>
    </row>
    <row r="22267" spans="8:8">
      <c r="H22267" s="62"/>
    </row>
    <row r="22268" spans="8:8">
      <c r="H22268" s="62"/>
    </row>
    <row r="22269" spans="8:8">
      <c r="H22269" s="62"/>
    </row>
    <row r="22270" spans="8:8">
      <c r="H22270" s="62"/>
    </row>
    <row r="22271" spans="8:8">
      <c r="H22271" s="62"/>
    </row>
    <row r="22272" spans="8:8">
      <c r="H22272" s="62"/>
    </row>
    <row r="22273" spans="8:8">
      <c r="H22273" s="62"/>
    </row>
    <row r="22274" spans="8:8">
      <c r="H22274" s="62"/>
    </row>
    <row r="22275" spans="8:8">
      <c r="H22275" s="62"/>
    </row>
    <row r="22276" spans="8:8">
      <c r="H22276" s="62"/>
    </row>
    <row r="22277" spans="8:8">
      <c r="H22277" s="62"/>
    </row>
    <row r="22278" spans="8:8">
      <c r="H22278" s="62"/>
    </row>
    <row r="22279" spans="8:8">
      <c r="H22279" s="62"/>
    </row>
    <row r="22280" spans="8:8">
      <c r="H22280" s="62"/>
    </row>
    <row r="22281" spans="8:8">
      <c r="H22281" s="62"/>
    </row>
    <row r="22282" spans="8:8">
      <c r="H22282" s="62"/>
    </row>
    <row r="22283" spans="8:8">
      <c r="H22283" s="62"/>
    </row>
    <row r="22284" spans="8:8">
      <c r="H22284" s="62"/>
    </row>
    <row r="22285" spans="8:8">
      <c r="H22285" s="62"/>
    </row>
    <row r="22286" spans="8:8">
      <c r="H22286" s="62"/>
    </row>
    <row r="22287" spans="8:8">
      <c r="H22287" s="62"/>
    </row>
    <row r="22288" spans="8:8">
      <c r="H22288" s="62"/>
    </row>
    <row r="22289" spans="8:8">
      <c r="H22289" s="62"/>
    </row>
    <row r="22290" spans="8:8">
      <c r="H22290" s="62"/>
    </row>
    <row r="22291" spans="8:8">
      <c r="H22291" s="62"/>
    </row>
    <row r="22292" spans="8:8">
      <c r="H22292" s="62"/>
    </row>
    <row r="22293" spans="8:8">
      <c r="H22293" s="62"/>
    </row>
    <row r="22294" spans="8:8">
      <c r="H22294" s="62"/>
    </row>
    <row r="22295" spans="8:8">
      <c r="H22295" s="62"/>
    </row>
    <row r="22296" spans="8:8">
      <c r="H22296" s="62"/>
    </row>
    <row r="22297" spans="8:8">
      <c r="H22297" s="62"/>
    </row>
    <row r="22298" spans="8:8">
      <c r="H22298" s="62"/>
    </row>
    <row r="22299" spans="8:8">
      <c r="H22299" s="62"/>
    </row>
    <row r="22300" spans="8:8">
      <c r="H22300" s="62"/>
    </row>
    <row r="22301" spans="8:8">
      <c r="H22301" s="62"/>
    </row>
    <row r="22302" spans="8:8">
      <c r="H22302" s="62"/>
    </row>
    <row r="22303" spans="8:8">
      <c r="H22303" s="62"/>
    </row>
    <row r="22304" spans="8:8">
      <c r="H22304" s="62"/>
    </row>
    <row r="22305" spans="8:8">
      <c r="H22305" s="62"/>
    </row>
    <row r="22306" spans="8:8">
      <c r="H22306" s="62"/>
    </row>
    <row r="22307" spans="8:8">
      <c r="H22307" s="62"/>
    </row>
    <row r="22308" spans="8:8">
      <c r="H22308" s="62"/>
    </row>
    <row r="22309" spans="8:8">
      <c r="H22309" s="62"/>
    </row>
    <row r="22310" spans="8:8">
      <c r="H22310" s="62"/>
    </row>
    <row r="22311" spans="8:8">
      <c r="H22311" s="62"/>
    </row>
    <row r="22312" spans="8:8">
      <c r="H22312" s="62"/>
    </row>
    <row r="22313" spans="8:8">
      <c r="H22313" s="62"/>
    </row>
    <row r="22314" spans="8:8">
      <c r="H22314" s="62"/>
    </row>
    <row r="22315" spans="8:8">
      <c r="H22315" s="62"/>
    </row>
    <row r="22316" spans="8:8">
      <c r="H22316" s="62"/>
    </row>
    <row r="22317" spans="8:8">
      <c r="H22317" s="62"/>
    </row>
    <row r="22318" spans="8:8">
      <c r="H22318" s="62"/>
    </row>
    <row r="22319" spans="8:8">
      <c r="H22319" s="62"/>
    </row>
    <row r="22320" spans="8:8">
      <c r="H22320" s="62"/>
    </row>
    <row r="22321" spans="8:8">
      <c r="H22321" s="62"/>
    </row>
    <row r="22322" spans="8:8">
      <c r="H22322" s="62"/>
    </row>
    <row r="22323" spans="8:8">
      <c r="H22323" s="62"/>
    </row>
    <row r="22324" spans="8:8">
      <c r="H22324" s="62"/>
    </row>
    <row r="22325" spans="8:8">
      <c r="H22325" s="62"/>
    </row>
    <row r="22326" spans="8:8">
      <c r="H22326" s="62"/>
    </row>
    <row r="22327" spans="8:8">
      <c r="H22327" s="62"/>
    </row>
    <row r="22328" spans="8:8">
      <c r="H22328" s="62"/>
    </row>
    <row r="22329" spans="8:8">
      <c r="H22329" s="62"/>
    </row>
    <row r="22330" spans="8:8">
      <c r="H22330" s="62"/>
    </row>
    <row r="22331" spans="8:8">
      <c r="H22331" s="62"/>
    </row>
    <row r="22332" spans="8:8">
      <c r="H22332" s="62"/>
    </row>
    <row r="22333" spans="8:8">
      <c r="H22333" s="62"/>
    </row>
    <row r="22334" spans="8:8">
      <c r="H22334" s="62"/>
    </row>
    <row r="22335" spans="8:8">
      <c r="H22335" s="62"/>
    </row>
    <row r="22336" spans="8:8">
      <c r="H22336" s="62"/>
    </row>
    <row r="22337" spans="8:8">
      <c r="H22337" s="62"/>
    </row>
    <row r="22338" spans="8:8">
      <c r="H22338" s="62"/>
    </row>
    <row r="22339" spans="8:8">
      <c r="H22339" s="62"/>
    </row>
    <row r="22340" spans="8:8">
      <c r="H22340" s="62"/>
    </row>
    <row r="22341" spans="8:8">
      <c r="H22341" s="62"/>
    </row>
    <row r="22342" spans="8:8">
      <c r="H22342" s="62"/>
    </row>
    <row r="22343" spans="8:8">
      <c r="H22343" s="62"/>
    </row>
    <row r="22344" spans="8:8">
      <c r="H22344" s="62"/>
    </row>
    <row r="22345" spans="8:8">
      <c r="H22345" s="62"/>
    </row>
    <row r="22346" spans="8:8">
      <c r="H22346" s="62"/>
    </row>
    <row r="22347" spans="8:8">
      <c r="H22347" s="62"/>
    </row>
    <row r="22348" spans="8:8">
      <c r="H22348" s="62"/>
    </row>
    <row r="22349" spans="8:8">
      <c r="H22349" s="62"/>
    </row>
    <row r="22350" spans="8:8">
      <c r="H22350" s="62"/>
    </row>
    <row r="22351" spans="8:8">
      <c r="H22351" s="62"/>
    </row>
    <row r="22352" spans="8:8">
      <c r="H22352" s="62"/>
    </row>
    <row r="22353" spans="8:8">
      <c r="H22353" s="62"/>
    </row>
    <row r="22354" spans="8:8">
      <c r="H22354" s="62"/>
    </row>
    <row r="22355" spans="8:8">
      <c r="H22355" s="62"/>
    </row>
    <row r="22356" spans="8:8">
      <c r="H22356" s="62"/>
    </row>
    <row r="22357" spans="8:8">
      <c r="H22357" s="62"/>
    </row>
    <row r="22358" spans="8:8">
      <c r="H22358" s="62"/>
    </row>
    <row r="22359" spans="8:8">
      <c r="H22359" s="62"/>
    </row>
    <row r="22360" spans="8:8">
      <c r="H22360" s="62"/>
    </row>
    <row r="22361" spans="8:8">
      <c r="H22361" s="62"/>
    </row>
    <row r="22362" spans="8:8">
      <c r="H22362" s="62"/>
    </row>
    <row r="22363" spans="8:8">
      <c r="H22363" s="62"/>
    </row>
    <row r="22364" spans="8:8">
      <c r="H22364" s="62"/>
    </row>
    <row r="22365" spans="8:8">
      <c r="H22365" s="62"/>
    </row>
    <row r="22366" spans="8:8">
      <c r="H22366" s="62"/>
    </row>
    <row r="22367" spans="8:8">
      <c r="H22367" s="62"/>
    </row>
    <row r="22368" spans="8:8">
      <c r="H22368" s="62"/>
    </row>
    <row r="22369" spans="8:8">
      <c r="H22369" s="62"/>
    </row>
    <row r="22370" spans="8:8">
      <c r="H22370" s="62"/>
    </row>
    <row r="22371" spans="8:8">
      <c r="H22371" s="62"/>
    </row>
    <row r="22372" spans="8:8">
      <c r="H22372" s="62"/>
    </row>
    <row r="22373" spans="8:8">
      <c r="H22373" s="62"/>
    </row>
    <row r="22374" spans="8:8">
      <c r="H22374" s="62"/>
    </row>
    <row r="22375" spans="8:8">
      <c r="H22375" s="62"/>
    </row>
    <row r="22376" spans="8:8">
      <c r="H22376" s="62"/>
    </row>
    <row r="22377" spans="8:8">
      <c r="H22377" s="62"/>
    </row>
    <row r="22378" spans="8:8">
      <c r="H22378" s="62"/>
    </row>
    <row r="22379" spans="8:8">
      <c r="H22379" s="62"/>
    </row>
    <row r="22380" spans="8:8">
      <c r="H22380" s="62"/>
    </row>
    <row r="22381" spans="8:8">
      <c r="H22381" s="62"/>
    </row>
    <row r="22382" spans="8:8">
      <c r="H22382" s="62"/>
    </row>
    <row r="22383" spans="8:8">
      <c r="H22383" s="62"/>
    </row>
    <row r="22384" spans="8:8">
      <c r="H22384" s="62"/>
    </row>
    <row r="22385" spans="8:8">
      <c r="H22385" s="62"/>
    </row>
    <row r="22386" spans="8:8">
      <c r="H22386" s="62"/>
    </row>
    <row r="22387" spans="8:8">
      <c r="H22387" s="62"/>
    </row>
    <row r="22388" spans="8:8">
      <c r="H22388" s="62"/>
    </row>
    <row r="22389" spans="8:8">
      <c r="H22389" s="62"/>
    </row>
    <row r="22390" spans="8:8">
      <c r="H22390" s="62"/>
    </row>
    <row r="22391" spans="8:8">
      <c r="H22391" s="62"/>
    </row>
    <row r="22392" spans="8:8">
      <c r="H22392" s="62"/>
    </row>
    <row r="22393" spans="8:8">
      <c r="H22393" s="62"/>
    </row>
    <row r="22394" spans="8:8">
      <c r="H22394" s="62"/>
    </row>
    <row r="22395" spans="8:8">
      <c r="H22395" s="62"/>
    </row>
    <row r="22396" spans="8:8">
      <c r="H22396" s="62"/>
    </row>
    <row r="22397" spans="8:8">
      <c r="H22397" s="62"/>
    </row>
    <row r="22398" spans="8:8">
      <c r="H22398" s="62"/>
    </row>
    <row r="22399" spans="8:8">
      <c r="H22399" s="62"/>
    </row>
    <row r="22400" spans="8:8">
      <c r="H22400" s="62"/>
    </row>
    <row r="22401" spans="8:8">
      <c r="H22401" s="62"/>
    </row>
    <row r="22402" spans="8:8">
      <c r="H22402" s="62"/>
    </row>
    <row r="22403" spans="8:8">
      <c r="H22403" s="62"/>
    </row>
    <row r="22404" spans="8:8">
      <c r="H22404" s="62"/>
    </row>
    <row r="22405" spans="8:8">
      <c r="H22405" s="62"/>
    </row>
    <row r="22406" spans="8:8">
      <c r="H22406" s="62"/>
    </row>
    <row r="22407" spans="8:8">
      <c r="H22407" s="62"/>
    </row>
    <row r="22408" spans="8:8">
      <c r="H22408" s="62"/>
    </row>
    <row r="22409" spans="8:8">
      <c r="H22409" s="62"/>
    </row>
    <row r="22410" spans="8:8">
      <c r="H22410" s="62"/>
    </row>
    <row r="22411" spans="8:8">
      <c r="H22411" s="62"/>
    </row>
    <row r="22412" spans="8:8">
      <c r="H22412" s="62"/>
    </row>
    <row r="22413" spans="8:8">
      <c r="H22413" s="62"/>
    </row>
    <row r="22414" spans="8:8">
      <c r="H22414" s="62"/>
    </row>
    <row r="22415" spans="8:8">
      <c r="H22415" s="62"/>
    </row>
    <row r="22416" spans="8:8">
      <c r="H22416" s="62"/>
    </row>
    <row r="22417" spans="8:8">
      <c r="H22417" s="62"/>
    </row>
    <row r="22418" spans="8:8">
      <c r="H22418" s="62"/>
    </row>
    <row r="22419" spans="8:8">
      <c r="H22419" s="62"/>
    </row>
    <row r="22420" spans="8:8">
      <c r="H22420" s="62"/>
    </row>
    <row r="22421" spans="8:8">
      <c r="H22421" s="62"/>
    </row>
    <row r="22422" spans="8:8">
      <c r="H22422" s="62"/>
    </row>
    <row r="22423" spans="8:8">
      <c r="H22423" s="62"/>
    </row>
    <row r="22424" spans="8:8">
      <c r="H22424" s="62"/>
    </row>
    <row r="22425" spans="8:8">
      <c r="H22425" s="62"/>
    </row>
    <row r="22426" spans="8:8">
      <c r="H22426" s="62"/>
    </row>
    <row r="22427" spans="8:8">
      <c r="H22427" s="62"/>
    </row>
    <row r="22428" spans="8:8">
      <c r="H22428" s="62"/>
    </row>
    <row r="22429" spans="8:8">
      <c r="H22429" s="62"/>
    </row>
    <row r="22430" spans="8:8">
      <c r="H22430" s="62"/>
    </row>
    <row r="22431" spans="8:8">
      <c r="H22431" s="62"/>
    </row>
    <row r="22432" spans="8:8">
      <c r="H22432" s="62"/>
    </row>
    <row r="22433" spans="8:8">
      <c r="H22433" s="62"/>
    </row>
    <row r="22434" spans="8:8">
      <c r="H22434" s="62"/>
    </row>
    <row r="22435" spans="8:8">
      <c r="H22435" s="62"/>
    </row>
    <row r="22436" spans="8:8">
      <c r="H22436" s="62"/>
    </row>
    <row r="22437" spans="8:8">
      <c r="H22437" s="62"/>
    </row>
    <row r="22438" spans="8:8">
      <c r="H22438" s="62"/>
    </row>
    <row r="22439" spans="8:8">
      <c r="H22439" s="62"/>
    </row>
    <row r="22440" spans="8:8">
      <c r="H22440" s="62"/>
    </row>
    <row r="22441" spans="8:8">
      <c r="H22441" s="62"/>
    </row>
    <row r="22442" spans="8:8">
      <c r="H22442" s="62"/>
    </row>
    <row r="22443" spans="8:8">
      <c r="H22443" s="62"/>
    </row>
    <row r="22444" spans="8:8">
      <c r="H22444" s="62"/>
    </row>
    <row r="22445" spans="8:8">
      <c r="H22445" s="62"/>
    </row>
    <row r="22446" spans="8:8">
      <c r="H22446" s="62"/>
    </row>
    <row r="22447" spans="8:8">
      <c r="H22447" s="62"/>
    </row>
    <row r="22448" spans="8:8">
      <c r="H22448" s="62"/>
    </row>
    <row r="22449" spans="8:8">
      <c r="H22449" s="62"/>
    </row>
    <row r="22450" spans="8:8">
      <c r="H22450" s="62"/>
    </row>
    <row r="22451" spans="8:8">
      <c r="H22451" s="62"/>
    </row>
    <row r="22452" spans="8:8">
      <c r="H22452" s="62"/>
    </row>
    <row r="22453" spans="8:8">
      <c r="H22453" s="62"/>
    </row>
    <row r="22454" spans="8:8">
      <c r="H22454" s="62"/>
    </row>
    <row r="22455" spans="8:8">
      <c r="H22455" s="62"/>
    </row>
    <row r="22456" spans="8:8">
      <c r="H22456" s="62"/>
    </row>
    <row r="22457" spans="8:8">
      <c r="H22457" s="62"/>
    </row>
    <row r="22458" spans="8:8">
      <c r="H22458" s="62"/>
    </row>
    <row r="22459" spans="8:8">
      <c r="H22459" s="62"/>
    </row>
    <row r="22460" spans="8:8">
      <c r="H22460" s="62"/>
    </row>
    <row r="22461" spans="8:8">
      <c r="H22461" s="62"/>
    </row>
    <row r="22462" spans="8:8">
      <c r="H22462" s="62"/>
    </row>
    <row r="22463" spans="8:8">
      <c r="H22463" s="62"/>
    </row>
    <row r="22464" spans="8:8">
      <c r="H22464" s="62"/>
    </row>
    <row r="22465" spans="8:8">
      <c r="H22465" s="62"/>
    </row>
    <row r="22466" spans="8:8">
      <c r="H22466" s="62"/>
    </row>
    <row r="22467" spans="8:8">
      <c r="H22467" s="62"/>
    </row>
    <row r="22468" spans="8:8">
      <c r="H22468" s="62"/>
    </row>
    <row r="22469" spans="8:8">
      <c r="H22469" s="62"/>
    </row>
    <row r="22470" spans="8:8">
      <c r="H22470" s="62"/>
    </row>
    <row r="22471" spans="8:8">
      <c r="H22471" s="62"/>
    </row>
    <row r="22472" spans="8:8">
      <c r="H22472" s="62"/>
    </row>
    <row r="22473" spans="8:8">
      <c r="H22473" s="62"/>
    </row>
    <row r="22474" spans="8:8">
      <c r="H22474" s="62"/>
    </row>
    <row r="22475" spans="8:8">
      <c r="H22475" s="62"/>
    </row>
    <row r="22476" spans="8:8">
      <c r="H22476" s="62"/>
    </row>
    <row r="22477" spans="8:8">
      <c r="H22477" s="62"/>
    </row>
    <row r="22478" spans="8:8">
      <c r="H22478" s="62"/>
    </row>
    <row r="22479" spans="8:8">
      <c r="H22479" s="62"/>
    </row>
    <row r="22480" spans="8:8">
      <c r="H22480" s="62"/>
    </row>
    <row r="22481" spans="8:8">
      <c r="H22481" s="62"/>
    </row>
    <row r="22482" spans="8:8">
      <c r="H22482" s="62"/>
    </row>
    <row r="22483" spans="8:8">
      <c r="H22483" s="62"/>
    </row>
    <row r="22484" spans="8:8">
      <c r="H22484" s="62"/>
    </row>
    <row r="22485" spans="8:8">
      <c r="H22485" s="62"/>
    </row>
    <row r="22486" spans="8:8">
      <c r="H22486" s="62"/>
    </row>
    <row r="22487" spans="8:8">
      <c r="H22487" s="62"/>
    </row>
    <row r="22488" spans="8:8">
      <c r="H22488" s="62"/>
    </row>
    <row r="22489" spans="8:8">
      <c r="H22489" s="62"/>
    </row>
    <row r="22490" spans="8:8">
      <c r="H22490" s="62"/>
    </row>
    <row r="22491" spans="8:8">
      <c r="H22491" s="62"/>
    </row>
    <row r="22492" spans="8:8">
      <c r="H22492" s="62"/>
    </row>
    <row r="22493" spans="8:8">
      <c r="H22493" s="62"/>
    </row>
    <row r="22494" spans="8:8">
      <c r="H22494" s="62"/>
    </row>
    <row r="22495" spans="8:8">
      <c r="H22495" s="62"/>
    </row>
    <row r="22496" spans="8:8">
      <c r="H22496" s="62"/>
    </row>
    <row r="22497" spans="8:8">
      <c r="H22497" s="62"/>
    </row>
    <row r="22498" spans="8:8">
      <c r="H22498" s="62"/>
    </row>
    <row r="22499" spans="8:8">
      <c r="H22499" s="62"/>
    </row>
    <row r="22500" spans="8:8">
      <c r="H22500" s="62"/>
    </row>
    <row r="22501" spans="8:8">
      <c r="H22501" s="62"/>
    </row>
    <row r="22502" spans="8:8">
      <c r="H22502" s="62"/>
    </row>
    <row r="22503" spans="8:8">
      <c r="H22503" s="62"/>
    </row>
    <row r="22504" spans="8:8">
      <c r="H22504" s="62"/>
    </row>
    <row r="22505" spans="8:8">
      <c r="H22505" s="62"/>
    </row>
    <row r="22506" spans="8:8">
      <c r="H22506" s="62"/>
    </row>
    <row r="22507" spans="8:8">
      <c r="H22507" s="62"/>
    </row>
    <row r="22508" spans="8:8">
      <c r="H22508" s="62"/>
    </row>
    <row r="22509" spans="8:8">
      <c r="H22509" s="62"/>
    </row>
    <row r="22510" spans="8:8">
      <c r="H22510" s="62"/>
    </row>
    <row r="22511" spans="8:8">
      <c r="H22511" s="62"/>
    </row>
    <row r="22512" spans="8:8">
      <c r="H22512" s="62"/>
    </row>
    <row r="22513" spans="8:8">
      <c r="H22513" s="62"/>
    </row>
    <row r="22514" spans="8:8">
      <c r="H22514" s="62"/>
    </row>
    <row r="22515" spans="8:8">
      <c r="H22515" s="62"/>
    </row>
    <row r="22516" spans="8:8">
      <c r="H22516" s="62"/>
    </row>
    <row r="22517" spans="8:8">
      <c r="H22517" s="62"/>
    </row>
    <row r="22518" spans="8:8">
      <c r="H22518" s="62"/>
    </row>
    <row r="22519" spans="8:8">
      <c r="H22519" s="62"/>
    </row>
    <row r="22520" spans="8:8">
      <c r="H22520" s="62"/>
    </row>
    <row r="22521" spans="8:8">
      <c r="H22521" s="62"/>
    </row>
    <row r="22522" spans="8:8">
      <c r="H22522" s="62"/>
    </row>
    <row r="22523" spans="8:8">
      <c r="H22523" s="62"/>
    </row>
    <row r="22524" spans="8:8">
      <c r="H22524" s="62"/>
    </row>
    <row r="22525" spans="8:8">
      <c r="H22525" s="62"/>
    </row>
    <row r="22526" spans="8:8">
      <c r="H22526" s="62"/>
    </row>
    <row r="22527" spans="8:8">
      <c r="H22527" s="62"/>
    </row>
    <row r="22528" spans="8:8">
      <c r="H22528" s="62"/>
    </row>
    <row r="22529" spans="8:8">
      <c r="H22529" s="62"/>
    </row>
    <row r="22530" spans="8:8">
      <c r="H22530" s="62"/>
    </row>
    <row r="22531" spans="8:8">
      <c r="H22531" s="62"/>
    </row>
    <row r="22532" spans="8:8">
      <c r="H22532" s="62"/>
    </row>
    <row r="22533" spans="8:8">
      <c r="H22533" s="62"/>
    </row>
    <row r="22534" spans="8:8">
      <c r="H22534" s="62"/>
    </row>
    <row r="22535" spans="8:8">
      <c r="H22535" s="62"/>
    </row>
    <row r="22536" spans="8:8">
      <c r="H22536" s="62"/>
    </row>
    <row r="22537" spans="8:8">
      <c r="H22537" s="62"/>
    </row>
    <row r="22538" spans="8:8">
      <c r="H22538" s="62"/>
    </row>
    <row r="22539" spans="8:8">
      <c r="H22539" s="62"/>
    </row>
    <row r="22540" spans="8:8">
      <c r="H22540" s="62"/>
    </row>
    <row r="22541" spans="8:8">
      <c r="H22541" s="62"/>
    </row>
    <row r="22542" spans="8:8">
      <c r="H22542" s="62"/>
    </row>
    <row r="22543" spans="8:8">
      <c r="H22543" s="62"/>
    </row>
    <row r="22544" spans="8:8">
      <c r="H22544" s="62"/>
    </row>
    <row r="22545" spans="8:8">
      <c r="H22545" s="62"/>
    </row>
    <row r="22546" spans="8:8">
      <c r="H22546" s="62"/>
    </row>
    <row r="22547" spans="8:8">
      <c r="H22547" s="62"/>
    </row>
    <row r="22548" spans="8:8">
      <c r="H22548" s="62"/>
    </row>
    <row r="22549" spans="8:8">
      <c r="H22549" s="62"/>
    </row>
    <row r="22550" spans="8:8">
      <c r="H22550" s="62"/>
    </row>
    <row r="22551" spans="8:8">
      <c r="H22551" s="62"/>
    </row>
    <row r="22552" spans="8:8">
      <c r="H22552" s="62"/>
    </row>
    <row r="22553" spans="8:8">
      <c r="H22553" s="62"/>
    </row>
    <row r="22554" spans="8:8">
      <c r="H22554" s="62"/>
    </row>
    <row r="22555" spans="8:8">
      <c r="H22555" s="62"/>
    </row>
    <row r="22556" spans="8:8">
      <c r="H22556" s="62"/>
    </row>
    <row r="22557" spans="8:8">
      <c r="H22557" s="62"/>
    </row>
    <row r="22558" spans="8:8">
      <c r="H22558" s="62"/>
    </row>
    <row r="22559" spans="8:8">
      <c r="H22559" s="62"/>
    </row>
    <row r="22560" spans="8:8">
      <c r="H22560" s="62"/>
    </row>
    <row r="22561" spans="8:8">
      <c r="H22561" s="62"/>
    </row>
    <row r="22562" spans="8:8">
      <c r="H22562" s="62"/>
    </row>
    <row r="22563" spans="8:8">
      <c r="H22563" s="62"/>
    </row>
    <row r="22564" spans="8:8">
      <c r="H22564" s="62"/>
    </row>
    <row r="22565" spans="8:8">
      <c r="H22565" s="62"/>
    </row>
    <row r="22566" spans="8:8">
      <c r="H22566" s="62"/>
    </row>
    <row r="22567" spans="8:8">
      <c r="H22567" s="62"/>
    </row>
    <row r="22568" spans="8:8">
      <c r="H22568" s="62"/>
    </row>
    <row r="22569" spans="8:8">
      <c r="H22569" s="62"/>
    </row>
    <row r="22570" spans="8:8">
      <c r="H22570" s="62"/>
    </row>
    <row r="22571" spans="8:8">
      <c r="H22571" s="62"/>
    </row>
    <row r="22572" spans="8:8">
      <c r="H22572" s="62"/>
    </row>
    <row r="22573" spans="8:8">
      <c r="H22573" s="62"/>
    </row>
    <row r="22574" spans="8:8">
      <c r="H22574" s="62"/>
    </row>
    <row r="22575" spans="8:8">
      <c r="H22575" s="62"/>
    </row>
    <row r="22576" spans="8:8">
      <c r="H22576" s="62"/>
    </row>
    <row r="22577" spans="8:8">
      <c r="H22577" s="62"/>
    </row>
    <row r="22578" spans="8:8">
      <c r="H22578" s="62"/>
    </row>
    <row r="22579" spans="8:8">
      <c r="H22579" s="62"/>
    </row>
    <row r="22580" spans="8:8">
      <c r="H22580" s="62"/>
    </row>
    <row r="22581" spans="8:8">
      <c r="H22581" s="62"/>
    </row>
    <row r="22582" spans="8:8">
      <c r="H22582" s="62"/>
    </row>
    <row r="22583" spans="8:8">
      <c r="H22583" s="62"/>
    </row>
    <row r="22584" spans="8:8">
      <c r="H22584" s="62"/>
    </row>
    <row r="22585" spans="8:8">
      <c r="H22585" s="62"/>
    </row>
    <row r="22586" spans="8:8">
      <c r="H22586" s="62"/>
    </row>
    <row r="22587" spans="8:8">
      <c r="H22587" s="62"/>
    </row>
    <row r="22588" spans="8:8">
      <c r="H22588" s="62"/>
    </row>
    <row r="22589" spans="8:8">
      <c r="H22589" s="62"/>
    </row>
    <row r="22590" spans="8:8">
      <c r="H22590" s="62"/>
    </row>
    <row r="22591" spans="8:8">
      <c r="H22591" s="62"/>
    </row>
    <row r="22592" spans="8:8">
      <c r="H22592" s="62"/>
    </row>
    <row r="22593" spans="8:8">
      <c r="H22593" s="62"/>
    </row>
    <row r="22594" spans="8:8">
      <c r="H22594" s="62"/>
    </row>
    <row r="22595" spans="8:8">
      <c r="H22595" s="62"/>
    </row>
    <row r="22596" spans="8:8">
      <c r="H22596" s="62"/>
    </row>
    <row r="22597" spans="8:8">
      <c r="H22597" s="62"/>
    </row>
    <row r="22598" spans="8:8">
      <c r="H22598" s="62"/>
    </row>
    <row r="22599" spans="8:8">
      <c r="H22599" s="62"/>
    </row>
    <row r="22600" spans="8:8">
      <c r="H22600" s="62"/>
    </row>
    <row r="22601" spans="8:8">
      <c r="H22601" s="62"/>
    </row>
    <row r="22602" spans="8:8">
      <c r="H22602" s="62"/>
    </row>
    <row r="22603" spans="8:8">
      <c r="H22603" s="62"/>
    </row>
    <row r="22604" spans="8:8">
      <c r="H22604" s="62"/>
    </row>
    <row r="22605" spans="8:8">
      <c r="H22605" s="62"/>
    </row>
    <row r="22606" spans="8:8">
      <c r="H22606" s="62"/>
    </row>
    <row r="22607" spans="8:8">
      <c r="H22607" s="62"/>
    </row>
    <row r="22608" spans="8:8">
      <c r="H22608" s="62"/>
    </row>
    <row r="22609" spans="8:8">
      <c r="H22609" s="62"/>
    </row>
    <row r="22610" spans="8:8">
      <c r="H22610" s="62"/>
    </row>
    <row r="22611" spans="8:8">
      <c r="H22611" s="62"/>
    </row>
    <row r="22612" spans="8:8">
      <c r="H22612" s="62"/>
    </row>
    <row r="22613" spans="8:8">
      <c r="H22613" s="62"/>
    </row>
    <row r="22614" spans="8:8">
      <c r="H22614" s="62"/>
    </row>
    <row r="22615" spans="8:8">
      <c r="H22615" s="62"/>
    </row>
    <row r="22616" spans="8:8">
      <c r="H22616" s="62"/>
    </row>
    <row r="22617" spans="8:8">
      <c r="H22617" s="62"/>
    </row>
    <row r="22618" spans="8:8">
      <c r="H22618" s="62"/>
    </row>
    <row r="22619" spans="8:8">
      <c r="H22619" s="62"/>
    </row>
    <row r="22620" spans="8:8">
      <c r="H22620" s="62"/>
    </row>
    <row r="22621" spans="8:8">
      <c r="H22621" s="62"/>
    </row>
    <row r="22622" spans="8:8">
      <c r="H22622" s="62"/>
    </row>
    <row r="22623" spans="8:8">
      <c r="H22623" s="62"/>
    </row>
    <row r="22624" spans="8:8">
      <c r="H22624" s="62"/>
    </row>
    <row r="22625" spans="8:8">
      <c r="H22625" s="62"/>
    </row>
    <row r="22626" spans="8:8">
      <c r="H22626" s="62"/>
    </row>
    <row r="22627" spans="8:8">
      <c r="H22627" s="62"/>
    </row>
    <row r="22628" spans="8:8">
      <c r="H22628" s="62"/>
    </row>
    <row r="22629" spans="8:8">
      <c r="H22629" s="62"/>
    </row>
    <row r="22630" spans="8:8">
      <c r="H22630" s="62"/>
    </row>
    <row r="22631" spans="8:8">
      <c r="H22631" s="62"/>
    </row>
    <row r="22632" spans="8:8">
      <c r="H22632" s="62"/>
    </row>
    <row r="22633" spans="8:8">
      <c r="H22633" s="62"/>
    </row>
    <row r="22634" spans="8:8">
      <c r="H22634" s="62"/>
    </row>
    <row r="22635" spans="8:8">
      <c r="H22635" s="62"/>
    </row>
    <row r="22636" spans="8:8">
      <c r="H22636" s="62"/>
    </row>
    <row r="22637" spans="8:8">
      <c r="H22637" s="62"/>
    </row>
    <row r="22638" spans="8:8">
      <c r="H22638" s="62"/>
    </row>
    <row r="22639" spans="8:8">
      <c r="H22639" s="62"/>
    </row>
    <row r="22640" spans="8:8">
      <c r="H22640" s="62"/>
    </row>
    <row r="22641" spans="8:8">
      <c r="H22641" s="62"/>
    </row>
    <row r="22642" spans="8:8">
      <c r="H22642" s="62"/>
    </row>
    <row r="22643" spans="8:8">
      <c r="H22643" s="62"/>
    </row>
    <row r="22644" spans="8:8">
      <c r="H22644" s="62"/>
    </row>
    <row r="22645" spans="8:8">
      <c r="H22645" s="62"/>
    </row>
    <row r="22646" spans="8:8">
      <c r="H22646" s="62"/>
    </row>
    <row r="22647" spans="8:8">
      <c r="H22647" s="62"/>
    </row>
    <row r="22648" spans="8:8">
      <c r="H22648" s="62"/>
    </row>
    <row r="22649" spans="8:8">
      <c r="H22649" s="62"/>
    </row>
    <row r="22650" spans="8:8">
      <c r="H22650" s="62"/>
    </row>
    <row r="22651" spans="8:8">
      <c r="H22651" s="62"/>
    </row>
    <row r="22652" spans="8:8">
      <c r="H22652" s="62"/>
    </row>
    <row r="22653" spans="8:8">
      <c r="H22653" s="62"/>
    </row>
    <row r="22654" spans="8:8">
      <c r="H22654" s="62"/>
    </row>
    <row r="22655" spans="8:8">
      <c r="H22655" s="62"/>
    </row>
    <row r="22656" spans="8:8">
      <c r="H22656" s="62"/>
    </row>
    <row r="22657" spans="8:8">
      <c r="H22657" s="62"/>
    </row>
    <row r="22658" spans="8:8">
      <c r="H22658" s="62"/>
    </row>
    <row r="22659" spans="8:8">
      <c r="H22659" s="62"/>
    </row>
    <row r="22660" spans="8:8">
      <c r="H22660" s="62"/>
    </row>
    <row r="22661" spans="8:8">
      <c r="H22661" s="62"/>
    </row>
    <row r="22662" spans="8:8">
      <c r="H22662" s="62"/>
    </row>
    <row r="22663" spans="8:8">
      <c r="H22663" s="62"/>
    </row>
    <row r="22664" spans="8:8">
      <c r="H22664" s="62"/>
    </row>
    <row r="22665" spans="8:8">
      <c r="H22665" s="62"/>
    </row>
    <row r="22666" spans="8:8">
      <c r="H22666" s="62"/>
    </row>
    <row r="22667" spans="8:8">
      <c r="H22667" s="62"/>
    </row>
    <row r="22668" spans="8:8">
      <c r="H22668" s="62"/>
    </row>
    <row r="22669" spans="8:8">
      <c r="H22669" s="62"/>
    </row>
    <row r="22670" spans="8:8">
      <c r="H22670" s="62"/>
    </row>
    <row r="22671" spans="8:8">
      <c r="H22671" s="62"/>
    </row>
    <row r="22672" spans="8:8">
      <c r="H22672" s="62"/>
    </row>
    <row r="22673" spans="8:8">
      <c r="H22673" s="62"/>
    </row>
    <row r="22674" spans="8:8">
      <c r="H22674" s="62"/>
    </row>
    <row r="22675" spans="8:8">
      <c r="H22675" s="62"/>
    </row>
    <row r="22676" spans="8:8">
      <c r="H22676" s="62"/>
    </row>
    <row r="22677" spans="8:8">
      <c r="H22677" s="62"/>
    </row>
    <row r="22678" spans="8:8">
      <c r="H22678" s="62"/>
    </row>
    <row r="22679" spans="8:8">
      <c r="H22679" s="62"/>
    </row>
    <row r="22680" spans="8:8">
      <c r="H22680" s="62"/>
    </row>
    <row r="22681" spans="8:8">
      <c r="H22681" s="62"/>
    </row>
    <row r="22682" spans="8:8">
      <c r="H22682" s="62"/>
    </row>
    <row r="22683" spans="8:8">
      <c r="H22683" s="62"/>
    </row>
    <row r="22684" spans="8:8">
      <c r="H22684" s="62"/>
    </row>
    <row r="22685" spans="8:8">
      <c r="H22685" s="62"/>
    </row>
    <row r="22686" spans="8:8">
      <c r="H22686" s="62"/>
    </row>
    <row r="22687" spans="8:8">
      <c r="H22687" s="62"/>
    </row>
    <row r="22688" spans="8:8">
      <c r="H22688" s="62"/>
    </row>
    <row r="22689" spans="8:8">
      <c r="H22689" s="62"/>
    </row>
    <row r="22690" spans="8:8">
      <c r="H22690" s="62"/>
    </row>
    <row r="22691" spans="8:8">
      <c r="H22691" s="62"/>
    </row>
    <row r="22692" spans="8:8">
      <c r="H22692" s="62"/>
    </row>
    <row r="22693" spans="8:8">
      <c r="H22693" s="62"/>
    </row>
    <row r="22694" spans="8:8">
      <c r="H22694" s="62"/>
    </row>
    <row r="22695" spans="8:8">
      <c r="H22695" s="62"/>
    </row>
    <row r="22696" spans="8:8">
      <c r="H22696" s="62"/>
    </row>
    <row r="22697" spans="8:8">
      <c r="H22697" s="62"/>
    </row>
    <row r="22698" spans="8:8">
      <c r="H22698" s="62"/>
    </row>
    <row r="22699" spans="8:8">
      <c r="H22699" s="62"/>
    </row>
    <row r="22700" spans="8:8">
      <c r="H22700" s="62"/>
    </row>
    <row r="22701" spans="8:8">
      <c r="H22701" s="62"/>
    </row>
    <row r="22702" spans="8:8">
      <c r="H22702" s="62"/>
    </row>
    <row r="22703" spans="8:8">
      <c r="H22703" s="62"/>
    </row>
    <row r="22704" spans="8:8">
      <c r="H22704" s="62"/>
    </row>
    <row r="22705" spans="8:8">
      <c r="H22705" s="62"/>
    </row>
    <row r="22706" spans="8:8">
      <c r="H22706" s="62"/>
    </row>
    <row r="22707" spans="8:8">
      <c r="H22707" s="62"/>
    </row>
    <row r="22708" spans="8:8">
      <c r="H22708" s="62"/>
    </row>
    <row r="22709" spans="8:8">
      <c r="H22709" s="62"/>
    </row>
    <row r="22710" spans="8:8">
      <c r="H22710" s="62"/>
    </row>
    <row r="22711" spans="8:8">
      <c r="H22711" s="62"/>
    </row>
    <row r="22712" spans="8:8">
      <c r="H22712" s="62"/>
    </row>
    <row r="22713" spans="8:8">
      <c r="H22713" s="62"/>
    </row>
    <row r="22714" spans="8:8">
      <c r="H22714" s="62"/>
    </row>
    <row r="22715" spans="8:8">
      <c r="H22715" s="62"/>
    </row>
    <row r="22716" spans="8:8">
      <c r="H22716" s="62"/>
    </row>
    <row r="22717" spans="8:8">
      <c r="H22717" s="62"/>
    </row>
    <row r="22718" spans="8:8">
      <c r="H22718" s="62"/>
    </row>
    <row r="22719" spans="8:8">
      <c r="H22719" s="62"/>
    </row>
    <row r="22720" spans="8:8">
      <c r="H22720" s="62"/>
    </row>
    <row r="22721" spans="8:8">
      <c r="H22721" s="62"/>
    </row>
    <row r="22722" spans="8:8">
      <c r="H22722" s="62"/>
    </row>
    <row r="22723" spans="8:8">
      <c r="H22723" s="62"/>
    </row>
    <row r="22724" spans="8:8">
      <c r="H22724" s="62"/>
    </row>
    <row r="22725" spans="8:8">
      <c r="H22725" s="62"/>
    </row>
    <row r="22726" spans="8:8">
      <c r="H22726" s="62"/>
    </row>
    <row r="22727" spans="8:8">
      <c r="H22727" s="62"/>
    </row>
    <row r="22728" spans="8:8">
      <c r="H22728" s="62"/>
    </row>
    <row r="22729" spans="8:8">
      <c r="H22729" s="62"/>
    </row>
    <row r="22730" spans="8:8">
      <c r="H22730" s="62"/>
    </row>
    <row r="22731" spans="8:8">
      <c r="H22731" s="62"/>
    </row>
    <row r="22732" spans="8:8">
      <c r="H22732" s="62"/>
    </row>
    <row r="22733" spans="8:8">
      <c r="H22733" s="62"/>
    </row>
    <row r="22734" spans="8:8">
      <c r="H22734" s="62"/>
    </row>
    <row r="22735" spans="8:8">
      <c r="H22735" s="62"/>
    </row>
    <row r="22736" spans="8:8">
      <c r="H22736" s="62"/>
    </row>
    <row r="22737" spans="8:8">
      <c r="H22737" s="62"/>
    </row>
    <row r="22738" spans="8:8">
      <c r="H22738" s="62"/>
    </row>
    <row r="22739" spans="8:8">
      <c r="H22739" s="62"/>
    </row>
    <row r="22740" spans="8:8">
      <c r="H22740" s="62"/>
    </row>
    <row r="22741" spans="8:8">
      <c r="H22741" s="62"/>
    </row>
    <row r="22742" spans="8:8">
      <c r="H22742" s="62"/>
    </row>
    <row r="22743" spans="8:8">
      <c r="H22743" s="62"/>
    </row>
    <row r="22744" spans="8:8">
      <c r="H22744" s="62"/>
    </row>
    <row r="22745" spans="8:8">
      <c r="H22745" s="62"/>
    </row>
    <row r="22746" spans="8:8">
      <c r="H22746" s="62"/>
    </row>
    <row r="22747" spans="8:8">
      <c r="H22747" s="62"/>
    </row>
    <row r="22748" spans="8:8">
      <c r="H22748" s="62"/>
    </row>
    <row r="22749" spans="8:8">
      <c r="H22749" s="62"/>
    </row>
    <row r="22750" spans="8:8">
      <c r="H22750" s="62"/>
    </row>
    <row r="22751" spans="8:8">
      <c r="H22751" s="62"/>
    </row>
    <row r="22752" spans="8:8">
      <c r="H22752" s="62"/>
    </row>
    <row r="22753" spans="8:8">
      <c r="H22753" s="62"/>
    </row>
    <row r="22754" spans="8:8">
      <c r="H22754" s="62"/>
    </row>
    <row r="22755" spans="8:8">
      <c r="H22755" s="62"/>
    </row>
    <row r="22756" spans="8:8">
      <c r="H22756" s="62"/>
    </row>
    <row r="22757" spans="8:8">
      <c r="H22757" s="62"/>
    </row>
    <row r="22758" spans="8:8">
      <c r="H22758" s="62"/>
    </row>
    <row r="22759" spans="8:8">
      <c r="H22759" s="62"/>
    </row>
    <row r="22760" spans="8:8">
      <c r="H22760" s="62"/>
    </row>
    <row r="22761" spans="8:8">
      <c r="H22761" s="62"/>
    </row>
    <row r="22762" spans="8:8">
      <c r="H22762" s="62"/>
    </row>
    <row r="22763" spans="8:8">
      <c r="H22763" s="62"/>
    </row>
    <row r="22764" spans="8:8">
      <c r="H22764" s="62"/>
    </row>
    <row r="22765" spans="8:8">
      <c r="H22765" s="62"/>
    </row>
    <row r="22766" spans="8:8">
      <c r="H22766" s="62"/>
    </row>
    <row r="22767" spans="8:8">
      <c r="H22767" s="62"/>
    </row>
    <row r="22768" spans="8:8">
      <c r="H22768" s="62"/>
    </row>
    <row r="22769" spans="8:8">
      <c r="H22769" s="62"/>
    </row>
    <row r="22770" spans="8:8">
      <c r="H22770" s="62"/>
    </row>
    <row r="22771" spans="8:8">
      <c r="H22771" s="62"/>
    </row>
    <row r="22772" spans="8:8">
      <c r="H22772" s="62"/>
    </row>
    <row r="22773" spans="8:8">
      <c r="H22773" s="62"/>
    </row>
    <row r="22774" spans="8:8">
      <c r="H22774" s="62"/>
    </row>
    <row r="22775" spans="8:8">
      <c r="H22775" s="62"/>
    </row>
    <row r="22776" spans="8:8">
      <c r="H22776" s="62"/>
    </row>
    <row r="22777" spans="8:8">
      <c r="H22777" s="62"/>
    </row>
    <row r="22778" spans="8:8">
      <c r="H22778" s="62"/>
    </row>
    <row r="22779" spans="8:8">
      <c r="H22779" s="62"/>
    </row>
    <row r="22780" spans="8:8">
      <c r="H22780" s="62"/>
    </row>
    <row r="22781" spans="8:8">
      <c r="H22781" s="62"/>
    </row>
    <row r="22782" spans="8:8">
      <c r="H22782" s="62"/>
    </row>
    <row r="22783" spans="8:8">
      <c r="H22783" s="62"/>
    </row>
    <row r="22784" spans="8:8">
      <c r="H22784" s="62"/>
    </row>
    <row r="22785" spans="8:8">
      <c r="H22785" s="62"/>
    </row>
    <row r="22786" spans="8:8">
      <c r="H22786" s="62"/>
    </row>
    <row r="22787" spans="8:8">
      <c r="H22787" s="62"/>
    </row>
    <row r="22788" spans="8:8">
      <c r="H22788" s="62"/>
    </row>
    <row r="22789" spans="8:8">
      <c r="H22789" s="62"/>
    </row>
    <row r="22790" spans="8:8">
      <c r="H22790" s="62"/>
    </row>
    <row r="22791" spans="8:8">
      <c r="H22791" s="62"/>
    </row>
    <row r="22792" spans="8:8">
      <c r="H22792" s="62"/>
    </row>
    <row r="22793" spans="8:8">
      <c r="H22793" s="62"/>
    </row>
    <row r="22794" spans="8:8">
      <c r="H22794" s="62"/>
    </row>
    <row r="22795" spans="8:8">
      <c r="H22795" s="62"/>
    </row>
    <row r="22796" spans="8:8">
      <c r="H22796" s="62"/>
    </row>
    <row r="22797" spans="8:8">
      <c r="H22797" s="62"/>
    </row>
    <row r="22798" spans="8:8">
      <c r="H22798" s="62"/>
    </row>
    <row r="22799" spans="8:8">
      <c r="H22799" s="62"/>
    </row>
    <row r="22800" spans="8:8">
      <c r="H22800" s="62"/>
    </row>
    <row r="22801" spans="8:8">
      <c r="H22801" s="62"/>
    </row>
    <row r="22802" spans="8:8">
      <c r="H22802" s="62"/>
    </row>
    <row r="22803" spans="8:8">
      <c r="H22803" s="62"/>
    </row>
    <row r="22804" spans="8:8">
      <c r="H22804" s="62"/>
    </row>
    <row r="22805" spans="8:8">
      <c r="H22805" s="62"/>
    </row>
    <row r="22806" spans="8:8">
      <c r="H22806" s="62"/>
    </row>
    <row r="22807" spans="8:8">
      <c r="H22807" s="62"/>
    </row>
    <row r="22808" spans="8:8">
      <c r="H22808" s="62"/>
    </row>
    <row r="22809" spans="8:8">
      <c r="H22809" s="62"/>
    </row>
    <row r="22810" spans="8:8">
      <c r="H22810" s="62"/>
    </row>
    <row r="22811" spans="8:8">
      <c r="H22811" s="62"/>
    </row>
    <row r="22812" spans="8:8">
      <c r="H22812" s="62"/>
    </row>
    <row r="22813" spans="8:8">
      <c r="H22813" s="62"/>
    </row>
    <row r="22814" spans="8:8">
      <c r="H22814" s="62"/>
    </row>
    <row r="22815" spans="8:8">
      <c r="H22815" s="62"/>
    </row>
    <row r="22816" spans="8:8">
      <c r="H22816" s="62"/>
    </row>
    <row r="22817" spans="8:8">
      <c r="H22817" s="62"/>
    </row>
    <row r="22818" spans="8:8">
      <c r="H22818" s="62"/>
    </row>
    <row r="22819" spans="8:8">
      <c r="H22819" s="62"/>
    </row>
    <row r="22820" spans="8:8">
      <c r="H22820" s="62"/>
    </row>
    <row r="22821" spans="8:8">
      <c r="H22821" s="62"/>
    </row>
    <row r="22822" spans="8:8">
      <c r="H22822" s="62"/>
    </row>
    <row r="22823" spans="8:8">
      <c r="H22823" s="62"/>
    </row>
    <row r="22824" spans="8:8">
      <c r="H22824" s="62"/>
    </row>
    <row r="22825" spans="8:8">
      <c r="H22825" s="62"/>
    </row>
    <row r="22826" spans="8:8">
      <c r="H22826" s="62"/>
    </row>
    <row r="22827" spans="8:8">
      <c r="H22827" s="62"/>
    </row>
    <row r="22828" spans="8:8">
      <c r="H22828" s="62"/>
    </row>
    <row r="22829" spans="8:8">
      <c r="H22829" s="62"/>
    </row>
    <row r="22830" spans="8:8">
      <c r="H22830" s="62"/>
    </row>
    <row r="22831" spans="8:8">
      <c r="H22831" s="62"/>
    </row>
    <row r="22832" spans="8:8">
      <c r="H22832" s="62"/>
    </row>
    <row r="22833" spans="8:8">
      <c r="H22833" s="62"/>
    </row>
    <row r="22834" spans="8:8">
      <c r="H22834" s="62"/>
    </row>
    <row r="22835" spans="8:8">
      <c r="H22835" s="62"/>
    </row>
    <row r="22836" spans="8:8">
      <c r="H22836" s="62"/>
    </row>
    <row r="22837" spans="8:8">
      <c r="H22837" s="62"/>
    </row>
    <row r="22838" spans="8:8">
      <c r="H22838" s="62"/>
    </row>
    <row r="22839" spans="8:8">
      <c r="H22839" s="62"/>
    </row>
    <row r="22840" spans="8:8">
      <c r="H22840" s="62"/>
    </row>
    <row r="22841" spans="8:8">
      <c r="H22841" s="62"/>
    </row>
    <row r="22842" spans="8:8">
      <c r="H22842" s="62"/>
    </row>
    <row r="22843" spans="8:8">
      <c r="H22843" s="62"/>
    </row>
    <row r="22844" spans="8:8">
      <c r="H22844" s="62"/>
    </row>
    <row r="22845" spans="8:8">
      <c r="H22845" s="62"/>
    </row>
    <row r="22846" spans="8:8">
      <c r="H22846" s="62"/>
    </row>
    <row r="22847" spans="8:8">
      <c r="H22847" s="62"/>
    </row>
    <row r="22848" spans="8:8">
      <c r="H22848" s="62"/>
    </row>
    <row r="22849" spans="8:8">
      <c r="H22849" s="62"/>
    </row>
    <row r="22850" spans="8:8">
      <c r="H22850" s="62"/>
    </row>
    <row r="22851" spans="8:8">
      <c r="H22851" s="62"/>
    </row>
    <row r="22852" spans="8:8">
      <c r="H22852" s="62"/>
    </row>
    <row r="22853" spans="8:8">
      <c r="H22853" s="62"/>
    </row>
    <row r="22854" spans="8:8">
      <c r="H22854" s="62"/>
    </row>
    <row r="22855" spans="8:8">
      <c r="H22855" s="62"/>
    </row>
    <row r="22856" spans="8:8">
      <c r="H22856" s="62"/>
    </row>
    <row r="22857" spans="8:8">
      <c r="H22857" s="62"/>
    </row>
    <row r="22858" spans="8:8">
      <c r="H22858" s="62"/>
    </row>
    <row r="22859" spans="8:8">
      <c r="H22859" s="62"/>
    </row>
    <row r="22860" spans="8:8">
      <c r="H22860" s="62"/>
    </row>
    <row r="22861" spans="8:8">
      <c r="H22861" s="62"/>
    </row>
    <row r="22862" spans="8:8">
      <c r="H22862" s="62"/>
    </row>
    <row r="22863" spans="8:8">
      <c r="H22863" s="62"/>
    </row>
    <row r="22864" spans="8:8">
      <c r="H22864" s="62"/>
    </row>
    <row r="22865" spans="8:8">
      <c r="H22865" s="62"/>
    </row>
    <row r="22866" spans="8:8">
      <c r="H22866" s="62"/>
    </row>
    <row r="22867" spans="8:8">
      <c r="H22867" s="62"/>
    </row>
    <row r="22868" spans="8:8">
      <c r="H22868" s="62"/>
    </row>
    <row r="22869" spans="8:8">
      <c r="H22869" s="62"/>
    </row>
    <row r="22870" spans="8:8">
      <c r="H22870" s="62"/>
    </row>
    <row r="22871" spans="8:8">
      <c r="H22871" s="62"/>
    </row>
    <row r="22872" spans="8:8">
      <c r="H22872" s="62"/>
    </row>
    <row r="22873" spans="8:8">
      <c r="H22873" s="62"/>
    </row>
    <row r="22874" spans="8:8">
      <c r="H22874" s="62"/>
    </row>
    <row r="22875" spans="8:8">
      <c r="H22875" s="62"/>
    </row>
    <row r="22876" spans="8:8">
      <c r="H22876" s="62"/>
    </row>
    <row r="22877" spans="8:8">
      <c r="H22877" s="62"/>
    </row>
    <row r="22878" spans="8:8">
      <c r="H22878" s="62"/>
    </row>
    <row r="22879" spans="8:8">
      <c r="H22879" s="62"/>
    </row>
    <row r="22880" spans="8:8">
      <c r="H22880" s="62"/>
    </row>
    <row r="22881" spans="8:8">
      <c r="H22881" s="62"/>
    </row>
    <row r="22882" spans="8:8">
      <c r="H22882" s="62"/>
    </row>
    <row r="22883" spans="8:8">
      <c r="H22883" s="62"/>
    </row>
    <row r="22884" spans="8:8">
      <c r="H22884" s="62"/>
    </row>
    <row r="22885" spans="8:8">
      <c r="H22885" s="62"/>
    </row>
    <row r="22886" spans="8:8">
      <c r="H22886" s="62"/>
    </row>
    <row r="22887" spans="8:8">
      <c r="H22887" s="62"/>
    </row>
    <row r="22888" spans="8:8">
      <c r="H22888" s="62"/>
    </row>
    <row r="22889" spans="8:8">
      <c r="H22889" s="62"/>
    </row>
    <row r="22890" spans="8:8">
      <c r="H22890" s="62"/>
    </row>
    <row r="22891" spans="8:8">
      <c r="H22891" s="62"/>
    </row>
    <row r="22892" spans="8:8">
      <c r="H22892" s="62"/>
    </row>
    <row r="22893" spans="8:8">
      <c r="H22893" s="62"/>
    </row>
    <row r="22894" spans="8:8">
      <c r="H22894" s="62"/>
    </row>
    <row r="22895" spans="8:8">
      <c r="H22895" s="62"/>
    </row>
    <row r="22896" spans="8:8">
      <c r="H22896" s="62"/>
    </row>
    <row r="22897" spans="8:8">
      <c r="H22897" s="62"/>
    </row>
    <row r="22898" spans="8:8">
      <c r="H22898" s="62"/>
    </row>
    <row r="22899" spans="8:8">
      <c r="H22899" s="62"/>
    </row>
    <row r="22900" spans="8:8">
      <c r="H22900" s="62"/>
    </row>
    <row r="22901" spans="8:8">
      <c r="H22901" s="62"/>
    </row>
    <row r="22902" spans="8:8">
      <c r="H22902" s="62"/>
    </row>
    <row r="22903" spans="8:8">
      <c r="H22903" s="62"/>
    </row>
    <row r="22904" spans="8:8">
      <c r="H22904" s="62"/>
    </row>
    <row r="22905" spans="8:8">
      <c r="H22905" s="62"/>
    </row>
    <row r="22906" spans="8:8">
      <c r="H22906" s="62"/>
    </row>
    <row r="22907" spans="8:8">
      <c r="H22907" s="62"/>
    </row>
    <row r="22908" spans="8:8">
      <c r="H22908" s="62"/>
    </row>
    <row r="22909" spans="8:8">
      <c r="H22909" s="62"/>
    </row>
    <row r="22910" spans="8:8">
      <c r="H22910" s="62"/>
    </row>
    <row r="22911" spans="8:8">
      <c r="H22911" s="62"/>
    </row>
    <row r="22912" spans="8:8">
      <c r="H22912" s="62"/>
    </row>
    <row r="22913" spans="8:8">
      <c r="H22913" s="62"/>
    </row>
    <row r="22914" spans="8:8">
      <c r="H22914" s="62"/>
    </row>
    <row r="22915" spans="8:8">
      <c r="H22915" s="62"/>
    </row>
    <row r="22916" spans="8:8">
      <c r="H22916" s="62"/>
    </row>
    <row r="22917" spans="8:8">
      <c r="H22917" s="62"/>
    </row>
    <row r="22918" spans="8:8">
      <c r="H22918" s="62"/>
    </row>
    <row r="22919" spans="8:8">
      <c r="H22919" s="62"/>
    </row>
    <row r="22920" spans="8:8">
      <c r="H22920" s="62"/>
    </row>
    <row r="22921" spans="8:8">
      <c r="H22921" s="62"/>
    </row>
    <row r="22922" spans="8:8">
      <c r="H22922" s="62"/>
    </row>
    <row r="22923" spans="8:8">
      <c r="H22923" s="62"/>
    </row>
    <row r="22924" spans="8:8">
      <c r="H22924" s="62"/>
    </row>
    <row r="22925" spans="8:8">
      <c r="H22925" s="62"/>
    </row>
    <row r="22926" spans="8:8">
      <c r="H22926" s="62"/>
    </row>
    <row r="22927" spans="8:8">
      <c r="H22927" s="62"/>
    </row>
    <row r="22928" spans="8:8">
      <c r="H22928" s="62"/>
    </row>
    <row r="22929" spans="8:8">
      <c r="H22929" s="62"/>
    </row>
    <row r="22930" spans="8:8">
      <c r="H22930" s="62"/>
    </row>
    <row r="22931" spans="8:8">
      <c r="H22931" s="62"/>
    </row>
    <row r="22932" spans="8:8">
      <c r="H22932" s="62"/>
    </row>
    <row r="22933" spans="8:8">
      <c r="H22933" s="62"/>
    </row>
    <row r="22934" spans="8:8">
      <c r="H22934" s="62"/>
    </row>
    <row r="22935" spans="8:8">
      <c r="H22935" s="62"/>
    </row>
    <row r="22936" spans="8:8">
      <c r="H22936" s="62"/>
    </row>
    <row r="22937" spans="8:8">
      <c r="H22937" s="62"/>
    </row>
    <row r="22938" spans="8:8">
      <c r="H22938" s="62"/>
    </row>
    <row r="22939" spans="8:8">
      <c r="H22939" s="62"/>
    </row>
    <row r="22940" spans="8:8">
      <c r="H22940" s="62"/>
    </row>
    <row r="22941" spans="8:8">
      <c r="H22941" s="62"/>
    </row>
    <row r="22942" spans="8:8">
      <c r="H22942" s="62"/>
    </row>
    <row r="22943" spans="8:8">
      <c r="H22943" s="62"/>
    </row>
    <row r="22944" spans="8:8">
      <c r="H22944" s="62"/>
    </row>
    <row r="22945" spans="8:8">
      <c r="H22945" s="62"/>
    </row>
    <row r="22946" spans="8:8">
      <c r="H22946" s="62"/>
    </row>
    <row r="22947" spans="8:8">
      <c r="H22947" s="62"/>
    </row>
    <row r="22948" spans="8:8">
      <c r="H22948" s="62"/>
    </row>
    <row r="22949" spans="8:8">
      <c r="H22949" s="62"/>
    </row>
    <row r="22950" spans="8:8">
      <c r="H22950" s="62"/>
    </row>
    <row r="22951" spans="8:8">
      <c r="H22951" s="62"/>
    </row>
    <row r="22952" spans="8:8">
      <c r="H22952" s="62"/>
    </row>
    <row r="22953" spans="8:8">
      <c r="H22953" s="62"/>
    </row>
    <row r="22954" spans="8:8">
      <c r="H22954" s="62"/>
    </row>
    <row r="22955" spans="8:8">
      <c r="H22955" s="62"/>
    </row>
    <row r="22956" spans="8:8">
      <c r="H22956" s="62"/>
    </row>
    <row r="22957" spans="8:8">
      <c r="H22957" s="62"/>
    </row>
    <row r="22958" spans="8:8">
      <c r="H22958" s="62"/>
    </row>
    <row r="22959" spans="8:8">
      <c r="H22959" s="62"/>
    </row>
    <row r="22960" spans="8:8">
      <c r="H22960" s="62"/>
    </row>
    <row r="22961" spans="8:8">
      <c r="H22961" s="62"/>
    </row>
    <row r="22962" spans="8:8">
      <c r="H22962" s="62"/>
    </row>
    <row r="22963" spans="8:8">
      <c r="H22963" s="62"/>
    </row>
    <row r="22964" spans="8:8">
      <c r="H22964" s="62"/>
    </row>
    <row r="22965" spans="8:8">
      <c r="H22965" s="62"/>
    </row>
    <row r="22966" spans="8:8">
      <c r="H22966" s="62"/>
    </row>
    <row r="22967" spans="8:8">
      <c r="H22967" s="62"/>
    </row>
    <row r="22968" spans="8:8">
      <c r="H22968" s="62"/>
    </row>
    <row r="22969" spans="8:8">
      <c r="H22969" s="62"/>
    </row>
    <row r="22970" spans="8:8">
      <c r="H22970" s="62"/>
    </row>
    <row r="22971" spans="8:8">
      <c r="H22971" s="62"/>
    </row>
    <row r="22972" spans="8:8">
      <c r="H22972" s="62"/>
    </row>
    <row r="22973" spans="8:8">
      <c r="H22973" s="62"/>
    </row>
    <row r="22974" spans="8:8">
      <c r="H22974" s="62"/>
    </row>
    <row r="22975" spans="8:8">
      <c r="H22975" s="62"/>
    </row>
    <row r="22976" spans="8:8">
      <c r="H22976" s="62"/>
    </row>
    <row r="22977" spans="8:8">
      <c r="H22977" s="62"/>
    </row>
    <row r="22978" spans="8:8">
      <c r="H22978" s="62"/>
    </row>
    <row r="22979" spans="8:8">
      <c r="H22979" s="62"/>
    </row>
    <row r="22980" spans="8:8">
      <c r="H22980" s="62"/>
    </row>
    <row r="22981" spans="8:8">
      <c r="H22981" s="62"/>
    </row>
    <row r="22982" spans="8:8">
      <c r="H22982" s="62"/>
    </row>
    <row r="22983" spans="8:8">
      <c r="H22983" s="62"/>
    </row>
    <row r="22984" spans="8:8">
      <c r="H22984" s="62"/>
    </row>
    <row r="22985" spans="8:8">
      <c r="H22985" s="62"/>
    </row>
    <row r="22986" spans="8:8">
      <c r="H22986" s="62"/>
    </row>
    <row r="22987" spans="8:8">
      <c r="H22987" s="62"/>
    </row>
    <row r="22988" spans="8:8">
      <c r="H22988" s="62"/>
    </row>
    <row r="22989" spans="8:8">
      <c r="H22989" s="62"/>
    </row>
    <row r="22990" spans="8:8">
      <c r="H22990" s="62"/>
    </row>
    <row r="22991" spans="8:8">
      <c r="H22991" s="62"/>
    </row>
    <row r="22992" spans="8:8">
      <c r="H22992" s="62"/>
    </row>
    <row r="22993" spans="8:8">
      <c r="H22993" s="62"/>
    </row>
    <row r="22994" spans="8:8">
      <c r="H22994" s="62"/>
    </row>
    <row r="22995" spans="8:8">
      <c r="H22995" s="62"/>
    </row>
    <row r="22996" spans="8:8">
      <c r="H22996" s="62"/>
    </row>
    <row r="22997" spans="8:8">
      <c r="H22997" s="62"/>
    </row>
    <row r="22998" spans="8:8">
      <c r="H22998" s="62"/>
    </row>
    <row r="22999" spans="8:8">
      <c r="H22999" s="62"/>
    </row>
    <row r="23000" spans="8:8">
      <c r="H23000" s="62"/>
    </row>
    <row r="23001" spans="8:8">
      <c r="H23001" s="62"/>
    </row>
    <row r="23002" spans="8:8">
      <c r="H23002" s="62"/>
    </row>
    <row r="23003" spans="8:8">
      <c r="H23003" s="62"/>
    </row>
    <row r="23004" spans="8:8">
      <c r="H23004" s="62"/>
    </row>
    <row r="23005" spans="8:8">
      <c r="H23005" s="62"/>
    </row>
    <row r="23006" spans="8:8">
      <c r="H23006" s="62"/>
    </row>
    <row r="23007" spans="8:8">
      <c r="H23007" s="62"/>
    </row>
    <row r="23008" spans="8:8">
      <c r="H23008" s="62"/>
    </row>
    <row r="23009" spans="8:8">
      <c r="H23009" s="62"/>
    </row>
    <row r="23010" spans="8:8">
      <c r="H23010" s="62"/>
    </row>
    <row r="23011" spans="8:8">
      <c r="H23011" s="62"/>
    </row>
    <row r="23012" spans="8:8">
      <c r="H23012" s="62"/>
    </row>
    <row r="23013" spans="8:8">
      <c r="H23013" s="62"/>
    </row>
    <row r="23014" spans="8:8">
      <c r="H23014" s="62"/>
    </row>
    <row r="23015" spans="8:8">
      <c r="H23015" s="62"/>
    </row>
    <row r="23016" spans="8:8">
      <c r="H23016" s="62"/>
    </row>
    <row r="23017" spans="8:8">
      <c r="H23017" s="62"/>
    </row>
    <row r="23018" spans="8:8">
      <c r="H23018" s="62"/>
    </row>
    <row r="23019" spans="8:8">
      <c r="H23019" s="62"/>
    </row>
    <row r="23020" spans="8:8">
      <c r="H23020" s="62"/>
    </row>
    <row r="23021" spans="8:8">
      <c r="H23021" s="62"/>
    </row>
    <row r="23022" spans="8:8">
      <c r="H23022" s="62"/>
    </row>
    <row r="23023" spans="8:8">
      <c r="H23023" s="62"/>
    </row>
    <row r="23024" spans="8:8">
      <c r="H23024" s="62"/>
    </row>
    <row r="23025" spans="8:8">
      <c r="H23025" s="62"/>
    </row>
    <row r="23026" spans="8:8">
      <c r="H23026" s="62"/>
    </row>
    <row r="23027" spans="8:8">
      <c r="H23027" s="62"/>
    </row>
    <row r="23028" spans="8:8">
      <c r="H23028" s="62"/>
    </row>
    <row r="23029" spans="8:8">
      <c r="H23029" s="62"/>
    </row>
    <row r="23030" spans="8:8">
      <c r="H23030" s="62"/>
    </row>
    <row r="23031" spans="8:8">
      <c r="H23031" s="62"/>
    </row>
    <row r="23032" spans="8:8">
      <c r="H23032" s="62"/>
    </row>
    <row r="23033" spans="8:8">
      <c r="H23033" s="62"/>
    </row>
    <row r="23034" spans="8:8">
      <c r="H23034" s="62"/>
    </row>
    <row r="23035" spans="8:8">
      <c r="H23035" s="62"/>
    </row>
    <row r="23036" spans="8:8">
      <c r="H23036" s="62"/>
    </row>
    <row r="23037" spans="8:8">
      <c r="H23037" s="62"/>
    </row>
    <row r="23038" spans="8:8">
      <c r="H23038" s="62"/>
    </row>
    <row r="23039" spans="8:8">
      <c r="H23039" s="62"/>
    </row>
    <row r="23040" spans="8:8">
      <c r="H23040" s="62"/>
    </row>
    <row r="23041" spans="8:8">
      <c r="H23041" s="62"/>
    </row>
    <row r="23042" spans="8:8">
      <c r="H23042" s="62"/>
    </row>
    <row r="23043" spans="8:8">
      <c r="H23043" s="62"/>
    </row>
    <row r="23044" spans="8:8">
      <c r="H23044" s="62"/>
    </row>
    <row r="23045" spans="8:8">
      <c r="H23045" s="62"/>
    </row>
    <row r="23046" spans="8:8">
      <c r="H23046" s="62"/>
    </row>
    <row r="23047" spans="8:8">
      <c r="H23047" s="62"/>
    </row>
    <row r="23048" spans="8:8">
      <c r="H23048" s="62"/>
    </row>
    <row r="23049" spans="8:8">
      <c r="H23049" s="62"/>
    </row>
    <row r="23050" spans="8:8">
      <c r="H23050" s="62"/>
    </row>
    <row r="23051" spans="8:8">
      <c r="H23051" s="62"/>
    </row>
    <row r="23052" spans="8:8">
      <c r="H23052" s="62"/>
    </row>
    <row r="23053" spans="8:8">
      <c r="H23053" s="62"/>
    </row>
    <row r="23054" spans="8:8">
      <c r="H23054" s="62"/>
    </row>
    <row r="23055" spans="8:8">
      <c r="H23055" s="62"/>
    </row>
    <row r="23056" spans="8:8">
      <c r="H23056" s="62"/>
    </row>
    <row r="23057" spans="8:8">
      <c r="H23057" s="62"/>
    </row>
    <row r="23058" spans="8:8">
      <c r="H23058" s="62"/>
    </row>
    <row r="23059" spans="8:8">
      <c r="H23059" s="62"/>
    </row>
    <row r="23060" spans="8:8">
      <c r="H23060" s="62"/>
    </row>
    <row r="23061" spans="8:8">
      <c r="H23061" s="62"/>
    </row>
    <row r="23062" spans="8:8">
      <c r="H23062" s="62"/>
    </row>
    <row r="23063" spans="8:8">
      <c r="H23063" s="62"/>
    </row>
    <row r="23064" spans="8:8">
      <c r="H23064" s="62"/>
    </row>
    <row r="23065" spans="8:8">
      <c r="H23065" s="62"/>
    </row>
    <row r="23066" spans="8:8">
      <c r="H23066" s="62"/>
    </row>
    <row r="23067" spans="8:8">
      <c r="H23067" s="62"/>
    </row>
    <row r="23068" spans="8:8">
      <c r="H23068" s="62"/>
    </row>
    <row r="23069" spans="8:8">
      <c r="H23069" s="62"/>
    </row>
    <row r="23070" spans="8:8">
      <c r="H23070" s="62"/>
    </row>
    <row r="23071" spans="8:8">
      <c r="H23071" s="62"/>
    </row>
    <row r="23072" spans="8:8">
      <c r="H23072" s="62"/>
    </row>
    <row r="23073" spans="8:8">
      <c r="H23073" s="62"/>
    </row>
    <row r="23074" spans="8:8">
      <c r="H23074" s="62"/>
    </row>
    <row r="23075" spans="8:8">
      <c r="H23075" s="62"/>
    </row>
    <row r="23076" spans="8:8">
      <c r="H23076" s="62"/>
    </row>
    <row r="23077" spans="8:8">
      <c r="H23077" s="62"/>
    </row>
    <row r="23078" spans="8:8">
      <c r="H23078" s="62"/>
    </row>
    <row r="23079" spans="8:8">
      <c r="H23079" s="62"/>
    </row>
    <row r="23080" spans="8:8">
      <c r="H23080" s="62"/>
    </row>
    <row r="23081" spans="8:8">
      <c r="H23081" s="62"/>
    </row>
    <row r="23082" spans="8:8">
      <c r="H23082" s="62"/>
    </row>
    <row r="23083" spans="8:8">
      <c r="H23083" s="62"/>
    </row>
    <row r="23084" spans="8:8">
      <c r="H23084" s="62"/>
    </row>
    <row r="23085" spans="8:8">
      <c r="H23085" s="62"/>
    </row>
    <row r="23086" spans="8:8">
      <c r="H23086" s="62"/>
    </row>
    <row r="23087" spans="8:8">
      <c r="H23087" s="62"/>
    </row>
    <row r="23088" spans="8:8">
      <c r="H23088" s="62"/>
    </row>
    <row r="23089" spans="8:8">
      <c r="H23089" s="62"/>
    </row>
    <row r="23090" spans="8:8">
      <c r="H23090" s="62"/>
    </row>
    <row r="23091" spans="8:8">
      <c r="H23091" s="62"/>
    </row>
    <row r="23092" spans="8:8">
      <c r="H23092" s="62"/>
    </row>
    <row r="23093" spans="8:8">
      <c r="H23093" s="62"/>
    </row>
    <row r="23094" spans="8:8">
      <c r="H23094" s="62"/>
    </row>
    <row r="23095" spans="8:8">
      <c r="H23095" s="62"/>
    </row>
    <row r="23096" spans="8:8">
      <c r="H23096" s="62"/>
    </row>
    <row r="23097" spans="8:8">
      <c r="H23097" s="62"/>
    </row>
    <row r="23098" spans="8:8">
      <c r="H23098" s="62"/>
    </row>
    <row r="23099" spans="8:8">
      <c r="H23099" s="62"/>
    </row>
    <row r="23100" spans="8:8">
      <c r="H23100" s="62"/>
    </row>
    <row r="23101" spans="8:8">
      <c r="H23101" s="62"/>
    </row>
    <row r="23102" spans="8:8">
      <c r="H23102" s="62"/>
    </row>
    <row r="23103" spans="8:8">
      <c r="H23103" s="62"/>
    </row>
    <row r="23104" spans="8:8">
      <c r="H23104" s="62"/>
    </row>
    <row r="23105" spans="8:8">
      <c r="H23105" s="62"/>
    </row>
    <row r="23106" spans="8:8">
      <c r="H23106" s="62"/>
    </row>
    <row r="23107" spans="8:8">
      <c r="H23107" s="62"/>
    </row>
    <row r="23108" spans="8:8">
      <c r="H23108" s="62"/>
    </row>
    <row r="23109" spans="8:8">
      <c r="H23109" s="62"/>
    </row>
    <row r="23110" spans="8:8">
      <c r="H23110" s="62"/>
    </row>
    <row r="23111" spans="8:8">
      <c r="H23111" s="62"/>
    </row>
    <row r="23112" spans="8:8">
      <c r="H23112" s="62"/>
    </row>
    <row r="23113" spans="8:8">
      <c r="H23113" s="62"/>
    </row>
    <row r="23114" spans="8:8">
      <c r="H23114" s="62"/>
    </row>
    <row r="23115" spans="8:8">
      <c r="H23115" s="62"/>
    </row>
    <row r="23116" spans="8:8">
      <c r="H23116" s="62"/>
    </row>
    <row r="23117" spans="8:8">
      <c r="H23117" s="62"/>
    </row>
    <row r="23118" spans="8:8">
      <c r="H23118" s="62"/>
    </row>
    <row r="23119" spans="8:8">
      <c r="H23119" s="62"/>
    </row>
    <row r="23120" spans="8:8">
      <c r="H23120" s="62"/>
    </row>
    <row r="23121" spans="8:8">
      <c r="H23121" s="62"/>
    </row>
    <row r="23122" spans="8:8">
      <c r="H23122" s="62"/>
    </row>
    <row r="23123" spans="8:8">
      <c r="H23123" s="62"/>
    </row>
    <row r="23124" spans="8:8">
      <c r="H23124" s="62"/>
    </row>
    <row r="23125" spans="8:8">
      <c r="H23125" s="62"/>
    </row>
    <row r="23126" spans="8:8">
      <c r="H23126" s="62"/>
    </row>
    <row r="23127" spans="8:8">
      <c r="H23127" s="62"/>
    </row>
    <row r="23128" spans="8:8">
      <c r="H23128" s="62"/>
    </row>
    <row r="23129" spans="8:8">
      <c r="H23129" s="62"/>
    </row>
    <row r="23130" spans="8:8">
      <c r="H23130" s="62"/>
    </row>
    <row r="23131" spans="8:8">
      <c r="H23131" s="62"/>
    </row>
    <row r="23132" spans="8:8">
      <c r="H23132" s="62"/>
    </row>
    <row r="23133" spans="8:8">
      <c r="H23133" s="62"/>
    </row>
    <row r="23134" spans="8:8">
      <c r="H23134" s="62"/>
    </row>
    <row r="23135" spans="8:8">
      <c r="H23135" s="62"/>
    </row>
    <row r="23136" spans="8:8">
      <c r="H23136" s="62"/>
    </row>
    <row r="23137" spans="8:8">
      <c r="H23137" s="62"/>
    </row>
    <row r="23138" spans="8:8">
      <c r="H23138" s="62"/>
    </row>
    <row r="23139" spans="8:8">
      <c r="H23139" s="62"/>
    </row>
    <row r="23140" spans="8:8">
      <c r="H23140" s="62"/>
    </row>
    <row r="23141" spans="8:8">
      <c r="H23141" s="62"/>
    </row>
    <row r="23142" spans="8:8">
      <c r="H23142" s="62"/>
    </row>
    <row r="23143" spans="8:8">
      <c r="H23143" s="62"/>
    </row>
    <row r="23144" spans="8:8">
      <c r="H23144" s="62"/>
    </row>
    <row r="23145" spans="8:8">
      <c r="H23145" s="62"/>
    </row>
    <row r="23146" spans="8:8">
      <c r="H23146" s="62"/>
    </row>
    <row r="23147" spans="8:8">
      <c r="H23147" s="62"/>
    </row>
    <row r="23148" spans="8:8">
      <c r="H23148" s="62"/>
    </row>
    <row r="23149" spans="8:8">
      <c r="H23149" s="62"/>
    </row>
    <row r="23150" spans="8:8">
      <c r="H23150" s="62"/>
    </row>
    <row r="23151" spans="8:8">
      <c r="H23151" s="62"/>
    </row>
    <row r="23152" spans="8:8">
      <c r="H23152" s="62"/>
    </row>
    <row r="23153" spans="8:8">
      <c r="H23153" s="62"/>
    </row>
    <row r="23154" spans="8:8">
      <c r="H23154" s="62"/>
    </row>
    <row r="23155" spans="8:8">
      <c r="H23155" s="62"/>
    </row>
    <row r="23156" spans="8:8">
      <c r="H23156" s="62"/>
    </row>
    <row r="23157" spans="8:8">
      <c r="H23157" s="62"/>
    </row>
    <row r="23158" spans="8:8">
      <c r="H23158" s="62"/>
    </row>
    <row r="23159" spans="8:8">
      <c r="H23159" s="62"/>
    </row>
    <row r="23160" spans="8:8">
      <c r="H23160" s="62"/>
    </row>
    <row r="23161" spans="8:8">
      <c r="H23161" s="62"/>
    </row>
    <row r="23162" spans="8:8">
      <c r="H23162" s="62"/>
    </row>
    <row r="23163" spans="8:8">
      <c r="H23163" s="62"/>
    </row>
    <row r="23164" spans="8:8">
      <c r="H23164" s="62"/>
    </row>
    <row r="23165" spans="8:8">
      <c r="H23165" s="62"/>
    </row>
    <row r="23166" spans="8:8">
      <c r="H23166" s="62"/>
    </row>
    <row r="23167" spans="8:8">
      <c r="H23167" s="62"/>
    </row>
    <row r="23168" spans="8:8">
      <c r="H23168" s="62"/>
    </row>
    <row r="23169" spans="8:8">
      <c r="H23169" s="62"/>
    </row>
    <row r="23170" spans="8:8">
      <c r="H23170" s="62"/>
    </row>
    <row r="23171" spans="8:8">
      <c r="H23171" s="62"/>
    </row>
    <row r="23172" spans="8:8">
      <c r="H23172" s="62"/>
    </row>
    <row r="23173" spans="8:8">
      <c r="H23173" s="62"/>
    </row>
    <row r="23174" spans="8:8">
      <c r="H23174" s="62"/>
    </row>
    <row r="23175" spans="8:8">
      <c r="H23175" s="62"/>
    </row>
    <row r="23176" spans="8:8">
      <c r="H23176" s="62"/>
    </row>
    <row r="23177" spans="8:8">
      <c r="H23177" s="62"/>
    </row>
    <row r="23178" spans="8:8">
      <c r="H23178" s="62"/>
    </row>
    <row r="23179" spans="8:8">
      <c r="H23179" s="62"/>
    </row>
    <row r="23180" spans="8:8">
      <c r="H23180" s="62"/>
    </row>
    <row r="23181" spans="8:8">
      <c r="H23181" s="62"/>
    </row>
    <row r="23182" spans="8:8">
      <c r="H23182" s="62"/>
    </row>
    <row r="23183" spans="8:8">
      <c r="H23183" s="62"/>
    </row>
    <row r="23184" spans="8:8">
      <c r="H23184" s="62"/>
    </row>
    <row r="23185" spans="8:8">
      <c r="H23185" s="62"/>
    </row>
    <row r="23186" spans="8:8">
      <c r="H23186" s="62"/>
    </row>
    <row r="23187" spans="8:8">
      <c r="H23187" s="62"/>
    </row>
    <row r="23188" spans="8:8">
      <c r="H23188" s="62"/>
    </row>
    <row r="23189" spans="8:8">
      <c r="H23189" s="62"/>
    </row>
    <row r="23190" spans="8:8">
      <c r="H23190" s="62"/>
    </row>
    <row r="23191" spans="8:8">
      <c r="H23191" s="62"/>
    </row>
    <row r="23192" spans="8:8">
      <c r="H23192" s="62"/>
    </row>
    <row r="23193" spans="8:8">
      <c r="H23193" s="62"/>
    </row>
    <row r="23194" spans="8:8">
      <c r="H23194" s="62"/>
    </row>
    <row r="23195" spans="8:8">
      <c r="H23195" s="62"/>
    </row>
    <row r="23196" spans="8:8">
      <c r="H23196" s="62"/>
    </row>
    <row r="23197" spans="8:8">
      <c r="H23197" s="62"/>
    </row>
    <row r="23198" spans="8:8">
      <c r="H23198" s="62"/>
    </row>
    <row r="23199" spans="8:8">
      <c r="H23199" s="62"/>
    </row>
    <row r="23200" spans="8:8">
      <c r="H23200" s="62"/>
    </row>
    <row r="23201" spans="8:8">
      <c r="H23201" s="62"/>
    </row>
    <row r="23202" spans="8:8">
      <c r="H23202" s="62"/>
    </row>
    <row r="23203" spans="8:8">
      <c r="H23203" s="62"/>
    </row>
    <row r="23204" spans="8:8">
      <c r="H23204" s="62"/>
    </row>
    <row r="23205" spans="8:8">
      <c r="H23205" s="62"/>
    </row>
    <row r="23206" spans="8:8">
      <c r="H23206" s="62"/>
    </row>
    <row r="23207" spans="8:8">
      <c r="H23207" s="62"/>
    </row>
    <row r="23208" spans="8:8">
      <c r="H23208" s="62"/>
    </row>
    <row r="23209" spans="8:8">
      <c r="H23209" s="62"/>
    </row>
    <row r="23210" spans="8:8">
      <c r="H23210" s="62"/>
    </row>
    <row r="23211" spans="8:8">
      <c r="H23211" s="62"/>
    </row>
    <row r="23212" spans="8:8">
      <c r="H23212" s="62"/>
    </row>
    <row r="23213" spans="8:8">
      <c r="H23213" s="62"/>
    </row>
    <row r="23214" spans="8:8">
      <c r="H23214" s="62"/>
    </row>
    <row r="23215" spans="8:8">
      <c r="H23215" s="62"/>
    </row>
    <row r="23216" spans="8:8">
      <c r="H23216" s="62"/>
    </row>
    <row r="23217" spans="8:8">
      <c r="H23217" s="62"/>
    </row>
    <row r="23218" spans="8:8">
      <c r="H23218" s="62"/>
    </row>
    <row r="23219" spans="8:8">
      <c r="H23219" s="62"/>
    </row>
    <row r="23220" spans="8:8">
      <c r="H23220" s="62"/>
    </row>
    <row r="23221" spans="8:8">
      <c r="H23221" s="62"/>
    </row>
    <row r="23222" spans="8:8">
      <c r="H23222" s="62"/>
    </row>
    <row r="23223" spans="8:8">
      <c r="H23223" s="62"/>
    </row>
    <row r="23224" spans="8:8">
      <c r="H23224" s="62"/>
    </row>
    <row r="23225" spans="8:8">
      <c r="H23225" s="62"/>
    </row>
    <row r="23226" spans="8:8">
      <c r="H23226" s="62"/>
    </row>
    <row r="23227" spans="8:8">
      <c r="H23227" s="62"/>
    </row>
    <row r="23228" spans="8:8">
      <c r="H23228" s="62"/>
    </row>
    <row r="23229" spans="8:8">
      <c r="H23229" s="62"/>
    </row>
    <row r="23230" spans="8:8">
      <c r="H23230" s="62"/>
    </row>
    <row r="23231" spans="8:8">
      <c r="H23231" s="62"/>
    </row>
    <row r="23232" spans="8:8">
      <c r="H23232" s="62"/>
    </row>
    <row r="23233" spans="8:8">
      <c r="H23233" s="62"/>
    </row>
    <row r="23234" spans="8:8">
      <c r="H23234" s="62"/>
    </row>
    <row r="23235" spans="8:8">
      <c r="H23235" s="62"/>
    </row>
    <row r="23236" spans="8:8">
      <c r="H23236" s="62"/>
    </row>
    <row r="23237" spans="8:8">
      <c r="H23237" s="62"/>
    </row>
    <row r="23238" spans="8:8">
      <c r="H23238" s="62"/>
    </row>
    <row r="23239" spans="8:8">
      <c r="H23239" s="62"/>
    </row>
    <row r="23240" spans="8:8">
      <c r="H23240" s="62"/>
    </row>
    <row r="23241" spans="8:8">
      <c r="H23241" s="62"/>
    </row>
    <row r="23242" spans="8:8">
      <c r="H23242" s="62"/>
    </row>
    <row r="23243" spans="8:8">
      <c r="H23243" s="62"/>
    </row>
    <row r="23244" spans="8:8">
      <c r="H23244" s="62"/>
    </row>
    <row r="23245" spans="8:8">
      <c r="H23245" s="62"/>
    </row>
    <row r="23246" spans="8:8">
      <c r="H23246" s="62"/>
    </row>
    <row r="23247" spans="8:8">
      <c r="H23247" s="62"/>
    </row>
    <row r="23248" spans="8:8">
      <c r="H23248" s="62"/>
    </row>
    <row r="23249" spans="8:8">
      <c r="H23249" s="62"/>
    </row>
    <row r="23250" spans="8:8">
      <c r="H23250" s="62"/>
    </row>
    <row r="23251" spans="8:8">
      <c r="H23251" s="62"/>
    </row>
    <row r="23252" spans="8:8">
      <c r="H23252" s="62"/>
    </row>
    <row r="23253" spans="8:8">
      <c r="H23253" s="62"/>
    </row>
    <row r="23254" spans="8:8">
      <c r="H23254" s="62"/>
    </row>
    <row r="23255" spans="8:8">
      <c r="H23255" s="62"/>
    </row>
    <row r="23256" spans="8:8">
      <c r="H23256" s="62"/>
    </row>
    <row r="23257" spans="8:8">
      <c r="H23257" s="62"/>
    </row>
    <row r="23258" spans="8:8">
      <c r="H23258" s="62"/>
    </row>
    <row r="23259" spans="8:8">
      <c r="H23259" s="62"/>
    </row>
    <row r="23260" spans="8:8">
      <c r="H23260" s="62"/>
    </row>
    <row r="23261" spans="8:8">
      <c r="H23261" s="62"/>
    </row>
    <row r="23262" spans="8:8">
      <c r="H23262" s="62"/>
    </row>
    <row r="23263" spans="8:8">
      <c r="H23263" s="62"/>
    </row>
    <row r="23264" spans="8:8">
      <c r="H23264" s="62"/>
    </row>
    <row r="23265" spans="8:8">
      <c r="H23265" s="62"/>
    </row>
    <row r="23266" spans="8:8">
      <c r="H23266" s="62"/>
    </row>
    <row r="23267" spans="8:8">
      <c r="H23267" s="62"/>
    </row>
    <row r="23268" spans="8:8">
      <c r="H23268" s="62"/>
    </row>
    <row r="23269" spans="8:8">
      <c r="H23269" s="62"/>
    </row>
    <row r="23270" spans="8:8">
      <c r="H23270" s="62"/>
    </row>
    <row r="23271" spans="8:8">
      <c r="H23271" s="62"/>
    </row>
    <row r="23272" spans="8:8">
      <c r="H23272" s="62"/>
    </row>
    <row r="23273" spans="8:8">
      <c r="H23273" s="62"/>
    </row>
    <row r="23274" spans="8:8">
      <c r="H23274" s="62"/>
    </row>
    <row r="23275" spans="8:8">
      <c r="H23275" s="62"/>
    </row>
    <row r="23276" spans="8:8">
      <c r="H23276" s="62"/>
    </row>
    <row r="23277" spans="8:8">
      <c r="H23277" s="62"/>
    </row>
    <row r="23278" spans="8:8">
      <c r="H23278" s="62"/>
    </row>
    <row r="23279" spans="8:8">
      <c r="H23279" s="62"/>
    </row>
    <row r="23280" spans="8:8">
      <c r="H23280" s="62"/>
    </row>
    <row r="23281" spans="8:8">
      <c r="H23281" s="62"/>
    </row>
    <row r="23282" spans="8:8">
      <c r="H23282" s="62"/>
    </row>
    <row r="23283" spans="8:8">
      <c r="H23283" s="62"/>
    </row>
    <row r="23284" spans="8:8">
      <c r="H23284" s="62"/>
    </row>
    <row r="23285" spans="8:8">
      <c r="H23285" s="62"/>
    </row>
    <row r="23286" spans="8:8">
      <c r="H23286" s="62"/>
    </row>
    <row r="23287" spans="8:8">
      <c r="H23287" s="62"/>
    </row>
    <row r="23288" spans="8:8">
      <c r="H23288" s="62"/>
    </row>
    <row r="23289" spans="8:8">
      <c r="H23289" s="62"/>
    </row>
    <row r="23290" spans="8:8">
      <c r="H23290" s="62"/>
    </row>
    <row r="23291" spans="8:8">
      <c r="H23291" s="62"/>
    </row>
    <row r="23292" spans="8:8">
      <c r="H23292" s="62"/>
    </row>
    <row r="23293" spans="8:8">
      <c r="H23293" s="62"/>
    </row>
    <row r="23294" spans="8:8">
      <c r="H23294" s="62"/>
    </row>
    <row r="23295" spans="8:8">
      <c r="H23295" s="62"/>
    </row>
    <row r="23296" spans="8:8">
      <c r="H23296" s="62"/>
    </row>
    <row r="23297" spans="8:8">
      <c r="H23297" s="62"/>
    </row>
    <row r="23298" spans="8:8">
      <c r="H23298" s="62"/>
    </row>
    <row r="23299" spans="8:8">
      <c r="H23299" s="62"/>
    </row>
    <row r="23300" spans="8:8">
      <c r="H23300" s="62"/>
    </row>
    <row r="23301" spans="8:8">
      <c r="H23301" s="62"/>
    </row>
    <row r="23302" spans="8:8">
      <c r="H23302" s="62"/>
    </row>
    <row r="23303" spans="8:8">
      <c r="H23303" s="62"/>
    </row>
    <row r="23304" spans="8:8">
      <c r="H23304" s="62"/>
    </row>
    <row r="23305" spans="8:8">
      <c r="H23305" s="62"/>
    </row>
    <row r="23306" spans="8:8">
      <c r="H23306" s="62"/>
    </row>
    <row r="23307" spans="8:8">
      <c r="H23307" s="62"/>
    </row>
    <row r="23308" spans="8:8">
      <c r="H23308" s="62"/>
    </row>
    <row r="23309" spans="8:8">
      <c r="H23309" s="62"/>
    </row>
    <row r="23310" spans="8:8">
      <c r="H23310" s="62"/>
    </row>
    <row r="23311" spans="8:8">
      <c r="H23311" s="62"/>
    </row>
    <row r="23312" spans="8:8">
      <c r="H23312" s="62"/>
    </row>
    <row r="23313" spans="8:8">
      <c r="H23313" s="62"/>
    </row>
    <row r="23314" spans="8:8">
      <c r="H23314" s="62"/>
    </row>
    <row r="23315" spans="8:8">
      <c r="H23315" s="62"/>
    </row>
    <row r="23316" spans="8:8">
      <c r="H23316" s="62"/>
    </row>
    <row r="23317" spans="8:8">
      <c r="H23317" s="62"/>
    </row>
    <row r="23318" spans="8:8">
      <c r="H23318" s="62"/>
    </row>
    <row r="23319" spans="8:8">
      <c r="H23319" s="62"/>
    </row>
    <row r="23320" spans="8:8">
      <c r="H23320" s="62"/>
    </row>
    <row r="23321" spans="8:8">
      <c r="H23321" s="62"/>
    </row>
    <row r="23322" spans="8:8">
      <c r="H23322" s="62"/>
    </row>
    <row r="23323" spans="8:8">
      <c r="H23323" s="62"/>
    </row>
    <row r="23324" spans="8:8">
      <c r="H23324" s="62"/>
    </row>
    <row r="23325" spans="8:8">
      <c r="H23325" s="62"/>
    </row>
    <row r="23326" spans="8:8">
      <c r="H23326" s="62"/>
    </row>
    <row r="23327" spans="8:8">
      <c r="H23327" s="62"/>
    </row>
    <row r="23328" spans="8:8">
      <c r="H23328" s="62"/>
    </row>
    <row r="23329" spans="8:8">
      <c r="H23329" s="62"/>
    </row>
    <row r="23330" spans="8:8">
      <c r="H23330" s="62"/>
    </row>
    <row r="23331" spans="8:8">
      <c r="H23331" s="62"/>
    </row>
    <row r="23332" spans="8:8">
      <c r="H23332" s="62"/>
    </row>
    <row r="23333" spans="8:8">
      <c r="H23333" s="62"/>
    </row>
    <row r="23334" spans="8:8">
      <c r="H23334" s="62"/>
    </row>
    <row r="23335" spans="8:8">
      <c r="H23335" s="62"/>
    </row>
    <row r="23336" spans="8:8">
      <c r="H23336" s="62"/>
    </row>
    <row r="23337" spans="8:8">
      <c r="H23337" s="62"/>
    </row>
    <row r="23338" spans="8:8">
      <c r="H23338" s="62"/>
    </row>
    <row r="23339" spans="8:8">
      <c r="H23339" s="62"/>
    </row>
    <row r="23340" spans="8:8">
      <c r="H23340" s="62"/>
    </row>
    <row r="23341" spans="8:8">
      <c r="H23341" s="62"/>
    </row>
    <row r="23342" spans="8:8">
      <c r="H23342" s="62"/>
    </row>
    <row r="23343" spans="8:8">
      <c r="H23343" s="62"/>
    </row>
    <row r="23344" spans="8:8">
      <c r="H23344" s="62"/>
    </row>
    <row r="23345" spans="8:8">
      <c r="H23345" s="62"/>
    </row>
    <row r="23346" spans="8:8">
      <c r="H23346" s="62"/>
    </row>
    <row r="23347" spans="8:8">
      <c r="H23347" s="62"/>
    </row>
    <row r="23348" spans="8:8">
      <c r="H23348" s="62"/>
    </row>
    <row r="23349" spans="8:8">
      <c r="H23349" s="62"/>
    </row>
    <row r="23350" spans="8:8">
      <c r="H23350" s="62"/>
    </row>
    <row r="23351" spans="8:8">
      <c r="H23351" s="62"/>
    </row>
    <row r="23352" spans="8:8">
      <c r="H23352" s="62"/>
    </row>
    <row r="23353" spans="8:8">
      <c r="H23353" s="62"/>
    </row>
    <row r="23354" spans="8:8">
      <c r="H23354" s="62"/>
    </row>
    <row r="23355" spans="8:8">
      <c r="H23355" s="62"/>
    </row>
    <row r="23356" spans="8:8">
      <c r="H23356" s="62"/>
    </row>
    <row r="23357" spans="8:8">
      <c r="H23357" s="62"/>
    </row>
    <row r="23358" spans="8:8">
      <c r="H23358" s="62"/>
    </row>
    <row r="23359" spans="8:8">
      <c r="H23359" s="62"/>
    </row>
    <row r="23360" spans="8:8">
      <c r="H23360" s="62"/>
    </row>
    <row r="23361" spans="8:8">
      <c r="H23361" s="62"/>
    </row>
    <row r="23362" spans="8:8">
      <c r="H23362" s="62"/>
    </row>
    <row r="23363" spans="8:8">
      <c r="H23363" s="62"/>
    </row>
    <row r="23364" spans="8:8">
      <c r="H23364" s="62"/>
    </row>
    <row r="23365" spans="8:8">
      <c r="H23365" s="62"/>
    </row>
    <row r="23366" spans="8:8">
      <c r="H23366" s="62"/>
    </row>
    <row r="23367" spans="8:8">
      <c r="H23367" s="62"/>
    </row>
    <row r="23368" spans="8:8">
      <c r="H23368" s="62"/>
    </row>
    <row r="23369" spans="8:8">
      <c r="H23369" s="62"/>
    </row>
    <row r="23370" spans="8:8">
      <c r="H23370" s="62"/>
    </row>
    <row r="23371" spans="8:8">
      <c r="H23371" s="62"/>
    </row>
    <row r="23372" spans="8:8">
      <c r="H23372" s="62"/>
    </row>
    <row r="23373" spans="8:8">
      <c r="H23373" s="62"/>
    </row>
    <row r="23374" spans="8:8">
      <c r="H23374" s="62"/>
    </row>
    <row r="23375" spans="8:8">
      <c r="H23375" s="62"/>
    </row>
    <row r="23376" spans="8:8">
      <c r="H23376" s="62"/>
    </row>
    <row r="23377" spans="8:8">
      <c r="H23377" s="62"/>
    </row>
    <row r="23378" spans="8:8">
      <c r="H23378" s="62"/>
    </row>
    <row r="23379" spans="8:8">
      <c r="H23379" s="62"/>
    </row>
    <row r="23380" spans="8:8">
      <c r="H23380" s="62"/>
    </row>
    <row r="23381" spans="8:8">
      <c r="H23381" s="62"/>
    </row>
    <row r="23382" spans="8:8">
      <c r="H23382" s="62"/>
    </row>
    <row r="23383" spans="8:8">
      <c r="H23383" s="62"/>
    </row>
    <row r="23384" spans="8:8">
      <c r="H23384" s="62"/>
    </row>
    <row r="23385" spans="8:8">
      <c r="H23385" s="62"/>
    </row>
    <row r="23386" spans="8:8">
      <c r="H23386" s="62"/>
    </row>
    <row r="23387" spans="8:8">
      <c r="H23387" s="62"/>
    </row>
    <row r="23388" spans="8:8">
      <c r="H23388" s="62"/>
    </row>
    <row r="23389" spans="8:8">
      <c r="H23389" s="62"/>
    </row>
    <row r="23390" spans="8:8">
      <c r="H23390" s="62"/>
    </row>
    <row r="23391" spans="8:8">
      <c r="H23391" s="62"/>
    </row>
    <row r="23392" spans="8:8">
      <c r="H23392" s="62"/>
    </row>
    <row r="23393" spans="8:8">
      <c r="H23393" s="62"/>
    </row>
    <row r="23394" spans="8:8">
      <c r="H23394" s="62"/>
    </row>
    <row r="23395" spans="8:8">
      <c r="H23395" s="62"/>
    </row>
    <row r="23396" spans="8:8">
      <c r="H23396" s="62"/>
    </row>
    <row r="23397" spans="8:8">
      <c r="H23397" s="62"/>
    </row>
    <row r="23398" spans="8:8">
      <c r="H23398" s="62"/>
    </row>
    <row r="23399" spans="8:8">
      <c r="H23399" s="62"/>
    </row>
    <row r="23400" spans="8:8">
      <c r="H23400" s="62"/>
    </row>
    <row r="23401" spans="8:8">
      <c r="H23401" s="62"/>
    </row>
    <row r="23402" spans="8:8">
      <c r="H23402" s="62"/>
    </row>
    <row r="23403" spans="8:8">
      <c r="H23403" s="62"/>
    </row>
    <row r="23404" spans="8:8">
      <c r="H23404" s="62"/>
    </row>
    <row r="23405" spans="8:8">
      <c r="H23405" s="62"/>
    </row>
    <row r="23406" spans="8:8">
      <c r="H23406" s="62"/>
    </row>
    <row r="23407" spans="8:8">
      <c r="H23407" s="62"/>
    </row>
    <row r="23408" spans="8:8">
      <c r="H23408" s="62"/>
    </row>
    <row r="23409" spans="8:8">
      <c r="H23409" s="62"/>
    </row>
    <row r="23410" spans="8:8">
      <c r="H23410" s="62"/>
    </row>
    <row r="23411" spans="8:8">
      <c r="H23411" s="62"/>
    </row>
    <row r="23412" spans="8:8">
      <c r="H23412" s="62"/>
    </row>
    <row r="23413" spans="8:8">
      <c r="H23413" s="62"/>
    </row>
    <row r="23414" spans="8:8">
      <c r="H23414" s="62"/>
    </row>
    <row r="23415" spans="8:8">
      <c r="H23415" s="62"/>
    </row>
    <row r="23416" spans="8:8">
      <c r="H23416" s="62"/>
    </row>
    <row r="23417" spans="8:8">
      <c r="H23417" s="62"/>
    </row>
    <row r="23418" spans="8:8">
      <c r="H23418" s="62"/>
    </row>
    <row r="23419" spans="8:8">
      <c r="H23419" s="62"/>
    </row>
    <row r="23420" spans="8:8">
      <c r="H23420" s="62"/>
    </row>
    <row r="23421" spans="8:8">
      <c r="H23421" s="62"/>
    </row>
    <row r="23422" spans="8:8">
      <c r="H23422" s="62"/>
    </row>
    <row r="23423" spans="8:8">
      <c r="H23423" s="62"/>
    </row>
    <row r="23424" spans="8:8">
      <c r="H23424" s="62"/>
    </row>
    <row r="23425" spans="8:8">
      <c r="H23425" s="62"/>
    </row>
    <row r="23426" spans="8:8">
      <c r="H23426" s="62"/>
    </row>
    <row r="23427" spans="8:8">
      <c r="H23427" s="62"/>
    </row>
    <row r="23428" spans="8:8">
      <c r="H23428" s="62"/>
    </row>
    <row r="23429" spans="8:8">
      <c r="H23429" s="62"/>
    </row>
    <row r="23430" spans="8:8">
      <c r="H23430" s="62"/>
    </row>
    <row r="23431" spans="8:8">
      <c r="H23431" s="62"/>
    </row>
    <row r="23432" spans="8:8">
      <c r="H23432" s="62"/>
    </row>
    <row r="23433" spans="8:8">
      <c r="H23433" s="62"/>
    </row>
    <row r="23434" spans="8:8">
      <c r="H23434" s="62"/>
    </row>
    <row r="23435" spans="8:8">
      <c r="H23435" s="62"/>
    </row>
    <row r="23436" spans="8:8">
      <c r="H23436" s="62"/>
    </row>
    <row r="23437" spans="8:8">
      <c r="H23437" s="62"/>
    </row>
    <row r="23438" spans="8:8">
      <c r="H23438" s="62"/>
    </row>
    <row r="23439" spans="8:8">
      <c r="H23439" s="62"/>
    </row>
    <row r="23440" spans="8:8">
      <c r="H23440" s="62"/>
    </row>
    <row r="23441" spans="8:8">
      <c r="H23441" s="62"/>
    </row>
    <row r="23442" spans="8:8">
      <c r="H23442" s="62"/>
    </row>
    <row r="23443" spans="8:8">
      <c r="H23443" s="62"/>
    </row>
    <row r="23444" spans="8:8">
      <c r="H23444" s="62"/>
    </row>
    <row r="23445" spans="8:8">
      <c r="H23445" s="62"/>
    </row>
    <row r="23446" spans="8:8">
      <c r="H23446" s="62"/>
    </row>
    <row r="23447" spans="8:8">
      <c r="H23447" s="62"/>
    </row>
    <row r="23448" spans="8:8">
      <c r="H23448" s="62"/>
    </row>
    <row r="23449" spans="8:8">
      <c r="H23449" s="62"/>
    </row>
    <row r="23450" spans="8:8">
      <c r="H23450" s="62"/>
    </row>
    <row r="23451" spans="8:8">
      <c r="H23451" s="62"/>
    </row>
    <row r="23452" spans="8:8">
      <c r="H23452" s="62"/>
    </row>
    <row r="23453" spans="8:8">
      <c r="H23453" s="62"/>
    </row>
    <row r="23454" spans="8:8">
      <c r="H23454" s="62"/>
    </row>
    <row r="23455" spans="8:8">
      <c r="H23455" s="62"/>
    </row>
    <row r="23456" spans="8:8">
      <c r="H23456" s="62"/>
    </row>
    <row r="23457" spans="8:8">
      <c r="H23457" s="62"/>
    </row>
    <row r="23458" spans="8:8">
      <c r="H23458" s="62"/>
    </row>
    <row r="23459" spans="8:8">
      <c r="H23459" s="62"/>
    </row>
    <row r="23460" spans="8:8">
      <c r="H23460" s="62"/>
    </row>
    <row r="23461" spans="8:8">
      <c r="H23461" s="62"/>
    </row>
    <row r="23462" spans="8:8">
      <c r="H23462" s="62"/>
    </row>
    <row r="23463" spans="8:8">
      <c r="H23463" s="62"/>
    </row>
    <row r="23464" spans="8:8">
      <c r="H23464" s="62"/>
    </row>
    <row r="23465" spans="8:8">
      <c r="H23465" s="62"/>
    </row>
    <row r="23466" spans="8:8">
      <c r="H23466" s="62"/>
    </row>
    <row r="23467" spans="8:8">
      <c r="H23467" s="62"/>
    </row>
    <row r="23468" spans="8:8">
      <c r="H23468" s="62"/>
    </row>
    <row r="23469" spans="8:8">
      <c r="H23469" s="62"/>
    </row>
    <row r="23470" spans="8:8">
      <c r="H23470" s="62"/>
    </row>
    <row r="23471" spans="8:8">
      <c r="H23471" s="62"/>
    </row>
    <row r="23472" spans="8:8">
      <c r="H23472" s="62"/>
    </row>
    <row r="23473" spans="8:8">
      <c r="H23473" s="62"/>
    </row>
    <row r="23474" spans="8:8">
      <c r="H23474" s="62"/>
    </row>
    <row r="23475" spans="8:8">
      <c r="H23475" s="62"/>
    </row>
    <row r="23476" spans="8:8">
      <c r="H23476" s="62"/>
    </row>
    <row r="23477" spans="8:8">
      <c r="H23477" s="62"/>
    </row>
    <row r="23478" spans="8:8">
      <c r="H23478" s="62"/>
    </row>
    <row r="23479" spans="8:8">
      <c r="H23479" s="62"/>
    </row>
    <row r="23480" spans="8:8">
      <c r="H23480" s="62"/>
    </row>
    <row r="23481" spans="8:8">
      <c r="H23481" s="62"/>
    </row>
    <row r="23482" spans="8:8">
      <c r="H23482" s="62"/>
    </row>
    <row r="23483" spans="8:8">
      <c r="H23483" s="62"/>
    </row>
    <row r="23484" spans="8:8">
      <c r="H23484" s="62"/>
    </row>
    <row r="23485" spans="8:8">
      <c r="H23485" s="62"/>
    </row>
    <row r="23486" spans="8:8">
      <c r="H23486" s="62"/>
    </row>
    <row r="23487" spans="8:8">
      <c r="H23487" s="62"/>
    </row>
    <row r="23488" spans="8:8">
      <c r="H23488" s="62"/>
    </row>
    <row r="23489" spans="8:8">
      <c r="H23489" s="62"/>
    </row>
    <row r="23490" spans="8:8">
      <c r="H23490" s="62"/>
    </row>
    <row r="23491" spans="8:8">
      <c r="H23491" s="62"/>
    </row>
    <row r="23492" spans="8:8">
      <c r="H23492" s="62"/>
    </row>
    <row r="23493" spans="8:8">
      <c r="H23493" s="62"/>
    </row>
    <row r="23494" spans="8:8">
      <c r="H23494" s="62"/>
    </row>
    <row r="23495" spans="8:8">
      <c r="H23495" s="62"/>
    </row>
    <row r="23496" spans="8:8">
      <c r="H23496" s="62"/>
    </row>
    <row r="23497" spans="8:8">
      <c r="H23497" s="62"/>
    </row>
    <row r="23498" spans="8:8">
      <c r="H23498" s="62"/>
    </row>
    <row r="23499" spans="8:8">
      <c r="H23499" s="62"/>
    </row>
    <row r="23500" spans="8:8">
      <c r="H23500" s="62"/>
    </row>
    <row r="23501" spans="8:8">
      <c r="H23501" s="62"/>
    </row>
    <row r="23502" spans="8:8">
      <c r="H23502" s="62"/>
    </row>
    <row r="23503" spans="8:8">
      <c r="H23503" s="62"/>
    </row>
    <row r="23504" spans="8:8">
      <c r="H23504" s="62"/>
    </row>
    <row r="23505" spans="8:8">
      <c r="H23505" s="62"/>
    </row>
    <row r="23506" spans="8:8">
      <c r="H23506" s="62"/>
    </row>
    <row r="23507" spans="8:8">
      <c r="H23507" s="62"/>
    </row>
    <row r="23508" spans="8:8">
      <c r="H23508" s="62"/>
    </row>
    <row r="23509" spans="8:8">
      <c r="H23509" s="62"/>
    </row>
    <row r="23510" spans="8:8">
      <c r="H23510" s="62"/>
    </row>
    <row r="23511" spans="8:8">
      <c r="H23511" s="62"/>
    </row>
    <row r="23512" spans="8:8">
      <c r="H23512" s="62"/>
    </row>
    <row r="23513" spans="8:8">
      <c r="H23513" s="62"/>
    </row>
    <row r="23514" spans="8:8">
      <c r="H23514" s="62"/>
    </row>
    <row r="23515" spans="8:8">
      <c r="H23515" s="62"/>
    </row>
    <row r="23516" spans="8:8">
      <c r="H23516" s="62"/>
    </row>
    <row r="23517" spans="8:8">
      <c r="H23517" s="62"/>
    </row>
    <row r="23518" spans="8:8">
      <c r="H23518" s="62"/>
    </row>
    <row r="23519" spans="8:8">
      <c r="H23519" s="62"/>
    </row>
    <row r="23520" spans="8:8">
      <c r="H23520" s="62"/>
    </row>
    <row r="23521" spans="8:8">
      <c r="H23521" s="62"/>
    </row>
    <row r="23522" spans="8:8">
      <c r="H23522" s="62"/>
    </row>
    <row r="23523" spans="8:8">
      <c r="H23523" s="62"/>
    </row>
    <row r="23524" spans="8:8">
      <c r="H23524" s="62"/>
    </row>
    <row r="23525" spans="8:8">
      <c r="H23525" s="62"/>
    </row>
    <row r="23526" spans="8:8">
      <c r="H23526" s="62"/>
    </row>
    <row r="23527" spans="8:8">
      <c r="H23527" s="62"/>
    </row>
    <row r="23528" spans="8:8">
      <c r="H23528" s="62"/>
    </row>
    <row r="23529" spans="8:8">
      <c r="H23529" s="62"/>
    </row>
    <row r="23530" spans="8:8">
      <c r="H23530" s="62"/>
    </row>
    <row r="23531" spans="8:8">
      <c r="H23531" s="62"/>
    </row>
    <row r="23532" spans="8:8">
      <c r="H23532" s="62"/>
    </row>
    <row r="23533" spans="8:8">
      <c r="H23533" s="62"/>
    </row>
    <row r="23534" spans="8:8">
      <c r="H23534" s="62"/>
    </row>
    <row r="23535" spans="8:8">
      <c r="H23535" s="62"/>
    </row>
    <row r="23536" spans="8:8">
      <c r="H23536" s="62"/>
    </row>
    <row r="23537" spans="8:8">
      <c r="H23537" s="62"/>
    </row>
    <row r="23538" spans="8:8">
      <c r="H23538" s="62"/>
    </row>
    <row r="23539" spans="8:8">
      <c r="H23539" s="62"/>
    </row>
    <row r="23540" spans="8:8">
      <c r="H23540" s="62"/>
    </row>
    <row r="23541" spans="8:8">
      <c r="H23541" s="62"/>
    </row>
    <row r="23542" spans="8:8">
      <c r="H23542" s="62"/>
    </row>
    <row r="23543" spans="8:8">
      <c r="H23543" s="62"/>
    </row>
    <row r="23544" spans="8:8">
      <c r="H23544" s="62"/>
    </row>
    <row r="23545" spans="8:8">
      <c r="H23545" s="62"/>
    </row>
    <row r="23546" spans="8:8">
      <c r="H23546" s="62"/>
    </row>
    <row r="23547" spans="8:8">
      <c r="H23547" s="62"/>
    </row>
    <row r="23548" spans="8:8">
      <c r="H23548" s="62"/>
    </row>
    <row r="23549" spans="8:8">
      <c r="H23549" s="62"/>
    </row>
    <row r="23550" spans="8:8">
      <c r="H23550" s="62"/>
    </row>
    <row r="23551" spans="8:8">
      <c r="H23551" s="62"/>
    </row>
    <row r="23552" spans="8:8">
      <c r="H23552" s="62"/>
    </row>
    <row r="23553" spans="8:8">
      <c r="H23553" s="62"/>
    </row>
    <row r="23554" spans="8:8">
      <c r="H23554" s="62"/>
    </row>
    <row r="23555" spans="8:8">
      <c r="H23555" s="62"/>
    </row>
    <row r="23556" spans="8:8">
      <c r="H23556" s="62"/>
    </row>
    <row r="23557" spans="8:8">
      <c r="H23557" s="62"/>
    </row>
    <row r="23558" spans="8:8">
      <c r="H23558" s="62"/>
    </row>
    <row r="23559" spans="8:8">
      <c r="H23559" s="62"/>
    </row>
    <row r="23560" spans="8:8">
      <c r="H23560" s="62"/>
    </row>
    <row r="23561" spans="8:8">
      <c r="H23561" s="62"/>
    </row>
    <row r="23562" spans="8:8">
      <c r="H23562" s="62"/>
    </row>
    <row r="23563" spans="8:8">
      <c r="H23563" s="62"/>
    </row>
    <row r="23564" spans="8:8">
      <c r="H23564" s="62"/>
    </row>
    <row r="23565" spans="8:8">
      <c r="H23565" s="62"/>
    </row>
    <row r="23566" spans="8:8">
      <c r="H23566" s="62"/>
    </row>
    <row r="23567" spans="8:8">
      <c r="H23567" s="62"/>
    </row>
    <row r="23568" spans="8:8">
      <c r="H23568" s="62"/>
    </row>
    <row r="23569" spans="8:8">
      <c r="H23569" s="62"/>
    </row>
    <row r="23570" spans="8:8">
      <c r="H23570" s="62"/>
    </row>
    <row r="23571" spans="8:8">
      <c r="H23571" s="62"/>
    </row>
    <row r="23572" spans="8:8">
      <c r="H23572" s="62"/>
    </row>
    <row r="23573" spans="8:8">
      <c r="H23573" s="62"/>
    </row>
    <row r="23574" spans="8:8">
      <c r="H23574" s="62"/>
    </row>
    <row r="23575" spans="8:8">
      <c r="H23575" s="62"/>
    </row>
    <row r="23576" spans="8:8">
      <c r="H23576" s="62"/>
    </row>
    <row r="23577" spans="8:8">
      <c r="H23577" s="62"/>
    </row>
    <row r="23578" spans="8:8">
      <c r="H23578" s="62"/>
    </row>
    <row r="23579" spans="8:8">
      <c r="H23579" s="62"/>
    </row>
    <row r="23580" spans="8:8">
      <c r="H23580" s="62"/>
    </row>
    <row r="23581" spans="8:8">
      <c r="H23581" s="62"/>
    </row>
    <row r="23582" spans="8:8">
      <c r="H23582" s="62"/>
    </row>
    <row r="23583" spans="8:8">
      <c r="H23583" s="62"/>
    </row>
    <row r="23584" spans="8:8">
      <c r="H23584" s="62"/>
    </row>
    <row r="23585" spans="8:8">
      <c r="H23585" s="62"/>
    </row>
    <row r="23586" spans="8:8">
      <c r="H23586" s="62"/>
    </row>
    <row r="23587" spans="8:8">
      <c r="H23587" s="62"/>
    </row>
    <row r="23588" spans="8:8">
      <c r="H23588" s="62"/>
    </row>
    <row r="23589" spans="8:8">
      <c r="H23589" s="62"/>
    </row>
    <row r="23590" spans="8:8">
      <c r="H23590" s="62"/>
    </row>
    <row r="23591" spans="8:8">
      <c r="H23591" s="62"/>
    </row>
    <row r="23592" spans="8:8">
      <c r="H23592" s="62"/>
    </row>
    <row r="23593" spans="8:8">
      <c r="H23593" s="62"/>
    </row>
    <row r="23594" spans="8:8">
      <c r="H23594" s="62"/>
    </row>
    <row r="23595" spans="8:8">
      <c r="H23595" s="62"/>
    </row>
    <row r="23596" spans="8:8">
      <c r="H23596" s="62"/>
    </row>
    <row r="23597" spans="8:8">
      <c r="H23597" s="62"/>
    </row>
    <row r="23598" spans="8:8">
      <c r="H23598" s="62"/>
    </row>
    <row r="23599" spans="8:8">
      <c r="H23599" s="62"/>
    </row>
    <row r="23600" spans="8:8">
      <c r="H23600" s="62"/>
    </row>
    <row r="23601" spans="8:8">
      <c r="H23601" s="62"/>
    </row>
    <row r="23602" spans="8:8">
      <c r="H23602" s="62"/>
    </row>
    <row r="23603" spans="8:8">
      <c r="H23603" s="62"/>
    </row>
    <row r="23604" spans="8:8">
      <c r="H23604" s="62"/>
    </row>
    <row r="23605" spans="8:8">
      <c r="H23605" s="62"/>
    </row>
    <row r="23606" spans="8:8">
      <c r="H23606" s="62"/>
    </row>
    <row r="23607" spans="8:8">
      <c r="H23607" s="62"/>
    </row>
    <row r="23608" spans="8:8">
      <c r="H23608" s="62"/>
    </row>
    <row r="23609" spans="8:8">
      <c r="H23609" s="62"/>
    </row>
    <row r="23610" spans="8:8">
      <c r="H23610" s="62"/>
    </row>
    <row r="23611" spans="8:8">
      <c r="H23611" s="62"/>
    </row>
    <row r="23612" spans="8:8">
      <c r="H23612" s="62"/>
    </row>
    <row r="23613" spans="8:8">
      <c r="H23613" s="62"/>
    </row>
    <row r="23614" spans="8:8">
      <c r="H23614" s="62"/>
    </row>
    <row r="23615" spans="8:8">
      <c r="H23615" s="62"/>
    </row>
    <row r="23616" spans="8:8">
      <c r="H23616" s="62"/>
    </row>
    <row r="23617" spans="8:8">
      <c r="H23617" s="62"/>
    </row>
    <row r="23618" spans="8:8">
      <c r="H23618" s="62"/>
    </row>
    <row r="23619" spans="8:8">
      <c r="H23619" s="62"/>
    </row>
    <row r="23620" spans="8:8">
      <c r="H23620" s="62"/>
    </row>
    <row r="23621" spans="8:8">
      <c r="H23621" s="62"/>
    </row>
    <row r="23622" spans="8:8">
      <c r="H23622" s="62"/>
    </row>
    <row r="23623" spans="8:8">
      <c r="H23623" s="62"/>
    </row>
    <row r="23624" spans="8:8">
      <c r="H23624" s="62"/>
    </row>
    <row r="23625" spans="8:8">
      <c r="H23625" s="62"/>
    </row>
    <row r="23626" spans="8:8">
      <c r="H23626" s="62"/>
    </row>
    <row r="23627" spans="8:8">
      <c r="H23627" s="62"/>
    </row>
    <row r="23628" spans="8:8">
      <c r="H23628" s="62"/>
    </row>
    <row r="23629" spans="8:8">
      <c r="H23629" s="62"/>
    </row>
    <row r="23630" spans="8:8">
      <c r="H23630" s="62"/>
    </row>
    <row r="23631" spans="8:8">
      <c r="H23631" s="62"/>
    </row>
    <row r="23632" spans="8:8">
      <c r="H23632" s="62"/>
    </row>
    <row r="23633" spans="8:8">
      <c r="H23633" s="62"/>
    </row>
    <row r="23634" spans="8:8">
      <c r="H23634" s="62"/>
    </row>
    <row r="23635" spans="8:8">
      <c r="H23635" s="62"/>
    </row>
    <row r="23636" spans="8:8">
      <c r="H23636" s="62"/>
    </row>
    <row r="23637" spans="8:8">
      <c r="H23637" s="62"/>
    </row>
    <row r="23638" spans="8:8">
      <c r="H23638" s="62"/>
    </row>
    <row r="23639" spans="8:8">
      <c r="H23639" s="62"/>
    </row>
    <row r="23640" spans="8:8">
      <c r="H23640" s="62"/>
    </row>
    <row r="23641" spans="8:8">
      <c r="H23641" s="62"/>
    </row>
    <row r="23642" spans="8:8">
      <c r="H23642" s="62"/>
    </row>
    <row r="23643" spans="8:8">
      <c r="H23643" s="62"/>
    </row>
    <row r="23644" spans="8:8">
      <c r="H23644" s="62"/>
    </row>
    <row r="23645" spans="8:8">
      <c r="H23645" s="62"/>
    </row>
    <row r="23646" spans="8:8">
      <c r="H23646" s="62"/>
    </row>
    <row r="23647" spans="8:8">
      <c r="H23647" s="62"/>
    </row>
    <row r="23648" spans="8:8">
      <c r="H23648" s="62"/>
    </row>
    <row r="23649" spans="8:8">
      <c r="H23649" s="62"/>
    </row>
    <row r="23650" spans="8:8">
      <c r="H23650" s="62"/>
    </row>
    <row r="23651" spans="8:8">
      <c r="H23651" s="62"/>
    </row>
    <row r="23652" spans="8:8">
      <c r="H23652" s="62"/>
    </row>
    <row r="23653" spans="8:8">
      <c r="H23653" s="62"/>
    </row>
    <row r="23654" spans="8:8">
      <c r="H23654" s="62"/>
    </row>
    <row r="23655" spans="8:8">
      <c r="H23655" s="62"/>
    </row>
    <row r="23656" spans="8:8">
      <c r="H23656" s="62"/>
    </row>
    <row r="23657" spans="8:8">
      <c r="H23657" s="62"/>
    </row>
    <row r="23658" spans="8:8">
      <c r="H23658" s="62"/>
    </row>
    <row r="23659" spans="8:8">
      <c r="H23659" s="62"/>
    </row>
    <row r="23660" spans="8:8">
      <c r="H23660" s="62"/>
    </row>
    <row r="23661" spans="8:8">
      <c r="H23661" s="62"/>
    </row>
    <row r="23662" spans="8:8">
      <c r="H23662" s="62"/>
    </row>
    <row r="23663" spans="8:8">
      <c r="H23663" s="62"/>
    </row>
    <row r="23664" spans="8:8">
      <c r="H23664" s="62"/>
    </row>
    <row r="23665" spans="8:8">
      <c r="H23665" s="62"/>
    </row>
    <row r="23666" spans="8:8">
      <c r="H23666" s="62"/>
    </row>
    <row r="23667" spans="8:8">
      <c r="H23667" s="62"/>
    </row>
    <row r="23668" spans="8:8">
      <c r="H23668" s="62"/>
    </row>
    <row r="23669" spans="8:8">
      <c r="H23669" s="62"/>
    </row>
    <row r="23670" spans="8:8">
      <c r="H23670" s="62"/>
    </row>
    <row r="23671" spans="8:8">
      <c r="H23671" s="62"/>
    </row>
    <row r="23672" spans="8:8">
      <c r="H23672" s="62"/>
    </row>
    <row r="23673" spans="8:8">
      <c r="H23673" s="62"/>
    </row>
    <row r="23674" spans="8:8">
      <c r="H23674" s="62"/>
    </row>
    <row r="23675" spans="8:8">
      <c r="H23675" s="62"/>
    </row>
    <row r="23676" spans="8:8">
      <c r="H23676" s="62"/>
    </row>
    <row r="23677" spans="8:8">
      <c r="H23677" s="62"/>
    </row>
    <row r="23678" spans="8:8">
      <c r="H23678" s="62"/>
    </row>
    <row r="23679" spans="8:8">
      <c r="H23679" s="62"/>
    </row>
    <row r="23680" spans="8:8">
      <c r="H23680" s="62"/>
    </row>
    <row r="23681" spans="8:8">
      <c r="H23681" s="62"/>
    </row>
    <row r="23682" spans="8:8">
      <c r="H23682" s="62"/>
    </row>
    <row r="23683" spans="8:8">
      <c r="H23683" s="62"/>
    </row>
    <row r="23684" spans="8:8">
      <c r="H23684" s="62"/>
    </row>
    <row r="23685" spans="8:8">
      <c r="H23685" s="62"/>
    </row>
    <row r="23686" spans="8:8">
      <c r="H23686" s="62"/>
    </row>
    <row r="23687" spans="8:8">
      <c r="H23687" s="62"/>
    </row>
    <row r="23688" spans="8:8">
      <c r="H23688" s="62"/>
    </row>
    <row r="23689" spans="8:8">
      <c r="H23689" s="62"/>
    </row>
    <row r="23690" spans="8:8">
      <c r="H23690" s="62"/>
    </row>
    <row r="23691" spans="8:8">
      <c r="H23691" s="62"/>
    </row>
    <row r="23692" spans="8:8">
      <c r="H23692" s="62"/>
    </row>
    <row r="23693" spans="8:8">
      <c r="H23693" s="62"/>
    </row>
    <row r="23694" spans="8:8">
      <c r="H23694" s="62"/>
    </row>
    <row r="23695" spans="8:8">
      <c r="H23695" s="62"/>
    </row>
    <row r="23696" spans="8:8">
      <c r="H23696" s="62"/>
    </row>
    <row r="23697" spans="8:8">
      <c r="H23697" s="62"/>
    </row>
    <row r="23698" spans="8:8">
      <c r="H23698" s="62"/>
    </row>
    <row r="23699" spans="8:8">
      <c r="H23699" s="62"/>
    </row>
    <row r="23700" spans="8:8">
      <c r="H23700" s="62"/>
    </row>
    <row r="23701" spans="8:8">
      <c r="H23701" s="62"/>
    </row>
    <row r="23702" spans="8:8">
      <c r="H23702" s="62"/>
    </row>
    <row r="23703" spans="8:8">
      <c r="H23703" s="62"/>
    </row>
    <row r="23704" spans="8:8">
      <c r="H23704" s="62"/>
    </row>
    <row r="23705" spans="8:8">
      <c r="H23705" s="62"/>
    </row>
    <row r="23706" spans="8:8">
      <c r="H23706" s="62"/>
    </row>
    <row r="23707" spans="8:8">
      <c r="H23707" s="62"/>
    </row>
    <row r="23708" spans="8:8">
      <c r="H23708" s="62"/>
    </row>
    <row r="23709" spans="8:8">
      <c r="H23709" s="62"/>
    </row>
    <row r="23710" spans="8:8">
      <c r="H23710" s="62"/>
    </row>
    <row r="23711" spans="8:8">
      <c r="H23711" s="62"/>
    </row>
    <row r="23712" spans="8:8">
      <c r="H23712" s="62"/>
    </row>
    <row r="23713" spans="8:8">
      <c r="H23713" s="62"/>
    </row>
    <row r="23714" spans="8:8">
      <c r="H23714" s="62"/>
    </row>
    <row r="23715" spans="8:8">
      <c r="H23715" s="62"/>
    </row>
    <row r="23716" spans="8:8">
      <c r="H23716" s="62"/>
    </row>
    <row r="23717" spans="8:8">
      <c r="H23717" s="62"/>
    </row>
    <row r="23718" spans="8:8">
      <c r="H23718" s="62"/>
    </row>
    <row r="23719" spans="8:8">
      <c r="H23719" s="62"/>
    </row>
    <row r="23720" spans="8:8">
      <c r="H23720" s="62"/>
    </row>
    <row r="23721" spans="8:8">
      <c r="H23721" s="62"/>
    </row>
    <row r="23722" spans="8:8">
      <c r="H23722" s="62"/>
    </row>
    <row r="23723" spans="8:8">
      <c r="H23723" s="62"/>
    </row>
    <row r="23724" spans="8:8">
      <c r="H23724" s="62"/>
    </row>
    <row r="23725" spans="8:8">
      <c r="H23725" s="62"/>
    </row>
    <row r="23726" spans="8:8">
      <c r="H23726" s="62"/>
    </row>
    <row r="23727" spans="8:8">
      <c r="H23727" s="62"/>
    </row>
    <row r="23728" spans="8:8">
      <c r="H23728" s="62"/>
    </row>
    <row r="23729" spans="8:8">
      <c r="H23729" s="62"/>
    </row>
    <row r="23730" spans="8:8">
      <c r="H23730" s="62"/>
    </row>
    <row r="23731" spans="8:8">
      <c r="H23731" s="62"/>
    </row>
    <row r="23732" spans="8:8">
      <c r="H23732" s="62"/>
    </row>
    <row r="23733" spans="8:8">
      <c r="H23733" s="62"/>
    </row>
    <row r="23734" spans="8:8">
      <c r="H23734" s="62"/>
    </row>
    <row r="23735" spans="8:8">
      <c r="H23735" s="62"/>
    </row>
    <row r="23736" spans="8:8">
      <c r="H23736" s="62"/>
    </row>
    <row r="23737" spans="8:8">
      <c r="H23737" s="62"/>
    </row>
    <row r="23738" spans="8:8">
      <c r="H23738" s="62"/>
    </row>
    <row r="23739" spans="8:8">
      <c r="H23739" s="62"/>
    </row>
    <row r="23740" spans="8:8">
      <c r="H23740" s="62"/>
    </row>
    <row r="23741" spans="8:8">
      <c r="H23741" s="62"/>
    </row>
    <row r="23742" spans="8:8">
      <c r="H23742" s="62"/>
    </row>
    <row r="23743" spans="8:8">
      <c r="H23743" s="62"/>
    </row>
    <row r="23744" spans="8:8">
      <c r="H23744" s="62"/>
    </row>
    <row r="23745" spans="8:8">
      <c r="H23745" s="62"/>
    </row>
    <row r="23746" spans="8:8">
      <c r="H23746" s="62"/>
    </row>
    <row r="23747" spans="8:8">
      <c r="H23747" s="62"/>
    </row>
    <row r="23748" spans="8:8">
      <c r="H23748" s="62"/>
    </row>
    <row r="23749" spans="8:8">
      <c r="H23749" s="62"/>
    </row>
    <row r="23750" spans="8:8">
      <c r="H23750" s="62"/>
    </row>
    <row r="23751" spans="8:8">
      <c r="H23751" s="62"/>
    </row>
    <row r="23752" spans="8:8">
      <c r="H23752" s="62"/>
    </row>
    <row r="23753" spans="8:8">
      <c r="H23753" s="62"/>
    </row>
    <row r="23754" spans="8:8">
      <c r="H23754" s="62"/>
    </row>
    <row r="23755" spans="8:8">
      <c r="H23755" s="62"/>
    </row>
    <row r="23756" spans="8:8">
      <c r="H23756" s="62"/>
    </row>
    <row r="23757" spans="8:8">
      <c r="H23757" s="62"/>
    </row>
    <row r="23758" spans="8:8">
      <c r="H23758" s="62"/>
    </row>
    <row r="23759" spans="8:8">
      <c r="H23759" s="62"/>
    </row>
    <row r="23760" spans="8:8">
      <c r="H23760" s="62"/>
    </row>
    <row r="23761" spans="8:8">
      <c r="H23761" s="62"/>
    </row>
    <row r="23762" spans="8:8">
      <c r="H23762" s="62"/>
    </row>
    <row r="23763" spans="8:8">
      <c r="H23763" s="62"/>
    </row>
    <row r="23764" spans="8:8">
      <c r="H23764" s="62"/>
    </row>
    <row r="23765" spans="8:8">
      <c r="H23765" s="62"/>
    </row>
    <row r="23766" spans="8:8">
      <c r="H23766" s="62"/>
    </row>
    <row r="23767" spans="8:8">
      <c r="H23767" s="62"/>
    </row>
    <row r="23768" spans="8:8">
      <c r="H23768" s="62"/>
    </row>
    <row r="23769" spans="8:8">
      <c r="H23769" s="62"/>
    </row>
    <row r="23770" spans="8:8">
      <c r="H23770" s="62"/>
    </row>
    <row r="23771" spans="8:8">
      <c r="H23771" s="62"/>
    </row>
    <row r="23772" spans="8:8">
      <c r="H23772" s="62"/>
    </row>
    <row r="23773" spans="8:8">
      <c r="H23773" s="62"/>
    </row>
    <row r="23774" spans="8:8">
      <c r="H23774" s="62"/>
    </row>
    <row r="23775" spans="8:8">
      <c r="H23775" s="62"/>
    </row>
    <row r="23776" spans="8:8">
      <c r="H23776" s="62"/>
    </row>
    <row r="23777" spans="8:8">
      <c r="H23777" s="62"/>
    </row>
    <row r="23778" spans="8:8">
      <c r="H23778" s="62"/>
    </row>
    <row r="23779" spans="8:8">
      <c r="H23779" s="62"/>
    </row>
    <row r="23780" spans="8:8">
      <c r="H23780" s="62"/>
    </row>
    <row r="23781" spans="8:8">
      <c r="H23781" s="62"/>
    </row>
    <row r="23782" spans="8:8">
      <c r="H23782" s="62"/>
    </row>
    <row r="23783" spans="8:8">
      <c r="H23783" s="62"/>
    </row>
    <row r="23784" spans="8:8">
      <c r="H23784" s="62"/>
    </row>
    <row r="23785" spans="8:8">
      <c r="H23785" s="62"/>
    </row>
    <row r="23786" spans="8:8">
      <c r="H23786" s="62"/>
    </row>
    <row r="23787" spans="8:8">
      <c r="H23787" s="62"/>
    </row>
    <row r="23788" spans="8:8">
      <c r="H23788" s="62"/>
    </row>
    <row r="23789" spans="8:8">
      <c r="H23789" s="62"/>
    </row>
    <row r="23790" spans="8:8">
      <c r="H23790" s="62"/>
    </row>
    <row r="23791" spans="8:8">
      <c r="H23791" s="62"/>
    </row>
    <row r="23792" spans="8:8">
      <c r="H23792" s="62"/>
    </row>
    <row r="23793" spans="8:8">
      <c r="H23793" s="62"/>
    </row>
    <row r="23794" spans="8:8">
      <c r="H23794" s="62"/>
    </row>
    <row r="23795" spans="8:8">
      <c r="H23795" s="62"/>
    </row>
    <row r="23796" spans="8:8">
      <c r="H23796" s="62"/>
    </row>
    <row r="23797" spans="8:8">
      <c r="H23797" s="62"/>
    </row>
    <row r="23798" spans="8:8">
      <c r="H23798" s="62"/>
    </row>
    <row r="23799" spans="8:8">
      <c r="H23799" s="62"/>
    </row>
    <row r="23800" spans="8:8">
      <c r="H23800" s="62"/>
    </row>
    <row r="23801" spans="8:8">
      <c r="H23801" s="62"/>
    </row>
    <row r="23802" spans="8:8">
      <c r="H23802" s="62"/>
    </row>
    <row r="23803" spans="8:8">
      <c r="H23803" s="62"/>
    </row>
    <row r="23804" spans="8:8">
      <c r="H23804" s="62"/>
    </row>
    <row r="23805" spans="8:8">
      <c r="H23805" s="62"/>
    </row>
    <row r="23806" spans="8:8">
      <c r="H23806" s="62"/>
    </row>
    <row r="23807" spans="8:8">
      <c r="H23807" s="62"/>
    </row>
    <row r="23808" spans="8:8">
      <c r="H23808" s="62"/>
    </row>
    <row r="23809" spans="8:8">
      <c r="H23809" s="62"/>
    </row>
    <row r="23810" spans="8:8">
      <c r="H23810" s="62"/>
    </row>
    <row r="23811" spans="8:8">
      <c r="H23811" s="62"/>
    </row>
    <row r="23812" spans="8:8">
      <c r="H23812" s="62"/>
    </row>
    <row r="23813" spans="8:8">
      <c r="H23813" s="62"/>
    </row>
    <row r="23814" spans="8:8">
      <c r="H23814" s="62"/>
    </row>
    <row r="23815" spans="8:8">
      <c r="H23815" s="62"/>
    </row>
    <row r="23816" spans="8:8">
      <c r="H23816" s="62"/>
    </row>
    <row r="23817" spans="8:8">
      <c r="H23817" s="62"/>
    </row>
    <row r="23818" spans="8:8">
      <c r="H23818" s="62"/>
    </row>
    <row r="23819" spans="8:8">
      <c r="H23819" s="62"/>
    </row>
    <row r="23820" spans="8:8">
      <c r="H23820" s="62"/>
    </row>
    <row r="23821" spans="8:8">
      <c r="H23821" s="62"/>
    </row>
    <row r="23822" spans="8:8">
      <c r="H23822" s="62"/>
    </row>
    <row r="23823" spans="8:8">
      <c r="H23823" s="62"/>
    </row>
    <row r="23824" spans="8:8">
      <c r="H23824" s="62"/>
    </row>
    <row r="23825" spans="8:8">
      <c r="H23825" s="62"/>
    </row>
    <row r="23826" spans="8:8">
      <c r="H23826" s="62"/>
    </row>
    <row r="23827" spans="8:8">
      <c r="H23827" s="62"/>
    </row>
    <row r="23828" spans="8:8">
      <c r="H23828" s="62"/>
    </row>
    <row r="23829" spans="8:8">
      <c r="H23829" s="62"/>
    </row>
    <row r="23830" spans="8:8">
      <c r="H23830" s="62"/>
    </row>
    <row r="23831" spans="8:8">
      <c r="H23831" s="62"/>
    </row>
    <row r="23832" spans="8:8">
      <c r="H23832" s="62"/>
    </row>
    <row r="23833" spans="8:8">
      <c r="H23833" s="62"/>
    </row>
    <row r="23834" spans="8:8">
      <c r="H23834" s="62"/>
    </row>
    <row r="23835" spans="8:8">
      <c r="H23835" s="62"/>
    </row>
    <row r="23836" spans="8:8">
      <c r="H23836" s="62"/>
    </row>
    <row r="23837" spans="8:8">
      <c r="H23837" s="62"/>
    </row>
    <row r="23838" spans="8:8">
      <c r="H23838" s="62"/>
    </row>
    <row r="23839" spans="8:8">
      <c r="H23839" s="62"/>
    </row>
    <row r="23840" spans="8:8">
      <c r="H23840" s="62"/>
    </row>
    <row r="23841" spans="8:8">
      <c r="H23841" s="62"/>
    </row>
    <row r="23842" spans="8:8">
      <c r="H23842" s="62"/>
    </row>
    <row r="23843" spans="8:8">
      <c r="H23843" s="62"/>
    </row>
    <row r="23844" spans="8:8">
      <c r="H23844" s="62"/>
    </row>
    <row r="23845" spans="8:8">
      <c r="H23845" s="62"/>
    </row>
    <row r="23846" spans="8:8">
      <c r="H23846" s="62"/>
    </row>
    <row r="23847" spans="8:8">
      <c r="H23847" s="62"/>
    </row>
    <row r="23848" spans="8:8">
      <c r="H23848" s="62"/>
    </row>
    <row r="23849" spans="8:8">
      <c r="H23849" s="62"/>
    </row>
    <row r="23850" spans="8:8">
      <c r="H23850" s="62"/>
    </row>
    <row r="23851" spans="8:8">
      <c r="H23851" s="62"/>
    </row>
    <row r="23852" spans="8:8">
      <c r="H23852" s="62"/>
    </row>
    <row r="23853" spans="8:8">
      <c r="H23853" s="62"/>
    </row>
    <row r="23854" spans="8:8">
      <c r="H23854" s="62"/>
    </row>
    <row r="23855" spans="8:8">
      <c r="H23855" s="62"/>
    </row>
    <row r="23856" spans="8:8">
      <c r="H23856" s="62"/>
    </row>
    <row r="23857" spans="8:8">
      <c r="H23857" s="62"/>
    </row>
    <row r="23858" spans="8:8">
      <c r="H23858" s="62"/>
    </row>
    <row r="23859" spans="8:8">
      <c r="H23859" s="62"/>
    </row>
    <row r="23860" spans="8:8">
      <c r="H23860" s="62"/>
    </row>
    <row r="23861" spans="8:8">
      <c r="H23861" s="62"/>
    </row>
    <row r="23862" spans="8:8">
      <c r="H23862" s="62"/>
    </row>
    <row r="23863" spans="8:8">
      <c r="H23863" s="62"/>
    </row>
    <row r="23864" spans="8:8">
      <c r="H23864" s="62"/>
    </row>
    <row r="23865" spans="8:8">
      <c r="H23865" s="62"/>
    </row>
    <row r="23866" spans="8:8">
      <c r="H23866" s="62"/>
    </row>
    <row r="23867" spans="8:8">
      <c r="H23867" s="62"/>
    </row>
    <row r="23868" spans="8:8">
      <c r="H23868" s="62"/>
    </row>
    <row r="23869" spans="8:8">
      <c r="H23869" s="62"/>
    </row>
    <row r="23870" spans="8:8">
      <c r="H23870" s="62"/>
    </row>
    <row r="23871" spans="8:8">
      <c r="H23871" s="62"/>
    </row>
    <row r="23872" spans="8:8">
      <c r="H23872" s="62"/>
    </row>
    <row r="23873" spans="8:8">
      <c r="H23873" s="62"/>
    </row>
    <row r="23874" spans="8:8">
      <c r="H23874" s="62"/>
    </row>
    <row r="23875" spans="8:8">
      <c r="H23875" s="62"/>
    </row>
    <row r="23876" spans="8:8">
      <c r="H23876" s="62"/>
    </row>
    <row r="23877" spans="8:8">
      <c r="H23877" s="62"/>
    </row>
    <row r="23878" spans="8:8">
      <c r="H23878" s="62"/>
    </row>
    <row r="23879" spans="8:8">
      <c r="H23879" s="62"/>
    </row>
    <row r="23880" spans="8:8">
      <c r="H23880" s="62"/>
    </row>
    <row r="23881" spans="8:8">
      <c r="H23881" s="62"/>
    </row>
    <row r="23882" spans="8:8">
      <c r="H23882" s="62"/>
    </row>
    <row r="23883" spans="8:8">
      <c r="H23883" s="62"/>
    </row>
    <row r="23884" spans="8:8">
      <c r="H23884" s="62"/>
    </row>
    <row r="23885" spans="8:8">
      <c r="H23885" s="62"/>
    </row>
    <row r="23886" spans="8:8">
      <c r="H23886" s="62"/>
    </row>
    <row r="23887" spans="8:8">
      <c r="H23887" s="62"/>
    </row>
    <row r="23888" spans="8:8">
      <c r="H23888" s="62"/>
    </row>
    <row r="23889" spans="8:8">
      <c r="H23889" s="62"/>
    </row>
    <row r="23890" spans="8:8">
      <c r="H23890" s="62"/>
    </row>
    <row r="23891" spans="8:8">
      <c r="H23891" s="62"/>
    </row>
    <row r="23892" spans="8:8">
      <c r="H23892" s="62"/>
    </row>
    <row r="23893" spans="8:8">
      <c r="H23893" s="62"/>
    </row>
    <row r="23894" spans="8:8">
      <c r="H23894" s="62"/>
    </row>
    <row r="23895" spans="8:8">
      <c r="H23895" s="62"/>
    </row>
    <row r="23896" spans="8:8">
      <c r="H23896" s="62"/>
    </row>
    <row r="23897" spans="8:8">
      <c r="H23897" s="62"/>
    </row>
    <row r="23898" spans="8:8">
      <c r="H23898" s="62"/>
    </row>
    <row r="23899" spans="8:8">
      <c r="H23899" s="62"/>
    </row>
    <row r="23900" spans="8:8">
      <c r="H23900" s="62"/>
    </row>
    <row r="23901" spans="8:8">
      <c r="H23901" s="62"/>
    </row>
    <row r="23902" spans="8:8">
      <c r="H23902" s="62"/>
    </row>
    <row r="23903" spans="8:8">
      <c r="H23903" s="62"/>
    </row>
    <row r="23904" spans="8:8">
      <c r="H23904" s="62"/>
    </row>
    <row r="23905" spans="8:8">
      <c r="H23905" s="62"/>
    </row>
    <row r="23906" spans="8:8">
      <c r="H23906" s="62"/>
    </row>
    <row r="23907" spans="8:8">
      <c r="H23907" s="62"/>
    </row>
    <row r="23908" spans="8:8">
      <c r="H23908" s="62"/>
    </row>
    <row r="23909" spans="8:8">
      <c r="H23909" s="62"/>
    </row>
    <row r="23910" spans="8:8">
      <c r="H23910" s="62"/>
    </row>
    <row r="23911" spans="8:8">
      <c r="H23911" s="62"/>
    </row>
    <row r="23912" spans="8:8">
      <c r="H23912" s="62"/>
    </row>
    <row r="23913" spans="8:8">
      <c r="H23913" s="62"/>
    </row>
    <row r="23914" spans="8:8">
      <c r="H23914" s="62"/>
    </row>
    <row r="23915" spans="8:8">
      <c r="H23915" s="62"/>
    </row>
    <row r="23916" spans="8:8">
      <c r="H23916" s="62"/>
    </row>
    <row r="23917" spans="8:8">
      <c r="H23917" s="62"/>
    </row>
    <row r="23918" spans="8:8">
      <c r="H23918" s="62"/>
    </row>
    <row r="23919" spans="8:8">
      <c r="H23919" s="62"/>
    </row>
    <row r="23920" spans="8:8">
      <c r="H23920" s="62"/>
    </row>
    <row r="23921" spans="8:8">
      <c r="H23921" s="62"/>
    </row>
    <row r="23922" spans="8:8">
      <c r="H23922" s="62"/>
    </row>
    <row r="23923" spans="8:8">
      <c r="H23923" s="62"/>
    </row>
    <row r="23924" spans="8:8">
      <c r="H23924" s="62"/>
    </row>
    <row r="23925" spans="8:8">
      <c r="H23925" s="62"/>
    </row>
    <row r="23926" spans="8:8">
      <c r="H23926" s="62"/>
    </row>
    <row r="23927" spans="8:8">
      <c r="H23927" s="62"/>
    </row>
    <row r="23928" spans="8:8">
      <c r="H23928" s="62"/>
    </row>
    <row r="23929" spans="8:8">
      <c r="H23929" s="62"/>
    </row>
    <row r="23930" spans="8:8">
      <c r="H23930" s="62"/>
    </row>
    <row r="23931" spans="8:8">
      <c r="H23931" s="62"/>
    </row>
    <row r="23932" spans="8:8">
      <c r="H23932" s="62"/>
    </row>
    <row r="23933" spans="8:8">
      <c r="H23933" s="62"/>
    </row>
    <row r="23934" spans="8:8">
      <c r="H23934" s="62"/>
    </row>
    <row r="23935" spans="8:8">
      <c r="H23935" s="62"/>
    </row>
    <row r="23936" spans="8:8">
      <c r="H23936" s="62"/>
    </row>
    <row r="23937" spans="8:8">
      <c r="H23937" s="62"/>
    </row>
    <row r="23938" spans="8:8">
      <c r="H23938" s="62"/>
    </row>
    <row r="23939" spans="8:8">
      <c r="H23939" s="62"/>
    </row>
    <row r="23940" spans="8:8">
      <c r="H23940" s="62"/>
    </row>
    <row r="23941" spans="8:8">
      <c r="H23941" s="62"/>
    </row>
    <row r="23942" spans="8:8">
      <c r="H23942" s="62"/>
    </row>
    <row r="23943" spans="8:8">
      <c r="H23943" s="62"/>
    </row>
    <row r="23944" spans="8:8">
      <c r="H23944" s="62"/>
    </row>
    <row r="23945" spans="8:8">
      <c r="H23945" s="62"/>
    </row>
    <row r="23946" spans="8:8">
      <c r="H23946" s="62"/>
    </row>
    <row r="23947" spans="8:8">
      <c r="H23947" s="62"/>
    </row>
    <row r="23948" spans="8:8">
      <c r="H23948" s="62"/>
    </row>
    <row r="23949" spans="8:8">
      <c r="H23949" s="62"/>
    </row>
    <row r="23950" spans="8:8">
      <c r="H23950" s="62"/>
    </row>
    <row r="23951" spans="8:8">
      <c r="H23951" s="62"/>
    </row>
    <row r="23952" spans="8:8">
      <c r="H23952" s="62"/>
    </row>
    <row r="23953" spans="8:8">
      <c r="H23953" s="62"/>
    </row>
    <row r="23954" spans="8:8">
      <c r="H23954" s="62"/>
    </row>
    <row r="23955" spans="8:8">
      <c r="H23955" s="62"/>
    </row>
    <row r="23956" spans="8:8">
      <c r="H23956" s="62"/>
    </row>
    <row r="23957" spans="8:8">
      <c r="H23957" s="62"/>
    </row>
    <row r="23958" spans="8:8">
      <c r="H23958" s="62"/>
    </row>
    <row r="23959" spans="8:8">
      <c r="H23959" s="62"/>
    </row>
    <row r="23960" spans="8:8">
      <c r="H23960" s="62"/>
    </row>
    <row r="23961" spans="8:8">
      <c r="H23961" s="62"/>
    </row>
    <row r="23962" spans="8:8">
      <c r="H23962" s="62"/>
    </row>
    <row r="23963" spans="8:8">
      <c r="H23963" s="62"/>
    </row>
    <row r="23964" spans="8:8">
      <c r="H23964" s="62"/>
    </row>
    <row r="23965" spans="8:8">
      <c r="H23965" s="62"/>
    </row>
    <row r="23966" spans="8:8">
      <c r="H23966" s="62"/>
    </row>
    <row r="23967" spans="8:8">
      <c r="H23967" s="62"/>
    </row>
    <row r="23968" spans="8:8">
      <c r="H23968" s="62"/>
    </row>
    <row r="23969" spans="8:8">
      <c r="H23969" s="62"/>
    </row>
    <row r="23970" spans="8:8">
      <c r="H23970" s="62"/>
    </row>
    <row r="23971" spans="8:8">
      <c r="H23971" s="62"/>
    </row>
    <row r="23972" spans="8:8">
      <c r="H23972" s="62"/>
    </row>
    <row r="23973" spans="8:8">
      <c r="H23973" s="62"/>
    </row>
    <row r="23974" spans="8:8">
      <c r="H23974" s="62"/>
    </row>
    <row r="23975" spans="8:8">
      <c r="H23975" s="62"/>
    </row>
    <row r="23976" spans="8:8">
      <c r="H23976" s="62"/>
    </row>
    <row r="23977" spans="8:8">
      <c r="H23977" s="62"/>
    </row>
    <row r="23978" spans="8:8">
      <c r="H23978" s="62"/>
    </row>
    <row r="23979" spans="8:8">
      <c r="H23979" s="62"/>
    </row>
    <row r="23980" spans="8:8">
      <c r="H23980" s="62"/>
    </row>
    <row r="23981" spans="8:8">
      <c r="H23981" s="62"/>
    </row>
    <row r="23982" spans="8:8">
      <c r="H23982" s="62"/>
    </row>
    <row r="23983" spans="8:8">
      <c r="H23983" s="62"/>
    </row>
    <row r="23984" spans="8:8">
      <c r="H23984" s="62"/>
    </row>
    <row r="23985" spans="8:8">
      <c r="H23985" s="62"/>
    </row>
    <row r="23986" spans="8:8">
      <c r="H23986" s="62"/>
    </row>
    <row r="23987" spans="8:8">
      <c r="H23987" s="62"/>
    </row>
    <row r="23988" spans="8:8">
      <c r="H23988" s="62"/>
    </row>
    <row r="23989" spans="8:8">
      <c r="H23989" s="62"/>
    </row>
    <row r="23990" spans="8:8">
      <c r="H23990" s="62"/>
    </row>
    <row r="23991" spans="8:8">
      <c r="H23991" s="62"/>
    </row>
    <row r="23992" spans="8:8">
      <c r="H23992" s="62"/>
    </row>
    <row r="23993" spans="8:8">
      <c r="H23993" s="62"/>
    </row>
    <row r="23994" spans="8:8">
      <c r="H23994" s="62"/>
    </row>
    <row r="23995" spans="8:8">
      <c r="H23995" s="62"/>
    </row>
    <row r="23996" spans="8:8">
      <c r="H23996" s="62"/>
    </row>
    <row r="23997" spans="8:8">
      <c r="H23997" s="62"/>
    </row>
    <row r="23998" spans="8:8">
      <c r="H23998" s="62"/>
    </row>
    <row r="23999" spans="8:8">
      <c r="H23999" s="62"/>
    </row>
    <row r="24000" spans="8:8">
      <c r="H24000" s="62"/>
    </row>
    <row r="24001" spans="8:8">
      <c r="H24001" s="62"/>
    </row>
    <row r="24002" spans="8:8">
      <c r="H24002" s="62"/>
    </row>
    <row r="24003" spans="8:8">
      <c r="H24003" s="62"/>
    </row>
    <row r="24004" spans="8:8">
      <c r="H24004" s="62"/>
    </row>
    <row r="24005" spans="8:8">
      <c r="H24005" s="62"/>
    </row>
    <row r="24006" spans="8:8">
      <c r="H24006" s="62"/>
    </row>
    <row r="24007" spans="8:8">
      <c r="H24007" s="62"/>
    </row>
    <row r="24008" spans="8:8">
      <c r="H24008" s="62"/>
    </row>
    <row r="24009" spans="8:8">
      <c r="H24009" s="62"/>
    </row>
    <row r="24010" spans="8:8">
      <c r="H24010" s="62"/>
    </row>
    <row r="24011" spans="8:8">
      <c r="H24011" s="62"/>
    </row>
    <row r="24012" spans="8:8">
      <c r="H24012" s="62"/>
    </row>
    <row r="24013" spans="8:8">
      <c r="H24013" s="62"/>
    </row>
    <row r="24014" spans="8:8">
      <c r="H24014" s="62"/>
    </row>
    <row r="24015" spans="8:8">
      <c r="H24015" s="62"/>
    </row>
    <row r="24016" spans="8:8">
      <c r="H24016" s="62"/>
    </row>
    <row r="24017" spans="8:8">
      <c r="H24017" s="62"/>
    </row>
    <row r="24018" spans="8:8">
      <c r="H24018" s="62"/>
    </row>
    <row r="24019" spans="8:8">
      <c r="H24019" s="62"/>
    </row>
    <row r="24020" spans="8:8">
      <c r="H24020" s="62"/>
    </row>
    <row r="24021" spans="8:8">
      <c r="H24021" s="62"/>
    </row>
    <row r="24022" spans="8:8">
      <c r="H24022" s="62"/>
    </row>
    <row r="24023" spans="8:8">
      <c r="H24023" s="62"/>
    </row>
    <row r="24024" spans="8:8">
      <c r="H24024" s="62"/>
    </row>
    <row r="24025" spans="8:8">
      <c r="H24025" s="62"/>
    </row>
    <row r="24026" spans="8:8">
      <c r="H24026" s="62"/>
    </row>
    <row r="24027" spans="8:8">
      <c r="H24027" s="62"/>
    </row>
    <row r="24028" spans="8:8">
      <c r="H24028" s="62"/>
    </row>
    <row r="24029" spans="8:8">
      <c r="H24029" s="62"/>
    </row>
    <row r="24030" spans="8:8">
      <c r="H24030" s="62"/>
    </row>
    <row r="24031" spans="8:8">
      <c r="H24031" s="62"/>
    </row>
    <row r="24032" spans="8:8">
      <c r="H24032" s="62"/>
    </row>
    <row r="24033" spans="8:8">
      <c r="H24033" s="62"/>
    </row>
    <row r="24034" spans="8:8">
      <c r="H24034" s="62"/>
    </row>
    <row r="24035" spans="8:8">
      <c r="H24035" s="62"/>
    </row>
    <row r="24036" spans="8:8">
      <c r="H24036" s="62"/>
    </row>
    <row r="24037" spans="8:8">
      <c r="H24037" s="62"/>
    </row>
    <row r="24038" spans="8:8">
      <c r="H24038" s="62"/>
    </row>
    <row r="24039" spans="8:8">
      <c r="H24039" s="62"/>
    </row>
    <row r="24040" spans="8:8">
      <c r="H24040" s="62"/>
    </row>
    <row r="24041" spans="8:8">
      <c r="H24041" s="62"/>
    </row>
    <row r="24042" spans="8:8">
      <c r="H24042" s="62"/>
    </row>
    <row r="24043" spans="8:8">
      <c r="H24043" s="62"/>
    </row>
    <row r="24044" spans="8:8">
      <c r="H24044" s="62"/>
    </row>
    <row r="24045" spans="8:8">
      <c r="H24045" s="62"/>
    </row>
    <row r="24046" spans="8:8">
      <c r="H24046" s="62"/>
    </row>
    <row r="24047" spans="8:8">
      <c r="H24047" s="62"/>
    </row>
    <row r="24048" spans="8:8">
      <c r="H24048" s="62"/>
    </row>
    <row r="24049" spans="8:8">
      <c r="H24049" s="62"/>
    </row>
    <row r="24050" spans="8:8">
      <c r="H24050" s="62"/>
    </row>
    <row r="24051" spans="8:8">
      <c r="H24051" s="62"/>
    </row>
    <row r="24052" spans="8:8">
      <c r="H24052" s="62"/>
    </row>
    <row r="24053" spans="8:8">
      <c r="H24053" s="62"/>
    </row>
    <row r="24054" spans="8:8">
      <c r="H24054" s="62"/>
    </row>
    <row r="24055" spans="8:8">
      <c r="H24055" s="62"/>
    </row>
    <row r="24056" spans="8:8">
      <c r="H24056" s="62"/>
    </row>
    <row r="24057" spans="8:8">
      <c r="H24057" s="62"/>
    </row>
    <row r="24058" spans="8:8">
      <c r="H24058" s="62"/>
    </row>
    <row r="24059" spans="8:8">
      <c r="H24059" s="62"/>
    </row>
    <row r="24060" spans="8:8">
      <c r="H24060" s="62"/>
    </row>
    <row r="24061" spans="8:8">
      <c r="H24061" s="62"/>
    </row>
    <row r="24062" spans="8:8">
      <c r="H24062" s="62"/>
    </row>
    <row r="24063" spans="8:8">
      <c r="H24063" s="62"/>
    </row>
    <row r="24064" spans="8:8">
      <c r="H24064" s="62"/>
    </row>
    <row r="24065" spans="8:8">
      <c r="H24065" s="62"/>
    </row>
    <row r="24066" spans="8:8">
      <c r="H24066" s="62"/>
    </row>
    <row r="24067" spans="8:8">
      <c r="H24067" s="62"/>
    </row>
    <row r="24068" spans="8:8">
      <c r="H24068" s="62"/>
    </row>
    <row r="24069" spans="8:8">
      <c r="H24069" s="62"/>
    </row>
    <row r="24070" spans="8:8">
      <c r="H24070" s="62"/>
    </row>
    <row r="24071" spans="8:8">
      <c r="H24071" s="62"/>
    </row>
    <row r="24072" spans="8:8">
      <c r="H24072" s="62"/>
    </row>
    <row r="24073" spans="8:8">
      <c r="H24073" s="62"/>
    </row>
    <row r="24074" spans="8:8">
      <c r="H24074" s="62"/>
    </row>
    <row r="24075" spans="8:8">
      <c r="H24075" s="62"/>
    </row>
    <row r="24076" spans="8:8">
      <c r="H24076" s="62"/>
    </row>
    <row r="24077" spans="8:8">
      <c r="H24077" s="62"/>
    </row>
    <row r="24078" spans="8:8">
      <c r="H24078" s="62"/>
    </row>
    <row r="24079" spans="8:8">
      <c r="H24079" s="62"/>
    </row>
    <row r="24080" spans="8:8">
      <c r="H24080" s="62"/>
    </row>
    <row r="24081" spans="8:8">
      <c r="H24081" s="62"/>
    </row>
    <row r="24082" spans="8:8">
      <c r="H24082" s="62"/>
    </row>
    <row r="24083" spans="8:8">
      <c r="H24083" s="62"/>
    </row>
    <row r="24084" spans="8:8">
      <c r="H24084" s="62"/>
    </row>
    <row r="24085" spans="8:8">
      <c r="H24085" s="62"/>
    </row>
    <row r="24086" spans="8:8">
      <c r="H24086" s="62"/>
    </row>
    <row r="24087" spans="8:8">
      <c r="H24087" s="62"/>
    </row>
    <row r="24088" spans="8:8">
      <c r="H24088" s="62"/>
    </row>
    <row r="24089" spans="8:8">
      <c r="H24089" s="62"/>
    </row>
    <row r="24090" spans="8:8">
      <c r="H24090" s="62"/>
    </row>
    <row r="24091" spans="8:8">
      <c r="H24091" s="62"/>
    </row>
    <row r="24092" spans="8:8">
      <c r="H24092" s="62"/>
    </row>
    <row r="24093" spans="8:8">
      <c r="H24093" s="62"/>
    </row>
    <row r="24094" spans="8:8">
      <c r="H24094" s="62"/>
    </row>
    <row r="24095" spans="8:8">
      <c r="H24095" s="62"/>
    </row>
    <row r="24096" spans="8:8">
      <c r="H24096" s="62"/>
    </row>
    <row r="24097" spans="8:8">
      <c r="H24097" s="62"/>
    </row>
    <row r="24098" spans="8:8">
      <c r="H24098" s="62"/>
    </row>
    <row r="24099" spans="8:8">
      <c r="H24099" s="62"/>
    </row>
    <row r="24100" spans="8:8">
      <c r="H24100" s="62"/>
    </row>
    <row r="24101" spans="8:8">
      <c r="H24101" s="62"/>
    </row>
    <row r="24102" spans="8:8">
      <c r="H24102" s="62"/>
    </row>
    <row r="24103" spans="8:8">
      <c r="H24103" s="62"/>
    </row>
    <row r="24104" spans="8:8">
      <c r="H24104" s="62"/>
    </row>
    <row r="24105" spans="8:8">
      <c r="H24105" s="62"/>
    </row>
    <row r="24106" spans="8:8">
      <c r="H24106" s="62"/>
    </row>
    <row r="24107" spans="8:8">
      <c r="H24107" s="62"/>
    </row>
    <row r="24108" spans="8:8">
      <c r="H24108" s="62"/>
    </row>
    <row r="24109" spans="8:8">
      <c r="H24109" s="62"/>
    </row>
    <row r="24110" spans="8:8">
      <c r="H24110" s="62"/>
    </row>
    <row r="24111" spans="8:8">
      <c r="H24111" s="62"/>
    </row>
    <row r="24112" spans="8:8">
      <c r="H24112" s="62"/>
    </row>
    <row r="24113" spans="8:8">
      <c r="H24113" s="62"/>
    </row>
    <row r="24114" spans="8:8">
      <c r="H24114" s="62"/>
    </row>
    <row r="24115" spans="8:8">
      <c r="H24115" s="62"/>
    </row>
    <row r="24116" spans="8:8">
      <c r="H24116" s="62"/>
    </row>
    <row r="24117" spans="8:8">
      <c r="H24117" s="62"/>
    </row>
    <row r="24118" spans="8:8">
      <c r="H24118" s="62"/>
    </row>
    <row r="24119" spans="8:8">
      <c r="H24119" s="62"/>
    </row>
    <row r="24120" spans="8:8">
      <c r="H24120" s="62"/>
    </row>
    <row r="24121" spans="8:8">
      <c r="H24121" s="62"/>
    </row>
    <row r="24122" spans="8:8">
      <c r="H24122" s="62"/>
    </row>
    <row r="24123" spans="8:8">
      <c r="H24123" s="62"/>
    </row>
    <row r="24124" spans="8:8">
      <c r="H24124" s="62"/>
    </row>
    <row r="24125" spans="8:8">
      <c r="H24125" s="62"/>
    </row>
    <row r="24126" spans="8:8">
      <c r="H24126" s="62"/>
    </row>
    <row r="24127" spans="8:8">
      <c r="H24127" s="62"/>
    </row>
    <row r="24128" spans="8:8">
      <c r="H24128" s="62"/>
    </row>
    <row r="24129" spans="8:8">
      <c r="H24129" s="62"/>
    </row>
    <row r="24130" spans="8:8">
      <c r="H24130" s="62"/>
    </row>
    <row r="24131" spans="8:8">
      <c r="H24131" s="62"/>
    </row>
    <row r="24132" spans="8:8">
      <c r="H24132" s="62"/>
    </row>
    <row r="24133" spans="8:8">
      <c r="H24133" s="62"/>
    </row>
    <row r="24134" spans="8:8">
      <c r="H24134" s="62"/>
    </row>
    <row r="24135" spans="8:8">
      <c r="H24135" s="62"/>
    </row>
    <row r="24136" spans="8:8">
      <c r="H24136" s="62"/>
    </row>
    <row r="24137" spans="8:8">
      <c r="H24137" s="62"/>
    </row>
    <row r="24138" spans="8:8">
      <c r="H24138" s="62"/>
    </row>
    <row r="24139" spans="8:8">
      <c r="H24139" s="62"/>
    </row>
    <row r="24140" spans="8:8">
      <c r="H24140" s="62"/>
    </row>
    <row r="24141" spans="8:8">
      <c r="H24141" s="62"/>
    </row>
    <row r="24142" spans="8:8">
      <c r="H24142" s="62"/>
    </row>
    <row r="24143" spans="8:8">
      <c r="H24143" s="62"/>
    </row>
    <row r="24144" spans="8:8">
      <c r="H24144" s="62"/>
    </row>
    <row r="24145" spans="8:8">
      <c r="H24145" s="62"/>
    </row>
    <row r="24146" spans="8:8">
      <c r="H24146" s="62"/>
    </row>
    <row r="24147" spans="8:8">
      <c r="H24147" s="62"/>
    </row>
    <row r="24148" spans="8:8">
      <c r="H24148" s="62"/>
    </row>
    <row r="24149" spans="8:8">
      <c r="H24149" s="62"/>
    </row>
    <row r="24150" spans="8:8">
      <c r="H24150" s="62"/>
    </row>
    <row r="24151" spans="8:8">
      <c r="H24151" s="62"/>
    </row>
    <row r="24152" spans="8:8">
      <c r="H24152" s="62"/>
    </row>
    <row r="24153" spans="8:8">
      <c r="H24153" s="62"/>
    </row>
    <row r="24154" spans="8:8">
      <c r="H24154" s="62"/>
    </row>
    <row r="24155" spans="8:8">
      <c r="H24155" s="62"/>
    </row>
    <row r="24156" spans="8:8">
      <c r="H24156" s="62"/>
    </row>
    <row r="24157" spans="8:8">
      <c r="H24157" s="62"/>
    </row>
    <row r="24158" spans="8:8">
      <c r="H24158" s="62"/>
    </row>
    <row r="24159" spans="8:8">
      <c r="H24159" s="62"/>
    </row>
    <row r="24160" spans="8:8">
      <c r="H24160" s="62"/>
    </row>
    <row r="24161" spans="8:8">
      <c r="H24161" s="62"/>
    </row>
    <row r="24162" spans="8:8">
      <c r="H24162" s="62"/>
    </row>
    <row r="24163" spans="8:8">
      <c r="H24163" s="62"/>
    </row>
    <row r="24164" spans="8:8">
      <c r="H24164" s="62"/>
    </row>
    <row r="24165" spans="8:8">
      <c r="H24165" s="62"/>
    </row>
    <row r="24166" spans="8:8">
      <c r="H24166" s="62"/>
    </row>
    <row r="24167" spans="8:8">
      <c r="H24167" s="62"/>
    </row>
    <row r="24168" spans="8:8">
      <c r="H24168" s="62"/>
    </row>
    <row r="24169" spans="8:8">
      <c r="H24169" s="62"/>
    </row>
    <row r="24170" spans="8:8">
      <c r="H24170" s="62"/>
    </row>
    <row r="24171" spans="8:8">
      <c r="H24171" s="62"/>
    </row>
    <row r="24172" spans="8:8">
      <c r="H24172" s="62"/>
    </row>
    <row r="24173" spans="8:8">
      <c r="H24173" s="62"/>
    </row>
    <row r="24174" spans="8:8">
      <c r="H24174" s="62"/>
    </row>
    <row r="24175" spans="8:8">
      <c r="H24175" s="62"/>
    </row>
    <row r="24176" spans="8:8">
      <c r="H24176" s="62"/>
    </row>
    <row r="24177" spans="8:8">
      <c r="H24177" s="62"/>
    </row>
    <row r="24178" spans="8:8">
      <c r="H24178" s="62"/>
    </row>
    <row r="24179" spans="8:8">
      <c r="H24179" s="62"/>
    </row>
    <row r="24180" spans="8:8">
      <c r="H24180" s="62"/>
    </row>
    <row r="24181" spans="8:8">
      <c r="H24181" s="62"/>
    </row>
    <row r="24182" spans="8:8">
      <c r="H24182" s="62"/>
    </row>
    <row r="24183" spans="8:8">
      <c r="H24183" s="62"/>
    </row>
    <row r="24184" spans="8:8">
      <c r="H24184" s="62"/>
    </row>
    <row r="24185" spans="8:8">
      <c r="H24185" s="62"/>
    </row>
    <row r="24186" spans="8:8">
      <c r="H24186" s="62"/>
    </row>
    <row r="24187" spans="8:8">
      <c r="H24187" s="62"/>
    </row>
    <row r="24188" spans="8:8">
      <c r="H24188" s="62"/>
    </row>
    <row r="24189" spans="8:8">
      <c r="H24189" s="62"/>
    </row>
    <row r="24190" spans="8:8">
      <c r="H24190" s="62"/>
    </row>
    <row r="24191" spans="8:8">
      <c r="H24191" s="62"/>
    </row>
    <row r="24192" spans="8:8">
      <c r="H24192" s="62"/>
    </row>
    <row r="24193" spans="8:8">
      <c r="H24193" s="62"/>
    </row>
    <row r="24194" spans="8:8">
      <c r="H24194" s="62"/>
    </row>
    <row r="24195" spans="8:8">
      <c r="H24195" s="62"/>
    </row>
    <row r="24196" spans="8:8">
      <c r="H24196" s="62"/>
    </row>
    <row r="24197" spans="8:8">
      <c r="H24197" s="62"/>
    </row>
    <row r="24198" spans="8:8">
      <c r="H24198" s="62"/>
    </row>
    <row r="24199" spans="8:8">
      <c r="H24199" s="62"/>
    </row>
    <row r="24200" spans="8:8">
      <c r="H24200" s="62"/>
    </row>
    <row r="24201" spans="8:8">
      <c r="H24201" s="62"/>
    </row>
    <row r="24202" spans="8:8">
      <c r="H24202" s="62"/>
    </row>
    <row r="24203" spans="8:8">
      <c r="H24203" s="62"/>
    </row>
    <row r="24204" spans="8:8">
      <c r="H24204" s="62"/>
    </row>
    <row r="24205" spans="8:8">
      <c r="H24205" s="62"/>
    </row>
    <row r="24206" spans="8:8">
      <c r="H24206" s="62"/>
    </row>
    <row r="24207" spans="8:8">
      <c r="H24207" s="62"/>
    </row>
    <row r="24208" spans="8:8">
      <c r="H24208" s="62"/>
    </row>
    <row r="24209" spans="8:8">
      <c r="H24209" s="62"/>
    </row>
    <row r="24210" spans="8:8">
      <c r="H24210" s="62"/>
    </row>
    <row r="24211" spans="8:8">
      <c r="H24211" s="62"/>
    </row>
    <row r="24212" spans="8:8">
      <c r="H24212" s="62"/>
    </row>
    <row r="24213" spans="8:8">
      <c r="H24213" s="62"/>
    </row>
    <row r="24214" spans="8:8">
      <c r="H24214" s="62"/>
    </row>
    <row r="24215" spans="8:8">
      <c r="H24215" s="62"/>
    </row>
    <row r="24216" spans="8:8">
      <c r="H24216" s="62"/>
    </row>
    <row r="24217" spans="8:8">
      <c r="H24217" s="62"/>
    </row>
    <row r="24218" spans="8:8">
      <c r="H24218" s="62"/>
    </row>
    <row r="24219" spans="8:8">
      <c r="H24219" s="62"/>
    </row>
    <row r="24220" spans="8:8">
      <c r="H24220" s="62"/>
    </row>
    <row r="24221" spans="8:8">
      <c r="H24221" s="62"/>
    </row>
    <row r="24222" spans="8:8">
      <c r="H24222" s="62"/>
    </row>
    <row r="24223" spans="8:8">
      <c r="H24223" s="62"/>
    </row>
    <row r="24224" spans="8:8">
      <c r="H24224" s="62"/>
    </row>
    <row r="24225" spans="8:8">
      <c r="H24225" s="62"/>
    </row>
    <row r="24226" spans="8:8">
      <c r="H24226" s="62"/>
    </row>
    <row r="24227" spans="8:8">
      <c r="H24227" s="62"/>
    </row>
    <row r="24228" spans="8:8">
      <c r="H24228" s="62"/>
    </row>
    <row r="24229" spans="8:8">
      <c r="H24229" s="62"/>
    </row>
    <row r="24230" spans="8:8">
      <c r="H24230" s="62"/>
    </row>
    <row r="24231" spans="8:8">
      <c r="H24231" s="62"/>
    </row>
    <row r="24232" spans="8:8">
      <c r="H24232" s="62"/>
    </row>
    <row r="24233" spans="8:8">
      <c r="H24233" s="62"/>
    </row>
    <row r="24234" spans="8:8">
      <c r="H24234" s="62"/>
    </row>
    <row r="24235" spans="8:8">
      <c r="H24235" s="62"/>
    </row>
    <row r="24236" spans="8:8">
      <c r="H24236" s="62"/>
    </row>
    <row r="24237" spans="8:8">
      <c r="H24237" s="62"/>
    </row>
    <row r="24238" spans="8:8">
      <c r="H24238" s="62"/>
    </row>
    <row r="24239" spans="8:8">
      <c r="H24239" s="62"/>
    </row>
    <row r="24240" spans="8:8">
      <c r="H24240" s="62"/>
    </row>
    <row r="24241" spans="8:8">
      <c r="H24241" s="62"/>
    </row>
    <row r="24242" spans="8:8">
      <c r="H24242" s="62"/>
    </row>
    <row r="24243" spans="8:8">
      <c r="H24243" s="62"/>
    </row>
    <row r="24244" spans="8:8">
      <c r="H24244" s="62"/>
    </row>
    <row r="24245" spans="8:8">
      <c r="H24245" s="62"/>
    </row>
    <row r="24246" spans="8:8">
      <c r="H24246" s="62"/>
    </row>
    <row r="24247" spans="8:8">
      <c r="H24247" s="62"/>
    </row>
    <row r="24248" spans="8:8">
      <c r="H24248" s="62"/>
    </row>
    <row r="24249" spans="8:8">
      <c r="H24249" s="62"/>
    </row>
    <row r="24250" spans="8:8">
      <c r="H24250" s="62"/>
    </row>
    <row r="24251" spans="8:8">
      <c r="H24251" s="62"/>
    </row>
    <row r="24252" spans="8:8">
      <c r="H24252" s="62"/>
    </row>
    <row r="24253" spans="8:8">
      <c r="H24253" s="62"/>
    </row>
    <row r="24254" spans="8:8">
      <c r="H24254" s="62"/>
    </row>
    <row r="24255" spans="8:8">
      <c r="H24255" s="62"/>
    </row>
    <row r="24256" spans="8:8">
      <c r="H24256" s="62"/>
    </row>
    <row r="24257" spans="8:8">
      <c r="H24257" s="62"/>
    </row>
    <row r="24258" spans="8:8">
      <c r="H24258" s="62"/>
    </row>
    <row r="24259" spans="8:8">
      <c r="H24259" s="62"/>
    </row>
    <row r="24260" spans="8:8">
      <c r="H24260" s="62"/>
    </row>
    <row r="24261" spans="8:8">
      <c r="H24261" s="62"/>
    </row>
    <row r="24262" spans="8:8">
      <c r="H24262" s="62"/>
    </row>
    <row r="24263" spans="8:8">
      <c r="H24263" s="62"/>
    </row>
    <row r="24264" spans="8:8">
      <c r="H24264" s="62"/>
    </row>
    <row r="24265" spans="8:8">
      <c r="H24265" s="62"/>
    </row>
    <row r="24266" spans="8:8">
      <c r="H24266" s="62"/>
    </row>
    <row r="24267" spans="8:8">
      <c r="H24267" s="62"/>
    </row>
    <row r="24268" spans="8:8">
      <c r="H24268" s="62"/>
    </row>
    <row r="24269" spans="8:8">
      <c r="H24269" s="62"/>
    </row>
    <row r="24270" spans="8:8">
      <c r="H24270" s="62"/>
    </row>
    <row r="24271" spans="8:8">
      <c r="H24271" s="62"/>
    </row>
    <row r="24272" spans="8:8">
      <c r="H24272" s="62"/>
    </row>
    <row r="24273" spans="8:8">
      <c r="H24273" s="62"/>
    </row>
    <row r="24274" spans="8:8">
      <c r="H24274" s="62"/>
    </row>
    <row r="24275" spans="8:8">
      <c r="H24275" s="62"/>
    </row>
    <row r="24276" spans="8:8">
      <c r="H24276" s="62"/>
    </row>
    <row r="24277" spans="8:8">
      <c r="H24277" s="62"/>
    </row>
    <row r="24278" spans="8:8">
      <c r="H24278" s="62"/>
    </row>
    <row r="24279" spans="8:8">
      <c r="H24279" s="62"/>
    </row>
    <row r="24280" spans="8:8">
      <c r="H24280" s="62"/>
    </row>
    <row r="24281" spans="8:8">
      <c r="H24281" s="62"/>
    </row>
    <row r="24282" spans="8:8">
      <c r="H24282" s="62"/>
    </row>
    <row r="24283" spans="8:8">
      <c r="H24283" s="62"/>
    </row>
    <row r="24284" spans="8:8">
      <c r="H24284" s="62"/>
    </row>
    <row r="24285" spans="8:8">
      <c r="H24285" s="62"/>
    </row>
    <row r="24286" spans="8:8">
      <c r="H24286" s="62"/>
    </row>
    <row r="24287" spans="8:8">
      <c r="H24287" s="62"/>
    </row>
    <row r="24288" spans="8:8">
      <c r="H24288" s="62"/>
    </row>
    <row r="24289" spans="8:8">
      <c r="H24289" s="62"/>
    </row>
    <row r="24290" spans="8:8">
      <c r="H24290" s="62"/>
    </row>
    <row r="24291" spans="8:8">
      <c r="H24291" s="62"/>
    </row>
    <row r="24292" spans="8:8">
      <c r="H24292" s="62"/>
    </row>
    <row r="24293" spans="8:8">
      <c r="H24293" s="62"/>
    </row>
    <row r="24294" spans="8:8">
      <c r="H24294" s="62"/>
    </row>
    <row r="24295" spans="8:8">
      <c r="H24295" s="62"/>
    </row>
    <row r="24296" spans="8:8">
      <c r="H24296" s="62"/>
    </row>
    <row r="24297" spans="8:8">
      <c r="H24297" s="62"/>
    </row>
    <row r="24298" spans="8:8">
      <c r="H24298" s="62"/>
    </row>
    <row r="24299" spans="8:8">
      <c r="H24299" s="62"/>
    </row>
    <row r="24300" spans="8:8">
      <c r="H24300" s="62"/>
    </row>
    <row r="24301" spans="8:8">
      <c r="H24301" s="62"/>
    </row>
    <row r="24302" spans="8:8">
      <c r="H24302" s="62"/>
    </row>
    <row r="24303" spans="8:8">
      <c r="H24303" s="62"/>
    </row>
    <row r="24304" spans="8:8">
      <c r="H24304" s="62"/>
    </row>
    <row r="24305" spans="8:8">
      <c r="H24305" s="62"/>
    </row>
    <row r="24306" spans="8:8">
      <c r="H24306" s="62"/>
    </row>
    <row r="24307" spans="8:8">
      <c r="H24307" s="62"/>
    </row>
    <row r="24308" spans="8:8">
      <c r="H24308" s="62"/>
    </row>
    <row r="24309" spans="8:8">
      <c r="H24309" s="62"/>
    </row>
    <row r="24310" spans="8:8">
      <c r="H24310" s="62"/>
    </row>
    <row r="24311" spans="8:8">
      <c r="H24311" s="62"/>
    </row>
    <row r="24312" spans="8:8">
      <c r="H24312" s="62"/>
    </row>
    <row r="24313" spans="8:8">
      <c r="H24313" s="62"/>
    </row>
    <row r="24314" spans="8:8">
      <c r="H24314" s="62"/>
    </row>
    <row r="24315" spans="8:8">
      <c r="H24315" s="62"/>
    </row>
    <row r="24316" spans="8:8">
      <c r="H24316" s="62"/>
    </row>
    <row r="24317" spans="8:8">
      <c r="H24317" s="62"/>
    </row>
    <row r="24318" spans="8:8">
      <c r="H24318" s="62"/>
    </row>
    <row r="24319" spans="8:8">
      <c r="H24319" s="62"/>
    </row>
    <row r="24320" spans="8:8">
      <c r="H24320" s="62"/>
    </row>
    <row r="24321" spans="8:8">
      <c r="H24321" s="62"/>
    </row>
    <row r="24322" spans="8:8">
      <c r="H24322" s="62"/>
    </row>
    <row r="24323" spans="8:8">
      <c r="H24323" s="62"/>
    </row>
    <row r="24324" spans="8:8">
      <c r="H24324" s="62"/>
    </row>
    <row r="24325" spans="8:8">
      <c r="H24325" s="62"/>
    </row>
    <row r="24326" spans="8:8">
      <c r="H24326" s="62"/>
    </row>
    <row r="24327" spans="8:8">
      <c r="H24327" s="62"/>
    </row>
    <row r="24328" spans="8:8">
      <c r="H24328" s="62"/>
    </row>
    <row r="24329" spans="8:8">
      <c r="H24329" s="62"/>
    </row>
    <row r="24330" spans="8:8">
      <c r="H24330" s="62"/>
    </row>
    <row r="24331" spans="8:8">
      <c r="H24331" s="62"/>
    </row>
    <row r="24332" spans="8:8">
      <c r="H24332" s="62"/>
    </row>
    <row r="24333" spans="8:8">
      <c r="H24333" s="62"/>
    </row>
    <row r="24334" spans="8:8">
      <c r="H24334" s="62"/>
    </row>
    <row r="24335" spans="8:8">
      <c r="H24335" s="62"/>
    </row>
    <row r="24336" spans="8:8">
      <c r="H24336" s="62"/>
    </row>
    <row r="24337" spans="8:8">
      <c r="H24337" s="62"/>
    </row>
    <row r="24338" spans="8:8">
      <c r="H24338" s="62"/>
    </row>
    <row r="24339" spans="8:8">
      <c r="H24339" s="62"/>
    </row>
    <row r="24340" spans="8:8">
      <c r="H24340" s="62"/>
    </row>
    <row r="24341" spans="8:8">
      <c r="H24341" s="62"/>
    </row>
    <row r="24342" spans="8:8">
      <c r="H24342" s="62"/>
    </row>
    <row r="24343" spans="8:8">
      <c r="H24343" s="62"/>
    </row>
    <row r="24344" spans="8:8">
      <c r="H24344" s="62"/>
    </row>
    <row r="24345" spans="8:8">
      <c r="H24345" s="62"/>
    </row>
    <row r="24346" spans="8:8">
      <c r="H24346" s="62"/>
    </row>
    <row r="24347" spans="8:8">
      <c r="H24347" s="62"/>
    </row>
    <row r="24348" spans="8:8">
      <c r="H24348" s="62"/>
    </row>
    <row r="24349" spans="8:8">
      <c r="H24349" s="62"/>
    </row>
    <row r="24350" spans="8:8">
      <c r="H24350" s="62"/>
    </row>
    <row r="24351" spans="8:8">
      <c r="H24351" s="62"/>
    </row>
    <row r="24352" spans="8:8">
      <c r="H24352" s="62"/>
    </row>
    <row r="24353" spans="8:8">
      <c r="H24353" s="62"/>
    </row>
    <row r="24354" spans="8:8">
      <c r="H24354" s="62"/>
    </row>
    <row r="24355" spans="8:8">
      <c r="H24355" s="62"/>
    </row>
    <row r="24356" spans="8:8">
      <c r="H24356" s="62"/>
    </row>
    <row r="24357" spans="8:8">
      <c r="H24357" s="62"/>
    </row>
    <row r="24358" spans="8:8">
      <c r="H24358" s="62"/>
    </row>
    <row r="24359" spans="8:8">
      <c r="H24359" s="62"/>
    </row>
    <row r="24360" spans="8:8">
      <c r="H24360" s="62"/>
    </row>
    <row r="24361" spans="8:8">
      <c r="H24361" s="62"/>
    </row>
    <row r="24362" spans="8:8">
      <c r="H24362" s="62"/>
    </row>
    <row r="24363" spans="8:8">
      <c r="H24363" s="62"/>
    </row>
    <row r="24364" spans="8:8">
      <c r="H24364" s="62"/>
    </row>
    <row r="24365" spans="8:8">
      <c r="H24365" s="62"/>
    </row>
    <row r="24366" spans="8:8">
      <c r="H24366" s="62"/>
    </row>
    <row r="24367" spans="8:8">
      <c r="H24367" s="62"/>
    </row>
    <row r="24368" spans="8:8">
      <c r="H24368" s="62"/>
    </row>
    <row r="24369" spans="8:8">
      <c r="H24369" s="62"/>
    </row>
    <row r="24370" spans="8:8">
      <c r="H24370" s="62"/>
    </row>
    <row r="24371" spans="8:8">
      <c r="H24371" s="62"/>
    </row>
    <row r="24372" spans="8:8">
      <c r="H24372" s="62"/>
    </row>
    <row r="24373" spans="8:8">
      <c r="H24373" s="62"/>
    </row>
    <row r="24374" spans="8:8">
      <c r="H24374" s="62"/>
    </row>
    <row r="24375" spans="8:8">
      <c r="H24375" s="62"/>
    </row>
    <row r="24376" spans="8:8">
      <c r="H24376" s="62"/>
    </row>
    <row r="24377" spans="8:8">
      <c r="H24377" s="62"/>
    </row>
    <row r="24378" spans="8:8">
      <c r="H24378" s="62"/>
    </row>
    <row r="24379" spans="8:8">
      <c r="H24379" s="62"/>
    </row>
    <row r="24380" spans="8:8">
      <c r="H24380" s="62"/>
    </row>
    <row r="24381" spans="8:8">
      <c r="H24381" s="62"/>
    </row>
    <row r="24382" spans="8:8">
      <c r="H24382" s="62"/>
    </row>
    <row r="24383" spans="8:8">
      <c r="H24383" s="62"/>
    </row>
    <row r="24384" spans="8:8">
      <c r="H24384" s="62"/>
    </row>
    <row r="24385" spans="8:8">
      <c r="H24385" s="62"/>
    </row>
    <row r="24386" spans="8:8">
      <c r="H24386" s="62"/>
    </row>
    <row r="24387" spans="8:8">
      <c r="H24387" s="62"/>
    </row>
    <row r="24388" spans="8:8">
      <c r="H24388" s="62"/>
    </row>
    <row r="24389" spans="8:8">
      <c r="H24389" s="62"/>
    </row>
    <row r="24390" spans="8:8">
      <c r="H24390" s="62"/>
    </row>
    <row r="24391" spans="8:8">
      <c r="H24391" s="62"/>
    </row>
    <row r="24392" spans="8:8">
      <c r="H24392" s="62"/>
    </row>
    <row r="24393" spans="8:8">
      <c r="H24393" s="62"/>
    </row>
    <row r="24394" spans="8:8">
      <c r="H24394" s="62"/>
    </row>
    <row r="24395" spans="8:8">
      <c r="H24395" s="62"/>
    </row>
    <row r="24396" spans="8:8">
      <c r="H24396" s="62"/>
    </row>
    <row r="24397" spans="8:8">
      <c r="H24397" s="62"/>
    </row>
    <row r="24398" spans="8:8">
      <c r="H24398" s="62"/>
    </row>
    <row r="24399" spans="8:8">
      <c r="H24399" s="62"/>
    </row>
    <row r="24400" spans="8:8">
      <c r="H24400" s="62"/>
    </row>
    <row r="24401" spans="8:8">
      <c r="H24401" s="62"/>
    </row>
    <row r="24402" spans="8:8">
      <c r="H24402" s="62"/>
    </row>
    <row r="24403" spans="8:8">
      <c r="H24403" s="62"/>
    </row>
    <row r="24404" spans="8:8">
      <c r="H24404" s="62"/>
    </row>
    <row r="24405" spans="8:8">
      <c r="H24405" s="62"/>
    </row>
    <row r="24406" spans="8:8">
      <c r="H24406" s="62"/>
    </row>
    <row r="24407" spans="8:8">
      <c r="H24407" s="62"/>
    </row>
    <row r="24408" spans="8:8">
      <c r="H24408" s="62"/>
    </row>
    <row r="24409" spans="8:8">
      <c r="H24409" s="62"/>
    </row>
    <row r="24410" spans="8:8">
      <c r="H24410" s="62"/>
    </row>
    <row r="24411" spans="8:8">
      <c r="H24411" s="62"/>
    </row>
    <row r="24412" spans="8:8">
      <c r="H24412" s="62"/>
    </row>
    <row r="24413" spans="8:8">
      <c r="H24413" s="62"/>
    </row>
    <row r="24414" spans="8:8">
      <c r="H24414" s="62"/>
    </row>
    <row r="24415" spans="8:8">
      <c r="H24415" s="62"/>
    </row>
    <row r="24416" spans="8:8">
      <c r="H24416" s="62"/>
    </row>
    <row r="24417" spans="8:8">
      <c r="H24417" s="62"/>
    </row>
    <row r="24418" spans="8:8">
      <c r="H24418" s="62"/>
    </row>
    <row r="24419" spans="8:8">
      <c r="H24419" s="62"/>
    </row>
    <row r="24420" spans="8:8">
      <c r="H24420" s="62"/>
    </row>
    <row r="24421" spans="8:8">
      <c r="H24421" s="62"/>
    </row>
    <row r="24422" spans="8:8">
      <c r="H24422" s="62"/>
    </row>
    <row r="24423" spans="8:8">
      <c r="H24423" s="62"/>
    </row>
    <row r="24424" spans="8:8">
      <c r="H24424" s="62"/>
    </row>
    <row r="24425" spans="8:8">
      <c r="H24425" s="62"/>
    </row>
    <row r="24426" spans="8:8">
      <c r="H24426" s="62"/>
    </row>
    <row r="24427" spans="8:8">
      <c r="H24427" s="62"/>
    </row>
    <row r="24428" spans="8:8">
      <c r="H24428" s="62"/>
    </row>
    <row r="24429" spans="8:8">
      <c r="H24429" s="62"/>
    </row>
    <row r="24430" spans="8:8">
      <c r="H24430" s="62"/>
    </row>
    <row r="24431" spans="8:8">
      <c r="H24431" s="62"/>
    </row>
    <row r="24432" spans="8:8">
      <c r="H24432" s="62"/>
    </row>
    <row r="24433" spans="8:8">
      <c r="H24433" s="62"/>
    </row>
    <row r="24434" spans="8:8">
      <c r="H24434" s="62"/>
    </row>
    <row r="24435" spans="8:8">
      <c r="H24435" s="62"/>
    </row>
    <row r="24436" spans="8:8">
      <c r="H24436" s="62"/>
    </row>
    <row r="24437" spans="8:8">
      <c r="H24437" s="62"/>
    </row>
    <row r="24438" spans="8:8">
      <c r="H24438" s="62"/>
    </row>
    <row r="24439" spans="8:8">
      <c r="H24439" s="62"/>
    </row>
    <row r="24440" spans="8:8">
      <c r="H24440" s="62"/>
    </row>
    <row r="24441" spans="8:8">
      <c r="H24441" s="62"/>
    </row>
    <row r="24442" spans="8:8">
      <c r="H24442" s="62"/>
    </row>
    <row r="24443" spans="8:8">
      <c r="H24443" s="62"/>
    </row>
    <row r="24444" spans="8:8">
      <c r="H24444" s="62"/>
    </row>
    <row r="24445" spans="8:8">
      <c r="H24445" s="62"/>
    </row>
    <row r="24446" spans="8:8">
      <c r="H24446" s="62"/>
    </row>
    <row r="24447" spans="8:8">
      <c r="H24447" s="62"/>
    </row>
    <row r="24448" spans="8:8">
      <c r="H24448" s="62"/>
    </row>
    <row r="24449" spans="8:8">
      <c r="H24449" s="62"/>
    </row>
    <row r="24450" spans="8:8">
      <c r="H24450" s="62"/>
    </row>
    <row r="24451" spans="8:8">
      <c r="H24451" s="62"/>
    </row>
    <row r="24452" spans="8:8">
      <c r="H24452" s="62"/>
    </row>
    <row r="24453" spans="8:8">
      <c r="H24453" s="62"/>
    </row>
    <row r="24454" spans="8:8">
      <c r="H24454" s="62"/>
    </row>
    <row r="24455" spans="8:8">
      <c r="H24455" s="62"/>
    </row>
    <row r="24456" spans="8:8">
      <c r="H24456" s="62"/>
    </row>
    <row r="24457" spans="8:8">
      <c r="H24457" s="62"/>
    </row>
    <row r="24458" spans="8:8">
      <c r="H24458" s="62"/>
    </row>
    <row r="24459" spans="8:8">
      <c r="H24459" s="62"/>
    </row>
    <row r="24460" spans="8:8">
      <c r="H24460" s="62"/>
    </row>
    <row r="24461" spans="8:8">
      <c r="H24461" s="62"/>
    </row>
    <row r="24462" spans="8:8">
      <c r="H24462" s="62"/>
    </row>
    <row r="24463" spans="8:8">
      <c r="H24463" s="62"/>
    </row>
    <row r="24464" spans="8:8">
      <c r="H24464" s="62"/>
    </row>
    <row r="24465" spans="8:8">
      <c r="H24465" s="62"/>
    </row>
    <row r="24466" spans="8:8">
      <c r="H24466" s="62"/>
    </row>
    <row r="24467" spans="8:8">
      <c r="H24467" s="62"/>
    </row>
    <row r="24468" spans="8:8">
      <c r="H24468" s="62"/>
    </row>
    <row r="24469" spans="8:8">
      <c r="H24469" s="62"/>
    </row>
    <row r="24470" spans="8:8">
      <c r="H24470" s="62"/>
    </row>
    <row r="24471" spans="8:8">
      <c r="H24471" s="62"/>
    </row>
    <row r="24472" spans="8:8">
      <c r="H24472" s="62"/>
    </row>
    <row r="24473" spans="8:8">
      <c r="H24473" s="62"/>
    </row>
    <row r="24474" spans="8:8">
      <c r="H24474" s="62"/>
    </row>
    <row r="24475" spans="8:8">
      <c r="H24475" s="62"/>
    </row>
    <row r="24476" spans="8:8">
      <c r="H24476" s="62"/>
    </row>
    <row r="24477" spans="8:8">
      <c r="H24477" s="62"/>
    </row>
    <row r="24478" spans="8:8">
      <c r="H24478" s="62"/>
    </row>
    <row r="24479" spans="8:8">
      <c r="H24479" s="62"/>
    </row>
    <row r="24480" spans="8:8">
      <c r="H24480" s="62"/>
    </row>
    <row r="24481" spans="8:8">
      <c r="H24481" s="62"/>
    </row>
    <row r="24482" spans="8:8">
      <c r="H24482" s="62"/>
    </row>
    <row r="24483" spans="8:8">
      <c r="H24483" s="62"/>
    </row>
    <row r="24484" spans="8:8">
      <c r="H24484" s="62"/>
    </row>
    <row r="24485" spans="8:8">
      <c r="H24485" s="62"/>
    </row>
    <row r="24486" spans="8:8">
      <c r="H24486" s="62"/>
    </row>
    <row r="24487" spans="8:8">
      <c r="H24487" s="62"/>
    </row>
    <row r="24488" spans="8:8">
      <c r="H24488" s="62"/>
    </row>
    <row r="24489" spans="8:8">
      <c r="H24489" s="62"/>
    </row>
    <row r="24490" spans="8:8">
      <c r="H24490" s="62"/>
    </row>
    <row r="24491" spans="8:8">
      <c r="H24491" s="62"/>
    </row>
    <row r="24492" spans="8:8">
      <c r="H24492" s="62"/>
    </row>
    <row r="24493" spans="8:8">
      <c r="H24493" s="62"/>
    </row>
    <row r="24494" spans="8:8">
      <c r="H24494" s="62"/>
    </row>
    <row r="24495" spans="8:8">
      <c r="H24495" s="62"/>
    </row>
    <row r="24496" spans="8:8">
      <c r="H24496" s="62"/>
    </row>
    <row r="24497" spans="8:8">
      <c r="H24497" s="62"/>
    </row>
    <row r="24498" spans="8:8">
      <c r="H24498" s="62"/>
    </row>
    <row r="24499" spans="8:8">
      <c r="H24499" s="62"/>
    </row>
    <row r="24500" spans="8:8">
      <c r="H24500" s="62"/>
    </row>
    <row r="24501" spans="8:8">
      <c r="H24501" s="62"/>
    </row>
    <row r="24502" spans="8:8">
      <c r="H24502" s="62"/>
    </row>
    <row r="24503" spans="8:8">
      <c r="H24503" s="62"/>
    </row>
    <row r="24504" spans="8:8">
      <c r="H24504" s="62"/>
    </row>
    <row r="24505" spans="8:8">
      <c r="H24505" s="62"/>
    </row>
    <row r="24506" spans="8:8">
      <c r="H24506" s="62"/>
    </row>
    <row r="24507" spans="8:8">
      <c r="H24507" s="62"/>
    </row>
    <row r="24508" spans="8:8">
      <c r="H24508" s="62"/>
    </row>
    <row r="24509" spans="8:8">
      <c r="H24509" s="62"/>
    </row>
    <row r="24510" spans="8:8">
      <c r="H24510" s="62"/>
    </row>
    <row r="24511" spans="8:8">
      <c r="H24511" s="62"/>
    </row>
    <row r="24512" spans="8:8">
      <c r="H24512" s="62"/>
    </row>
    <row r="24513" spans="8:8">
      <c r="H24513" s="62"/>
    </row>
    <row r="24514" spans="8:8">
      <c r="H24514" s="62"/>
    </row>
    <row r="24515" spans="8:8">
      <c r="H24515" s="62"/>
    </row>
    <row r="24516" spans="8:8">
      <c r="H24516" s="62"/>
    </row>
    <row r="24517" spans="8:8">
      <c r="H24517" s="62"/>
    </row>
    <row r="24518" spans="8:8">
      <c r="H24518" s="62"/>
    </row>
    <row r="24519" spans="8:8">
      <c r="H24519" s="62"/>
    </row>
    <row r="24520" spans="8:8">
      <c r="H24520" s="62"/>
    </row>
    <row r="24521" spans="8:8">
      <c r="H24521" s="62"/>
    </row>
    <row r="24522" spans="8:8">
      <c r="H24522" s="62"/>
    </row>
    <row r="24523" spans="8:8">
      <c r="H24523" s="62"/>
    </row>
    <row r="24524" spans="8:8">
      <c r="H24524" s="62"/>
    </row>
    <row r="24525" spans="8:8">
      <c r="H24525" s="62"/>
    </row>
    <row r="24526" spans="8:8">
      <c r="H24526" s="62"/>
    </row>
    <row r="24527" spans="8:8">
      <c r="H24527" s="62"/>
    </row>
    <row r="24528" spans="8:8">
      <c r="H24528" s="62"/>
    </row>
    <row r="24529" spans="8:8">
      <c r="H24529" s="62"/>
    </row>
    <row r="24530" spans="8:8">
      <c r="H24530" s="62"/>
    </row>
    <row r="24531" spans="8:8">
      <c r="H24531" s="62"/>
    </row>
    <row r="24532" spans="8:8">
      <c r="H24532" s="62"/>
    </row>
    <row r="24533" spans="8:8">
      <c r="H24533" s="62"/>
    </row>
    <row r="24534" spans="8:8">
      <c r="H24534" s="62"/>
    </row>
    <row r="24535" spans="8:8">
      <c r="H24535" s="62"/>
    </row>
    <row r="24536" spans="8:8">
      <c r="H24536" s="62"/>
    </row>
    <row r="24537" spans="8:8">
      <c r="H24537" s="62"/>
    </row>
    <row r="24538" spans="8:8">
      <c r="H24538" s="62"/>
    </row>
    <row r="24539" spans="8:8">
      <c r="H24539" s="62"/>
    </row>
    <row r="24540" spans="8:8">
      <c r="H24540" s="62"/>
    </row>
    <row r="24541" spans="8:8">
      <c r="H24541" s="62"/>
    </row>
    <row r="24542" spans="8:8">
      <c r="H24542" s="62"/>
    </row>
    <row r="24543" spans="8:8">
      <c r="H24543" s="62"/>
    </row>
    <row r="24544" spans="8:8">
      <c r="H24544" s="62"/>
    </row>
    <row r="24545" spans="8:8">
      <c r="H24545" s="62"/>
    </row>
    <row r="24546" spans="8:8">
      <c r="H24546" s="62"/>
    </row>
    <row r="24547" spans="8:8">
      <c r="H24547" s="62"/>
    </row>
    <row r="24548" spans="8:8">
      <c r="H24548" s="62"/>
    </row>
    <row r="24549" spans="8:8">
      <c r="H24549" s="62"/>
    </row>
    <row r="24550" spans="8:8">
      <c r="H24550" s="62"/>
    </row>
    <row r="24551" spans="8:8">
      <c r="H24551" s="62"/>
    </row>
    <row r="24552" spans="8:8">
      <c r="H24552" s="62"/>
    </row>
    <row r="24553" spans="8:8">
      <c r="H24553" s="62"/>
    </row>
    <row r="24554" spans="8:8">
      <c r="H24554" s="62"/>
    </row>
    <row r="24555" spans="8:8">
      <c r="H24555" s="62"/>
    </row>
    <row r="24556" spans="8:8">
      <c r="H24556" s="62"/>
    </row>
    <row r="24557" spans="8:8">
      <c r="H24557" s="62"/>
    </row>
    <row r="24558" spans="8:8">
      <c r="H24558" s="62"/>
    </row>
    <row r="24559" spans="8:8">
      <c r="H24559" s="62"/>
    </row>
    <row r="24560" spans="8:8">
      <c r="H24560" s="62"/>
    </row>
    <row r="24561" spans="8:8">
      <c r="H24561" s="62"/>
    </row>
    <row r="24562" spans="8:8">
      <c r="H24562" s="62"/>
    </row>
    <row r="24563" spans="8:8">
      <c r="H24563" s="62"/>
    </row>
    <row r="24564" spans="8:8">
      <c r="H24564" s="62"/>
    </row>
    <row r="24565" spans="8:8">
      <c r="H24565" s="62"/>
    </row>
    <row r="24566" spans="8:8">
      <c r="H24566" s="62"/>
    </row>
    <row r="24567" spans="8:8">
      <c r="H24567" s="62"/>
    </row>
    <row r="24568" spans="8:8">
      <c r="H24568" s="62"/>
    </row>
    <row r="24569" spans="8:8">
      <c r="H24569" s="62"/>
    </row>
    <row r="24570" spans="8:8">
      <c r="H24570" s="62"/>
    </row>
    <row r="24571" spans="8:8">
      <c r="H24571" s="62"/>
    </row>
    <row r="24572" spans="8:8">
      <c r="H24572" s="62"/>
    </row>
    <row r="24573" spans="8:8">
      <c r="H24573" s="62"/>
    </row>
    <row r="24574" spans="8:8">
      <c r="H24574" s="62"/>
    </row>
    <row r="24575" spans="8:8">
      <c r="H24575" s="62"/>
    </row>
    <row r="24576" spans="8:8">
      <c r="H24576" s="62"/>
    </row>
    <row r="24577" spans="8:8">
      <c r="H24577" s="62"/>
    </row>
    <row r="24578" spans="8:8">
      <c r="H24578" s="62"/>
    </row>
    <row r="24579" spans="8:8">
      <c r="H24579" s="62"/>
    </row>
    <row r="24580" spans="8:8">
      <c r="H24580" s="62"/>
    </row>
    <row r="24581" spans="8:8">
      <c r="H24581" s="62"/>
    </row>
    <row r="24582" spans="8:8">
      <c r="H24582" s="62"/>
    </row>
    <row r="24583" spans="8:8">
      <c r="H24583" s="62"/>
    </row>
    <row r="24584" spans="8:8">
      <c r="H24584" s="62"/>
    </row>
    <row r="24585" spans="8:8">
      <c r="H24585" s="62"/>
    </row>
    <row r="24586" spans="8:8">
      <c r="H24586" s="62"/>
    </row>
    <row r="24587" spans="8:8">
      <c r="H24587" s="62"/>
    </row>
    <row r="24588" spans="8:8">
      <c r="H24588" s="62"/>
    </row>
    <row r="24589" spans="8:8">
      <c r="H24589" s="62"/>
    </row>
    <row r="24590" spans="8:8">
      <c r="H24590" s="62"/>
    </row>
    <row r="24591" spans="8:8">
      <c r="H24591" s="62"/>
    </row>
    <row r="24592" spans="8:8">
      <c r="H24592" s="62"/>
    </row>
    <row r="24593" spans="8:8">
      <c r="H24593" s="62"/>
    </row>
    <row r="24594" spans="8:8">
      <c r="H24594" s="62"/>
    </row>
    <row r="24595" spans="8:8">
      <c r="H24595" s="62"/>
    </row>
    <row r="24596" spans="8:8">
      <c r="H24596" s="62"/>
    </row>
    <row r="24597" spans="8:8">
      <c r="H24597" s="62"/>
    </row>
    <row r="24598" spans="8:8">
      <c r="H24598" s="62"/>
    </row>
    <row r="24599" spans="8:8">
      <c r="H24599" s="62"/>
    </row>
    <row r="24600" spans="8:8">
      <c r="H24600" s="62"/>
    </row>
    <row r="24601" spans="8:8">
      <c r="H24601" s="62"/>
    </row>
    <row r="24602" spans="8:8">
      <c r="H24602" s="62"/>
    </row>
    <row r="24603" spans="8:8">
      <c r="H24603" s="62"/>
    </row>
    <row r="24604" spans="8:8">
      <c r="H24604" s="62"/>
    </row>
    <row r="24605" spans="8:8">
      <c r="H24605" s="62"/>
    </row>
    <row r="24606" spans="8:8">
      <c r="H24606" s="62"/>
    </row>
    <row r="24607" spans="8:8">
      <c r="H24607" s="62"/>
    </row>
    <row r="24608" spans="8:8">
      <c r="H24608" s="62"/>
    </row>
    <row r="24609" spans="8:8">
      <c r="H24609" s="62"/>
    </row>
    <row r="24610" spans="8:8">
      <c r="H24610" s="62"/>
    </row>
    <row r="24611" spans="8:8">
      <c r="H24611" s="62"/>
    </row>
    <row r="24612" spans="8:8">
      <c r="H24612" s="62"/>
    </row>
    <row r="24613" spans="8:8">
      <c r="H24613" s="62"/>
    </row>
    <row r="24614" spans="8:8">
      <c r="H24614" s="62"/>
    </row>
    <row r="24615" spans="8:8">
      <c r="H24615" s="62"/>
    </row>
    <row r="24616" spans="8:8">
      <c r="H24616" s="62"/>
    </row>
    <row r="24617" spans="8:8">
      <c r="H24617" s="62"/>
    </row>
    <row r="24618" spans="8:8">
      <c r="H24618" s="62"/>
    </row>
    <row r="24619" spans="8:8">
      <c r="H24619" s="62"/>
    </row>
    <row r="24620" spans="8:8">
      <c r="H24620" s="62"/>
    </row>
    <row r="24621" spans="8:8">
      <c r="H24621" s="62"/>
    </row>
    <row r="24622" spans="8:8">
      <c r="H24622" s="62"/>
    </row>
    <row r="24623" spans="8:8">
      <c r="H24623" s="62"/>
    </row>
    <row r="24624" spans="8:8">
      <c r="H24624" s="62"/>
    </row>
    <row r="24625" spans="8:8">
      <c r="H24625" s="62"/>
    </row>
    <row r="24626" spans="8:8">
      <c r="H24626" s="62"/>
    </row>
    <row r="24627" spans="8:8">
      <c r="H24627" s="62"/>
    </row>
    <row r="24628" spans="8:8">
      <c r="H24628" s="62"/>
    </row>
    <row r="24629" spans="8:8">
      <c r="H24629" s="62"/>
    </row>
    <row r="24630" spans="8:8">
      <c r="H24630" s="62"/>
    </row>
    <row r="24631" spans="8:8">
      <c r="H24631" s="62"/>
    </row>
    <row r="24632" spans="8:8">
      <c r="H24632" s="62"/>
    </row>
    <row r="24633" spans="8:8">
      <c r="H24633" s="62"/>
    </row>
    <row r="24634" spans="8:8">
      <c r="H24634" s="62"/>
    </row>
    <row r="24635" spans="8:8">
      <c r="H24635" s="62"/>
    </row>
    <row r="24636" spans="8:8">
      <c r="H24636" s="62"/>
    </row>
    <row r="24637" spans="8:8">
      <c r="H24637" s="62"/>
    </row>
    <row r="24638" spans="8:8">
      <c r="H24638" s="62"/>
    </row>
    <row r="24639" spans="8:8">
      <c r="H24639" s="62"/>
    </row>
    <row r="24640" spans="8:8">
      <c r="H24640" s="62"/>
    </row>
    <row r="24641" spans="8:8">
      <c r="H24641" s="62"/>
    </row>
    <row r="24642" spans="8:8">
      <c r="H24642" s="62"/>
    </row>
    <row r="24643" spans="8:8">
      <c r="H24643" s="62"/>
    </row>
    <row r="24644" spans="8:8">
      <c r="H24644" s="62"/>
    </row>
    <row r="24645" spans="8:8">
      <c r="H24645" s="62"/>
    </row>
    <row r="24646" spans="8:8">
      <c r="H24646" s="62"/>
    </row>
    <row r="24647" spans="8:8">
      <c r="H24647" s="62"/>
    </row>
    <row r="24648" spans="8:8">
      <c r="H24648" s="62"/>
    </row>
    <row r="24649" spans="8:8">
      <c r="H24649" s="62"/>
    </row>
    <row r="24650" spans="8:8">
      <c r="H24650" s="62"/>
    </row>
    <row r="24651" spans="8:8">
      <c r="H24651" s="62"/>
    </row>
    <row r="24652" spans="8:8">
      <c r="H24652" s="62"/>
    </row>
    <row r="24653" spans="8:8">
      <c r="H24653" s="62"/>
    </row>
    <row r="24654" spans="8:8">
      <c r="H24654" s="62"/>
    </row>
    <row r="24655" spans="8:8">
      <c r="H24655" s="62"/>
    </row>
    <row r="24656" spans="8:8">
      <c r="H24656" s="62"/>
    </row>
    <row r="24657" spans="8:8">
      <c r="H24657" s="62"/>
    </row>
    <row r="24658" spans="8:8">
      <c r="H24658" s="62"/>
    </row>
    <row r="24659" spans="8:8">
      <c r="H24659" s="62"/>
    </row>
    <row r="24660" spans="8:8">
      <c r="H24660" s="62"/>
    </row>
    <row r="24661" spans="8:8">
      <c r="H24661" s="62"/>
    </row>
    <row r="24662" spans="8:8">
      <c r="H24662" s="62"/>
    </row>
    <row r="24663" spans="8:8">
      <c r="H24663" s="62"/>
    </row>
    <row r="24664" spans="8:8">
      <c r="H24664" s="62"/>
    </row>
    <row r="24665" spans="8:8">
      <c r="H24665" s="62"/>
    </row>
    <row r="24666" spans="8:8">
      <c r="H24666" s="62"/>
    </row>
    <row r="24667" spans="8:8">
      <c r="H24667" s="62"/>
    </row>
    <row r="24668" spans="8:8">
      <c r="H24668" s="62"/>
    </row>
    <row r="24669" spans="8:8">
      <c r="H24669" s="62"/>
    </row>
    <row r="24670" spans="8:8">
      <c r="H24670" s="62"/>
    </row>
    <row r="24671" spans="8:8">
      <c r="H24671" s="62"/>
    </row>
    <row r="24672" spans="8:8">
      <c r="H24672" s="62"/>
    </row>
    <row r="24673" spans="8:8">
      <c r="H24673" s="62"/>
    </row>
    <row r="24674" spans="8:8">
      <c r="H24674" s="62"/>
    </row>
    <row r="24675" spans="8:8">
      <c r="H24675" s="62"/>
    </row>
    <row r="24676" spans="8:8">
      <c r="H24676" s="62"/>
    </row>
    <row r="24677" spans="8:8">
      <c r="H24677" s="62"/>
    </row>
    <row r="24678" spans="8:8">
      <c r="H24678" s="62"/>
    </row>
    <row r="24679" spans="8:8">
      <c r="H24679" s="62"/>
    </row>
    <row r="24680" spans="8:8">
      <c r="H24680" s="62"/>
    </row>
    <row r="24681" spans="8:8">
      <c r="H24681" s="62"/>
    </row>
    <row r="24682" spans="8:8">
      <c r="H24682" s="62"/>
    </row>
    <row r="24683" spans="8:8">
      <c r="H24683" s="62"/>
    </row>
    <row r="24684" spans="8:8">
      <c r="H24684" s="62"/>
    </row>
    <row r="24685" spans="8:8">
      <c r="H24685" s="62"/>
    </row>
    <row r="24686" spans="8:8">
      <c r="H24686" s="62"/>
    </row>
    <row r="24687" spans="8:8">
      <c r="H24687" s="62"/>
    </row>
    <row r="24688" spans="8:8">
      <c r="H24688" s="62"/>
    </row>
    <row r="24689" spans="8:8">
      <c r="H24689" s="62"/>
    </row>
    <row r="24690" spans="8:8">
      <c r="H24690" s="62"/>
    </row>
    <row r="24691" spans="8:8">
      <c r="H24691" s="62"/>
    </row>
    <row r="24692" spans="8:8">
      <c r="H24692" s="62"/>
    </row>
    <row r="24693" spans="8:8">
      <c r="H24693" s="62"/>
    </row>
    <row r="24694" spans="8:8">
      <c r="H24694" s="62"/>
    </row>
    <row r="24695" spans="8:8">
      <c r="H24695" s="62"/>
    </row>
    <row r="24696" spans="8:8">
      <c r="H24696" s="62"/>
    </row>
    <row r="24697" spans="8:8">
      <c r="H24697" s="62"/>
    </row>
    <row r="24698" spans="8:8">
      <c r="H24698" s="62"/>
    </row>
    <row r="24699" spans="8:8">
      <c r="H24699" s="62"/>
    </row>
    <row r="24700" spans="8:8">
      <c r="H24700" s="62"/>
    </row>
    <row r="24701" spans="8:8">
      <c r="H24701" s="62"/>
    </row>
    <row r="24702" spans="8:8">
      <c r="H24702" s="62"/>
    </row>
    <row r="24703" spans="8:8">
      <c r="H24703" s="62"/>
    </row>
    <row r="24704" spans="8:8">
      <c r="H24704" s="62"/>
    </row>
    <row r="24705" spans="8:8">
      <c r="H24705" s="62"/>
    </row>
    <row r="24706" spans="8:8">
      <c r="H24706" s="62"/>
    </row>
    <row r="24707" spans="8:8">
      <c r="H24707" s="62"/>
    </row>
    <row r="24708" spans="8:8">
      <c r="H24708" s="62"/>
    </row>
    <row r="24709" spans="8:8">
      <c r="H24709" s="62"/>
    </row>
    <row r="24710" spans="8:8">
      <c r="H24710" s="62"/>
    </row>
    <row r="24711" spans="8:8">
      <c r="H24711" s="62"/>
    </row>
    <row r="24712" spans="8:8">
      <c r="H24712" s="62"/>
    </row>
    <row r="24713" spans="8:8">
      <c r="H24713" s="62"/>
    </row>
    <row r="24714" spans="8:8">
      <c r="H24714" s="62"/>
    </row>
    <row r="24715" spans="8:8">
      <c r="H24715" s="62"/>
    </row>
    <row r="24716" spans="8:8">
      <c r="H24716" s="62"/>
    </row>
    <row r="24717" spans="8:8">
      <c r="H24717" s="62"/>
    </row>
    <row r="24718" spans="8:8">
      <c r="H24718" s="62"/>
    </row>
    <row r="24719" spans="8:8">
      <c r="H24719" s="62"/>
    </row>
    <row r="24720" spans="8:8">
      <c r="H24720" s="62"/>
    </row>
    <row r="24721" spans="8:8">
      <c r="H24721" s="62"/>
    </row>
    <row r="24722" spans="8:8">
      <c r="H24722" s="62"/>
    </row>
    <row r="24723" spans="8:8">
      <c r="H24723" s="62"/>
    </row>
    <row r="24724" spans="8:8">
      <c r="H24724" s="62"/>
    </row>
    <row r="24725" spans="8:8">
      <c r="H24725" s="62"/>
    </row>
    <row r="24726" spans="8:8">
      <c r="H24726" s="62"/>
    </row>
    <row r="24727" spans="8:8">
      <c r="H24727" s="62"/>
    </row>
    <row r="24728" spans="8:8">
      <c r="H24728" s="62"/>
    </row>
    <row r="24729" spans="8:8">
      <c r="H24729" s="62"/>
    </row>
    <row r="24730" spans="8:8">
      <c r="H24730" s="62"/>
    </row>
    <row r="24731" spans="8:8">
      <c r="H24731" s="62"/>
    </row>
    <row r="24732" spans="8:8">
      <c r="H24732" s="62"/>
    </row>
    <row r="24733" spans="8:8">
      <c r="H24733" s="62"/>
    </row>
    <row r="24734" spans="8:8">
      <c r="H24734" s="62"/>
    </row>
    <row r="24735" spans="8:8">
      <c r="H24735" s="62"/>
    </row>
    <row r="24736" spans="8:8">
      <c r="H24736" s="62"/>
    </row>
    <row r="24737" spans="8:8">
      <c r="H24737" s="62"/>
    </row>
    <row r="24738" spans="8:8">
      <c r="H24738" s="62"/>
    </row>
    <row r="24739" spans="8:8">
      <c r="H24739" s="62"/>
    </row>
    <row r="24740" spans="8:8">
      <c r="H24740" s="62"/>
    </row>
    <row r="24741" spans="8:8">
      <c r="H24741" s="62"/>
    </row>
    <row r="24742" spans="8:8">
      <c r="H24742" s="62"/>
    </row>
    <row r="24743" spans="8:8">
      <c r="H24743" s="62"/>
    </row>
    <row r="24744" spans="8:8">
      <c r="H24744" s="62"/>
    </row>
    <row r="24745" spans="8:8">
      <c r="H24745" s="62"/>
    </row>
    <row r="24746" spans="8:8">
      <c r="H24746" s="62"/>
    </row>
    <row r="24747" spans="8:8">
      <c r="H24747" s="62"/>
    </row>
    <row r="24748" spans="8:8">
      <c r="H24748" s="62"/>
    </row>
    <row r="24749" spans="8:8">
      <c r="H24749" s="62"/>
    </row>
    <row r="24750" spans="8:8">
      <c r="H24750" s="62"/>
    </row>
    <row r="24751" spans="8:8">
      <c r="H24751" s="62"/>
    </row>
    <row r="24752" spans="8:8">
      <c r="H24752" s="62"/>
    </row>
    <row r="24753" spans="8:8">
      <c r="H24753" s="62"/>
    </row>
    <row r="24754" spans="8:8">
      <c r="H24754" s="62"/>
    </row>
    <row r="24755" spans="8:8">
      <c r="H24755" s="62"/>
    </row>
    <row r="24756" spans="8:8">
      <c r="H24756" s="62"/>
    </row>
    <row r="24757" spans="8:8">
      <c r="H24757" s="62"/>
    </row>
    <row r="24758" spans="8:8">
      <c r="H24758" s="62"/>
    </row>
    <row r="24759" spans="8:8">
      <c r="H24759" s="62"/>
    </row>
    <row r="24760" spans="8:8">
      <c r="H24760" s="62"/>
    </row>
    <row r="24761" spans="8:8">
      <c r="H24761" s="62"/>
    </row>
    <row r="24762" spans="8:8">
      <c r="H24762" s="62"/>
    </row>
    <row r="24763" spans="8:8">
      <c r="H24763" s="62"/>
    </row>
    <row r="24764" spans="8:8">
      <c r="H24764" s="62"/>
    </row>
    <row r="24765" spans="8:8">
      <c r="H24765" s="62"/>
    </row>
    <row r="24766" spans="8:8">
      <c r="H24766" s="62"/>
    </row>
    <row r="24767" spans="8:8">
      <c r="H24767" s="62"/>
    </row>
    <row r="24768" spans="8:8">
      <c r="H24768" s="62"/>
    </row>
    <row r="24769" spans="8:8">
      <c r="H24769" s="62"/>
    </row>
    <row r="24770" spans="8:8">
      <c r="H24770" s="62"/>
    </row>
    <row r="24771" spans="8:8">
      <c r="H24771" s="62"/>
    </row>
    <row r="24772" spans="8:8">
      <c r="H24772" s="62"/>
    </row>
    <row r="24773" spans="8:8">
      <c r="H24773" s="62"/>
    </row>
    <row r="24774" spans="8:8">
      <c r="H24774" s="62"/>
    </row>
    <row r="24775" spans="8:8">
      <c r="H24775" s="62"/>
    </row>
    <row r="24776" spans="8:8">
      <c r="H24776" s="62"/>
    </row>
    <row r="24777" spans="8:8">
      <c r="H24777" s="62"/>
    </row>
    <row r="24778" spans="8:8">
      <c r="H24778" s="62"/>
    </row>
    <row r="24779" spans="8:8">
      <c r="H24779" s="62"/>
    </row>
    <row r="24780" spans="8:8">
      <c r="H24780" s="62"/>
    </row>
    <row r="24781" spans="8:8">
      <c r="H24781" s="62"/>
    </row>
    <row r="24782" spans="8:8">
      <c r="H24782" s="62"/>
    </row>
    <row r="24783" spans="8:8">
      <c r="H24783" s="62"/>
    </row>
    <row r="24784" spans="8:8">
      <c r="H24784" s="62"/>
    </row>
    <row r="24785" spans="8:8">
      <c r="H24785" s="62"/>
    </row>
    <row r="24786" spans="8:8">
      <c r="H24786" s="62"/>
    </row>
    <row r="24787" spans="8:8">
      <c r="H24787" s="62"/>
    </row>
    <row r="24788" spans="8:8">
      <c r="H24788" s="62"/>
    </row>
    <row r="24789" spans="8:8">
      <c r="H24789" s="62"/>
    </row>
    <row r="24790" spans="8:8">
      <c r="H24790" s="62"/>
    </row>
    <row r="24791" spans="8:8">
      <c r="H24791" s="62"/>
    </row>
    <row r="24792" spans="8:8">
      <c r="H24792" s="62"/>
    </row>
    <row r="24793" spans="8:8">
      <c r="H24793" s="62"/>
    </row>
    <row r="24794" spans="8:8">
      <c r="H24794" s="62"/>
    </row>
    <row r="24795" spans="8:8">
      <c r="H24795" s="62"/>
    </row>
    <row r="24796" spans="8:8">
      <c r="H24796" s="62"/>
    </row>
    <row r="24797" spans="8:8">
      <c r="H24797" s="62"/>
    </row>
    <row r="24798" spans="8:8">
      <c r="H24798" s="62"/>
    </row>
    <row r="24799" spans="8:8">
      <c r="H24799" s="62"/>
    </row>
    <row r="24800" spans="8:8">
      <c r="H24800" s="62"/>
    </row>
    <row r="24801" spans="8:8">
      <c r="H24801" s="62"/>
    </row>
    <row r="24802" spans="8:8">
      <c r="H24802" s="62"/>
    </row>
    <row r="24803" spans="8:8">
      <c r="H24803" s="62"/>
    </row>
    <row r="24804" spans="8:8">
      <c r="H24804" s="62"/>
    </row>
    <row r="24805" spans="8:8">
      <c r="H24805" s="62"/>
    </row>
    <row r="24806" spans="8:8">
      <c r="H24806" s="62"/>
    </row>
    <row r="24807" spans="8:8">
      <c r="H24807" s="62"/>
    </row>
    <row r="24808" spans="8:8">
      <c r="H24808" s="62"/>
    </row>
    <row r="24809" spans="8:8">
      <c r="H24809" s="62"/>
    </row>
    <row r="24810" spans="8:8">
      <c r="H24810" s="62"/>
    </row>
    <row r="24811" spans="8:8">
      <c r="H24811" s="62"/>
    </row>
    <row r="24812" spans="8:8">
      <c r="H24812" s="62"/>
    </row>
    <row r="24813" spans="8:8">
      <c r="H24813" s="62"/>
    </row>
    <row r="24814" spans="8:8">
      <c r="H24814" s="62"/>
    </row>
    <row r="24815" spans="8:8">
      <c r="H24815" s="62"/>
    </row>
    <row r="24816" spans="8:8">
      <c r="H24816" s="62"/>
    </row>
    <row r="24817" spans="8:8">
      <c r="H24817" s="62"/>
    </row>
    <row r="24818" spans="8:8">
      <c r="H24818" s="62"/>
    </row>
    <row r="24819" spans="8:8">
      <c r="H24819" s="62"/>
    </row>
    <row r="24820" spans="8:8">
      <c r="H24820" s="62"/>
    </row>
    <row r="24821" spans="8:8">
      <c r="H24821" s="62"/>
    </row>
    <row r="24822" spans="8:8">
      <c r="H24822" s="62"/>
    </row>
    <row r="24823" spans="8:8">
      <c r="H24823" s="62"/>
    </row>
    <row r="24824" spans="8:8">
      <c r="H24824" s="62"/>
    </row>
    <row r="24825" spans="8:8">
      <c r="H24825" s="62"/>
    </row>
    <row r="24826" spans="8:8">
      <c r="H24826" s="62"/>
    </row>
    <row r="24827" spans="8:8">
      <c r="H24827" s="62"/>
    </row>
    <row r="24828" spans="8:8">
      <c r="H24828" s="62"/>
    </row>
    <row r="24829" spans="8:8">
      <c r="H24829" s="62"/>
    </row>
    <row r="24830" spans="8:8">
      <c r="H24830" s="62"/>
    </row>
    <row r="24831" spans="8:8">
      <c r="H24831" s="62"/>
    </row>
    <row r="24832" spans="8:8">
      <c r="H24832" s="62"/>
    </row>
    <row r="24833" spans="8:8">
      <c r="H24833" s="62"/>
    </row>
    <row r="24834" spans="8:8">
      <c r="H24834" s="62"/>
    </row>
    <row r="24835" spans="8:8">
      <c r="H24835" s="62"/>
    </row>
    <row r="24836" spans="8:8">
      <c r="H24836" s="62"/>
    </row>
    <row r="24837" spans="8:8">
      <c r="H24837" s="62"/>
    </row>
    <row r="24838" spans="8:8">
      <c r="H24838" s="62"/>
    </row>
    <row r="24839" spans="8:8">
      <c r="H24839" s="62"/>
    </row>
    <row r="24840" spans="8:8">
      <c r="H24840" s="62"/>
    </row>
    <row r="24841" spans="8:8">
      <c r="H24841" s="62"/>
    </row>
    <row r="24842" spans="8:8">
      <c r="H24842" s="62"/>
    </row>
    <row r="24843" spans="8:8">
      <c r="H24843" s="62"/>
    </row>
    <row r="24844" spans="8:8">
      <c r="H24844" s="62"/>
    </row>
    <row r="24845" spans="8:8">
      <c r="H24845" s="62"/>
    </row>
    <row r="24846" spans="8:8">
      <c r="H24846" s="62"/>
    </row>
    <row r="24847" spans="8:8">
      <c r="H24847" s="62"/>
    </row>
    <row r="24848" spans="8:8">
      <c r="H24848" s="62"/>
    </row>
    <row r="24849" spans="8:8">
      <c r="H24849" s="62"/>
    </row>
    <row r="24850" spans="8:8">
      <c r="H24850" s="62"/>
    </row>
    <row r="24851" spans="8:8">
      <c r="H24851" s="62"/>
    </row>
    <row r="24852" spans="8:8">
      <c r="H24852" s="62"/>
    </row>
    <row r="24853" spans="8:8">
      <c r="H24853" s="62"/>
    </row>
    <row r="24854" spans="8:8">
      <c r="H24854" s="62"/>
    </row>
    <row r="24855" spans="8:8">
      <c r="H24855" s="62"/>
    </row>
    <row r="24856" spans="8:8">
      <c r="H24856" s="62"/>
    </row>
    <row r="24857" spans="8:8">
      <c r="H24857" s="62"/>
    </row>
    <row r="24858" spans="8:8">
      <c r="H24858" s="62"/>
    </row>
    <row r="24859" spans="8:8">
      <c r="H24859" s="62"/>
    </row>
    <row r="24860" spans="8:8">
      <c r="H24860" s="62"/>
    </row>
    <row r="24861" spans="8:8">
      <c r="H24861" s="62"/>
    </row>
    <row r="24862" spans="8:8">
      <c r="H24862" s="62"/>
    </row>
    <row r="24863" spans="8:8">
      <c r="H24863" s="62"/>
    </row>
    <row r="24864" spans="8:8">
      <c r="H24864" s="62"/>
    </row>
    <row r="24865" spans="8:8">
      <c r="H24865" s="62"/>
    </row>
    <row r="24866" spans="8:8">
      <c r="H24866" s="62"/>
    </row>
    <row r="24867" spans="8:8">
      <c r="H24867" s="62"/>
    </row>
    <row r="24868" spans="8:8">
      <c r="H24868" s="62"/>
    </row>
    <row r="24869" spans="8:8">
      <c r="H24869" s="62"/>
    </row>
    <row r="24870" spans="8:8">
      <c r="H24870" s="62"/>
    </row>
    <row r="24871" spans="8:8">
      <c r="H24871" s="62"/>
    </row>
    <row r="24872" spans="8:8">
      <c r="H24872" s="62"/>
    </row>
    <row r="24873" spans="8:8">
      <c r="H24873" s="62"/>
    </row>
    <row r="24874" spans="8:8">
      <c r="H24874" s="62"/>
    </row>
    <row r="24875" spans="8:8">
      <c r="H24875" s="62"/>
    </row>
    <row r="24876" spans="8:8">
      <c r="H24876" s="62"/>
    </row>
    <row r="24877" spans="8:8">
      <c r="H24877" s="62"/>
    </row>
    <row r="24878" spans="8:8">
      <c r="H24878" s="62"/>
    </row>
    <row r="24879" spans="8:8">
      <c r="H24879" s="62"/>
    </row>
    <row r="24880" spans="8:8">
      <c r="H24880" s="62"/>
    </row>
    <row r="24881" spans="8:8">
      <c r="H24881" s="62"/>
    </row>
    <row r="24882" spans="8:8">
      <c r="H24882" s="62"/>
    </row>
    <row r="24883" spans="8:8">
      <c r="H24883" s="62"/>
    </row>
    <row r="24884" spans="8:8">
      <c r="H24884" s="62"/>
    </row>
    <row r="24885" spans="8:8">
      <c r="H24885" s="62"/>
    </row>
    <row r="24886" spans="8:8">
      <c r="H24886" s="62"/>
    </row>
    <row r="24887" spans="8:8">
      <c r="H24887" s="62"/>
    </row>
    <row r="24888" spans="8:8">
      <c r="H24888" s="62"/>
    </row>
    <row r="24889" spans="8:8">
      <c r="H24889" s="62"/>
    </row>
    <row r="24890" spans="8:8">
      <c r="H24890" s="62"/>
    </row>
    <row r="24891" spans="8:8">
      <c r="H24891" s="62"/>
    </row>
    <row r="24892" spans="8:8">
      <c r="H24892" s="62"/>
    </row>
    <row r="24893" spans="8:8">
      <c r="H24893" s="62"/>
    </row>
    <row r="24894" spans="8:8">
      <c r="H24894" s="62"/>
    </row>
    <row r="24895" spans="8:8">
      <c r="H24895" s="62"/>
    </row>
    <row r="24896" spans="8:8">
      <c r="H24896" s="62"/>
    </row>
    <row r="24897" spans="8:8">
      <c r="H24897" s="62"/>
    </row>
    <row r="24898" spans="8:8">
      <c r="H24898" s="62"/>
    </row>
    <row r="24899" spans="8:8">
      <c r="H24899" s="62"/>
    </row>
    <row r="24900" spans="8:8">
      <c r="H24900" s="62"/>
    </row>
    <row r="24901" spans="8:8">
      <c r="H24901" s="62"/>
    </row>
    <row r="24902" spans="8:8">
      <c r="H24902" s="62"/>
    </row>
    <row r="24903" spans="8:8">
      <c r="H24903" s="62"/>
    </row>
    <row r="24904" spans="8:8">
      <c r="H24904" s="62"/>
    </row>
    <row r="24905" spans="8:8">
      <c r="H24905" s="62"/>
    </row>
    <row r="24906" spans="8:8">
      <c r="H24906" s="62"/>
    </row>
    <row r="24907" spans="8:8">
      <c r="H24907" s="62"/>
    </row>
    <row r="24908" spans="8:8">
      <c r="H24908" s="62"/>
    </row>
    <row r="24909" spans="8:8">
      <c r="H24909" s="62"/>
    </row>
    <row r="24910" spans="8:8">
      <c r="H24910" s="62"/>
    </row>
    <row r="24911" spans="8:8">
      <c r="H24911" s="62"/>
    </row>
    <row r="24912" spans="8:8">
      <c r="H24912" s="62"/>
    </row>
    <row r="24913" spans="8:8">
      <c r="H24913" s="62"/>
    </row>
    <row r="24914" spans="8:8">
      <c r="H24914" s="62"/>
    </row>
    <row r="24915" spans="8:8">
      <c r="H24915" s="62"/>
    </row>
    <row r="24916" spans="8:8">
      <c r="H24916" s="62"/>
    </row>
    <row r="24917" spans="8:8">
      <c r="H24917" s="62"/>
    </row>
    <row r="24918" spans="8:8">
      <c r="H24918" s="62"/>
    </row>
    <row r="24919" spans="8:8">
      <c r="H24919" s="62"/>
    </row>
    <row r="24920" spans="8:8">
      <c r="H24920" s="62"/>
    </row>
    <row r="24921" spans="8:8">
      <c r="H24921" s="62"/>
    </row>
    <row r="24922" spans="8:8">
      <c r="H24922" s="62"/>
    </row>
    <row r="24923" spans="8:8">
      <c r="H24923" s="62"/>
    </row>
    <row r="24924" spans="8:8">
      <c r="H24924" s="62"/>
    </row>
    <row r="24925" spans="8:8">
      <c r="H24925" s="62"/>
    </row>
    <row r="24926" spans="8:8">
      <c r="H24926" s="62"/>
    </row>
    <row r="24927" spans="8:8">
      <c r="H24927" s="62"/>
    </row>
    <row r="24928" spans="8:8">
      <c r="H24928" s="62"/>
    </row>
    <row r="24929" spans="8:8">
      <c r="H24929" s="62"/>
    </row>
    <row r="24930" spans="8:8">
      <c r="H24930" s="62"/>
    </row>
    <row r="24931" spans="8:8">
      <c r="H24931" s="62"/>
    </row>
    <row r="24932" spans="8:8">
      <c r="H24932" s="62"/>
    </row>
    <row r="24933" spans="8:8">
      <c r="H24933" s="62"/>
    </row>
    <row r="24934" spans="8:8">
      <c r="H24934" s="62"/>
    </row>
    <row r="24935" spans="8:8">
      <c r="H24935" s="62"/>
    </row>
    <row r="24936" spans="8:8">
      <c r="H24936" s="62"/>
    </row>
    <row r="24937" spans="8:8">
      <c r="H24937" s="62"/>
    </row>
    <row r="24938" spans="8:8">
      <c r="H24938" s="62"/>
    </row>
    <row r="24939" spans="8:8">
      <c r="H24939" s="62"/>
    </row>
    <row r="24940" spans="8:8">
      <c r="H24940" s="62"/>
    </row>
    <row r="24941" spans="8:8">
      <c r="H24941" s="62"/>
    </row>
    <row r="24942" spans="8:8">
      <c r="H24942" s="62"/>
    </row>
    <row r="24943" spans="8:8">
      <c r="H24943" s="62"/>
    </row>
    <row r="24944" spans="8:8">
      <c r="H24944" s="62"/>
    </row>
    <row r="24945" spans="8:8">
      <c r="H24945" s="62"/>
    </row>
    <row r="24946" spans="8:8">
      <c r="H24946" s="62"/>
    </row>
    <row r="24947" spans="8:8">
      <c r="H24947" s="62"/>
    </row>
    <row r="24948" spans="8:8">
      <c r="H24948" s="62"/>
    </row>
    <row r="24949" spans="8:8">
      <c r="H24949" s="62"/>
    </row>
    <row r="24950" spans="8:8">
      <c r="H24950" s="62"/>
    </row>
    <row r="24951" spans="8:8">
      <c r="H24951" s="62"/>
    </row>
    <row r="24952" spans="8:8">
      <c r="H24952" s="62"/>
    </row>
    <row r="24953" spans="8:8">
      <c r="H24953" s="62"/>
    </row>
    <row r="24954" spans="8:8">
      <c r="H24954" s="62"/>
    </row>
    <row r="24955" spans="8:8">
      <c r="H24955" s="62"/>
    </row>
    <row r="24956" spans="8:8">
      <c r="H24956" s="62"/>
    </row>
    <row r="24957" spans="8:8">
      <c r="H24957" s="62"/>
    </row>
    <row r="24958" spans="8:8">
      <c r="H24958" s="62"/>
    </row>
    <row r="24959" spans="8:8">
      <c r="H24959" s="62"/>
    </row>
    <row r="24960" spans="8:8">
      <c r="H24960" s="62"/>
    </row>
    <row r="24961" spans="8:8">
      <c r="H24961" s="62"/>
    </row>
    <row r="24962" spans="8:8">
      <c r="H24962" s="62"/>
    </row>
    <row r="24963" spans="8:8">
      <c r="H24963" s="62"/>
    </row>
    <row r="24964" spans="8:8">
      <c r="H24964" s="62"/>
    </row>
    <row r="24965" spans="8:8">
      <c r="H24965" s="62"/>
    </row>
    <row r="24966" spans="8:8">
      <c r="H24966" s="62"/>
    </row>
    <row r="24967" spans="8:8">
      <c r="H24967" s="62"/>
    </row>
    <row r="24968" spans="8:8">
      <c r="H24968" s="62"/>
    </row>
    <row r="24969" spans="8:8">
      <c r="H24969" s="62"/>
    </row>
    <row r="24970" spans="8:8">
      <c r="H24970" s="62"/>
    </row>
    <row r="24971" spans="8:8">
      <c r="H24971" s="62"/>
    </row>
    <row r="24972" spans="8:8">
      <c r="H24972" s="62"/>
    </row>
    <row r="24973" spans="8:8">
      <c r="H24973" s="62"/>
    </row>
    <row r="24974" spans="8:8">
      <c r="H24974" s="62"/>
    </row>
    <row r="24975" spans="8:8">
      <c r="H24975" s="62"/>
    </row>
    <row r="24976" spans="8:8">
      <c r="H24976" s="62"/>
    </row>
    <row r="24977" spans="8:8">
      <c r="H24977" s="62"/>
    </row>
    <row r="24978" spans="8:8">
      <c r="H24978" s="62"/>
    </row>
    <row r="24979" spans="8:8">
      <c r="H24979" s="62"/>
    </row>
    <row r="24980" spans="8:8">
      <c r="H24980" s="62"/>
    </row>
    <row r="24981" spans="8:8">
      <c r="H24981" s="62"/>
    </row>
    <row r="24982" spans="8:8">
      <c r="H24982" s="62"/>
    </row>
    <row r="24983" spans="8:8">
      <c r="H24983" s="62"/>
    </row>
    <row r="24984" spans="8:8">
      <c r="H24984" s="62"/>
    </row>
    <row r="24985" spans="8:8">
      <c r="H24985" s="62"/>
    </row>
    <row r="24986" spans="8:8">
      <c r="H24986" s="62"/>
    </row>
    <row r="24987" spans="8:8">
      <c r="H24987" s="62"/>
    </row>
    <row r="24988" spans="8:8">
      <c r="H24988" s="62"/>
    </row>
    <row r="24989" spans="8:8">
      <c r="H24989" s="62"/>
    </row>
    <row r="24990" spans="8:8">
      <c r="H24990" s="62"/>
    </row>
    <row r="24991" spans="8:8">
      <c r="H24991" s="62"/>
    </row>
    <row r="24992" spans="8:8">
      <c r="H24992" s="62"/>
    </row>
    <row r="24993" spans="8:8">
      <c r="H24993" s="62"/>
    </row>
    <row r="24994" spans="8:8">
      <c r="H24994" s="62"/>
    </row>
    <row r="24995" spans="8:8">
      <c r="H24995" s="62"/>
    </row>
    <row r="24996" spans="8:8">
      <c r="H24996" s="62"/>
    </row>
    <row r="24997" spans="8:8">
      <c r="H24997" s="62"/>
    </row>
    <row r="24998" spans="8:8">
      <c r="H24998" s="62"/>
    </row>
    <row r="24999" spans="8:8">
      <c r="H24999" s="62"/>
    </row>
    <row r="25000" spans="8:8">
      <c r="H25000" s="62"/>
    </row>
    <row r="25001" spans="8:8">
      <c r="H25001" s="62"/>
    </row>
    <row r="25002" spans="8:8">
      <c r="H25002" s="62"/>
    </row>
    <row r="25003" spans="8:8">
      <c r="H25003" s="62"/>
    </row>
    <row r="25004" spans="8:8">
      <c r="H25004" s="62"/>
    </row>
    <row r="25005" spans="8:8">
      <c r="H25005" s="62"/>
    </row>
    <row r="25006" spans="8:8">
      <c r="H25006" s="62"/>
    </row>
    <row r="25007" spans="8:8">
      <c r="H25007" s="62"/>
    </row>
    <row r="25008" spans="8:8">
      <c r="H25008" s="62"/>
    </row>
    <row r="25009" spans="8:8">
      <c r="H25009" s="62"/>
    </row>
    <row r="25010" spans="8:8">
      <c r="H25010" s="62"/>
    </row>
    <row r="25011" spans="8:8">
      <c r="H25011" s="62"/>
    </row>
    <row r="25012" spans="8:8">
      <c r="H25012" s="62"/>
    </row>
    <row r="25013" spans="8:8">
      <c r="H25013" s="62"/>
    </row>
    <row r="25014" spans="8:8">
      <c r="H25014" s="62"/>
    </row>
    <row r="25015" spans="8:8">
      <c r="H25015" s="62"/>
    </row>
    <row r="25016" spans="8:8">
      <c r="H25016" s="62"/>
    </row>
    <row r="25017" spans="8:8">
      <c r="H25017" s="62"/>
    </row>
    <row r="25018" spans="8:8">
      <c r="H25018" s="62"/>
    </row>
    <row r="25019" spans="8:8">
      <c r="H25019" s="62"/>
    </row>
    <row r="25020" spans="8:8">
      <c r="H25020" s="62"/>
    </row>
    <row r="25021" spans="8:8">
      <c r="H25021" s="62"/>
    </row>
    <row r="25022" spans="8:8">
      <c r="H25022" s="62"/>
    </row>
    <row r="25023" spans="8:8">
      <c r="H25023" s="62"/>
    </row>
    <row r="25024" spans="8:8">
      <c r="H25024" s="62"/>
    </row>
    <row r="25025" spans="8:8">
      <c r="H25025" s="62"/>
    </row>
    <row r="25026" spans="8:8">
      <c r="H25026" s="62"/>
    </row>
    <row r="25027" spans="8:8">
      <c r="H25027" s="62"/>
    </row>
    <row r="25028" spans="8:8">
      <c r="H25028" s="62"/>
    </row>
    <row r="25029" spans="8:8">
      <c r="H25029" s="62"/>
    </row>
    <row r="25030" spans="8:8">
      <c r="H25030" s="62"/>
    </row>
    <row r="25031" spans="8:8">
      <c r="H25031" s="62"/>
    </row>
    <row r="25032" spans="8:8">
      <c r="H25032" s="62"/>
    </row>
    <row r="25033" spans="8:8">
      <c r="H25033" s="62"/>
    </row>
    <row r="25034" spans="8:8">
      <c r="H25034" s="62"/>
    </row>
    <row r="25035" spans="8:8">
      <c r="H25035" s="62"/>
    </row>
    <row r="25036" spans="8:8">
      <c r="H25036" s="62"/>
    </row>
    <row r="25037" spans="8:8">
      <c r="H25037" s="62"/>
    </row>
    <row r="25038" spans="8:8">
      <c r="H25038" s="62"/>
    </row>
    <row r="25039" spans="8:8">
      <c r="H25039" s="62"/>
    </row>
    <row r="25040" spans="8:8">
      <c r="H25040" s="62"/>
    </row>
    <row r="25041" spans="8:8">
      <c r="H25041" s="62"/>
    </row>
    <row r="25042" spans="8:8">
      <c r="H25042" s="62"/>
    </row>
    <row r="25043" spans="8:8">
      <c r="H25043" s="62"/>
    </row>
    <row r="25044" spans="8:8">
      <c r="H25044" s="62"/>
    </row>
    <row r="25045" spans="8:8">
      <c r="H25045" s="62"/>
    </row>
    <row r="25046" spans="8:8">
      <c r="H25046" s="62"/>
    </row>
    <row r="25047" spans="8:8">
      <c r="H25047" s="62"/>
    </row>
    <row r="25048" spans="8:8">
      <c r="H25048" s="62"/>
    </row>
    <row r="25049" spans="8:8">
      <c r="H25049" s="62"/>
    </row>
    <row r="25050" spans="8:8">
      <c r="H25050" s="62"/>
    </row>
    <row r="25051" spans="8:8">
      <c r="H25051" s="62"/>
    </row>
    <row r="25052" spans="8:8">
      <c r="H25052" s="62"/>
    </row>
    <row r="25053" spans="8:8">
      <c r="H25053" s="62"/>
    </row>
    <row r="25054" spans="8:8">
      <c r="H25054" s="62"/>
    </row>
    <row r="25055" spans="8:8">
      <c r="H25055" s="62"/>
    </row>
    <row r="25056" spans="8:8">
      <c r="H25056" s="62"/>
    </row>
    <row r="25057" spans="8:8">
      <c r="H25057" s="62"/>
    </row>
    <row r="25058" spans="8:8">
      <c r="H25058" s="62"/>
    </row>
    <row r="25059" spans="8:8">
      <c r="H25059" s="62"/>
    </row>
    <row r="25060" spans="8:8">
      <c r="H25060" s="62"/>
    </row>
    <row r="25061" spans="8:8">
      <c r="H25061" s="62"/>
    </row>
    <row r="25062" spans="8:8">
      <c r="H25062" s="62"/>
    </row>
    <row r="25063" spans="8:8">
      <c r="H25063" s="62"/>
    </row>
    <row r="25064" spans="8:8">
      <c r="H25064" s="62"/>
    </row>
    <row r="25065" spans="8:8">
      <c r="H25065" s="62"/>
    </row>
    <row r="25066" spans="8:8">
      <c r="H25066" s="62"/>
    </row>
    <row r="25067" spans="8:8">
      <c r="H25067" s="62"/>
    </row>
    <row r="25068" spans="8:8">
      <c r="H25068" s="62"/>
    </row>
    <row r="25069" spans="8:8">
      <c r="H25069" s="62"/>
    </row>
    <row r="25070" spans="8:8">
      <c r="H25070" s="62"/>
    </row>
    <row r="25071" spans="8:8">
      <c r="H25071" s="62"/>
    </row>
    <row r="25072" spans="8:8">
      <c r="H25072" s="62"/>
    </row>
    <row r="25073" spans="8:8">
      <c r="H25073" s="62"/>
    </row>
    <row r="25074" spans="8:8">
      <c r="H25074" s="62"/>
    </row>
    <row r="25075" spans="8:8">
      <c r="H25075" s="62"/>
    </row>
    <row r="25076" spans="8:8">
      <c r="H25076" s="62"/>
    </row>
    <row r="25077" spans="8:8">
      <c r="H25077" s="62"/>
    </row>
    <row r="25078" spans="8:8">
      <c r="H25078" s="62"/>
    </row>
    <row r="25079" spans="8:8">
      <c r="H25079" s="62"/>
    </row>
    <row r="25080" spans="8:8">
      <c r="H25080" s="62"/>
    </row>
    <row r="25081" spans="8:8">
      <c r="H25081" s="62"/>
    </row>
    <row r="25082" spans="8:8">
      <c r="H25082" s="62"/>
    </row>
    <row r="25083" spans="8:8">
      <c r="H25083" s="62"/>
    </row>
    <row r="25084" spans="8:8">
      <c r="H25084" s="62"/>
    </row>
    <row r="25085" spans="8:8">
      <c r="H25085" s="62"/>
    </row>
    <row r="25086" spans="8:8">
      <c r="H25086" s="62"/>
    </row>
    <row r="25087" spans="8:8">
      <c r="H25087" s="62"/>
    </row>
    <row r="25088" spans="8:8">
      <c r="H25088" s="62"/>
    </row>
    <row r="25089" spans="8:8">
      <c r="H25089" s="62"/>
    </row>
    <row r="25090" spans="8:8">
      <c r="H25090" s="62"/>
    </row>
    <row r="25091" spans="8:8">
      <c r="H25091" s="62"/>
    </row>
    <row r="25092" spans="8:8">
      <c r="H25092" s="62"/>
    </row>
    <row r="25093" spans="8:8">
      <c r="H25093" s="62"/>
    </row>
    <row r="25094" spans="8:8">
      <c r="H25094" s="62"/>
    </row>
    <row r="25095" spans="8:8">
      <c r="H25095" s="62"/>
    </row>
    <row r="25096" spans="8:8">
      <c r="H25096" s="62"/>
    </row>
    <row r="25097" spans="8:8">
      <c r="H25097" s="62"/>
    </row>
    <row r="25098" spans="8:8">
      <c r="H25098" s="62"/>
    </row>
    <row r="25099" spans="8:8">
      <c r="H25099" s="62"/>
    </row>
    <row r="25100" spans="8:8">
      <c r="H25100" s="62"/>
    </row>
    <row r="25101" spans="8:8">
      <c r="H25101" s="62"/>
    </row>
    <row r="25102" spans="8:8">
      <c r="H25102" s="62"/>
    </row>
    <row r="25103" spans="8:8">
      <c r="H25103" s="62"/>
    </row>
    <row r="25104" spans="8:8">
      <c r="H25104" s="62"/>
    </row>
    <row r="25105" spans="8:8">
      <c r="H25105" s="62"/>
    </row>
    <row r="25106" spans="8:8">
      <c r="H25106" s="62"/>
    </row>
    <row r="25107" spans="8:8">
      <c r="H25107" s="62"/>
    </row>
    <row r="25108" spans="8:8">
      <c r="H25108" s="62"/>
    </row>
    <row r="25109" spans="8:8">
      <c r="H25109" s="62"/>
    </row>
    <row r="25110" spans="8:8">
      <c r="H25110" s="62"/>
    </row>
    <row r="25111" spans="8:8">
      <c r="H25111" s="62"/>
    </row>
    <row r="25112" spans="8:8">
      <c r="H25112" s="62"/>
    </row>
    <row r="25113" spans="8:8">
      <c r="H25113" s="62"/>
    </row>
    <row r="25114" spans="8:8">
      <c r="H25114" s="62"/>
    </row>
    <row r="25115" spans="8:8">
      <c r="H25115" s="62"/>
    </row>
    <row r="25116" spans="8:8">
      <c r="H25116" s="62"/>
    </row>
    <row r="25117" spans="8:8">
      <c r="H25117" s="62"/>
    </row>
    <row r="25118" spans="8:8">
      <c r="H25118" s="62"/>
    </row>
    <row r="25119" spans="8:8">
      <c r="H25119" s="62"/>
    </row>
    <row r="25120" spans="8:8">
      <c r="H25120" s="62"/>
    </row>
    <row r="25121" spans="8:8">
      <c r="H25121" s="62"/>
    </row>
    <row r="25122" spans="8:8">
      <c r="H25122" s="62"/>
    </row>
    <row r="25123" spans="8:8">
      <c r="H25123" s="62"/>
    </row>
    <row r="25124" spans="8:8">
      <c r="H25124" s="62"/>
    </row>
    <row r="25125" spans="8:8">
      <c r="H25125" s="62"/>
    </row>
    <row r="25126" spans="8:8">
      <c r="H25126" s="62"/>
    </row>
    <row r="25127" spans="8:8">
      <c r="H25127" s="62"/>
    </row>
    <row r="25128" spans="8:8">
      <c r="H25128" s="62"/>
    </row>
    <row r="25129" spans="8:8">
      <c r="H25129" s="62"/>
    </row>
    <row r="25130" spans="8:8">
      <c r="H25130" s="62"/>
    </row>
    <row r="25131" spans="8:8">
      <c r="H25131" s="62"/>
    </row>
    <row r="25132" spans="8:8">
      <c r="H25132" s="62"/>
    </row>
    <row r="25133" spans="8:8">
      <c r="H25133" s="62"/>
    </row>
    <row r="25134" spans="8:8">
      <c r="H25134" s="62"/>
    </row>
    <row r="25135" spans="8:8">
      <c r="H25135" s="62"/>
    </row>
    <row r="25136" spans="8:8">
      <c r="H25136" s="62"/>
    </row>
    <row r="25137" spans="8:8">
      <c r="H25137" s="62"/>
    </row>
    <row r="25138" spans="8:8">
      <c r="H25138" s="62"/>
    </row>
    <row r="25139" spans="8:8">
      <c r="H25139" s="62"/>
    </row>
    <row r="25140" spans="8:8">
      <c r="H25140" s="62"/>
    </row>
    <row r="25141" spans="8:8">
      <c r="H25141" s="62"/>
    </row>
    <row r="25142" spans="8:8">
      <c r="H25142" s="62"/>
    </row>
    <row r="25143" spans="8:8">
      <c r="H25143" s="62"/>
    </row>
    <row r="25144" spans="8:8">
      <c r="H25144" s="62"/>
    </row>
    <row r="25145" spans="8:8">
      <c r="H25145" s="62"/>
    </row>
    <row r="25146" spans="8:8">
      <c r="H25146" s="62"/>
    </row>
    <row r="25147" spans="8:8">
      <c r="H25147" s="62"/>
    </row>
    <row r="25148" spans="8:8">
      <c r="H25148" s="62"/>
    </row>
    <row r="25149" spans="8:8">
      <c r="H25149" s="62"/>
    </row>
    <row r="25150" spans="8:8">
      <c r="H25150" s="62"/>
    </row>
    <row r="25151" spans="8:8">
      <c r="H25151" s="62"/>
    </row>
    <row r="25152" spans="8:8">
      <c r="H25152" s="62"/>
    </row>
    <row r="25153" spans="8:8">
      <c r="H25153" s="62"/>
    </row>
    <row r="25154" spans="8:8">
      <c r="H25154" s="62"/>
    </row>
    <row r="25155" spans="8:8">
      <c r="H25155" s="62"/>
    </row>
    <row r="25156" spans="8:8">
      <c r="H25156" s="62"/>
    </row>
    <row r="25157" spans="8:8">
      <c r="H25157" s="62"/>
    </row>
    <row r="25158" spans="8:8">
      <c r="H25158" s="62"/>
    </row>
    <row r="25159" spans="8:8">
      <c r="H25159" s="62"/>
    </row>
    <row r="25160" spans="8:8">
      <c r="H25160" s="62"/>
    </row>
    <row r="25161" spans="8:8">
      <c r="H25161" s="62"/>
    </row>
    <row r="25162" spans="8:8">
      <c r="H25162" s="62"/>
    </row>
    <row r="25163" spans="8:8">
      <c r="H25163" s="62"/>
    </row>
    <row r="25164" spans="8:8">
      <c r="H25164" s="62"/>
    </row>
    <row r="25165" spans="8:8">
      <c r="H25165" s="62"/>
    </row>
    <row r="25166" spans="8:8">
      <c r="H25166" s="62"/>
    </row>
    <row r="25167" spans="8:8">
      <c r="H25167" s="62"/>
    </row>
    <row r="25168" spans="8:8">
      <c r="H25168" s="62"/>
    </row>
    <row r="25169" spans="8:8">
      <c r="H25169" s="62"/>
    </row>
    <row r="25170" spans="8:8">
      <c r="H25170" s="62"/>
    </row>
    <row r="25171" spans="8:8">
      <c r="H25171" s="62"/>
    </row>
    <row r="25172" spans="8:8">
      <c r="H25172" s="62"/>
    </row>
    <row r="25173" spans="8:8">
      <c r="H25173" s="62"/>
    </row>
    <row r="25174" spans="8:8">
      <c r="H25174" s="62"/>
    </row>
    <row r="25175" spans="8:8">
      <c r="H25175" s="62"/>
    </row>
    <row r="25176" spans="8:8">
      <c r="H25176" s="62"/>
    </row>
    <row r="25177" spans="8:8">
      <c r="H25177" s="62"/>
    </row>
    <row r="25178" spans="8:8">
      <c r="H25178" s="62"/>
    </row>
    <row r="25179" spans="8:8">
      <c r="H25179" s="62"/>
    </row>
    <row r="25180" spans="8:8">
      <c r="H25180" s="62"/>
    </row>
    <row r="25181" spans="8:8">
      <c r="H25181" s="62"/>
    </row>
    <row r="25182" spans="8:8">
      <c r="H25182" s="62"/>
    </row>
    <row r="25183" spans="8:8">
      <c r="H25183" s="62"/>
    </row>
    <row r="25184" spans="8:8">
      <c r="H25184" s="62"/>
    </row>
    <row r="25185" spans="8:8">
      <c r="H25185" s="62"/>
    </row>
    <row r="25186" spans="8:8">
      <c r="H25186" s="62"/>
    </row>
    <row r="25187" spans="8:8">
      <c r="H25187" s="62"/>
    </row>
    <row r="25188" spans="8:8">
      <c r="H25188" s="62"/>
    </row>
    <row r="25189" spans="8:8">
      <c r="H25189" s="62"/>
    </row>
    <row r="25190" spans="8:8">
      <c r="H25190" s="62"/>
    </row>
    <row r="25191" spans="8:8">
      <c r="H25191" s="62"/>
    </row>
    <row r="25192" spans="8:8">
      <c r="H25192" s="62"/>
    </row>
    <row r="25193" spans="8:8">
      <c r="H25193" s="62"/>
    </row>
    <row r="25194" spans="8:8">
      <c r="H25194" s="62"/>
    </row>
    <row r="25195" spans="8:8">
      <c r="H25195" s="62"/>
    </row>
    <row r="25196" spans="8:8">
      <c r="H25196" s="62"/>
    </row>
    <row r="25197" spans="8:8">
      <c r="H25197" s="62"/>
    </row>
    <row r="25198" spans="8:8">
      <c r="H25198" s="62"/>
    </row>
    <row r="25199" spans="8:8">
      <c r="H25199" s="62"/>
    </row>
    <row r="25200" spans="8:8">
      <c r="H25200" s="62"/>
    </row>
    <row r="25201" spans="8:8">
      <c r="H25201" s="62"/>
    </row>
    <row r="25202" spans="8:8">
      <c r="H25202" s="62"/>
    </row>
    <row r="25203" spans="8:8">
      <c r="H25203" s="62"/>
    </row>
    <row r="25204" spans="8:8">
      <c r="H25204" s="62"/>
    </row>
    <row r="25205" spans="8:8">
      <c r="H25205" s="62"/>
    </row>
    <row r="25206" spans="8:8">
      <c r="H25206" s="62"/>
    </row>
    <row r="25207" spans="8:8">
      <c r="H25207" s="62"/>
    </row>
    <row r="25208" spans="8:8">
      <c r="H25208" s="62"/>
    </row>
    <row r="25209" spans="8:8">
      <c r="H25209" s="62"/>
    </row>
    <row r="25210" spans="8:8">
      <c r="H25210" s="62"/>
    </row>
    <row r="25211" spans="8:8">
      <c r="H25211" s="62"/>
    </row>
    <row r="25212" spans="8:8">
      <c r="H25212" s="62"/>
    </row>
    <row r="25213" spans="8:8">
      <c r="H25213" s="62"/>
    </row>
    <row r="25214" spans="8:8">
      <c r="H25214" s="62"/>
    </row>
    <row r="25215" spans="8:8">
      <c r="H25215" s="62"/>
    </row>
    <row r="25216" spans="8:8">
      <c r="H25216" s="62"/>
    </row>
    <row r="25217" spans="8:8">
      <c r="H25217" s="62"/>
    </row>
    <row r="25218" spans="8:8">
      <c r="H25218" s="62"/>
    </row>
    <row r="25219" spans="8:8">
      <c r="H25219" s="62"/>
    </row>
    <row r="25220" spans="8:8">
      <c r="H25220" s="62"/>
    </row>
    <row r="25221" spans="8:8">
      <c r="H25221" s="62"/>
    </row>
    <row r="25222" spans="8:8">
      <c r="H25222" s="62"/>
    </row>
    <row r="25223" spans="8:8">
      <c r="H25223" s="62"/>
    </row>
    <row r="25224" spans="8:8">
      <c r="H25224" s="62"/>
    </row>
    <row r="25225" spans="8:8">
      <c r="H25225" s="62"/>
    </row>
    <row r="25226" spans="8:8">
      <c r="H25226" s="62"/>
    </row>
    <row r="25227" spans="8:8">
      <c r="H25227" s="62"/>
    </row>
    <row r="25228" spans="8:8">
      <c r="H25228" s="62"/>
    </row>
    <row r="25229" spans="8:8">
      <c r="H25229" s="62"/>
    </row>
    <row r="25230" spans="8:8">
      <c r="H25230" s="62"/>
    </row>
    <row r="25231" spans="8:8">
      <c r="H25231" s="62"/>
    </row>
    <row r="25232" spans="8:8">
      <c r="H25232" s="62"/>
    </row>
    <row r="25233" spans="8:8">
      <c r="H25233" s="62"/>
    </row>
    <row r="25234" spans="8:8">
      <c r="H25234" s="62"/>
    </row>
    <row r="25235" spans="8:8">
      <c r="H25235" s="62"/>
    </row>
    <row r="25236" spans="8:8">
      <c r="H25236" s="62"/>
    </row>
    <row r="25237" spans="8:8">
      <c r="H25237" s="62"/>
    </row>
    <row r="25238" spans="8:8">
      <c r="H25238" s="62"/>
    </row>
    <row r="25239" spans="8:8">
      <c r="H25239" s="62"/>
    </row>
    <row r="25240" spans="8:8">
      <c r="H25240" s="62"/>
    </row>
    <row r="25241" spans="8:8">
      <c r="H25241" s="62"/>
    </row>
    <row r="25242" spans="8:8">
      <c r="H25242" s="62"/>
    </row>
    <row r="25243" spans="8:8">
      <c r="H25243" s="62"/>
    </row>
    <row r="25244" spans="8:8">
      <c r="H25244" s="62"/>
    </row>
    <row r="25245" spans="8:8">
      <c r="H25245" s="62"/>
    </row>
    <row r="25246" spans="8:8">
      <c r="H25246" s="62"/>
    </row>
    <row r="25247" spans="8:8">
      <c r="H25247" s="62"/>
    </row>
    <row r="25248" spans="8:8">
      <c r="H25248" s="62"/>
    </row>
    <row r="25249" spans="8:8">
      <c r="H25249" s="62"/>
    </row>
    <row r="25250" spans="8:8">
      <c r="H25250" s="62"/>
    </row>
    <row r="25251" spans="8:8">
      <c r="H25251" s="62"/>
    </row>
    <row r="25252" spans="8:8">
      <c r="H25252" s="62"/>
    </row>
    <row r="25253" spans="8:8">
      <c r="H25253" s="62"/>
    </row>
    <row r="25254" spans="8:8">
      <c r="H25254" s="62"/>
    </row>
    <row r="25255" spans="8:8">
      <c r="H25255" s="62"/>
    </row>
    <row r="25256" spans="8:8">
      <c r="H25256" s="62"/>
    </row>
    <row r="25257" spans="8:8">
      <c r="H25257" s="62"/>
    </row>
    <row r="25258" spans="8:8">
      <c r="H25258" s="62"/>
    </row>
    <row r="25259" spans="8:8">
      <c r="H25259" s="62"/>
    </row>
    <row r="25260" spans="8:8">
      <c r="H25260" s="62"/>
    </row>
    <row r="25261" spans="8:8">
      <c r="H25261" s="62"/>
    </row>
    <row r="25262" spans="8:8">
      <c r="H25262" s="62"/>
    </row>
    <row r="25263" spans="8:8">
      <c r="H25263" s="62"/>
    </row>
    <row r="25264" spans="8:8">
      <c r="H25264" s="62"/>
    </row>
    <row r="25265" spans="8:8">
      <c r="H25265" s="62"/>
    </row>
    <row r="25266" spans="8:8">
      <c r="H25266" s="62"/>
    </row>
    <row r="25267" spans="8:8">
      <c r="H25267" s="62"/>
    </row>
    <row r="25268" spans="8:8">
      <c r="H25268" s="62"/>
    </row>
    <row r="25269" spans="8:8">
      <c r="H25269" s="62"/>
    </row>
    <row r="25270" spans="8:8">
      <c r="H25270" s="62"/>
    </row>
    <row r="25271" spans="8:8">
      <c r="H25271" s="62"/>
    </row>
    <row r="25272" spans="8:8">
      <c r="H25272" s="62"/>
    </row>
    <row r="25273" spans="8:8">
      <c r="H25273" s="62"/>
    </row>
    <row r="25274" spans="8:8">
      <c r="H25274" s="62"/>
    </row>
    <row r="25275" spans="8:8">
      <c r="H25275" s="62"/>
    </row>
    <row r="25276" spans="8:8">
      <c r="H25276" s="62"/>
    </row>
    <row r="25277" spans="8:8">
      <c r="H25277" s="62"/>
    </row>
    <row r="25278" spans="8:8">
      <c r="H25278" s="62"/>
    </row>
    <row r="25279" spans="8:8">
      <c r="H25279" s="62"/>
    </row>
    <row r="25280" spans="8:8">
      <c r="H25280" s="62"/>
    </row>
    <row r="25281" spans="8:8">
      <c r="H25281" s="62"/>
    </row>
    <row r="25282" spans="8:8">
      <c r="H25282" s="62"/>
    </row>
    <row r="25283" spans="8:8">
      <c r="H25283" s="62"/>
    </row>
    <row r="25284" spans="8:8">
      <c r="H25284" s="62"/>
    </row>
    <row r="25285" spans="8:8">
      <c r="H25285" s="62"/>
    </row>
    <row r="25286" spans="8:8">
      <c r="H25286" s="62"/>
    </row>
    <row r="25287" spans="8:8">
      <c r="H25287" s="62"/>
    </row>
    <row r="25288" spans="8:8">
      <c r="H25288" s="62"/>
    </row>
    <row r="25289" spans="8:8">
      <c r="H25289" s="62"/>
    </row>
    <row r="25290" spans="8:8">
      <c r="H25290" s="62"/>
    </row>
    <row r="25291" spans="8:8">
      <c r="H25291" s="62"/>
    </row>
    <row r="25292" spans="8:8">
      <c r="H25292" s="62"/>
    </row>
    <row r="25293" spans="8:8">
      <c r="H25293" s="62"/>
    </row>
    <row r="25294" spans="8:8">
      <c r="H25294" s="62"/>
    </row>
    <row r="25295" spans="8:8">
      <c r="H25295" s="62"/>
    </row>
    <row r="25296" spans="8:8">
      <c r="H25296" s="62"/>
    </row>
    <row r="25297" spans="8:8">
      <c r="H25297" s="62"/>
    </row>
    <row r="25298" spans="8:8">
      <c r="H25298" s="62"/>
    </row>
    <row r="25299" spans="8:8">
      <c r="H25299" s="62"/>
    </row>
    <row r="25300" spans="8:8">
      <c r="H25300" s="62"/>
    </row>
    <row r="25301" spans="8:8">
      <c r="H25301" s="62"/>
    </row>
    <row r="25302" spans="8:8">
      <c r="H25302" s="62"/>
    </row>
    <row r="25303" spans="8:8">
      <c r="H25303" s="62"/>
    </row>
    <row r="25304" spans="8:8">
      <c r="H25304" s="62"/>
    </row>
    <row r="25305" spans="8:8">
      <c r="H25305" s="62"/>
    </row>
    <row r="25306" spans="8:8">
      <c r="H25306" s="62"/>
    </row>
    <row r="25307" spans="8:8">
      <c r="H25307" s="62"/>
    </row>
    <row r="25308" spans="8:8">
      <c r="H25308" s="62"/>
    </row>
    <row r="25309" spans="8:8">
      <c r="H25309" s="62"/>
    </row>
    <row r="25310" spans="8:8">
      <c r="H25310" s="62"/>
    </row>
    <row r="25311" spans="8:8">
      <c r="H25311" s="62"/>
    </row>
    <row r="25312" spans="8:8">
      <c r="H25312" s="62"/>
    </row>
    <row r="25313" spans="8:8">
      <c r="H25313" s="62"/>
    </row>
    <row r="25314" spans="8:8">
      <c r="H25314" s="62"/>
    </row>
    <row r="25315" spans="8:8">
      <c r="H25315" s="62"/>
    </row>
    <row r="25316" spans="8:8">
      <c r="H25316" s="62"/>
    </row>
    <row r="25317" spans="8:8">
      <c r="H25317" s="62"/>
    </row>
    <row r="25318" spans="8:8">
      <c r="H25318" s="62"/>
    </row>
    <row r="25319" spans="8:8">
      <c r="H25319" s="62"/>
    </row>
    <row r="25320" spans="8:8">
      <c r="H25320" s="62"/>
    </row>
    <row r="25321" spans="8:8">
      <c r="H25321" s="62"/>
    </row>
    <row r="25322" spans="8:8">
      <c r="H25322" s="62"/>
    </row>
    <row r="25323" spans="8:8">
      <c r="H25323" s="62"/>
    </row>
    <row r="25324" spans="8:8">
      <c r="H25324" s="62"/>
    </row>
    <row r="25325" spans="8:8">
      <c r="H25325" s="62"/>
    </row>
    <row r="25326" spans="8:8">
      <c r="H25326" s="62"/>
    </row>
    <row r="25327" spans="8:8">
      <c r="H25327" s="62"/>
    </row>
    <row r="25328" spans="8:8">
      <c r="H25328" s="62"/>
    </row>
    <row r="25329" spans="8:8">
      <c r="H25329" s="62"/>
    </row>
    <row r="25330" spans="8:8">
      <c r="H25330" s="62"/>
    </row>
    <row r="25331" spans="8:8">
      <c r="H25331" s="62"/>
    </row>
    <row r="25332" spans="8:8">
      <c r="H25332" s="62"/>
    </row>
    <row r="25333" spans="8:8">
      <c r="H25333" s="62"/>
    </row>
    <row r="25334" spans="8:8">
      <c r="H25334" s="62"/>
    </row>
    <row r="25335" spans="8:8">
      <c r="H25335" s="62"/>
    </row>
    <row r="25336" spans="8:8">
      <c r="H25336" s="62"/>
    </row>
    <row r="25337" spans="8:8">
      <c r="H25337" s="62"/>
    </row>
    <row r="25338" spans="8:8">
      <c r="H25338" s="62"/>
    </row>
    <row r="25339" spans="8:8">
      <c r="H25339" s="62"/>
    </row>
    <row r="25340" spans="8:8">
      <c r="H25340" s="62"/>
    </row>
    <row r="25341" spans="8:8">
      <c r="H25341" s="62"/>
    </row>
    <row r="25342" spans="8:8">
      <c r="H25342" s="62"/>
    </row>
    <row r="25343" spans="8:8">
      <c r="H25343" s="62"/>
    </row>
    <row r="25344" spans="8:8">
      <c r="H25344" s="62"/>
    </row>
    <row r="25345" spans="8:8">
      <c r="H25345" s="62"/>
    </row>
    <row r="25346" spans="8:8">
      <c r="H25346" s="62"/>
    </row>
    <row r="25347" spans="8:8">
      <c r="H25347" s="62"/>
    </row>
    <row r="25348" spans="8:8">
      <c r="H25348" s="62"/>
    </row>
    <row r="25349" spans="8:8">
      <c r="H25349" s="62"/>
    </row>
    <row r="25350" spans="8:8">
      <c r="H25350" s="62"/>
    </row>
    <row r="25351" spans="8:8">
      <c r="H25351" s="62"/>
    </row>
    <row r="25352" spans="8:8">
      <c r="H25352" s="62"/>
    </row>
    <row r="25353" spans="8:8">
      <c r="H25353" s="62"/>
    </row>
    <row r="25354" spans="8:8">
      <c r="H25354" s="62"/>
    </row>
    <row r="25355" spans="8:8">
      <c r="H25355" s="62"/>
    </row>
    <row r="25356" spans="8:8">
      <c r="H25356" s="62"/>
    </row>
    <row r="25357" spans="8:8">
      <c r="H25357" s="62"/>
    </row>
    <row r="25358" spans="8:8">
      <c r="H25358" s="62"/>
    </row>
    <row r="25359" spans="8:8">
      <c r="H25359" s="62"/>
    </row>
    <row r="25360" spans="8:8">
      <c r="H25360" s="62"/>
    </row>
    <row r="25361" spans="8:8">
      <c r="H25361" s="62"/>
    </row>
    <row r="25362" spans="8:8">
      <c r="H25362" s="62"/>
    </row>
    <row r="25363" spans="8:8">
      <c r="H25363" s="62"/>
    </row>
    <row r="25364" spans="8:8">
      <c r="H25364" s="62"/>
    </row>
    <row r="25365" spans="8:8">
      <c r="H25365" s="62"/>
    </row>
    <row r="25366" spans="8:8">
      <c r="H25366" s="62"/>
    </row>
    <row r="25367" spans="8:8">
      <c r="H25367" s="62"/>
    </row>
    <row r="25368" spans="8:8">
      <c r="H25368" s="62"/>
    </row>
    <row r="25369" spans="8:8">
      <c r="H25369" s="62"/>
    </row>
    <row r="25370" spans="8:8">
      <c r="H25370" s="62"/>
    </row>
    <row r="25371" spans="8:8">
      <c r="H25371" s="62"/>
    </row>
    <row r="25372" spans="8:8">
      <c r="H25372" s="62"/>
    </row>
    <row r="25373" spans="8:8">
      <c r="H25373" s="62"/>
    </row>
    <row r="25374" spans="8:8">
      <c r="H25374" s="62"/>
    </row>
    <row r="25375" spans="8:8">
      <c r="H25375" s="62"/>
    </row>
    <row r="25376" spans="8:8">
      <c r="H25376" s="62"/>
    </row>
    <row r="25377" spans="8:8">
      <c r="H25377" s="62"/>
    </row>
    <row r="25378" spans="8:8">
      <c r="H25378" s="62"/>
    </row>
    <row r="25379" spans="8:8">
      <c r="H25379" s="62"/>
    </row>
    <row r="25380" spans="8:8">
      <c r="H25380" s="62"/>
    </row>
    <row r="25381" spans="8:8">
      <c r="H25381" s="62"/>
    </row>
    <row r="25382" spans="8:8">
      <c r="H25382" s="62"/>
    </row>
    <row r="25383" spans="8:8">
      <c r="H25383" s="62"/>
    </row>
    <row r="25384" spans="8:8">
      <c r="H25384" s="62"/>
    </row>
    <row r="25385" spans="8:8">
      <c r="H25385" s="62"/>
    </row>
    <row r="25386" spans="8:8">
      <c r="H25386" s="62"/>
    </row>
    <row r="25387" spans="8:8">
      <c r="H25387" s="62"/>
    </row>
    <row r="25388" spans="8:8">
      <c r="H25388" s="62"/>
    </row>
    <row r="25389" spans="8:8">
      <c r="H25389" s="62"/>
    </row>
    <row r="25390" spans="8:8">
      <c r="H25390" s="62"/>
    </row>
    <row r="25391" spans="8:8">
      <c r="H25391" s="62"/>
    </row>
    <row r="25392" spans="8:8">
      <c r="H25392" s="62"/>
    </row>
    <row r="25393" spans="8:8">
      <c r="H25393" s="62"/>
    </row>
    <row r="25394" spans="8:8">
      <c r="H25394" s="62"/>
    </row>
    <row r="25395" spans="8:8">
      <c r="H25395" s="62"/>
    </row>
    <row r="25396" spans="8:8">
      <c r="H25396" s="62"/>
    </row>
    <row r="25397" spans="8:8">
      <c r="H25397" s="62"/>
    </row>
    <row r="25398" spans="8:8">
      <c r="H25398" s="62"/>
    </row>
    <row r="25399" spans="8:8">
      <c r="H25399" s="62"/>
    </row>
    <row r="25400" spans="8:8">
      <c r="H25400" s="62"/>
    </row>
    <row r="25401" spans="8:8">
      <c r="H25401" s="62"/>
    </row>
    <row r="25402" spans="8:8">
      <c r="H25402" s="62"/>
    </row>
    <row r="25403" spans="8:8">
      <c r="H25403" s="62"/>
    </row>
    <row r="25404" spans="8:8">
      <c r="H25404" s="62"/>
    </row>
    <row r="25405" spans="8:8">
      <c r="H25405" s="62"/>
    </row>
    <row r="25406" spans="8:8">
      <c r="H25406" s="62"/>
    </row>
    <row r="25407" spans="8:8">
      <c r="H25407" s="62"/>
    </row>
    <row r="25408" spans="8:8">
      <c r="H25408" s="62"/>
    </row>
    <row r="25409" spans="8:8">
      <c r="H25409" s="62"/>
    </row>
    <row r="25410" spans="8:8">
      <c r="H25410" s="62"/>
    </row>
    <row r="25411" spans="8:8">
      <c r="H25411" s="62"/>
    </row>
    <row r="25412" spans="8:8">
      <c r="H25412" s="62"/>
    </row>
    <row r="25413" spans="8:8">
      <c r="H25413" s="62"/>
    </row>
    <row r="25414" spans="8:8">
      <c r="H25414" s="62"/>
    </row>
    <row r="25415" spans="8:8">
      <c r="H25415" s="62"/>
    </row>
    <row r="25416" spans="8:8">
      <c r="H25416" s="62"/>
    </row>
    <row r="25417" spans="8:8">
      <c r="H25417" s="62"/>
    </row>
    <row r="25418" spans="8:8">
      <c r="H25418" s="62"/>
    </row>
    <row r="25419" spans="8:8">
      <c r="H25419" s="62"/>
    </row>
    <row r="25420" spans="8:8">
      <c r="H25420" s="62"/>
    </row>
    <row r="25421" spans="8:8">
      <c r="H25421" s="62"/>
    </row>
    <row r="25422" spans="8:8">
      <c r="H25422" s="62"/>
    </row>
    <row r="25423" spans="8:8">
      <c r="H25423" s="62"/>
    </row>
    <row r="25424" spans="8:8">
      <c r="H25424" s="62"/>
    </row>
    <row r="25425" spans="8:8">
      <c r="H25425" s="62"/>
    </row>
    <row r="25426" spans="8:8">
      <c r="H25426" s="62"/>
    </row>
    <row r="25427" spans="8:8">
      <c r="H25427" s="62"/>
    </row>
    <row r="25428" spans="8:8">
      <c r="H25428" s="62"/>
    </row>
    <row r="25429" spans="8:8">
      <c r="H25429" s="62"/>
    </row>
    <row r="25430" spans="8:8">
      <c r="H25430" s="62"/>
    </row>
    <row r="25431" spans="8:8">
      <c r="H25431" s="62"/>
    </row>
    <row r="25432" spans="8:8">
      <c r="H25432" s="62"/>
    </row>
    <row r="25433" spans="8:8">
      <c r="H25433" s="62"/>
    </row>
    <row r="25434" spans="8:8">
      <c r="H25434" s="62"/>
    </row>
    <row r="25435" spans="8:8">
      <c r="H25435" s="62"/>
    </row>
    <row r="25436" spans="8:8">
      <c r="H25436" s="62"/>
    </row>
    <row r="25437" spans="8:8">
      <c r="H25437" s="62"/>
    </row>
    <row r="25438" spans="8:8">
      <c r="H25438" s="62"/>
    </row>
    <row r="25439" spans="8:8">
      <c r="H25439" s="62"/>
    </row>
    <row r="25440" spans="8:8">
      <c r="H25440" s="62"/>
    </row>
    <row r="25441" spans="8:8">
      <c r="H25441" s="62"/>
    </row>
    <row r="25442" spans="8:8">
      <c r="H25442" s="62"/>
    </row>
    <row r="25443" spans="8:8">
      <c r="H25443" s="62"/>
    </row>
    <row r="25444" spans="8:8">
      <c r="H25444" s="62"/>
    </row>
    <row r="25445" spans="8:8">
      <c r="H25445" s="62"/>
    </row>
    <row r="25446" spans="8:8">
      <c r="H25446" s="62"/>
    </row>
    <row r="25447" spans="8:8">
      <c r="H25447" s="62"/>
    </row>
    <row r="25448" spans="8:8">
      <c r="H25448" s="62"/>
    </row>
    <row r="25449" spans="8:8">
      <c r="H25449" s="62"/>
    </row>
    <row r="25450" spans="8:8">
      <c r="H25450" s="62"/>
    </row>
    <row r="25451" spans="8:8">
      <c r="H25451" s="62"/>
    </row>
    <row r="25452" spans="8:8">
      <c r="H25452" s="62"/>
    </row>
    <row r="25453" spans="8:8">
      <c r="H25453" s="62"/>
    </row>
    <row r="25454" spans="8:8">
      <c r="H25454" s="62"/>
    </row>
    <row r="25455" spans="8:8">
      <c r="H25455" s="62"/>
    </row>
    <row r="25456" spans="8:8">
      <c r="H25456" s="62"/>
    </row>
    <row r="25457" spans="8:8">
      <c r="H25457" s="62"/>
    </row>
    <row r="25458" spans="8:8">
      <c r="H25458" s="62"/>
    </row>
    <row r="25459" spans="8:8">
      <c r="H25459" s="62"/>
    </row>
    <row r="25460" spans="8:8">
      <c r="H25460" s="62"/>
    </row>
    <row r="25461" spans="8:8">
      <c r="H25461" s="62"/>
    </row>
    <row r="25462" spans="8:8">
      <c r="H25462" s="62"/>
    </row>
    <row r="25463" spans="8:8">
      <c r="H25463" s="62"/>
    </row>
    <row r="25464" spans="8:8">
      <c r="H25464" s="62"/>
    </row>
    <row r="25465" spans="8:8">
      <c r="H25465" s="62"/>
    </row>
    <row r="25466" spans="8:8">
      <c r="H25466" s="62"/>
    </row>
    <row r="25467" spans="8:8">
      <c r="H25467" s="62"/>
    </row>
    <row r="25468" spans="8:8">
      <c r="H25468" s="62"/>
    </row>
    <row r="25469" spans="8:8">
      <c r="H25469" s="62"/>
    </row>
    <row r="25470" spans="8:8">
      <c r="H25470" s="62"/>
    </row>
    <row r="25471" spans="8:8">
      <c r="H25471" s="62"/>
    </row>
    <row r="25472" spans="8:8">
      <c r="H25472" s="62"/>
    </row>
    <row r="25473" spans="8:8">
      <c r="H25473" s="62"/>
    </row>
    <row r="25474" spans="8:8">
      <c r="H25474" s="62"/>
    </row>
    <row r="25475" spans="8:8">
      <c r="H25475" s="62"/>
    </row>
    <row r="25476" spans="8:8">
      <c r="H25476" s="62"/>
    </row>
    <row r="25477" spans="8:8">
      <c r="H25477" s="62"/>
    </row>
    <row r="25478" spans="8:8">
      <c r="H25478" s="62"/>
    </row>
    <row r="25479" spans="8:8">
      <c r="H25479" s="62"/>
    </row>
    <row r="25480" spans="8:8">
      <c r="H25480" s="62"/>
    </row>
    <row r="25481" spans="8:8">
      <c r="H25481" s="62"/>
    </row>
    <row r="25482" spans="8:8">
      <c r="H25482" s="62"/>
    </row>
    <row r="25483" spans="8:8">
      <c r="H25483" s="62"/>
    </row>
    <row r="25484" spans="8:8">
      <c r="H25484" s="62"/>
    </row>
    <row r="25485" spans="8:8">
      <c r="H25485" s="62"/>
    </row>
    <row r="25486" spans="8:8">
      <c r="H25486" s="62"/>
    </row>
    <row r="25487" spans="8:8">
      <c r="H25487" s="62"/>
    </row>
    <row r="25488" spans="8:8">
      <c r="H25488" s="62"/>
    </row>
    <row r="25489" spans="8:8">
      <c r="H25489" s="62"/>
    </row>
    <row r="25490" spans="8:8">
      <c r="H25490" s="62"/>
    </row>
    <row r="25491" spans="8:8">
      <c r="H25491" s="62"/>
    </row>
    <row r="25492" spans="8:8">
      <c r="H25492" s="62"/>
    </row>
    <row r="25493" spans="8:8">
      <c r="H25493" s="62"/>
    </row>
    <row r="25494" spans="8:8">
      <c r="H25494" s="62"/>
    </row>
    <row r="25495" spans="8:8">
      <c r="H25495" s="62"/>
    </row>
    <row r="25496" spans="8:8">
      <c r="H25496" s="62"/>
    </row>
    <row r="25497" spans="8:8">
      <c r="H25497" s="62"/>
    </row>
    <row r="25498" spans="8:8">
      <c r="H25498" s="62"/>
    </row>
    <row r="25499" spans="8:8">
      <c r="H25499" s="62"/>
    </row>
    <row r="25500" spans="8:8">
      <c r="H25500" s="62"/>
    </row>
    <row r="25501" spans="8:8">
      <c r="H25501" s="62"/>
    </row>
    <row r="25502" spans="8:8">
      <c r="H25502" s="62"/>
    </row>
    <row r="25503" spans="8:8">
      <c r="H25503" s="62"/>
    </row>
    <row r="25504" spans="8:8">
      <c r="H25504" s="62"/>
    </row>
    <row r="25505" spans="8:8">
      <c r="H25505" s="62"/>
    </row>
    <row r="25506" spans="8:8">
      <c r="H25506" s="62"/>
    </row>
    <row r="25507" spans="8:8">
      <c r="H25507" s="62"/>
    </row>
    <row r="25508" spans="8:8">
      <c r="H25508" s="62"/>
    </row>
    <row r="25509" spans="8:8">
      <c r="H25509" s="62"/>
    </row>
    <row r="25510" spans="8:8">
      <c r="H25510" s="62"/>
    </row>
    <row r="25511" spans="8:8">
      <c r="H25511" s="62"/>
    </row>
    <row r="25512" spans="8:8">
      <c r="H25512" s="62"/>
    </row>
    <row r="25513" spans="8:8">
      <c r="H25513" s="62"/>
    </row>
    <row r="25514" spans="8:8">
      <c r="H25514" s="62"/>
    </row>
    <row r="25515" spans="8:8">
      <c r="H25515" s="62"/>
    </row>
    <row r="25516" spans="8:8">
      <c r="H25516" s="62"/>
    </row>
    <row r="25517" spans="8:8">
      <c r="H25517" s="62"/>
    </row>
    <row r="25518" spans="8:8">
      <c r="H25518" s="62"/>
    </row>
    <row r="25519" spans="8:8">
      <c r="H25519" s="62"/>
    </row>
    <row r="25520" spans="8:8">
      <c r="H25520" s="62"/>
    </row>
    <row r="25521" spans="8:8">
      <c r="H25521" s="62"/>
    </row>
    <row r="25522" spans="8:8">
      <c r="H25522" s="62"/>
    </row>
    <row r="25523" spans="8:8">
      <c r="H25523" s="62"/>
    </row>
    <row r="25524" spans="8:8">
      <c r="H25524" s="62"/>
    </row>
    <row r="25525" spans="8:8">
      <c r="H25525" s="62"/>
    </row>
    <row r="25526" spans="8:8">
      <c r="H25526" s="62"/>
    </row>
    <row r="25527" spans="8:8">
      <c r="H25527" s="62"/>
    </row>
    <row r="25528" spans="8:8">
      <c r="H25528" s="62"/>
    </row>
    <row r="25529" spans="8:8">
      <c r="H25529" s="62"/>
    </row>
    <row r="25530" spans="8:8">
      <c r="H25530" s="62"/>
    </row>
    <row r="25531" spans="8:8">
      <c r="H25531" s="62"/>
    </row>
    <row r="25532" spans="8:8">
      <c r="H25532" s="62"/>
    </row>
    <row r="25533" spans="8:8">
      <c r="H25533" s="62"/>
    </row>
    <row r="25534" spans="8:8">
      <c r="H25534" s="62"/>
    </row>
    <row r="25535" spans="8:8">
      <c r="H25535" s="62"/>
    </row>
    <row r="25536" spans="8:8">
      <c r="H25536" s="62"/>
    </row>
    <row r="25537" spans="8:8">
      <c r="H25537" s="62"/>
    </row>
    <row r="25538" spans="8:8">
      <c r="H25538" s="62"/>
    </row>
    <row r="25539" spans="8:8">
      <c r="H25539" s="62"/>
    </row>
    <row r="25540" spans="8:8">
      <c r="H25540" s="62"/>
    </row>
    <row r="25541" spans="8:8">
      <c r="H25541" s="62"/>
    </row>
    <row r="25542" spans="8:8">
      <c r="H25542" s="62"/>
    </row>
    <row r="25543" spans="8:8">
      <c r="H25543" s="62"/>
    </row>
    <row r="25544" spans="8:8">
      <c r="H25544" s="62"/>
    </row>
    <row r="25545" spans="8:8">
      <c r="H25545" s="62"/>
    </row>
    <row r="25546" spans="8:8">
      <c r="H25546" s="62"/>
    </row>
    <row r="25547" spans="8:8">
      <c r="H25547" s="62"/>
    </row>
    <row r="25548" spans="8:8">
      <c r="H25548" s="62"/>
    </row>
    <row r="25549" spans="8:8">
      <c r="H25549" s="62"/>
    </row>
    <row r="25550" spans="8:8">
      <c r="H25550" s="62"/>
    </row>
    <row r="25551" spans="8:8">
      <c r="H25551" s="62"/>
    </row>
    <row r="25552" spans="8:8">
      <c r="H25552" s="62"/>
    </row>
    <row r="25553" spans="8:8">
      <c r="H25553" s="62"/>
    </row>
    <row r="25554" spans="8:8">
      <c r="H25554" s="62"/>
    </row>
    <row r="25555" spans="8:8">
      <c r="H25555" s="62"/>
    </row>
    <row r="25556" spans="8:8">
      <c r="H25556" s="62"/>
    </row>
    <row r="25557" spans="8:8">
      <c r="H25557" s="62"/>
    </row>
    <row r="25558" spans="8:8">
      <c r="H25558" s="62"/>
    </row>
    <row r="25559" spans="8:8">
      <c r="H25559" s="62"/>
    </row>
    <row r="25560" spans="8:8">
      <c r="H25560" s="62"/>
    </row>
    <row r="25561" spans="8:8">
      <c r="H25561" s="62"/>
    </row>
    <row r="25562" spans="8:8">
      <c r="H25562" s="62"/>
    </row>
    <row r="25563" spans="8:8">
      <c r="H25563" s="62"/>
    </row>
    <row r="25564" spans="8:8">
      <c r="H25564" s="62"/>
    </row>
    <row r="25565" spans="8:8">
      <c r="H25565" s="62"/>
    </row>
    <row r="25566" spans="8:8">
      <c r="H25566" s="62"/>
    </row>
    <row r="25567" spans="8:8">
      <c r="H25567" s="62"/>
    </row>
    <row r="25568" spans="8:8">
      <c r="H25568" s="62"/>
    </row>
    <row r="25569" spans="8:8">
      <c r="H25569" s="62"/>
    </row>
    <row r="25570" spans="8:8">
      <c r="H25570" s="62"/>
    </row>
    <row r="25571" spans="8:8">
      <c r="H25571" s="62"/>
    </row>
    <row r="25572" spans="8:8">
      <c r="H25572" s="62"/>
    </row>
    <row r="25573" spans="8:8">
      <c r="H25573" s="62"/>
    </row>
    <row r="25574" spans="8:8">
      <c r="H25574" s="62"/>
    </row>
    <row r="25575" spans="8:8">
      <c r="H25575" s="62"/>
    </row>
    <row r="25576" spans="8:8">
      <c r="H25576" s="62"/>
    </row>
    <row r="25577" spans="8:8">
      <c r="H25577" s="62"/>
    </row>
    <row r="25578" spans="8:8">
      <c r="H25578" s="62"/>
    </row>
    <row r="25579" spans="8:8">
      <c r="H25579" s="62"/>
    </row>
    <row r="25580" spans="8:8">
      <c r="H25580" s="62"/>
    </row>
    <row r="25581" spans="8:8">
      <c r="H25581" s="62"/>
    </row>
    <row r="25582" spans="8:8">
      <c r="H25582" s="62"/>
    </row>
    <row r="25583" spans="8:8">
      <c r="H25583" s="62"/>
    </row>
    <row r="25584" spans="8:8">
      <c r="H25584" s="62"/>
    </row>
    <row r="25585" spans="8:8">
      <c r="H25585" s="62"/>
    </row>
    <row r="25586" spans="8:8">
      <c r="H25586" s="62"/>
    </row>
    <row r="25587" spans="8:8">
      <c r="H25587" s="62"/>
    </row>
    <row r="25588" spans="8:8">
      <c r="H25588" s="62"/>
    </row>
    <row r="25589" spans="8:8">
      <c r="H25589" s="62"/>
    </row>
    <row r="25590" spans="8:8">
      <c r="H25590" s="62"/>
    </row>
    <row r="25591" spans="8:8">
      <c r="H25591" s="62"/>
    </row>
    <row r="25592" spans="8:8">
      <c r="H25592" s="62"/>
    </row>
    <row r="25593" spans="8:8">
      <c r="H25593" s="62"/>
    </row>
    <row r="25594" spans="8:8">
      <c r="H25594" s="62"/>
    </row>
    <row r="25595" spans="8:8">
      <c r="H25595" s="62"/>
    </row>
    <row r="25596" spans="8:8">
      <c r="H25596" s="62"/>
    </row>
    <row r="25597" spans="8:8">
      <c r="H25597" s="62"/>
    </row>
    <row r="25598" spans="8:8">
      <c r="H25598" s="62"/>
    </row>
    <row r="25599" spans="8:8">
      <c r="H25599" s="62"/>
    </row>
    <row r="25600" spans="8:8">
      <c r="H25600" s="62"/>
    </row>
    <row r="25601" spans="8:8">
      <c r="H25601" s="62"/>
    </row>
    <row r="25602" spans="8:8">
      <c r="H25602" s="62"/>
    </row>
    <row r="25603" spans="8:8">
      <c r="H25603" s="62"/>
    </row>
    <row r="25604" spans="8:8">
      <c r="H25604" s="62"/>
    </row>
    <row r="25605" spans="8:8">
      <c r="H25605" s="62"/>
    </row>
    <row r="25606" spans="8:8">
      <c r="H25606" s="62"/>
    </row>
    <row r="25607" spans="8:8">
      <c r="H25607" s="62"/>
    </row>
    <row r="25608" spans="8:8">
      <c r="H25608" s="62"/>
    </row>
    <row r="25609" spans="8:8">
      <c r="H25609" s="62"/>
    </row>
    <row r="25610" spans="8:8">
      <c r="H25610" s="62"/>
    </row>
    <row r="25611" spans="8:8">
      <c r="H25611" s="62"/>
    </row>
    <row r="25612" spans="8:8">
      <c r="H25612" s="62"/>
    </row>
    <row r="25613" spans="8:8">
      <c r="H25613" s="62"/>
    </row>
    <row r="25614" spans="8:8">
      <c r="H25614" s="62"/>
    </row>
    <row r="25615" spans="8:8">
      <c r="H25615" s="62"/>
    </row>
    <row r="25616" spans="8:8">
      <c r="H25616" s="62"/>
    </row>
    <row r="25617" spans="8:8">
      <c r="H25617" s="62"/>
    </row>
    <row r="25618" spans="8:8">
      <c r="H25618" s="62"/>
    </row>
    <row r="25619" spans="8:8">
      <c r="H25619" s="62"/>
    </row>
    <row r="25620" spans="8:8">
      <c r="H25620" s="62"/>
    </row>
    <row r="25621" spans="8:8">
      <c r="H25621" s="62"/>
    </row>
    <row r="25622" spans="8:8">
      <c r="H25622" s="62"/>
    </row>
    <row r="25623" spans="8:8">
      <c r="H25623" s="62"/>
    </row>
    <row r="25624" spans="8:8">
      <c r="H25624" s="62"/>
    </row>
    <row r="25625" spans="8:8">
      <c r="H25625" s="62"/>
    </row>
    <row r="25626" spans="8:8">
      <c r="H25626" s="62"/>
    </row>
    <row r="25627" spans="8:8">
      <c r="H25627" s="62"/>
    </row>
    <row r="25628" spans="8:8">
      <c r="H25628" s="62"/>
    </row>
    <row r="25629" spans="8:8">
      <c r="H25629" s="62"/>
    </row>
    <row r="25630" spans="8:8">
      <c r="H25630" s="62"/>
    </row>
    <row r="25631" spans="8:8">
      <c r="H25631" s="62"/>
    </row>
    <row r="25632" spans="8:8">
      <c r="H25632" s="62"/>
    </row>
    <row r="25633" spans="8:8">
      <c r="H25633" s="62"/>
    </row>
    <row r="25634" spans="8:8">
      <c r="H25634" s="62"/>
    </row>
    <row r="25635" spans="8:8">
      <c r="H25635" s="62"/>
    </row>
    <row r="25636" spans="8:8">
      <c r="H25636" s="62"/>
    </row>
    <row r="25637" spans="8:8">
      <c r="H25637" s="62"/>
    </row>
    <row r="25638" spans="8:8">
      <c r="H25638" s="62"/>
    </row>
    <row r="25639" spans="8:8">
      <c r="H25639" s="62"/>
    </row>
    <row r="25640" spans="8:8">
      <c r="H25640" s="62"/>
    </row>
    <row r="25641" spans="8:8">
      <c r="H25641" s="62"/>
    </row>
    <row r="25642" spans="8:8">
      <c r="H25642" s="62"/>
    </row>
    <row r="25643" spans="8:8">
      <c r="H25643" s="62"/>
    </row>
    <row r="25644" spans="8:8">
      <c r="H25644" s="62"/>
    </row>
    <row r="25645" spans="8:8">
      <c r="H25645" s="62"/>
    </row>
    <row r="25646" spans="8:8">
      <c r="H25646" s="62"/>
    </row>
    <row r="25647" spans="8:8">
      <c r="H25647" s="62"/>
    </row>
    <row r="25648" spans="8:8">
      <c r="H25648" s="62"/>
    </row>
    <row r="25649" spans="8:8">
      <c r="H25649" s="62"/>
    </row>
    <row r="25650" spans="8:8">
      <c r="H25650" s="62"/>
    </row>
    <row r="25651" spans="8:8">
      <c r="H25651" s="62"/>
    </row>
    <row r="25652" spans="8:8">
      <c r="H25652" s="62"/>
    </row>
    <row r="25653" spans="8:8">
      <c r="H25653" s="62"/>
    </row>
    <row r="25654" spans="8:8">
      <c r="H25654" s="62"/>
    </row>
    <row r="25655" spans="8:8">
      <c r="H25655" s="62"/>
    </row>
    <row r="25656" spans="8:8">
      <c r="H25656" s="62"/>
    </row>
    <row r="25657" spans="8:8">
      <c r="H25657" s="62"/>
    </row>
    <row r="25658" spans="8:8">
      <c r="H25658" s="62"/>
    </row>
    <row r="25659" spans="8:8">
      <c r="H25659" s="62"/>
    </row>
    <row r="25660" spans="8:8">
      <c r="H25660" s="62"/>
    </row>
    <row r="25661" spans="8:8">
      <c r="H25661" s="62"/>
    </row>
    <row r="25662" spans="8:8">
      <c r="H25662" s="62"/>
    </row>
    <row r="25663" spans="8:8">
      <c r="H25663" s="62"/>
    </row>
    <row r="25664" spans="8:8">
      <c r="H25664" s="62"/>
    </row>
    <row r="25665" spans="8:8">
      <c r="H25665" s="62"/>
    </row>
    <row r="25666" spans="8:8">
      <c r="H25666" s="62"/>
    </row>
    <row r="25667" spans="8:8">
      <c r="H25667" s="62"/>
    </row>
    <row r="25668" spans="8:8">
      <c r="H25668" s="62"/>
    </row>
    <row r="25669" spans="8:8">
      <c r="H25669" s="62"/>
    </row>
    <row r="25670" spans="8:8">
      <c r="H25670" s="62"/>
    </row>
    <row r="25671" spans="8:8">
      <c r="H25671" s="62"/>
    </row>
    <row r="25672" spans="8:8">
      <c r="H25672" s="62"/>
    </row>
    <row r="25673" spans="8:8">
      <c r="H25673" s="62"/>
    </row>
    <row r="25674" spans="8:8">
      <c r="H25674" s="62"/>
    </row>
    <row r="25675" spans="8:8">
      <c r="H25675" s="62"/>
    </row>
    <row r="25676" spans="8:8">
      <c r="H25676" s="62"/>
    </row>
    <row r="25677" spans="8:8">
      <c r="H25677" s="62"/>
    </row>
    <row r="25678" spans="8:8">
      <c r="H25678" s="62"/>
    </row>
    <row r="25679" spans="8:8">
      <c r="H25679" s="62"/>
    </row>
    <row r="25680" spans="8:8">
      <c r="H25680" s="62"/>
    </row>
    <row r="25681" spans="8:8">
      <c r="H25681" s="62"/>
    </row>
    <row r="25682" spans="8:8">
      <c r="H25682" s="62"/>
    </row>
    <row r="25683" spans="8:8">
      <c r="H25683" s="62"/>
    </row>
    <row r="25684" spans="8:8">
      <c r="H25684" s="62"/>
    </row>
    <row r="25685" spans="8:8">
      <c r="H25685" s="62"/>
    </row>
    <row r="25686" spans="8:8">
      <c r="H25686" s="62"/>
    </row>
    <row r="25687" spans="8:8">
      <c r="H25687" s="62"/>
    </row>
    <row r="25688" spans="8:8">
      <c r="H25688" s="62"/>
    </row>
    <row r="25689" spans="8:8">
      <c r="H25689" s="62"/>
    </row>
    <row r="25690" spans="8:8">
      <c r="H25690" s="62"/>
    </row>
    <row r="25691" spans="8:8">
      <c r="H25691" s="62"/>
    </row>
    <row r="25692" spans="8:8">
      <c r="H25692" s="62"/>
    </row>
    <row r="25693" spans="8:8">
      <c r="H25693" s="62"/>
    </row>
    <row r="25694" spans="8:8">
      <c r="H25694" s="62"/>
    </row>
    <row r="25695" spans="8:8">
      <c r="H25695" s="62"/>
    </row>
    <row r="25696" spans="8:8">
      <c r="H25696" s="62"/>
    </row>
    <row r="25697" spans="8:8">
      <c r="H25697" s="62"/>
    </row>
    <row r="25698" spans="8:8">
      <c r="H25698" s="62"/>
    </row>
    <row r="25699" spans="8:8">
      <c r="H25699" s="62"/>
    </row>
    <row r="25700" spans="8:8">
      <c r="H25700" s="62"/>
    </row>
    <row r="25701" spans="8:8">
      <c r="H25701" s="62"/>
    </row>
    <row r="25702" spans="8:8">
      <c r="H25702" s="62"/>
    </row>
    <row r="25703" spans="8:8">
      <c r="H25703" s="62"/>
    </row>
    <row r="25704" spans="8:8">
      <c r="H25704" s="62"/>
    </row>
    <row r="25705" spans="8:8">
      <c r="H25705" s="62"/>
    </row>
    <row r="25706" spans="8:8">
      <c r="H25706" s="62"/>
    </row>
    <row r="25707" spans="8:8">
      <c r="H25707" s="62"/>
    </row>
    <row r="25708" spans="8:8">
      <c r="H25708" s="62"/>
    </row>
    <row r="25709" spans="8:8">
      <c r="H25709" s="62"/>
    </row>
    <row r="25710" spans="8:8">
      <c r="H25710" s="62"/>
    </row>
    <row r="25711" spans="8:8">
      <c r="H25711" s="62"/>
    </row>
    <row r="25712" spans="8:8">
      <c r="H25712" s="62"/>
    </row>
    <row r="25713" spans="8:8">
      <c r="H25713" s="62"/>
    </row>
    <row r="25714" spans="8:8">
      <c r="H25714" s="62"/>
    </row>
    <row r="25715" spans="8:8">
      <c r="H25715" s="62"/>
    </row>
    <row r="25716" spans="8:8">
      <c r="H25716" s="62"/>
    </row>
    <row r="25717" spans="8:8">
      <c r="H25717" s="62"/>
    </row>
    <row r="25718" spans="8:8">
      <c r="H25718" s="62"/>
    </row>
    <row r="25719" spans="8:8">
      <c r="H25719" s="62"/>
    </row>
    <row r="25720" spans="8:8">
      <c r="H25720" s="62"/>
    </row>
    <row r="25721" spans="8:8">
      <c r="H25721" s="62"/>
    </row>
    <row r="25722" spans="8:8">
      <c r="H25722" s="62"/>
    </row>
    <row r="25723" spans="8:8">
      <c r="H25723" s="62"/>
    </row>
    <row r="25724" spans="8:8">
      <c r="H25724" s="62"/>
    </row>
    <row r="25725" spans="8:8">
      <c r="H25725" s="62"/>
    </row>
    <row r="25726" spans="8:8">
      <c r="H25726" s="62"/>
    </row>
    <row r="25727" spans="8:8">
      <c r="H25727" s="62"/>
    </row>
    <row r="25728" spans="8:8">
      <c r="H25728" s="62"/>
    </row>
    <row r="25729" spans="8:8">
      <c r="H25729" s="62"/>
    </row>
    <row r="25730" spans="8:8">
      <c r="H25730" s="62"/>
    </row>
    <row r="25731" spans="8:8">
      <c r="H25731" s="62"/>
    </row>
    <row r="25732" spans="8:8">
      <c r="H25732" s="62"/>
    </row>
    <row r="25733" spans="8:8">
      <c r="H25733" s="62"/>
    </row>
    <row r="25734" spans="8:8">
      <c r="H25734" s="62"/>
    </row>
    <row r="25735" spans="8:8">
      <c r="H25735" s="62"/>
    </row>
    <row r="25736" spans="8:8">
      <c r="H25736" s="62"/>
    </row>
    <row r="25737" spans="8:8">
      <c r="H25737" s="62"/>
    </row>
    <row r="25738" spans="8:8">
      <c r="H25738" s="62"/>
    </row>
    <row r="25739" spans="8:8">
      <c r="H25739" s="62"/>
    </row>
    <row r="25740" spans="8:8">
      <c r="H25740" s="62"/>
    </row>
    <row r="25741" spans="8:8">
      <c r="H25741" s="62"/>
    </row>
    <row r="25742" spans="8:8">
      <c r="H25742" s="62"/>
    </row>
    <row r="25743" spans="8:8">
      <c r="H25743" s="62"/>
    </row>
    <row r="25744" spans="8:8">
      <c r="H25744" s="62"/>
    </row>
    <row r="25745" spans="8:8">
      <c r="H25745" s="62"/>
    </row>
    <row r="25746" spans="8:8">
      <c r="H25746" s="62"/>
    </row>
    <row r="25747" spans="8:8">
      <c r="H25747" s="62"/>
    </row>
    <row r="25748" spans="8:8">
      <c r="H25748" s="62"/>
    </row>
    <row r="25749" spans="8:8">
      <c r="H25749" s="62"/>
    </row>
    <row r="25750" spans="8:8">
      <c r="H25750" s="62"/>
    </row>
    <row r="25751" spans="8:8">
      <c r="H25751" s="62"/>
    </row>
    <row r="25752" spans="8:8">
      <c r="H25752" s="62"/>
    </row>
    <row r="25753" spans="8:8">
      <c r="H25753" s="62"/>
    </row>
    <row r="25754" spans="8:8">
      <c r="H25754" s="62"/>
    </row>
    <row r="25755" spans="8:8">
      <c r="H25755" s="62"/>
    </row>
    <row r="25756" spans="8:8">
      <c r="H25756" s="62"/>
    </row>
    <row r="25757" spans="8:8">
      <c r="H25757" s="62"/>
    </row>
    <row r="25758" spans="8:8">
      <c r="H25758" s="62"/>
    </row>
    <row r="25759" spans="8:8">
      <c r="H25759" s="62"/>
    </row>
    <row r="25760" spans="8:8">
      <c r="H25760" s="62"/>
    </row>
    <row r="25761" spans="8:8">
      <c r="H25761" s="62"/>
    </row>
    <row r="25762" spans="8:8">
      <c r="H25762" s="62"/>
    </row>
    <row r="25763" spans="8:8">
      <c r="H25763" s="62"/>
    </row>
    <row r="25764" spans="8:8">
      <c r="H25764" s="62"/>
    </row>
    <row r="25765" spans="8:8">
      <c r="H25765" s="62"/>
    </row>
    <row r="25766" spans="8:8">
      <c r="H25766" s="62"/>
    </row>
    <row r="25767" spans="8:8">
      <c r="H25767" s="62"/>
    </row>
    <row r="25768" spans="8:8">
      <c r="H25768" s="62"/>
    </row>
    <row r="25769" spans="8:8">
      <c r="H25769" s="62"/>
    </row>
    <row r="25770" spans="8:8">
      <c r="H25770" s="62"/>
    </row>
    <row r="25771" spans="8:8">
      <c r="H25771" s="62"/>
    </row>
    <row r="25772" spans="8:8">
      <c r="H25772" s="62"/>
    </row>
    <row r="25773" spans="8:8">
      <c r="H25773" s="62"/>
    </row>
    <row r="25774" spans="8:8">
      <c r="H25774" s="62"/>
    </row>
    <row r="25775" spans="8:8">
      <c r="H25775" s="62"/>
    </row>
    <row r="25776" spans="8:8">
      <c r="H25776" s="62"/>
    </row>
    <row r="25777" spans="8:8">
      <c r="H25777" s="62"/>
    </row>
    <row r="25778" spans="8:8">
      <c r="H25778" s="62"/>
    </row>
    <row r="25779" spans="8:8">
      <c r="H25779" s="62"/>
    </row>
    <row r="25780" spans="8:8">
      <c r="H25780" s="62"/>
    </row>
    <row r="25781" spans="8:8">
      <c r="H25781" s="62"/>
    </row>
    <row r="25782" spans="8:8">
      <c r="H25782" s="62"/>
    </row>
    <row r="25783" spans="8:8">
      <c r="H25783" s="62"/>
    </row>
    <row r="25784" spans="8:8">
      <c r="H25784" s="62"/>
    </row>
    <row r="25785" spans="8:8">
      <c r="H25785" s="62"/>
    </row>
    <row r="25786" spans="8:8">
      <c r="H25786" s="62"/>
    </row>
    <row r="25787" spans="8:8">
      <c r="H25787" s="62"/>
    </row>
    <row r="25788" spans="8:8">
      <c r="H25788" s="62"/>
    </row>
    <row r="25789" spans="8:8">
      <c r="H25789" s="62"/>
    </row>
    <row r="25790" spans="8:8">
      <c r="H25790" s="62"/>
    </row>
    <row r="25791" spans="8:8">
      <c r="H25791" s="62"/>
    </row>
    <row r="25792" spans="8:8">
      <c r="H25792" s="62"/>
    </row>
    <row r="25793" spans="8:8">
      <c r="H25793" s="62"/>
    </row>
    <row r="25794" spans="8:8">
      <c r="H25794" s="62"/>
    </row>
    <row r="25795" spans="8:8">
      <c r="H25795" s="62"/>
    </row>
    <row r="25796" spans="8:8">
      <c r="H25796" s="62"/>
    </row>
    <row r="25797" spans="8:8">
      <c r="H25797" s="62"/>
    </row>
    <row r="25798" spans="8:8">
      <c r="H25798" s="62"/>
    </row>
    <row r="25799" spans="8:8">
      <c r="H25799" s="62"/>
    </row>
    <row r="25800" spans="8:8">
      <c r="H25800" s="62"/>
    </row>
    <row r="25801" spans="8:8">
      <c r="H25801" s="62"/>
    </row>
    <row r="25802" spans="8:8">
      <c r="H25802" s="62"/>
    </row>
    <row r="25803" spans="8:8">
      <c r="H25803" s="62"/>
    </row>
    <row r="25804" spans="8:8">
      <c r="H25804" s="62"/>
    </row>
    <row r="25805" spans="8:8">
      <c r="H25805" s="62"/>
    </row>
    <row r="25806" spans="8:8">
      <c r="H25806" s="62"/>
    </row>
    <row r="25807" spans="8:8">
      <c r="H25807" s="62"/>
    </row>
    <row r="25808" spans="8:8">
      <c r="H25808" s="62"/>
    </row>
    <row r="25809" spans="8:8">
      <c r="H25809" s="62"/>
    </row>
    <row r="25810" spans="8:8">
      <c r="H25810" s="62"/>
    </row>
    <row r="25811" spans="8:8">
      <c r="H25811" s="62"/>
    </row>
    <row r="25812" spans="8:8">
      <c r="H25812" s="62"/>
    </row>
    <row r="25813" spans="8:8">
      <c r="H25813" s="62"/>
    </row>
    <row r="25814" spans="8:8">
      <c r="H25814" s="62"/>
    </row>
    <row r="25815" spans="8:8">
      <c r="H25815" s="62"/>
    </row>
    <row r="25816" spans="8:8">
      <c r="H25816" s="62"/>
    </row>
    <row r="25817" spans="8:8">
      <c r="H25817" s="62"/>
    </row>
    <row r="25818" spans="8:8">
      <c r="H25818" s="62"/>
    </row>
    <row r="25819" spans="8:8">
      <c r="H25819" s="62"/>
    </row>
    <row r="25820" spans="8:8">
      <c r="H25820" s="62"/>
    </row>
    <row r="25821" spans="8:8">
      <c r="H25821" s="62"/>
    </row>
    <row r="25822" spans="8:8">
      <c r="H25822" s="62"/>
    </row>
    <row r="25823" spans="8:8">
      <c r="H25823" s="62"/>
    </row>
    <row r="25824" spans="8:8">
      <c r="H25824" s="62"/>
    </row>
    <row r="25825" spans="8:8">
      <c r="H25825" s="62"/>
    </row>
    <row r="25826" spans="8:8">
      <c r="H25826" s="62"/>
    </row>
    <row r="25827" spans="8:8">
      <c r="H25827" s="62"/>
    </row>
    <row r="25828" spans="8:8">
      <c r="H25828" s="62"/>
    </row>
    <row r="25829" spans="8:8">
      <c r="H25829" s="62"/>
    </row>
    <row r="25830" spans="8:8">
      <c r="H25830" s="62"/>
    </row>
    <row r="25831" spans="8:8">
      <c r="H25831" s="62"/>
    </row>
    <row r="25832" spans="8:8">
      <c r="H25832" s="62"/>
    </row>
    <row r="25833" spans="8:8">
      <c r="H25833" s="62"/>
    </row>
    <row r="25834" spans="8:8">
      <c r="H25834" s="62"/>
    </row>
    <row r="25835" spans="8:8">
      <c r="H25835" s="62"/>
    </row>
    <row r="25836" spans="8:8">
      <c r="H25836" s="62"/>
    </row>
    <row r="25837" spans="8:8">
      <c r="H25837" s="62"/>
    </row>
    <row r="25838" spans="8:8">
      <c r="H25838" s="62"/>
    </row>
    <row r="25839" spans="8:8">
      <c r="H25839" s="62"/>
    </row>
    <row r="25840" spans="8:8">
      <c r="H25840" s="62"/>
    </row>
    <row r="25841" spans="8:8">
      <c r="H25841" s="62"/>
    </row>
    <row r="25842" spans="8:8">
      <c r="H25842" s="62"/>
    </row>
    <row r="25843" spans="8:8">
      <c r="H25843" s="62"/>
    </row>
    <row r="25844" spans="8:8">
      <c r="H25844" s="62"/>
    </row>
    <row r="25845" spans="8:8">
      <c r="H25845" s="62"/>
    </row>
    <row r="25846" spans="8:8">
      <c r="H25846" s="62"/>
    </row>
    <row r="25847" spans="8:8">
      <c r="H25847" s="62"/>
    </row>
    <row r="25848" spans="8:8">
      <c r="H25848" s="62"/>
    </row>
    <row r="25849" spans="8:8">
      <c r="H25849" s="62"/>
    </row>
    <row r="25850" spans="8:8">
      <c r="H25850" s="62"/>
    </row>
    <row r="25851" spans="8:8">
      <c r="H25851" s="62"/>
    </row>
    <row r="25852" spans="8:8">
      <c r="H25852" s="62"/>
    </row>
    <row r="25853" spans="8:8">
      <c r="H25853" s="62"/>
    </row>
    <row r="25854" spans="8:8">
      <c r="H25854" s="62"/>
    </row>
    <row r="25855" spans="8:8">
      <c r="H25855" s="62"/>
    </row>
    <row r="25856" spans="8:8">
      <c r="H25856" s="62"/>
    </row>
    <row r="25857" spans="8:8">
      <c r="H25857" s="62"/>
    </row>
    <row r="25858" spans="8:8">
      <c r="H25858" s="62"/>
    </row>
    <row r="25859" spans="8:8">
      <c r="H25859" s="62"/>
    </row>
    <row r="25860" spans="8:8">
      <c r="H25860" s="62"/>
    </row>
    <row r="25861" spans="8:8">
      <c r="H25861" s="62"/>
    </row>
    <row r="25862" spans="8:8">
      <c r="H25862" s="62"/>
    </row>
    <row r="25863" spans="8:8">
      <c r="H25863" s="62"/>
    </row>
    <row r="25864" spans="8:8">
      <c r="H25864" s="62"/>
    </row>
    <row r="25865" spans="8:8">
      <c r="H25865" s="62"/>
    </row>
    <row r="25866" spans="8:8">
      <c r="H25866" s="62"/>
    </row>
    <row r="25867" spans="8:8">
      <c r="H25867" s="62"/>
    </row>
    <row r="25868" spans="8:8">
      <c r="H25868" s="62"/>
    </row>
    <row r="25869" spans="8:8">
      <c r="H25869" s="62"/>
    </row>
    <row r="25870" spans="8:8">
      <c r="H25870" s="62"/>
    </row>
    <row r="25871" spans="8:8">
      <c r="H25871" s="62"/>
    </row>
    <row r="25872" spans="8:8">
      <c r="H25872" s="62"/>
    </row>
    <row r="25873" spans="8:8">
      <c r="H25873" s="62"/>
    </row>
    <row r="25874" spans="8:8">
      <c r="H25874" s="62"/>
    </row>
    <row r="25875" spans="8:8">
      <c r="H25875" s="62"/>
    </row>
    <row r="25876" spans="8:8">
      <c r="H25876" s="62"/>
    </row>
    <row r="25877" spans="8:8">
      <c r="H25877" s="62"/>
    </row>
    <row r="25878" spans="8:8">
      <c r="H25878" s="62"/>
    </row>
    <row r="25879" spans="8:8">
      <c r="H25879" s="62"/>
    </row>
    <row r="25880" spans="8:8">
      <c r="H25880" s="62"/>
    </row>
    <row r="25881" spans="8:8">
      <c r="H25881" s="62"/>
    </row>
    <row r="25882" spans="8:8">
      <c r="H25882" s="62"/>
    </row>
    <row r="25883" spans="8:8">
      <c r="H25883" s="62"/>
    </row>
    <row r="25884" spans="8:8">
      <c r="H25884" s="62"/>
    </row>
    <row r="25885" spans="8:8">
      <c r="H25885" s="62"/>
    </row>
    <row r="25886" spans="8:8">
      <c r="H25886" s="62"/>
    </row>
    <row r="25887" spans="8:8">
      <c r="H25887" s="62"/>
    </row>
    <row r="25888" spans="8:8">
      <c r="H25888" s="62"/>
    </row>
    <row r="25889" spans="8:8">
      <c r="H25889" s="62"/>
    </row>
    <row r="25890" spans="8:8">
      <c r="H25890" s="62"/>
    </row>
    <row r="25891" spans="8:8">
      <c r="H25891" s="62"/>
    </row>
    <row r="25892" spans="8:8">
      <c r="H25892" s="62"/>
    </row>
    <row r="25893" spans="8:8">
      <c r="H25893" s="62"/>
    </row>
    <row r="25894" spans="8:8">
      <c r="H25894" s="62"/>
    </row>
    <row r="25895" spans="8:8">
      <c r="H25895" s="62"/>
    </row>
    <row r="25896" spans="8:8">
      <c r="H25896" s="62"/>
    </row>
    <row r="25897" spans="8:8">
      <c r="H25897" s="62"/>
    </row>
    <row r="25898" spans="8:8">
      <c r="H25898" s="62"/>
    </row>
    <row r="25899" spans="8:8">
      <c r="H25899" s="62"/>
    </row>
    <row r="25900" spans="8:8">
      <c r="H25900" s="62"/>
    </row>
    <row r="25901" spans="8:8">
      <c r="H25901" s="62"/>
    </row>
    <row r="25902" spans="8:8">
      <c r="H25902" s="62"/>
    </row>
    <row r="25903" spans="8:8">
      <c r="H25903" s="62"/>
    </row>
    <row r="25904" spans="8:8">
      <c r="H25904" s="62"/>
    </row>
    <row r="25905" spans="8:8">
      <c r="H25905" s="62"/>
    </row>
    <row r="25906" spans="8:8">
      <c r="H25906" s="62"/>
    </row>
    <row r="25907" spans="8:8">
      <c r="H25907" s="62"/>
    </row>
    <row r="25908" spans="8:8">
      <c r="H25908" s="62"/>
    </row>
    <row r="25909" spans="8:8">
      <c r="H25909" s="62"/>
    </row>
    <row r="25910" spans="8:8">
      <c r="H25910" s="62"/>
    </row>
    <row r="25911" spans="8:8">
      <c r="H25911" s="62"/>
    </row>
    <row r="25912" spans="8:8">
      <c r="H25912" s="62"/>
    </row>
    <row r="25913" spans="8:8">
      <c r="H25913" s="62"/>
    </row>
    <row r="25914" spans="8:8">
      <c r="H25914" s="62"/>
    </row>
    <row r="25915" spans="8:8">
      <c r="H25915" s="62"/>
    </row>
    <row r="25916" spans="8:8">
      <c r="H25916" s="62"/>
    </row>
    <row r="25917" spans="8:8">
      <c r="H25917" s="62"/>
    </row>
    <row r="25918" spans="8:8">
      <c r="H25918" s="62"/>
    </row>
    <row r="25919" spans="8:8">
      <c r="H25919" s="62"/>
    </row>
    <row r="25920" spans="8:8">
      <c r="H25920" s="62"/>
    </row>
    <row r="25921" spans="8:8">
      <c r="H25921" s="62"/>
    </row>
    <row r="25922" spans="8:8">
      <c r="H25922" s="62"/>
    </row>
    <row r="25923" spans="8:8">
      <c r="H25923" s="62"/>
    </row>
    <row r="25924" spans="8:8">
      <c r="H25924" s="62"/>
    </row>
    <row r="25925" spans="8:8">
      <c r="H25925" s="62"/>
    </row>
    <row r="25926" spans="8:8">
      <c r="H25926" s="62"/>
    </row>
    <row r="25927" spans="8:8">
      <c r="H25927" s="62"/>
    </row>
    <row r="25928" spans="8:8">
      <c r="H25928" s="62"/>
    </row>
    <row r="25929" spans="8:8">
      <c r="H25929" s="62"/>
    </row>
    <row r="25930" spans="8:8">
      <c r="H25930" s="62"/>
    </row>
    <row r="25931" spans="8:8">
      <c r="H25931" s="62"/>
    </row>
    <row r="25932" spans="8:8">
      <c r="H25932" s="62"/>
    </row>
    <row r="25933" spans="8:8">
      <c r="H25933" s="62"/>
    </row>
    <row r="25934" spans="8:8">
      <c r="H25934" s="62"/>
    </row>
    <row r="25935" spans="8:8">
      <c r="H25935" s="62"/>
    </row>
    <row r="25936" spans="8:8">
      <c r="H25936" s="62"/>
    </row>
    <row r="25937" spans="8:8">
      <c r="H25937" s="62"/>
    </row>
    <row r="25938" spans="8:8">
      <c r="H25938" s="62"/>
    </row>
    <row r="25939" spans="8:8">
      <c r="H25939" s="62"/>
    </row>
    <row r="25940" spans="8:8">
      <c r="H25940" s="62"/>
    </row>
    <row r="25941" spans="8:8">
      <c r="H25941" s="62"/>
    </row>
    <row r="25942" spans="8:8">
      <c r="H25942" s="62"/>
    </row>
    <row r="25943" spans="8:8">
      <c r="H25943" s="62"/>
    </row>
    <row r="25944" spans="8:8">
      <c r="H25944" s="62"/>
    </row>
    <row r="25945" spans="8:8">
      <c r="H25945" s="62"/>
    </row>
    <row r="25946" spans="8:8">
      <c r="H25946" s="62"/>
    </row>
    <row r="25947" spans="8:8">
      <c r="H25947" s="62"/>
    </row>
    <row r="25948" spans="8:8">
      <c r="H25948" s="62"/>
    </row>
    <row r="25949" spans="8:8">
      <c r="H25949" s="62"/>
    </row>
    <row r="25950" spans="8:8">
      <c r="H25950" s="62"/>
    </row>
    <row r="25951" spans="8:8">
      <c r="H25951" s="62"/>
    </row>
    <row r="25952" spans="8:8">
      <c r="H25952" s="62"/>
    </row>
    <row r="25953" spans="8:8">
      <c r="H25953" s="62"/>
    </row>
    <row r="25954" spans="8:8">
      <c r="H25954" s="62"/>
    </row>
    <row r="25955" spans="8:8">
      <c r="H25955" s="62"/>
    </row>
    <row r="25956" spans="8:8">
      <c r="H25956" s="62"/>
    </row>
    <row r="25957" spans="8:8">
      <c r="H25957" s="62"/>
    </row>
    <row r="25958" spans="8:8">
      <c r="H25958" s="62"/>
    </row>
    <row r="25959" spans="8:8">
      <c r="H25959" s="62"/>
    </row>
    <row r="25960" spans="8:8">
      <c r="H25960" s="62"/>
    </row>
    <row r="25961" spans="8:8">
      <c r="H25961" s="62"/>
    </row>
    <row r="25962" spans="8:8">
      <c r="H25962" s="62"/>
    </row>
    <row r="25963" spans="8:8">
      <c r="H25963" s="62"/>
    </row>
    <row r="25964" spans="8:8">
      <c r="H25964" s="62"/>
    </row>
    <row r="25965" spans="8:8">
      <c r="H25965" s="62"/>
    </row>
    <row r="25966" spans="8:8">
      <c r="H25966" s="62"/>
    </row>
    <row r="25967" spans="8:8">
      <c r="H25967" s="62"/>
    </row>
    <row r="25968" spans="8:8">
      <c r="H25968" s="62"/>
    </row>
    <row r="25969" spans="8:8">
      <c r="H25969" s="62"/>
    </row>
    <row r="25970" spans="8:8">
      <c r="H25970" s="62"/>
    </row>
    <row r="25971" spans="8:8">
      <c r="H25971" s="62"/>
    </row>
    <row r="25972" spans="8:8">
      <c r="H25972" s="62"/>
    </row>
    <row r="25973" spans="8:8">
      <c r="H25973" s="62"/>
    </row>
    <row r="25974" spans="8:8">
      <c r="H25974" s="62"/>
    </row>
    <row r="25975" spans="8:8">
      <c r="H25975" s="62"/>
    </row>
    <row r="25976" spans="8:8">
      <c r="H25976" s="62"/>
    </row>
    <row r="25977" spans="8:8">
      <c r="H25977" s="62"/>
    </row>
    <row r="25978" spans="8:8">
      <c r="H25978" s="62"/>
    </row>
    <row r="25979" spans="8:8">
      <c r="H25979" s="62"/>
    </row>
    <row r="25980" spans="8:8">
      <c r="H25980" s="62"/>
    </row>
    <row r="25981" spans="8:8">
      <c r="H25981" s="62"/>
    </row>
    <row r="25982" spans="8:8">
      <c r="H25982" s="62"/>
    </row>
    <row r="25983" spans="8:8">
      <c r="H25983" s="62"/>
    </row>
    <row r="25984" spans="8:8">
      <c r="H25984" s="62"/>
    </row>
    <row r="25985" spans="8:8">
      <c r="H25985" s="62"/>
    </row>
    <row r="25986" spans="8:8">
      <c r="H25986" s="62"/>
    </row>
    <row r="25987" spans="8:8">
      <c r="H25987" s="62"/>
    </row>
    <row r="25988" spans="8:8">
      <c r="H25988" s="62"/>
    </row>
    <row r="25989" spans="8:8">
      <c r="H25989" s="62"/>
    </row>
    <row r="25990" spans="8:8">
      <c r="H25990" s="62"/>
    </row>
    <row r="25991" spans="8:8">
      <c r="H25991" s="62"/>
    </row>
    <row r="25992" spans="8:8">
      <c r="H25992" s="62"/>
    </row>
    <row r="25993" spans="8:8">
      <c r="H25993" s="62"/>
    </row>
    <row r="25994" spans="8:8">
      <c r="H25994" s="62"/>
    </row>
    <row r="25995" spans="8:8">
      <c r="H25995" s="62"/>
    </row>
    <row r="25996" spans="8:8">
      <c r="H25996" s="62"/>
    </row>
    <row r="25997" spans="8:8">
      <c r="H25997" s="62"/>
    </row>
    <row r="25998" spans="8:8">
      <c r="H25998" s="62"/>
    </row>
    <row r="25999" spans="8:8">
      <c r="H25999" s="62"/>
    </row>
    <row r="26000" spans="8:8">
      <c r="H26000" s="62"/>
    </row>
    <row r="26001" spans="8:8">
      <c r="H26001" s="62"/>
    </row>
    <row r="26002" spans="8:8">
      <c r="H26002" s="62"/>
    </row>
    <row r="26003" spans="8:8">
      <c r="H26003" s="62"/>
    </row>
    <row r="26004" spans="8:8">
      <c r="H26004" s="62"/>
    </row>
    <row r="26005" spans="8:8">
      <c r="H26005" s="62"/>
    </row>
    <row r="26006" spans="8:8">
      <c r="H26006" s="62"/>
    </row>
    <row r="26007" spans="8:8">
      <c r="H26007" s="62"/>
    </row>
    <row r="26008" spans="8:8">
      <c r="H26008" s="62"/>
    </row>
    <row r="26009" spans="8:8">
      <c r="H26009" s="62"/>
    </row>
    <row r="26010" spans="8:8">
      <c r="H26010" s="62"/>
    </row>
    <row r="26011" spans="8:8">
      <c r="H26011" s="62"/>
    </row>
    <row r="26012" spans="8:8">
      <c r="H26012" s="62"/>
    </row>
    <row r="26013" spans="8:8">
      <c r="H26013" s="62"/>
    </row>
    <row r="26014" spans="8:8">
      <c r="H26014" s="62"/>
    </row>
    <row r="26015" spans="8:8">
      <c r="H26015" s="62"/>
    </row>
    <row r="26016" spans="8:8">
      <c r="H26016" s="62"/>
    </row>
    <row r="26017" spans="8:8">
      <c r="H26017" s="62"/>
    </row>
    <row r="26018" spans="8:8">
      <c r="H26018" s="62"/>
    </row>
    <row r="26019" spans="8:8">
      <c r="H26019" s="62"/>
    </row>
    <row r="26020" spans="8:8">
      <c r="H26020" s="62"/>
    </row>
    <row r="26021" spans="8:8">
      <c r="H26021" s="62"/>
    </row>
    <row r="26022" spans="8:8">
      <c r="H26022" s="62"/>
    </row>
    <row r="26023" spans="8:8">
      <c r="H26023" s="62"/>
    </row>
    <row r="26024" spans="8:8">
      <c r="H26024" s="62"/>
    </row>
    <row r="26025" spans="8:8">
      <c r="H26025" s="62"/>
    </row>
    <row r="26026" spans="8:8">
      <c r="H26026" s="62"/>
    </row>
    <row r="26027" spans="8:8">
      <c r="H26027" s="62"/>
    </row>
    <row r="26028" spans="8:8">
      <c r="H26028" s="62"/>
    </row>
    <row r="26029" spans="8:8">
      <c r="H26029" s="62"/>
    </row>
    <row r="26030" spans="8:8">
      <c r="H26030" s="62"/>
    </row>
    <row r="26031" spans="8:8">
      <c r="H26031" s="62"/>
    </row>
    <row r="26032" spans="8:8">
      <c r="H26032" s="62"/>
    </row>
    <row r="26033" spans="8:8">
      <c r="H26033" s="62"/>
    </row>
    <row r="26034" spans="8:8">
      <c r="H26034" s="62"/>
    </row>
    <row r="26035" spans="8:8">
      <c r="H26035" s="62"/>
    </row>
    <row r="26036" spans="8:8">
      <c r="H26036" s="62"/>
    </row>
    <row r="26037" spans="8:8">
      <c r="H26037" s="62"/>
    </row>
    <row r="26038" spans="8:8">
      <c r="H26038" s="62"/>
    </row>
    <row r="26039" spans="8:8">
      <c r="H26039" s="62"/>
    </row>
    <row r="26040" spans="8:8">
      <c r="H26040" s="62"/>
    </row>
    <row r="26041" spans="8:8">
      <c r="H26041" s="62"/>
    </row>
    <row r="26042" spans="8:8">
      <c r="H26042" s="62"/>
    </row>
    <row r="26043" spans="8:8">
      <c r="H26043" s="62"/>
    </row>
    <row r="26044" spans="8:8">
      <c r="H26044" s="62"/>
    </row>
    <row r="26045" spans="8:8">
      <c r="H26045" s="62"/>
    </row>
    <row r="26046" spans="8:8">
      <c r="H26046" s="62"/>
    </row>
    <row r="26047" spans="8:8">
      <c r="H26047" s="62"/>
    </row>
    <row r="26048" spans="8:8">
      <c r="H26048" s="62"/>
    </row>
    <row r="26049" spans="8:8">
      <c r="H26049" s="62"/>
    </row>
    <row r="26050" spans="8:8">
      <c r="H26050" s="62"/>
    </row>
    <row r="26051" spans="8:8">
      <c r="H26051" s="62"/>
    </row>
    <row r="26052" spans="8:8">
      <c r="H26052" s="62"/>
    </row>
    <row r="26053" spans="8:8">
      <c r="H26053" s="62"/>
    </row>
    <row r="26054" spans="8:8">
      <c r="H26054" s="62"/>
    </row>
    <row r="26055" spans="8:8">
      <c r="H26055" s="62"/>
    </row>
    <row r="26056" spans="8:8">
      <c r="H26056" s="62"/>
    </row>
    <row r="26057" spans="8:8">
      <c r="H26057" s="62"/>
    </row>
    <row r="26058" spans="8:8">
      <c r="H26058" s="62"/>
    </row>
    <row r="26059" spans="8:8">
      <c r="H26059" s="62"/>
    </row>
    <row r="26060" spans="8:8">
      <c r="H26060" s="62"/>
    </row>
    <row r="26061" spans="8:8">
      <c r="H26061" s="62"/>
    </row>
    <row r="26062" spans="8:8">
      <c r="H26062" s="62"/>
    </row>
    <row r="26063" spans="8:8">
      <c r="H26063" s="62"/>
    </row>
    <row r="26064" spans="8:8">
      <c r="H26064" s="62"/>
    </row>
    <row r="26065" spans="8:8">
      <c r="H26065" s="62"/>
    </row>
    <row r="26066" spans="8:8">
      <c r="H26066" s="62"/>
    </row>
    <row r="26067" spans="8:8">
      <c r="H26067" s="62"/>
    </row>
    <row r="26068" spans="8:8">
      <c r="H26068" s="62"/>
    </row>
    <row r="26069" spans="8:8">
      <c r="H26069" s="62"/>
    </row>
    <row r="26070" spans="8:8">
      <c r="H26070" s="62"/>
    </row>
    <row r="26071" spans="8:8">
      <c r="H26071" s="62"/>
    </row>
    <row r="26072" spans="8:8">
      <c r="H26072" s="62"/>
    </row>
    <row r="26073" spans="8:8">
      <c r="H26073" s="62"/>
    </row>
    <row r="26074" spans="8:8">
      <c r="H26074" s="62"/>
    </row>
    <row r="26075" spans="8:8">
      <c r="H26075" s="62"/>
    </row>
    <row r="26076" spans="8:8">
      <c r="H26076" s="62"/>
    </row>
    <row r="26077" spans="8:8">
      <c r="H26077" s="62"/>
    </row>
    <row r="26078" spans="8:8">
      <c r="H26078" s="62"/>
    </row>
    <row r="26079" spans="8:8">
      <c r="H26079" s="62"/>
    </row>
    <row r="26080" spans="8:8">
      <c r="H26080" s="62"/>
    </row>
    <row r="26081" spans="8:8">
      <c r="H26081" s="62"/>
    </row>
    <row r="26082" spans="8:8">
      <c r="H26082" s="62"/>
    </row>
    <row r="26083" spans="8:8">
      <c r="H26083" s="62"/>
    </row>
    <row r="26084" spans="8:8">
      <c r="H26084" s="62"/>
    </row>
    <row r="26085" spans="8:8">
      <c r="H26085" s="62"/>
    </row>
    <row r="26086" spans="8:8">
      <c r="H26086" s="62"/>
    </row>
    <row r="26087" spans="8:8">
      <c r="H26087" s="62"/>
    </row>
    <row r="26088" spans="8:8">
      <c r="H26088" s="62"/>
    </row>
    <row r="26089" spans="8:8">
      <c r="H26089" s="62"/>
    </row>
    <row r="26090" spans="8:8">
      <c r="H26090" s="62"/>
    </row>
    <row r="26091" spans="8:8">
      <c r="H26091" s="62"/>
    </row>
    <row r="26092" spans="8:8">
      <c r="H26092" s="62"/>
    </row>
    <row r="26093" spans="8:8">
      <c r="H26093" s="62"/>
    </row>
    <row r="26094" spans="8:8">
      <c r="H26094" s="62"/>
    </row>
    <row r="26095" spans="8:8">
      <c r="H26095" s="62"/>
    </row>
    <row r="26096" spans="8:8">
      <c r="H26096" s="62"/>
    </row>
    <row r="26097" spans="8:8">
      <c r="H26097" s="62"/>
    </row>
    <row r="26098" spans="8:8">
      <c r="H26098" s="62"/>
    </row>
    <row r="26099" spans="8:8">
      <c r="H26099" s="62"/>
    </row>
    <row r="26100" spans="8:8">
      <c r="H26100" s="62"/>
    </row>
    <row r="26101" spans="8:8">
      <c r="H26101" s="62"/>
    </row>
    <row r="26102" spans="8:8">
      <c r="H26102" s="62"/>
    </row>
    <row r="26103" spans="8:8">
      <c r="H26103" s="62"/>
    </row>
    <row r="26104" spans="8:8">
      <c r="H26104" s="62"/>
    </row>
    <row r="26105" spans="8:8">
      <c r="H26105" s="62"/>
    </row>
    <row r="26106" spans="8:8">
      <c r="H26106" s="62"/>
    </row>
    <row r="26107" spans="8:8">
      <c r="H26107" s="62"/>
    </row>
    <row r="26108" spans="8:8">
      <c r="H26108" s="62"/>
    </row>
    <row r="26109" spans="8:8">
      <c r="H26109" s="62"/>
    </row>
    <row r="26110" spans="8:8">
      <c r="H26110" s="62"/>
    </row>
    <row r="26111" spans="8:8">
      <c r="H26111" s="62"/>
    </row>
    <row r="26112" spans="8:8">
      <c r="H26112" s="62"/>
    </row>
    <row r="26113" spans="8:8">
      <c r="H26113" s="62"/>
    </row>
    <row r="26114" spans="8:8">
      <c r="H26114" s="62"/>
    </row>
    <row r="26115" spans="8:8">
      <c r="H26115" s="62"/>
    </row>
    <row r="26116" spans="8:8">
      <c r="H26116" s="62"/>
    </row>
    <row r="26117" spans="8:8">
      <c r="H26117" s="62"/>
    </row>
    <row r="26118" spans="8:8">
      <c r="H26118" s="62"/>
    </row>
    <row r="26119" spans="8:8">
      <c r="H26119" s="62"/>
    </row>
    <row r="26120" spans="8:8">
      <c r="H26120" s="62"/>
    </row>
    <row r="26121" spans="8:8">
      <c r="H26121" s="62"/>
    </row>
    <row r="26122" spans="8:8">
      <c r="H26122" s="62"/>
    </row>
    <row r="26123" spans="8:8">
      <c r="H26123" s="62"/>
    </row>
    <row r="26124" spans="8:8">
      <c r="H26124" s="62"/>
    </row>
    <row r="26125" spans="8:8">
      <c r="H26125" s="62"/>
    </row>
    <row r="26126" spans="8:8">
      <c r="H26126" s="62"/>
    </row>
    <row r="26127" spans="8:8">
      <c r="H26127" s="62"/>
    </row>
    <row r="26128" spans="8:8">
      <c r="H26128" s="62"/>
    </row>
    <row r="26129" spans="8:8">
      <c r="H26129" s="62"/>
    </row>
    <row r="26130" spans="8:8">
      <c r="H26130" s="62"/>
    </row>
    <row r="26131" spans="8:8">
      <c r="H26131" s="62"/>
    </row>
    <row r="26132" spans="8:8">
      <c r="H26132" s="62"/>
    </row>
    <row r="26133" spans="8:8">
      <c r="H26133" s="62"/>
    </row>
    <row r="26134" spans="8:8">
      <c r="H26134" s="62"/>
    </row>
    <row r="26135" spans="8:8">
      <c r="H26135" s="62"/>
    </row>
    <row r="26136" spans="8:8">
      <c r="H26136" s="62"/>
    </row>
    <row r="26137" spans="8:8">
      <c r="H26137" s="62"/>
    </row>
    <row r="26138" spans="8:8">
      <c r="H26138" s="62"/>
    </row>
    <row r="26139" spans="8:8">
      <c r="H26139" s="62"/>
    </row>
    <row r="26140" spans="8:8">
      <c r="H26140" s="62"/>
    </row>
    <row r="26141" spans="8:8">
      <c r="H26141" s="62"/>
    </row>
    <row r="26142" spans="8:8">
      <c r="H26142" s="62"/>
    </row>
    <row r="26143" spans="8:8">
      <c r="H26143" s="62"/>
    </row>
    <row r="26144" spans="8:8">
      <c r="H26144" s="62"/>
    </row>
    <row r="26145" spans="8:8">
      <c r="H26145" s="62"/>
    </row>
    <row r="26146" spans="8:8">
      <c r="H26146" s="62"/>
    </row>
    <row r="26147" spans="8:8">
      <c r="H26147" s="62"/>
    </row>
    <row r="26148" spans="8:8">
      <c r="H26148" s="62"/>
    </row>
    <row r="26149" spans="8:8">
      <c r="H26149" s="62"/>
    </row>
    <row r="26150" spans="8:8">
      <c r="H26150" s="62"/>
    </row>
    <row r="26151" spans="8:8">
      <c r="H26151" s="62"/>
    </row>
    <row r="26152" spans="8:8">
      <c r="H26152" s="62"/>
    </row>
    <row r="26153" spans="8:8">
      <c r="H26153" s="62"/>
    </row>
    <row r="26154" spans="8:8">
      <c r="H26154" s="62"/>
    </row>
    <row r="26155" spans="8:8">
      <c r="H26155" s="62"/>
    </row>
    <row r="26156" spans="8:8">
      <c r="H26156" s="62"/>
    </row>
    <row r="26157" spans="8:8">
      <c r="H26157" s="62"/>
    </row>
    <row r="26158" spans="8:8">
      <c r="H26158" s="62"/>
    </row>
    <row r="26159" spans="8:8">
      <c r="H26159" s="62"/>
    </row>
    <row r="26160" spans="8:8">
      <c r="H26160" s="62"/>
    </row>
    <row r="26161" spans="8:8">
      <c r="H26161" s="62"/>
    </row>
    <row r="26162" spans="8:8">
      <c r="H26162" s="62"/>
    </row>
    <row r="26163" spans="8:8">
      <c r="H26163" s="62"/>
    </row>
    <row r="26164" spans="8:8">
      <c r="H26164" s="62"/>
    </row>
    <row r="26165" spans="8:8">
      <c r="H26165" s="62"/>
    </row>
    <row r="26166" spans="8:8">
      <c r="H26166" s="62"/>
    </row>
    <row r="26167" spans="8:8">
      <c r="H26167" s="62"/>
    </row>
    <row r="26168" spans="8:8">
      <c r="H26168" s="62"/>
    </row>
    <row r="26169" spans="8:8">
      <c r="H26169" s="62"/>
    </row>
    <row r="26170" spans="8:8">
      <c r="H26170" s="62"/>
    </row>
    <row r="26171" spans="8:8">
      <c r="H26171" s="62"/>
    </row>
    <row r="26172" spans="8:8">
      <c r="H26172" s="62"/>
    </row>
    <row r="26173" spans="8:8">
      <c r="H26173" s="62"/>
    </row>
    <row r="26174" spans="8:8">
      <c r="H26174" s="62"/>
    </row>
    <row r="26175" spans="8:8">
      <c r="H26175" s="62"/>
    </row>
    <row r="26176" spans="8:8">
      <c r="H26176" s="62"/>
    </row>
    <row r="26177" spans="8:8">
      <c r="H26177" s="62"/>
    </row>
    <row r="26178" spans="8:8">
      <c r="H26178" s="62"/>
    </row>
    <row r="26179" spans="8:8">
      <c r="H26179" s="62"/>
    </row>
    <row r="26180" spans="8:8">
      <c r="H26180" s="62"/>
    </row>
    <row r="26181" spans="8:8">
      <c r="H26181" s="62"/>
    </row>
    <row r="26182" spans="8:8">
      <c r="H26182" s="62"/>
    </row>
    <row r="26183" spans="8:8">
      <c r="H26183" s="62"/>
    </row>
    <row r="26184" spans="8:8">
      <c r="H26184" s="62"/>
    </row>
    <row r="26185" spans="8:8">
      <c r="H26185" s="62"/>
    </row>
    <row r="26186" spans="8:8">
      <c r="H26186" s="62"/>
    </row>
    <row r="26187" spans="8:8">
      <c r="H26187" s="62"/>
    </row>
    <row r="26188" spans="8:8">
      <c r="H26188" s="62"/>
    </row>
    <row r="26189" spans="8:8">
      <c r="H26189" s="62"/>
    </row>
    <row r="26190" spans="8:8">
      <c r="H26190" s="62"/>
    </row>
    <row r="26191" spans="8:8">
      <c r="H26191" s="62"/>
    </row>
    <row r="26192" spans="8:8">
      <c r="H26192" s="62"/>
    </row>
    <row r="26193" spans="8:8">
      <c r="H26193" s="62"/>
    </row>
    <row r="26194" spans="8:8">
      <c r="H26194" s="62"/>
    </row>
    <row r="26195" spans="8:8">
      <c r="H26195" s="62"/>
    </row>
    <row r="26196" spans="8:8">
      <c r="H26196" s="62"/>
    </row>
    <row r="26197" spans="8:8">
      <c r="H26197" s="62"/>
    </row>
    <row r="26198" spans="8:8">
      <c r="H26198" s="62"/>
    </row>
    <row r="26199" spans="8:8">
      <c r="H26199" s="62"/>
    </row>
    <row r="26200" spans="8:8">
      <c r="H26200" s="62"/>
    </row>
    <row r="26201" spans="8:8">
      <c r="H26201" s="62"/>
    </row>
    <row r="26202" spans="8:8">
      <c r="H26202" s="62"/>
    </row>
    <row r="26203" spans="8:8">
      <c r="H26203" s="62"/>
    </row>
    <row r="26204" spans="8:8">
      <c r="H26204" s="62"/>
    </row>
    <row r="26205" spans="8:8">
      <c r="H26205" s="62"/>
    </row>
    <row r="26206" spans="8:8">
      <c r="H26206" s="62"/>
    </row>
    <row r="26207" spans="8:8">
      <c r="H26207" s="62"/>
    </row>
    <row r="26208" spans="8:8">
      <c r="H26208" s="62"/>
    </row>
    <row r="26209" spans="8:8">
      <c r="H26209" s="62"/>
    </row>
    <row r="26210" spans="8:8">
      <c r="H26210" s="62"/>
    </row>
    <row r="26211" spans="8:8">
      <c r="H26211" s="62"/>
    </row>
    <row r="26212" spans="8:8">
      <c r="H26212" s="62"/>
    </row>
    <row r="26213" spans="8:8">
      <c r="H26213" s="62"/>
    </row>
    <row r="26214" spans="8:8">
      <c r="H26214" s="62"/>
    </row>
    <row r="26215" spans="8:8">
      <c r="H26215" s="62"/>
    </row>
    <row r="26216" spans="8:8">
      <c r="H26216" s="62"/>
    </row>
    <row r="26217" spans="8:8">
      <c r="H26217" s="62"/>
    </row>
    <row r="26218" spans="8:8">
      <c r="H26218" s="62"/>
    </row>
    <row r="26219" spans="8:8">
      <c r="H26219" s="62"/>
    </row>
    <row r="26220" spans="8:8">
      <c r="H26220" s="62"/>
    </row>
    <row r="26221" spans="8:8">
      <c r="H26221" s="62"/>
    </row>
    <row r="26222" spans="8:8">
      <c r="H26222" s="62"/>
    </row>
    <row r="26223" spans="8:8">
      <c r="H26223" s="62"/>
    </row>
    <row r="26224" spans="8:8">
      <c r="H26224" s="62"/>
    </row>
    <row r="26225" spans="8:8">
      <c r="H26225" s="62"/>
    </row>
    <row r="26226" spans="8:8">
      <c r="H26226" s="62"/>
    </row>
    <row r="26227" spans="8:8">
      <c r="H26227" s="62"/>
    </row>
    <row r="26228" spans="8:8">
      <c r="H26228" s="62"/>
    </row>
    <row r="26229" spans="8:8">
      <c r="H26229" s="62"/>
    </row>
    <row r="26230" spans="8:8">
      <c r="H26230" s="62"/>
    </row>
    <row r="26231" spans="8:8">
      <c r="H26231" s="62"/>
    </row>
    <row r="26232" spans="8:8">
      <c r="H26232" s="62"/>
    </row>
    <row r="26233" spans="8:8">
      <c r="H26233" s="62"/>
    </row>
    <row r="26234" spans="8:8">
      <c r="H26234" s="62"/>
    </row>
    <row r="26235" spans="8:8">
      <c r="H26235" s="62"/>
    </row>
    <row r="26236" spans="8:8">
      <c r="H26236" s="62"/>
    </row>
    <row r="26237" spans="8:8">
      <c r="H26237" s="62"/>
    </row>
    <row r="26238" spans="8:8">
      <c r="H26238" s="62"/>
    </row>
    <row r="26239" spans="8:8">
      <c r="H26239" s="62"/>
    </row>
    <row r="26240" spans="8:8">
      <c r="H26240" s="62"/>
    </row>
    <row r="26241" spans="8:8">
      <c r="H26241" s="62"/>
    </row>
    <row r="26242" spans="8:8">
      <c r="H26242" s="62"/>
    </row>
    <row r="26243" spans="8:8">
      <c r="H26243" s="62"/>
    </row>
    <row r="26244" spans="8:8">
      <c r="H26244" s="62"/>
    </row>
    <row r="26245" spans="8:8">
      <c r="H26245" s="62"/>
    </row>
    <row r="26246" spans="8:8">
      <c r="H26246" s="62"/>
    </row>
    <row r="26247" spans="8:8">
      <c r="H26247" s="62"/>
    </row>
    <row r="26248" spans="8:8">
      <c r="H26248" s="62"/>
    </row>
    <row r="26249" spans="8:8">
      <c r="H26249" s="62"/>
    </row>
    <row r="26250" spans="8:8">
      <c r="H26250" s="62"/>
    </row>
    <row r="26251" spans="8:8">
      <c r="H26251" s="62"/>
    </row>
    <row r="26252" spans="8:8">
      <c r="H26252" s="62"/>
    </row>
    <row r="26253" spans="8:8">
      <c r="H26253" s="62"/>
    </row>
    <row r="26254" spans="8:8">
      <c r="H26254" s="62"/>
    </row>
    <row r="26255" spans="8:8">
      <c r="H26255" s="62"/>
    </row>
    <row r="26256" spans="8:8">
      <c r="H26256" s="62"/>
    </row>
    <row r="26257" spans="8:8">
      <c r="H26257" s="62"/>
    </row>
    <row r="26258" spans="8:8">
      <c r="H26258" s="62"/>
    </row>
    <row r="26259" spans="8:8">
      <c r="H26259" s="62"/>
    </row>
    <row r="26260" spans="8:8">
      <c r="H26260" s="62"/>
    </row>
    <row r="26261" spans="8:8">
      <c r="H26261" s="62"/>
    </row>
    <row r="26262" spans="8:8">
      <c r="H26262" s="62"/>
    </row>
    <row r="26263" spans="8:8">
      <c r="H26263" s="62"/>
    </row>
    <row r="26264" spans="8:8">
      <c r="H26264" s="62"/>
    </row>
    <row r="26265" spans="8:8">
      <c r="H26265" s="62"/>
    </row>
    <row r="26266" spans="8:8">
      <c r="H26266" s="62"/>
    </row>
    <row r="26267" spans="8:8">
      <c r="H26267" s="62"/>
    </row>
    <row r="26268" spans="8:8">
      <c r="H26268" s="62"/>
    </row>
    <row r="26269" spans="8:8">
      <c r="H26269" s="62"/>
    </row>
    <row r="26270" spans="8:8">
      <c r="H26270" s="62"/>
    </row>
    <row r="26271" spans="8:8">
      <c r="H26271" s="62"/>
    </row>
    <row r="26272" spans="8:8">
      <c r="H26272" s="62"/>
    </row>
    <row r="26273" spans="8:8">
      <c r="H26273" s="62"/>
    </row>
    <row r="26274" spans="8:8">
      <c r="H26274" s="62"/>
    </row>
    <row r="26275" spans="8:8">
      <c r="H26275" s="62"/>
    </row>
    <row r="26276" spans="8:8">
      <c r="H26276" s="62"/>
    </row>
    <row r="26277" spans="8:8">
      <c r="H26277" s="62"/>
    </row>
    <row r="26278" spans="8:8">
      <c r="H26278" s="62"/>
    </row>
    <row r="26279" spans="8:8">
      <c r="H26279" s="62"/>
    </row>
    <row r="26280" spans="8:8">
      <c r="H26280" s="62"/>
    </row>
    <row r="26281" spans="8:8">
      <c r="H26281" s="62"/>
    </row>
    <row r="26282" spans="8:8">
      <c r="H26282" s="62"/>
    </row>
    <row r="26283" spans="8:8">
      <c r="H26283" s="62"/>
    </row>
    <row r="26284" spans="8:8">
      <c r="H26284" s="62"/>
    </row>
    <row r="26285" spans="8:8">
      <c r="H26285" s="62"/>
    </row>
    <row r="26286" spans="8:8">
      <c r="H26286" s="62"/>
    </row>
    <row r="26287" spans="8:8">
      <c r="H26287" s="62"/>
    </row>
    <row r="26288" spans="8:8">
      <c r="H26288" s="62"/>
    </row>
    <row r="26289" spans="8:8">
      <c r="H26289" s="62"/>
    </row>
    <row r="26290" spans="8:8">
      <c r="H26290" s="62"/>
    </row>
    <row r="26291" spans="8:8">
      <c r="H26291" s="62"/>
    </row>
    <row r="26292" spans="8:8">
      <c r="H26292" s="62"/>
    </row>
    <row r="26293" spans="8:8">
      <c r="H26293" s="62"/>
    </row>
    <row r="26294" spans="8:8">
      <c r="H26294" s="62"/>
    </row>
    <row r="26295" spans="8:8">
      <c r="H26295" s="62"/>
    </row>
    <row r="26296" spans="8:8">
      <c r="H26296" s="62"/>
    </row>
    <row r="26297" spans="8:8">
      <c r="H26297" s="62"/>
    </row>
    <row r="26298" spans="8:8">
      <c r="H26298" s="62"/>
    </row>
    <row r="26299" spans="8:8">
      <c r="H26299" s="62"/>
    </row>
    <row r="26300" spans="8:8">
      <c r="H26300" s="62"/>
    </row>
    <row r="26301" spans="8:8">
      <c r="H26301" s="62"/>
    </row>
    <row r="26302" spans="8:8">
      <c r="H26302" s="62"/>
    </row>
    <row r="26303" spans="8:8">
      <c r="H26303" s="62"/>
    </row>
    <row r="26304" spans="8:8">
      <c r="H26304" s="62"/>
    </row>
    <row r="26305" spans="8:8">
      <c r="H26305" s="62"/>
    </row>
    <row r="26306" spans="8:8">
      <c r="H26306" s="62"/>
    </row>
    <row r="26307" spans="8:8">
      <c r="H26307" s="62"/>
    </row>
    <row r="26308" spans="8:8">
      <c r="H26308" s="62"/>
    </row>
    <row r="26309" spans="8:8">
      <c r="H26309" s="62"/>
    </row>
    <row r="26310" spans="8:8">
      <c r="H26310" s="62"/>
    </row>
    <row r="26311" spans="8:8">
      <c r="H26311" s="62"/>
    </row>
    <row r="26312" spans="8:8">
      <c r="H26312" s="62"/>
    </row>
    <row r="26313" spans="8:8">
      <c r="H26313" s="62"/>
    </row>
    <row r="26314" spans="8:8">
      <c r="H26314" s="62"/>
    </row>
    <row r="26315" spans="8:8">
      <c r="H26315" s="62"/>
    </row>
    <row r="26316" spans="8:8">
      <c r="H26316" s="62"/>
    </row>
    <row r="26317" spans="8:8">
      <c r="H26317" s="62"/>
    </row>
    <row r="26318" spans="8:8">
      <c r="H26318" s="62"/>
    </row>
    <row r="26319" spans="8:8">
      <c r="H26319" s="62"/>
    </row>
    <row r="26320" spans="8:8">
      <c r="H26320" s="62"/>
    </row>
    <row r="26321" spans="8:8">
      <c r="H26321" s="62"/>
    </row>
    <row r="26322" spans="8:8">
      <c r="H26322" s="62"/>
    </row>
    <row r="26323" spans="8:8">
      <c r="H26323" s="62"/>
    </row>
    <row r="26324" spans="8:8">
      <c r="H26324" s="62"/>
    </row>
    <row r="26325" spans="8:8">
      <c r="H26325" s="62"/>
    </row>
    <row r="26326" spans="8:8">
      <c r="H26326" s="62"/>
    </row>
    <row r="26327" spans="8:8">
      <c r="H26327" s="62"/>
    </row>
    <row r="26328" spans="8:8">
      <c r="H26328" s="62"/>
    </row>
    <row r="26329" spans="8:8">
      <c r="H26329" s="62"/>
    </row>
    <row r="26330" spans="8:8">
      <c r="H26330" s="62"/>
    </row>
    <row r="26331" spans="8:8">
      <c r="H26331" s="62"/>
    </row>
    <row r="26332" spans="8:8">
      <c r="H26332" s="62"/>
    </row>
    <row r="26333" spans="8:8">
      <c r="H26333" s="62"/>
    </row>
    <row r="26334" spans="8:8">
      <c r="H26334" s="62"/>
    </row>
    <row r="26335" spans="8:8">
      <c r="H26335" s="62"/>
    </row>
    <row r="26336" spans="8:8">
      <c r="H26336" s="62"/>
    </row>
    <row r="26337" spans="8:8">
      <c r="H26337" s="62"/>
    </row>
    <row r="26338" spans="8:8">
      <c r="H26338" s="62"/>
    </row>
    <row r="26339" spans="8:8">
      <c r="H26339" s="62"/>
    </row>
    <row r="26340" spans="8:8">
      <c r="H26340" s="62"/>
    </row>
    <row r="26341" spans="8:8">
      <c r="H26341" s="62"/>
    </row>
    <row r="26342" spans="8:8">
      <c r="H26342" s="62"/>
    </row>
    <row r="26343" spans="8:8">
      <c r="H26343" s="62"/>
    </row>
    <row r="26344" spans="8:8">
      <c r="H26344" s="62"/>
    </row>
    <row r="26345" spans="8:8">
      <c r="H26345" s="62"/>
    </row>
    <row r="26346" spans="8:8">
      <c r="H26346" s="62"/>
    </row>
    <row r="26347" spans="8:8">
      <c r="H26347" s="62"/>
    </row>
    <row r="26348" spans="8:8">
      <c r="H26348" s="62"/>
    </row>
    <row r="26349" spans="8:8">
      <c r="H26349" s="62"/>
    </row>
    <row r="26350" spans="8:8">
      <c r="H26350" s="62"/>
    </row>
    <row r="26351" spans="8:8">
      <c r="H26351" s="62"/>
    </row>
    <row r="26352" spans="8:8">
      <c r="H26352" s="62"/>
    </row>
    <row r="26353" spans="8:8">
      <c r="H26353" s="62"/>
    </row>
    <row r="26354" spans="8:8">
      <c r="H26354" s="62"/>
    </row>
    <row r="26355" spans="8:8">
      <c r="H26355" s="62"/>
    </row>
    <row r="26356" spans="8:8">
      <c r="H26356" s="62"/>
    </row>
    <row r="26357" spans="8:8">
      <c r="H26357" s="62"/>
    </row>
    <row r="26358" spans="8:8">
      <c r="H26358" s="62"/>
    </row>
    <row r="26359" spans="8:8">
      <c r="H26359" s="62"/>
    </row>
    <row r="26360" spans="8:8">
      <c r="H26360" s="62"/>
    </row>
    <row r="26361" spans="8:8">
      <c r="H26361" s="62"/>
    </row>
    <row r="26362" spans="8:8">
      <c r="H26362" s="62"/>
    </row>
    <row r="26363" spans="8:8">
      <c r="H26363" s="62"/>
    </row>
    <row r="26364" spans="8:8">
      <c r="H26364" s="62"/>
    </row>
    <row r="26365" spans="8:8">
      <c r="H26365" s="62"/>
    </row>
    <row r="26366" spans="8:8">
      <c r="H26366" s="62"/>
    </row>
    <row r="26367" spans="8:8">
      <c r="H26367" s="62"/>
    </row>
    <row r="26368" spans="8:8">
      <c r="H26368" s="62"/>
    </row>
    <row r="26369" spans="8:8">
      <c r="H26369" s="62"/>
    </row>
    <row r="26370" spans="8:8">
      <c r="H26370" s="62"/>
    </row>
    <row r="26371" spans="8:8">
      <c r="H26371" s="62"/>
    </row>
    <row r="26372" spans="8:8">
      <c r="H26372" s="62"/>
    </row>
    <row r="26373" spans="8:8">
      <c r="H26373" s="62"/>
    </row>
    <row r="26374" spans="8:8">
      <c r="H26374" s="62"/>
    </row>
    <row r="26375" spans="8:8">
      <c r="H26375" s="62"/>
    </row>
    <row r="26376" spans="8:8">
      <c r="H26376" s="62"/>
    </row>
    <row r="26377" spans="8:8">
      <c r="H26377" s="62"/>
    </row>
    <row r="26378" spans="8:8">
      <c r="H26378" s="62"/>
    </row>
    <row r="26379" spans="8:8">
      <c r="H26379" s="62"/>
    </row>
    <row r="26380" spans="8:8">
      <c r="H26380" s="62"/>
    </row>
    <row r="26381" spans="8:8">
      <c r="H26381" s="62"/>
    </row>
    <row r="26382" spans="8:8">
      <c r="H26382" s="62"/>
    </row>
    <row r="26383" spans="8:8">
      <c r="H26383" s="62"/>
    </row>
    <row r="26384" spans="8:8">
      <c r="H26384" s="62"/>
    </row>
    <row r="26385" spans="8:8">
      <c r="H26385" s="62"/>
    </row>
    <row r="26386" spans="8:8">
      <c r="H26386" s="62"/>
    </row>
    <row r="26387" spans="8:8">
      <c r="H26387" s="62"/>
    </row>
    <row r="26388" spans="8:8">
      <c r="H26388" s="62"/>
    </row>
    <row r="26389" spans="8:8">
      <c r="H26389" s="62"/>
    </row>
    <row r="26390" spans="8:8">
      <c r="H26390" s="62"/>
    </row>
    <row r="26391" spans="8:8">
      <c r="H26391" s="62"/>
    </row>
    <row r="26392" spans="8:8">
      <c r="H26392" s="62"/>
    </row>
    <row r="26393" spans="8:8">
      <c r="H26393" s="62"/>
    </row>
    <row r="26394" spans="8:8">
      <c r="H26394" s="62"/>
    </row>
    <row r="26395" spans="8:8">
      <c r="H26395" s="62"/>
    </row>
    <row r="26396" spans="8:8">
      <c r="H26396" s="62"/>
    </row>
    <row r="26397" spans="8:8">
      <c r="H26397" s="62"/>
    </row>
    <row r="26398" spans="8:8">
      <c r="H26398" s="62"/>
    </row>
    <row r="26399" spans="8:8">
      <c r="H26399" s="62"/>
    </row>
    <row r="26400" spans="8:8">
      <c r="H26400" s="62"/>
    </row>
    <row r="26401" spans="8:8">
      <c r="H26401" s="62"/>
    </row>
    <row r="26402" spans="8:8">
      <c r="H26402" s="62"/>
    </row>
    <row r="26403" spans="8:8">
      <c r="H26403" s="62"/>
    </row>
    <row r="26404" spans="8:8">
      <c r="H26404" s="62"/>
    </row>
    <row r="26405" spans="8:8">
      <c r="H26405" s="62"/>
    </row>
    <row r="26406" spans="8:8">
      <c r="H26406" s="62"/>
    </row>
    <row r="26407" spans="8:8">
      <c r="H26407" s="62"/>
    </row>
    <row r="26408" spans="8:8">
      <c r="H26408" s="62"/>
    </row>
    <row r="26409" spans="8:8">
      <c r="H26409" s="62"/>
    </row>
    <row r="26410" spans="8:8">
      <c r="H26410" s="62"/>
    </row>
    <row r="26411" spans="8:8">
      <c r="H26411" s="62"/>
    </row>
    <row r="26412" spans="8:8">
      <c r="H26412" s="62"/>
    </row>
    <row r="26413" spans="8:8">
      <c r="H26413" s="62"/>
    </row>
    <row r="26414" spans="8:8">
      <c r="H26414" s="62"/>
    </row>
    <row r="26415" spans="8:8">
      <c r="H26415" s="62"/>
    </row>
    <row r="26416" spans="8:8">
      <c r="H26416" s="62"/>
    </row>
    <row r="26417" spans="8:8">
      <c r="H26417" s="62"/>
    </row>
    <row r="26418" spans="8:8">
      <c r="H26418" s="62"/>
    </row>
    <row r="26419" spans="8:8">
      <c r="H26419" s="62"/>
    </row>
    <row r="26420" spans="8:8">
      <c r="H26420" s="62"/>
    </row>
    <row r="26421" spans="8:8">
      <c r="H26421" s="62"/>
    </row>
    <row r="26422" spans="8:8">
      <c r="H26422" s="62"/>
    </row>
    <row r="26423" spans="8:8">
      <c r="H26423" s="62"/>
    </row>
    <row r="26424" spans="8:8">
      <c r="H26424" s="62"/>
    </row>
    <row r="26425" spans="8:8">
      <c r="H26425" s="62"/>
    </row>
    <row r="26426" spans="8:8">
      <c r="H26426" s="62"/>
    </row>
    <row r="26427" spans="8:8">
      <c r="H26427" s="62"/>
    </row>
    <row r="26428" spans="8:8">
      <c r="H26428" s="62"/>
    </row>
    <row r="26429" spans="8:8">
      <c r="H26429" s="62"/>
    </row>
    <row r="26430" spans="8:8">
      <c r="H26430" s="62"/>
    </row>
    <row r="26431" spans="8:8">
      <c r="H26431" s="62"/>
    </row>
    <row r="26432" spans="8:8">
      <c r="H26432" s="62"/>
    </row>
    <row r="26433" spans="8:8">
      <c r="H26433" s="62"/>
    </row>
    <row r="26434" spans="8:8">
      <c r="H26434" s="62"/>
    </row>
    <row r="26435" spans="8:8">
      <c r="H26435" s="62"/>
    </row>
    <row r="26436" spans="8:8">
      <c r="H26436" s="62"/>
    </row>
    <row r="26437" spans="8:8">
      <c r="H26437" s="62"/>
    </row>
    <row r="26438" spans="8:8">
      <c r="H26438" s="62"/>
    </row>
    <row r="26439" spans="8:8">
      <c r="H26439" s="62"/>
    </row>
    <row r="26440" spans="8:8">
      <c r="H26440" s="62"/>
    </row>
    <row r="26441" spans="8:8">
      <c r="H26441" s="62"/>
    </row>
    <row r="26442" spans="8:8">
      <c r="H26442" s="62"/>
    </row>
    <row r="26443" spans="8:8">
      <c r="H26443" s="62"/>
    </row>
    <row r="26444" spans="8:8">
      <c r="H26444" s="62"/>
    </row>
    <row r="26445" spans="8:8">
      <c r="H26445" s="62"/>
    </row>
    <row r="26446" spans="8:8">
      <c r="H26446" s="62"/>
    </row>
    <row r="26447" spans="8:8">
      <c r="H26447" s="62"/>
    </row>
    <row r="26448" spans="8:8">
      <c r="H26448" s="62"/>
    </row>
    <row r="26449" spans="8:8">
      <c r="H26449" s="62"/>
    </row>
    <row r="26450" spans="8:8">
      <c r="H26450" s="62"/>
    </row>
    <row r="26451" spans="8:8">
      <c r="H26451" s="62"/>
    </row>
    <row r="26452" spans="8:8">
      <c r="H26452" s="62"/>
    </row>
    <row r="26453" spans="8:8">
      <c r="H26453" s="62"/>
    </row>
    <row r="26454" spans="8:8">
      <c r="H26454" s="62"/>
    </row>
    <row r="26455" spans="8:8">
      <c r="H26455" s="62"/>
    </row>
    <row r="26456" spans="8:8">
      <c r="H26456" s="62"/>
    </row>
    <row r="26457" spans="8:8">
      <c r="H26457" s="62"/>
    </row>
    <row r="26458" spans="8:8">
      <c r="H26458" s="62"/>
    </row>
    <row r="26459" spans="8:8">
      <c r="H26459" s="62"/>
    </row>
    <row r="26460" spans="8:8">
      <c r="H26460" s="62"/>
    </row>
    <row r="26461" spans="8:8">
      <c r="H26461" s="62"/>
    </row>
    <row r="26462" spans="8:8">
      <c r="H26462" s="62"/>
    </row>
    <row r="26463" spans="8:8">
      <c r="H26463" s="62"/>
    </row>
    <row r="26464" spans="8:8">
      <c r="H26464" s="62"/>
    </row>
    <row r="26465" spans="8:8">
      <c r="H26465" s="62"/>
    </row>
    <row r="26466" spans="8:8">
      <c r="H26466" s="62"/>
    </row>
    <row r="26467" spans="8:8">
      <c r="H26467" s="62"/>
    </row>
    <row r="26468" spans="8:8">
      <c r="H26468" s="62"/>
    </row>
    <row r="26469" spans="8:8">
      <c r="H26469" s="62"/>
    </row>
    <row r="26470" spans="8:8">
      <c r="H26470" s="62"/>
    </row>
    <row r="26471" spans="8:8">
      <c r="H26471" s="62"/>
    </row>
    <row r="26472" spans="8:8">
      <c r="H26472" s="62"/>
    </row>
    <row r="26473" spans="8:8">
      <c r="H26473" s="62"/>
    </row>
    <row r="26474" spans="8:8">
      <c r="H26474" s="62"/>
    </row>
    <row r="26475" spans="8:8">
      <c r="H26475" s="62"/>
    </row>
    <row r="26476" spans="8:8">
      <c r="H26476" s="62"/>
    </row>
    <row r="26477" spans="8:8">
      <c r="H26477" s="62"/>
    </row>
    <row r="26478" spans="8:8">
      <c r="H26478" s="62"/>
    </row>
    <row r="26479" spans="8:8">
      <c r="H26479" s="62"/>
    </row>
    <row r="26480" spans="8:8">
      <c r="H26480" s="62"/>
    </row>
    <row r="26481" spans="8:8">
      <c r="H26481" s="62"/>
    </row>
    <row r="26482" spans="8:8">
      <c r="H26482" s="62"/>
    </row>
    <row r="26483" spans="8:8">
      <c r="H26483" s="62"/>
    </row>
    <row r="26484" spans="8:8">
      <c r="H26484" s="62"/>
    </row>
    <row r="26485" spans="8:8">
      <c r="H26485" s="62"/>
    </row>
    <row r="26486" spans="8:8">
      <c r="H26486" s="62"/>
    </row>
    <row r="26487" spans="8:8">
      <c r="H26487" s="62"/>
    </row>
    <row r="26488" spans="8:8">
      <c r="H26488" s="62"/>
    </row>
    <row r="26489" spans="8:8">
      <c r="H26489" s="62"/>
    </row>
    <row r="26490" spans="8:8">
      <c r="H26490" s="62"/>
    </row>
    <row r="26491" spans="8:8">
      <c r="H26491" s="62"/>
    </row>
    <row r="26492" spans="8:8">
      <c r="H26492" s="62"/>
    </row>
    <row r="26493" spans="8:8">
      <c r="H26493" s="62"/>
    </row>
    <row r="26494" spans="8:8">
      <c r="H26494" s="62"/>
    </row>
    <row r="26495" spans="8:8">
      <c r="H26495" s="62"/>
    </row>
    <row r="26496" spans="8:8">
      <c r="H26496" s="62"/>
    </row>
    <row r="26497" spans="8:8">
      <c r="H26497" s="62"/>
    </row>
    <row r="26498" spans="8:8">
      <c r="H26498" s="62"/>
    </row>
    <row r="26499" spans="8:8">
      <c r="H26499" s="62"/>
    </row>
    <row r="26500" spans="8:8">
      <c r="H26500" s="62"/>
    </row>
    <row r="26501" spans="8:8">
      <c r="H26501" s="62"/>
    </row>
    <row r="26502" spans="8:8">
      <c r="H26502" s="62"/>
    </row>
    <row r="26503" spans="8:8">
      <c r="H26503" s="62"/>
    </row>
    <row r="26504" spans="8:8">
      <c r="H26504" s="62"/>
    </row>
    <row r="26505" spans="8:8">
      <c r="H26505" s="62"/>
    </row>
    <row r="26506" spans="8:8">
      <c r="H26506" s="62"/>
    </row>
    <row r="26507" spans="8:8">
      <c r="H26507" s="62"/>
    </row>
    <row r="26508" spans="8:8">
      <c r="H26508" s="62"/>
    </row>
    <row r="26509" spans="8:8">
      <c r="H26509" s="62"/>
    </row>
    <row r="26510" spans="8:8">
      <c r="H26510" s="62"/>
    </row>
    <row r="26511" spans="8:8">
      <c r="H26511" s="62"/>
    </row>
    <row r="26512" spans="8:8">
      <c r="H26512" s="62"/>
    </row>
    <row r="26513" spans="8:8">
      <c r="H26513" s="62"/>
    </row>
    <row r="26514" spans="8:8">
      <c r="H26514" s="62"/>
    </row>
    <row r="26515" spans="8:8">
      <c r="H26515" s="62"/>
    </row>
    <row r="26516" spans="8:8">
      <c r="H26516" s="62"/>
    </row>
    <row r="26517" spans="8:8">
      <c r="H26517" s="62"/>
    </row>
    <row r="26518" spans="8:8">
      <c r="H26518" s="62"/>
    </row>
    <row r="26519" spans="8:8">
      <c r="H26519" s="62"/>
    </row>
    <row r="26520" spans="8:8">
      <c r="H26520" s="62"/>
    </row>
    <row r="26521" spans="8:8">
      <c r="H26521" s="62"/>
    </row>
    <row r="26522" spans="8:8">
      <c r="H26522" s="62"/>
    </row>
    <row r="26523" spans="8:8">
      <c r="H26523" s="62"/>
    </row>
    <row r="26524" spans="8:8">
      <c r="H26524" s="62"/>
    </row>
    <row r="26525" spans="8:8">
      <c r="H26525" s="62"/>
    </row>
    <row r="26526" spans="8:8">
      <c r="H26526" s="62"/>
    </row>
    <row r="26527" spans="8:8">
      <c r="H26527" s="62"/>
    </row>
    <row r="26528" spans="8:8">
      <c r="H26528" s="62"/>
    </row>
    <row r="26529" spans="8:8">
      <c r="H26529" s="62"/>
    </row>
    <row r="26530" spans="8:8">
      <c r="H26530" s="62"/>
    </row>
    <row r="26531" spans="8:8">
      <c r="H26531" s="62"/>
    </row>
    <row r="26532" spans="8:8">
      <c r="H26532" s="62"/>
    </row>
    <row r="26533" spans="8:8">
      <c r="H26533" s="62"/>
    </row>
    <row r="26534" spans="8:8">
      <c r="H26534" s="62"/>
    </row>
    <row r="26535" spans="8:8">
      <c r="H26535" s="62"/>
    </row>
    <row r="26536" spans="8:8">
      <c r="H26536" s="62"/>
    </row>
    <row r="26537" spans="8:8">
      <c r="H26537" s="62"/>
    </row>
    <row r="26538" spans="8:8">
      <c r="H26538" s="62"/>
    </row>
    <row r="26539" spans="8:8">
      <c r="H26539" s="62"/>
    </row>
    <row r="26540" spans="8:8">
      <c r="H26540" s="62"/>
    </row>
    <row r="26541" spans="8:8">
      <c r="H26541" s="62"/>
    </row>
    <row r="26542" spans="8:8">
      <c r="H26542" s="62"/>
    </row>
    <row r="26543" spans="8:8">
      <c r="H26543" s="62"/>
    </row>
    <row r="26544" spans="8:8">
      <c r="H26544" s="62"/>
    </row>
    <row r="26545" spans="8:8">
      <c r="H26545" s="62"/>
    </row>
    <row r="26546" spans="8:8">
      <c r="H26546" s="62"/>
    </row>
    <row r="26547" spans="8:8">
      <c r="H26547" s="62"/>
    </row>
    <row r="26548" spans="8:8">
      <c r="H26548" s="62"/>
    </row>
    <row r="26549" spans="8:8">
      <c r="H26549" s="62"/>
    </row>
    <row r="26550" spans="8:8">
      <c r="H26550" s="62"/>
    </row>
    <row r="26551" spans="8:8">
      <c r="H26551" s="62"/>
    </row>
    <row r="26552" spans="8:8">
      <c r="H26552" s="62"/>
    </row>
    <row r="26553" spans="8:8">
      <c r="H26553" s="62"/>
    </row>
    <row r="26554" spans="8:8">
      <c r="H26554" s="62"/>
    </row>
    <row r="26555" spans="8:8">
      <c r="H26555" s="62"/>
    </row>
    <row r="26556" spans="8:8">
      <c r="H26556" s="62"/>
    </row>
    <row r="26557" spans="8:8">
      <c r="H26557" s="62"/>
    </row>
    <row r="26558" spans="8:8">
      <c r="H26558" s="62"/>
    </row>
    <row r="26559" spans="8:8">
      <c r="H26559" s="62"/>
    </row>
    <row r="26560" spans="8:8">
      <c r="H26560" s="62"/>
    </row>
    <row r="26561" spans="8:8">
      <c r="H26561" s="62"/>
    </row>
    <row r="26562" spans="8:8">
      <c r="H26562" s="62"/>
    </row>
    <row r="26563" spans="8:8">
      <c r="H26563" s="62"/>
    </row>
    <row r="26564" spans="8:8">
      <c r="H26564" s="62"/>
    </row>
    <row r="26565" spans="8:8">
      <c r="H26565" s="62"/>
    </row>
    <row r="26566" spans="8:8">
      <c r="H26566" s="62"/>
    </row>
    <row r="26567" spans="8:8">
      <c r="H26567" s="62"/>
    </row>
    <row r="26568" spans="8:8">
      <c r="H26568" s="62"/>
    </row>
    <row r="26569" spans="8:8">
      <c r="H26569" s="62"/>
    </row>
    <row r="26570" spans="8:8">
      <c r="H26570" s="62"/>
    </row>
    <row r="26571" spans="8:8">
      <c r="H26571" s="62"/>
    </row>
    <row r="26572" spans="8:8">
      <c r="H26572" s="62"/>
    </row>
    <row r="26573" spans="8:8">
      <c r="H26573" s="62"/>
    </row>
    <row r="26574" spans="8:8">
      <c r="H26574" s="62"/>
    </row>
    <row r="26575" spans="8:8">
      <c r="H26575" s="62"/>
    </row>
    <row r="26576" spans="8:8">
      <c r="H26576" s="62"/>
    </row>
    <row r="26577" spans="8:8">
      <c r="H26577" s="62"/>
    </row>
    <row r="26578" spans="8:8">
      <c r="H26578" s="62"/>
    </row>
    <row r="26579" spans="8:8">
      <c r="H26579" s="62"/>
    </row>
    <row r="26580" spans="8:8">
      <c r="H26580" s="62"/>
    </row>
    <row r="26581" spans="8:8">
      <c r="H26581" s="62"/>
    </row>
    <row r="26582" spans="8:8">
      <c r="H26582" s="62"/>
    </row>
    <row r="26583" spans="8:8">
      <c r="H26583" s="62"/>
    </row>
    <row r="26584" spans="8:8">
      <c r="H26584" s="62"/>
    </row>
    <row r="26585" spans="8:8">
      <c r="H26585" s="62"/>
    </row>
    <row r="26586" spans="8:8">
      <c r="H26586" s="62"/>
    </row>
    <row r="26587" spans="8:8">
      <c r="H26587" s="62"/>
    </row>
    <row r="26588" spans="8:8">
      <c r="H26588" s="62"/>
    </row>
    <row r="26589" spans="8:8">
      <c r="H26589" s="62"/>
    </row>
    <row r="26590" spans="8:8">
      <c r="H26590" s="62"/>
    </row>
    <row r="26591" spans="8:8">
      <c r="H26591" s="62"/>
    </row>
    <row r="26592" spans="8:8">
      <c r="H26592" s="62"/>
    </row>
    <row r="26593" spans="8:8">
      <c r="H26593" s="62"/>
    </row>
    <row r="26594" spans="8:8">
      <c r="H26594" s="62"/>
    </row>
    <row r="26595" spans="8:8">
      <c r="H26595" s="62"/>
    </row>
    <row r="26596" spans="8:8">
      <c r="H26596" s="62"/>
    </row>
    <row r="26597" spans="8:8">
      <c r="H26597" s="62"/>
    </row>
    <row r="26598" spans="8:8">
      <c r="H26598" s="62"/>
    </row>
    <row r="26599" spans="8:8">
      <c r="H26599" s="62"/>
    </row>
    <row r="26600" spans="8:8">
      <c r="H26600" s="62"/>
    </row>
    <row r="26601" spans="8:8">
      <c r="H26601" s="62"/>
    </row>
    <row r="26602" spans="8:8">
      <c r="H26602" s="62"/>
    </row>
    <row r="26603" spans="8:8">
      <c r="H26603" s="62"/>
    </row>
    <row r="26604" spans="8:8">
      <c r="H26604" s="62"/>
    </row>
    <row r="26605" spans="8:8">
      <c r="H26605" s="62"/>
    </row>
    <row r="26606" spans="8:8">
      <c r="H26606" s="62"/>
    </row>
    <row r="26607" spans="8:8">
      <c r="H26607" s="62"/>
    </row>
    <row r="26608" spans="8:8">
      <c r="H26608" s="62"/>
    </row>
    <row r="26609" spans="8:8">
      <c r="H26609" s="62"/>
    </row>
    <row r="26610" spans="8:8">
      <c r="H26610" s="62"/>
    </row>
    <row r="26611" spans="8:8">
      <c r="H26611" s="62"/>
    </row>
    <row r="26612" spans="8:8">
      <c r="H26612" s="62"/>
    </row>
    <row r="26613" spans="8:8">
      <c r="H26613" s="62"/>
    </row>
    <row r="26614" spans="8:8">
      <c r="H26614" s="62"/>
    </row>
    <row r="26615" spans="8:8">
      <c r="H26615" s="62"/>
    </row>
    <row r="26616" spans="8:8">
      <c r="H26616" s="62"/>
    </row>
    <row r="26617" spans="8:8">
      <c r="H26617" s="62"/>
    </row>
    <row r="26618" spans="8:8">
      <c r="H26618" s="62"/>
    </row>
    <row r="26619" spans="8:8">
      <c r="H26619" s="62"/>
    </row>
    <row r="26620" spans="8:8">
      <c r="H26620" s="62"/>
    </row>
    <row r="26621" spans="8:8">
      <c r="H26621" s="62"/>
    </row>
    <row r="26622" spans="8:8">
      <c r="H26622" s="62"/>
    </row>
    <row r="26623" spans="8:8">
      <c r="H26623" s="62"/>
    </row>
    <row r="26624" spans="8:8">
      <c r="H26624" s="62"/>
    </row>
    <row r="26625" spans="8:8">
      <c r="H26625" s="62"/>
    </row>
    <row r="26626" spans="8:8">
      <c r="H26626" s="62"/>
    </row>
    <row r="26627" spans="8:8">
      <c r="H26627" s="62"/>
    </row>
    <row r="26628" spans="8:8">
      <c r="H26628" s="62"/>
    </row>
    <row r="26629" spans="8:8">
      <c r="H26629" s="62"/>
    </row>
    <row r="26630" spans="8:8">
      <c r="H26630" s="62"/>
    </row>
    <row r="26631" spans="8:8">
      <c r="H26631" s="62"/>
    </row>
    <row r="26632" spans="8:8">
      <c r="H26632" s="62"/>
    </row>
    <row r="26633" spans="8:8">
      <c r="H26633" s="62"/>
    </row>
    <row r="26634" spans="8:8">
      <c r="H26634" s="62"/>
    </row>
    <row r="26635" spans="8:8">
      <c r="H26635" s="62"/>
    </row>
    <row r="26636" spans="8:8">
      <c r="H26636" s="62"/>
    </row>
    <row r="26637" spans="8:8">
      <c r="H26637" s="62"/>
    </row>
    <row r="26638" spans="8:8">
      <c r="H26638" s="62"/>
    </row>
    <row r="26639" spans="8:8">
      <c r="H26639" s="62"/>
    </row>
    <row r="26640" spans="8:8">
      <c r="H26640" s="62"/>
    </row>
    <row r="26641" spans="8:8">
      <c r="H26641" s="62"/>
    </row>
    <row r="26642" spans="8:8">
      <c r="H26642" s="62"/>
    </row>
    <row r="26643" spans="8:8">
      <c r="H26643" s="62"/>
    </row>
    <row r="26644" spans="8:8">
      <c r="H26644" s="62"/>
    </row>
    <row r="26645" spans="8:8">
      <c r="H26645" s="62"/>
    </row>
    <row r="26646" spans="8:8">
      <c r="H26646" s="62"/>
    </row>
    <row r="26647" spans="8:8">
      <c r="H26647" s="62"/>
    </row>
    <row r="26648" spans="8:8">
      <c r="H26648" s="62"/>
    </row>
    <row r="26649" spans="8:8">
      <c r="H26649" s="62"/>
    </row>
    <row r="26650" spans="8:8">
      <c r="H26650" s="62"/>
    </row>
    <row r="26651" spans="8:8">
      <c r="H26651" s="62"/>
    </row>
    <row r="26652" spans="8:8">
      <c r="H26652" s="62"/>
    </row>
    <row r="26653" spans="8:8">
      <c r="H26653" s="62"/>
    </row>
    <row r="26654" spans="8:8">
      <c r="H26654" s="62"/>
    </row>
    <row r="26655" spans="8:8">
      <c r="H26655" s="62"/>
    </row>
    <row r="26656" spans="8:8">
      <c r="H26656" s="62"/>
    </row>
    <row r="26657" spans="8:8">
      <c r="H26657" s="62"/>
    </row>
    <row r="26658" spans="8:8">
      <c r="H26658" s="62"/>
    </row>
    <row r="26659" spans="8:8">
      <c r="H26659" s="62"/>
    </row>
    <row r="26660" spans="8:8">
      <c r="H26660" s="62"/>
    </row>
    <row r="26661" spans="8:8">
      <c r="H26661" s="62"/>
    </row>
    <row r="26662" spans="8:8">
      <c r="H26662" s="62"/>
    </row>
    <row r="26663" spans="8:8">
      <c r="H26663" s="62"/>
    </row>
    <row r="26664" spans="8:8">
      <c r="H26664" s="62"/>
    </row>
    <row r="26665" spans="8:8">
      <c r="H26665" s="62"/>
    </row>
    <row r="26666" spans="8:8">
      <c r="H26666" s="62"/>
    </row>
    <row r="26667" spans="8:8">
      <c r="H26667" s="62"/>
    </row>
    <row r="26668" spans="8:8">
      <c r="H26668" s="62"/>
    </row>
    <row r="26669" spans="8:8">
      <c r="H26669" s="62"/>
    </row>
    <row r="26670" spans="8:8">
      <c r="H26670" s="62"/>
    </row>
    <row r="26671" spans="8:8">
      <c r="H26671" s="62"/>
    </row>
    <row r="26672" spans="8:8">
      <c r="H26672" s="62"/>
    </row>
    <row r="26673" spans="8:8">
      <c r="H26673" s="62"/>
    </row>
    <row r="26674" spans="8:8">
      <c r="H26674" s="62"/>
    </row>
    <row r="26675" spans="8:8">
      <c r="H26675" s="62"/>
    </row>
    <row r="26676" spans="8:8">
      <c r="H26676" s="62"/>
    </row>
    <row r="26677" spans="8:8">
      <c r="H26677" s="62"/>
    </row>
    <row r="26678" spans="8:8">
      <c r="H26678" s="62"/>
    </row>
    <row r="26679" spans="8:8">
      <c r="H26679" s="62"/>
    </row>
    <row r="26680" spans="8:8">
      <c r="H26680" s="62"/>
    </row>
    <row r="26681" spans="8:8">
      <c r="H26681" s="62"/>
    </row>
    <row r="26682" spans="8:8">
      <c r="H26682" s="62"/>
    </row>
    <row r="26683" spans="8:8">
      <c r="H26683" s="62"/>
    </row>
    <row r="26684" spans="8:8">
      <c r="H26684" s="62"/>
    </row>
    <row r="26685" spans="8:8">
      <c r="H26685" s="62"/>
    </row>
    <row r="26686" spans="8:8">
      <c r="H26686" s="62"/>
    </row>
    <row r="26687" spans="8:8">
      <c r="H26687" s="62"/>
    </row>
    <row r="26688" spans="8:8">
      <c r="H26688" s="62"/>
    </row>
    <row r="26689" spans="8:8">
      <c r="H26689" s="62"/>
    </row>
    <row r="26690" spans="8:8">
      <c r="H26690" s="62"/>
    </row>
    <row r="26691" spans="8:8">
      <c r="H26691" s="62"/>
    </row>
    <row r="26692" spans="8:8">
      <c r="H26692" s="62"/>
    </row>
    <row r="26693" spans="8:8">
      <c r="H26693" s="62"/>
    </row>
    <row r="26694" spans="8:8">
      <c r="H26694" s="62"/>
    </row>
    <row r="26695" spans="8:8">
      <c r="H26695" s="62"/>
    </row>
    <row r="26696" spans="8:8">
      <c r="H26696" s="62"/>
    </row>
    <row r="26697" spans="8:8">
      <c r="H26697" s="62"/>
    </row>
    <row r="26698" spans="8:8">
      <c r="H26698" s="62"/>
    </row>
    <row r="26699" spans="8:8">
      <c r="H26699" s="62"/>
    </row>
    <row r="26700" spans="8:8">
      <c r="H26700" s="62"/>
    </row>
    <row r="26701" spans="8:8">
      <c r="H26701" s="62"/>
    </row>
    <row r="26702" spans="8:8">
      <c r="H26702" s="62"/>
    </row>
    <row r="26703" spans="8:8">
      <c r="H26703" s="62"/>
    </row>
    <row r="26704" spans="8:8">
      <c r="H26704" s="62"/>
    </row>
    <row r="26705" spans="8:8">
      <c r="H26705" s="62"/>
    </row>
    <row r="26706" spans="8:8">
      <c r="H26706" s="62"/>
    </row>
    <row r="26707" spans="8:8">
      <c r="H26707" s="62"/>
    </row>
    <row r="26708" spans="8:8">
      <c r="H26708" s="62"/>
    </row>
    <row r="26709" spans="8:8">
      <c r="H26709" s="62"/>
    </row>
    <row r="26710" spans="8:8">
      <c r="H26710" s="62"/>
    </row>
    <row r="26711" spans="8:8">
      <c r="H26711" s="62"/>
    </row>
    <row r="26712" spans="8:8">
      <c r="H26712" s="62"/>
    </row>
    <row r="26713" spans="8:8">
      <c r="H26713" s="62"/>
    </row>
    <row r="26714" spans="8:8">
      <c r="H26714" s="62"/>
    </row>
    <row r="26715" spans="8:8">
      <c r="H26715" s="62"/>
    </row>
    <row r="26716" spans="8:8">
      <c r="H26716" s="62"/>
    </row>
    <row r="26717" spans="8:8">
      <c r="H26717" s="62"/>
    </row>
    <row r="26718" spans="8:8">
      <c r="H26718" s="62"/>
    </row>
    <row r="26719" spans="8:8">
      <c r="H26719" s="62"/>
    </row>
    <row r="26720" spans="8:8">
      <c r="H26720" s="62"/>
    </row>
    <row r="26721" spans="8:8">
      <c r="H26721" s="62"/>
    </row>
    <row r="26722" spans="8:8">
      <c r="H26722" s="62"/>
    </row>
    <row r="26723" spans="8:8">
      <c r="H26723" s="62"/>
    </row>
    <row r="26724" spans="8:8">
      <c r="H26724" s="62"/>
    </row>
    <row r="26725" spans="8:8">
      <c r="H26725" s="62"/>
    </row>
    <row r="26726" spans="8:8">
      <c r="H26726" s="62"/>
    </row>
    <row r="26727" spans="8:8">
      <c r="H26727" s="62"/>
    </row>
    <row r="26728" spans="8:8">
      <c r="H26728" s="62"/>
    </row>
    <row r="26729" spans="8:8">
      <c r="H26729" s="62"/>
    </row>
    <row r="26730" spans="8:8">
      <c r="H26730" s="62"/>
    </row>
    <row r="26731" spans="8:8">
      <c r="H26731" s="62"/>
    </row>
    <row r="26732" spans="8:8">
      <c r="H26732" s="62"/>
    </row>
    <row r="26733" spans="8:8">
      <c r="H26733" s="62"/>
    </row>
    <row r="26734" spans="8:8">
      <c r="H26734" s="62"/>
    </row>
    <row r="26735" spans="8:8">
      <c r="H26735" s="62"/>
    </row>
    <row r="26736" spans="8:8">
      <c r="H26736" s="62"/>
    </row>
    <row r="26737" spans="8:8">
      <c r="H26737" s="62"/>
    </row>
    <row r="26738" spans="8:8">
      <c r="H26738" s="62"/>
    </row>
    <row r="26739" spans="8:8">
      <c r="H26739" s="62"/>
    </row>
    <row r="26740" spans="8:8">
      <c r="H26740" s="62"/>
    </row>
    <row r="26741" spans="8:8">
      <c r="H26741" s="62"/>
    </row>
    <row r="26742" spans="8:8">
      <c r="H26742" s="62"/>
    </row>
    <row r="26743" spans="8:8">
      <c r="H26743" s="62"/>
    </row>
    <row r="26744" spans="8:8">
      <c r="H26744" s="62"/>
    </row>
    <row r="26745" spans="8:8">
      <c r="H26745" s="62"/>
    </row>
    <row r="26746" spans="8:8">
      <c r="H26746" s="62"/>
    </row>
    <row r="26747" spans="8:8">
      <c r="H26747" s="62"/>
    </row>
    <row r="26748" spans="8:8">
      <c r="H26748" s="62"/>
    </row>
    <row r="26749" spans="8:8">
      <c r="H26749" s="62"/>
    </row>
    <row r="26750" spans="8:8">
      <c r="H26750" s="62"/>
    </row>
    <row r="26751" spans="8:8">
      <c r="H26751" s="62"/>
    </row>
    <row r="26752" spans="8:8">
      <c r="H26752" s="62"/>
    </row>
    <row r="26753" spans="8:8">
      <c r="H26753" s="62"/>
    </row>
    <row r="26754" spans="8:8">
      <c r="H26754" s="62"/>
    </row>
    <row r="26755" spans="8:8">
      <c r="H26755" s="62"/>
    </row>
    <row r="26756" spans="8:8">
      <c r="H26756" s="62"/>
    </row>
    <row r="26757" spans="8:8">
      <c r="H26757" s="62"/>
    </row>
    <row r="26758" spans="8:8">
      <c r="H26758" s="62"/>
    </row>
    <row r="26759" spans="8:8">
      <c r="H26759" s="62"/>
    </row>
    <row r="26760" spans="8:8">
      <c r="H26760" s="62"/>
    </row>
    <row r="26761" spans="8:8">
      <c r="H26761" s="62"/>
    </row>
    <row r="26762" spans="8:8">
      <c r="H26762" s="62"/>
    </row>
    <row r="26763" spans="8:8">
      <c r="H26763" s="62"/>
    </row>
    <row r="26764" spans="8:8">
      <c r="H26764" s="62"/>
    </row>
    <row r="26765" spans="8:8">
      <c r="H26765" s="62"/>
    </row>
    <row r="26766" spans="8:8">
      <c r="H26766" s="62"/>
    </row>
    <row r="26767" spans="8:8">
      <c r="H26767" s="62"/>
    </row>
    <row r="26768" spans="8:8">
      <c r="H26768" s="62"/>
    </row>
    <row r="26769" spans="8:8">
      <c r="H26769" s="62"/>
    </row>
    <row r="26770" spans="8:8">
      <c r="H26770" s="62"/>
    </row>
    <row r="26771" spans="8:8">
      <c r="H26771" s="62"/>
    </row>
    <row r="26772" spans="8:8">
      <c r="H26772" s="62"/>
    </row>
    <row r="26773" spans="8:8">
      <c r="H26773" s="62"/>
    </row>
    <row r="26774" spans="8:8">
      <c r="H26774" s="62"/>
    </row>
    <row r="26775" spans="8:8">
      <c r="H26775" s="62"/>
    </row>
    <row r="26776" spans="8:8">
      <c r="H26776" s="62"/>
    </row>
    <row r="26777" spans="8:8">
      <c r="H26777" s="62"/>
    </row>
    <row r="26778" spans="8:8">
      <c r="H26778" s="62"/>
    </row>
    <row r="26779" spans="8:8">
      <c r="H26779" s="62"/>
    </row>
    <row r="26780" spans="8:8">
      <c r="H26780" s="62"/>
    </row>
    <row r="26781" spans="8:8">
      <c r="H26781" s="62"/>
    </row>
    <row r="26782" spans="8:8">
      <c r="H26782" s="62"/>
    </row>
    <row r="26783" spans="8:8">
      <c r="H26783" s="62"/>
    </row>
    <row r="26784" spans="8:8">
      <c r="H26784" s="62"/>
    </row>
    <row r="26785" spans="8:8">
      <c r="H26785" s="62"/>
    </row>
    <row r="26786" spans="8:8">
      <c r="H26786" s="62"/>
    </row>
    <row r="26787" spans="8:8">
      <c r="H26787" s="62"/>
    </row>
    <row r="26788" spans="8:8">
      <c r="H26788" s="62"/>
    </row>
    <row r="26789" spans="8:8">
      <c r="H26789" s="62"/>
    </row>
    <row r="26790" spans="8:8">
      <c r="H26790" s="62"/>
    </row>
    <row r="26791" spans="8:8">
      <c r="H26791" s="62"/>
    </row>
    <row r="26792" spans="8:8">
      <c r="H26792" s="62"/>
    </row>
    <row r="26793" spans="8:8">
      <c r="H26793" s="62"/>
    </row>
    <row r="26794" spans="8:8">
      <c r="H26794" s="62"/>
    </row>
    <row r="26795" spans="8:8">
      <c r="H26795" s="62"/>
    </row>
    <row r="26796" spans="8:8">
      <c r="H26796" s="62"/>
    </row>
    <row r="26797" spans="8:8">
      <c r="H26797" s="62"/>
    </row>
    <row r="26798" spans="8:8">
      <c r="H26798" s="62"/>
    </row>
    <row r="26799" spans="8:8">
      <c r="H26799" s="62"/>
    </row>
    <row r="26800" spans="8:8">
      <c r="H26800" s="62"/>
    </row>
    <row r="26801" spans="8:8">
      <c r="H26801" s="62"/>
    </row>
    <row r="26802" spans="8:8">
      <c r="H26802" s="62"/>
    </row>
    <row r="26803" spans="8:8">
      <c r="H26803" s="62"/>
    </row>
    <row r="26804" spans="8:8">
      <c r="H26804" s="62"/>
    </row>
    <row r="26805" spans="8:8">
      <c r="H26805" s="62"/>
    </row>
    <row r="26806" spans="8:8">
      <c r="H26806" s="62"/>
    </row>
    <row r="26807" spans="8:8">
      <c r="H26807" s="62"/>
    </row>
    <row r="26808" spans="8:8">
      <c r="H26808" s="62"/>
    </row>
    <row r="26809" spans="8:8">
      <c r="H26809" s="62"/>
    </row>
    <row r="26810" spans="8:8">
      <c r="H26810" s="62"/>
    </row>
    <row r="26811" spans="8:8">
      <c r="H26811" s="62"/>
    </row>
    <row r="26812" spans="8:8">
      <c r="H26812" s="62"/>
    </row>
    <row r="26813" spans="8:8">
      <c r="H26813" s="62"/>
    </row>
    <row r="26814" spans="8:8">
      <c r="H26814" s="62"/>
    </row>
    <row r="26815" spans="8:8">
      <c r="H26815" s="62"/>
    </row>
    <row r="26816" spans="8:8">
      <c r="H26816" s="62"/>
    </row>
    <row r="26817" spans="8:8">
      <c r="H26817" s="62"/>
    </row>
    <row r="26818" spans="8:8">
      <c r="H26818" s="62"/>
    </row>
    <row r="26819" spans="8:8">
      <c r="H26819" s="62"/>
    </row>
    <row r="26820" spans="8:8">
      <c r="H26820" s="62"/>
    </row>
    <row r="26821" spans="8:8">
      <c r="H26821" s="62"/>
    </row>
    <row r="26822" spans="8:8">
      <c r="H26822" s="62"/>
    </row>
    <row r="26823" spans="8:8">
      <c r="H26823" s="62"/>
    </row>
    <row r="26824" spans="8:8">
      <c r="H26824" s="62"/>
    </row>
    <row r="26825" spans="8:8">
      <c r="H26825" s="62"/>
    </row>
    <row r="26826" spans="8:8">
      <c r="H26826" s="62"/>
    </row>
    <row r="26827" spans="8:8">
      <c r="H26827" s="62"/>
    </row>
    <row r="26828" spans="8:8">
      <c r="H26828" s="62"/>
    </row>
    <row r="26829" spans="8:8">
      <c r="H26829" s="62"/>
    </row>
    <row r="26830" spans="8:8">
      <c r="H26830" s="62"/>
    </row>
    <row r="26831" spans="8:8">
      <c r="H26831" s="62"/>
    </row>
    <row r="26832" spans="8:8">
      <c r="H26832" s="62"/>
    </row>
    <row r="26833" spans="8:8">
      <c r="H26833" s="62"/>
    </row>
    <row r="26834" spans="8:8">
      <c r="H26834" s="62"/>
    </row>
    <row r="26835" spans="8:8">
      <c r="H26835" s="62"/>
    </row>
    <row r="26836" spans="8:8">
      <c r="H26836" s="62"/>
    </row>
    <row r="26837" spans="8:8">
      <c r="H26837" s="62"/>
    </row>
    <row r="26838" spans="8:8">
      <c r="H26838" s="62"/>
    </row>
    <row r="26839" spans="8:8">
      <c r="H26839" s="62"/>
    </row>
    <row r="26840" spans="8:8">
      <c r="H26840" s="62"/>
    </row>
    <row r="26841" spans="8:8">
      <c r="H26841" s="62"/>
    </row>
    <row r="26842" spans="8:8">
      <c r="H26842" s="62"/>
    </row>
    <row r="26843" spans="8:8">
      <c r="H26843" s="62"/>
    </row>
    <row r="26844" spans="8:8">
      <c r="H26844" s="62"/>
    </row>
    <row r="26845" spans="8:8">
      <c r="H26845" s="62"/>
    </row>
    <row r="26846" spans="8:8">
      <c r="H26846" s="62"/>
    </row>
    <row r="26847" spans="8:8">
      <c r="H26847" s="62"/>
    </row>
    <row r="26848" spans="8:8">
      <c r="H26848" s="62"/>
    </row>
    <row r="26849" spans="8:8">
      <c r="H26849" s="62"/>
    </row>
    <row r="26850" spans="8:8">
      <c r="H26850" s="62"/>
    </row>
    <row r="26851" spans="8:8">
      <c r="H26851" s="62"/>
    </row>
    <row r="26852" spans="8:8">
      <c r="H26852" s="62"/>
    </row>
    <row r="26853" spans="8:8">
      <c r="H26853" s="62"/>
    </row>
    <row r="26854" spans="8:8">
      <c r="H26854" s="62"/>
    </row>
    <row r="26855" spans="8:8">
      <c r="H26855" s="62"/>
    </row>
    <row r="26856" spans="8:8">
      <c r="H26856" s="62"/>
    </row>
    <row r="26857" spans="8:8">
      <c r="H26857" s="62"/>
    </row>
    <row r="26858" spans="8:8">
      <c r="H26858" s="62"/>
    </row>
    <row r="26859" spans="8:8">
      <c r="H26859" s="62"/>
    </row>
    <row r="26860" spans="8:8">
      <c r="H26860" s="62"/>
    </row>
    <row r="26861" spans="8:8">
      <c r="H26861" s="62"/>
    </row>
    <row r="26862" spans="8:8">
      <c r="H26862" s="62"/>
    </row>
    <row r="26863" spans="8:8">
      <c r="H26863" s="62"/>
    </row>
    <row r="26864" spans="8:8">
      <c r="H26864" s="62"/>
    </row>
    <row r="26865" spans="8:8">
      <c r="H26865" s="62"/>
    </row>
    <row r="26866" spans="8:8">
      <c r="H26866" s="62"/>
    </row>
    <row r="26867" spans="8:8">
      <c r="H26867" s="62"/>
    </row>
    <row r="26868" spans="8:8">
      <c r="H26868" s="62"/>
    </row>
    <row r="26869" spans="8:8">
      <c r="H26869" s="62"/>
    </row>
    <row r="26870" spans="8:8">
      <c r="H26870" s="62"/>
    </row>
    <row r="26871" spans="8:8">
      <c r="H26871" s="62"/>
    </row>
    <row r="26872" spans="8:8">
      <c r="H26872" s="62"/>
    </row>
    <row r="26873" spans="8:8">
      <c r="H26873" s="62"/>
    </row>
    <row r="26874" spans="8:8">
      <c r="H26874" s="62"/>
    </row>
    <row r="26875" spans="8:8">
      <c r="H26875" s="62"/>
    </row>
    <row r="26876" spans="8:8">
      <c r="H26876" s="62"/>
    </row>
    <row r="26877" spans="8:8">
      <c r="H26877" s="62"/>
    </row>
    <row r="26878" spans="8:8">
      <c r="H26878" s="62"/>
    </row>
    <row r="26879" spans="8:8">
      <c r="H26879" s="62"/>
    </row>
    <row r="26880" spans="8:8">
      <c r="H26880" s="62"/>
    </row>
    <row r="26881" spans="8:8">
      <c r="H26881" s="62"/>
    </row>
    <row r="26882" spans="8:8">
      <c r="H26882" s="62"/>
    </row>
    <row r="26883" spans="8:8">
      <c r="H26883" s="62"/>
    </row>
    <row r="26884" spans="8:8">
      <c r="H26884" s="62"/>
    </row>
    <row r="26885" spans="8:8">
      <c r="H26885" s="62"/>
    </row>
    <row r="26886" spans="8:8">
      <c r="H26886" s="62"/>
    </row>
    <row r="26887" spans="8:8">
      <c r="H26887" s="62"/>
    </row>
    <row r="26888" spans="8:8">
      <c r="H26888" s="62"/>
    </row>
    <row r="26889" spans="8:8">
      <c r="H26889" s="62"/>
    </row>
    <row r="26890" spans="8:8">
      <c r="H26890" s="62"/>
    </row>
    <row r="26891" spans="8:8">
      <c r="H26891" s="62"/>
    </row>
    <row r="26892" spans="8:8">
      <c r="H26892" s="62"/>
    </row>
    <row r="26893" spans="8:8">
      <c r="H26893" s="62"/>
    </row>
    <row r="26894" spans="8:8">
      <c r="H26894" s="62"/>
    </row>
    <row r="26895" spans="8:8">
      <c r="H26895" s="62"/>
    </row>
    <row r="26896" spans="8:8">
      <c r="H26896" s="62"/>
    </row>
    <row r="26897" spans="8:8">
      <c r="H26897" s="62"/>
    </row>
    <row r="26898" spans="8:8">
      <c r="H26898" s="62"/>
    </row>
    <row r="26899" spans="8:8">
      <c r="H26899" s="62"/>
    </row>
    <row r="26900" spans="8:8">
      <c r="H26900" s="62"/>
    </row>
    <row r="26901" spans="8:8">
      <c r="H26901" s="62"/>
    </row>
    <row r="26902" spans="8:8">
      <c r="H26902" s="62"/>
    </row>
    <row r="26903" spans="8:8">
      <c r="H26903" s="62"/>
    </row>
    <row r="26904" spans="8:8">
      <c r="H26904" s="62"/>
    </row>
    <row r="26905" spans="8:8">
      <c r="H26905" s="62"/>
    </row>
    <row r="26906" spans="8:8">
      <c r="H26906" s="62"/>
    </row>
    <row r="26907" spans="8:8">
      <c r="H26907" s="62"/>
    </row>
    <row r="26908" spans="8:8">
      <c r="H26908" s="62"/>
    </row>
    <row r="26909" spans="8:8">
      <c r="H26909" s="62"/>
    </row>
    <row r="26910" spans="8:8">
      <c r="H26910" s="62"/>
    </row>
    <row r="26911" spans="8:8">
      <c r="H26911" s="62"/>
    </row>
    <row r="26912" spans="8:8">
      <c r="H26912" s="62"/>
    </row>
    <row r="26913" spans="8:8">
      <c r="H26913" s="62"/>
    </row>
    <row r="26914" spans="8:8">
      <c r="H26914" s="62"/>
    </row>
    <row r="26915" spans="8:8">
      <c r="H26915" s="62"/>
    </row>
    <row r="26916" spans="8:8">
      <c r="H26916" s="62"/>
    </row>
    <row r="26917" spans="8:8">
      <c r="H26917" s="62"/>
    </row>
    <row r="26918" spans="8:8">
      <c r="H26918" s="62"/>
    </row>
    <row r="26919" spans="8:8">
      <c r="H26919" s="62"/>
    </row>
    <row r="26920" spans="8:8">
      <c r="H26920" s="62"/>
    </row>
    <row r="26921" spans="8:8">
      <c r="H26921" s="62"/>
    </row>
    <row r="26922" spans="8:8">
      <c r="H26922" s="62"/>
    </row>
    <row r="26923" spans="8:8">
      <c r="H26923" s="62"/>
    </row>
    <row r="26924" spans="8:8">
      <c r="H26924" s="62"/>
    </row>
    <row r="26925" spans="8:8">
      <c r="H26925" s="62"/>
    </row>
    <row r="26926" spans="8:8">
      <c r="H26926" s="62"/>
    </row>
    <row r="26927" spans="8:8">
      <c r="H26927" s="62"/>
    </row>
    <row r="26928" spans="8:8">
      <c r="H26928" s="62"/>
    </row>
    <row r="26929" spans="8:8">
      <c r="H26929" s="62"/>
    </row>
    <row r="26930" spans="8:8">
      <c r="H26930" s="62"/>
    </row>
    <row r="26931" spans="8:8">
      <c r="H26931" s="62"/>
    </row>
    <row r="26932" spans="8:8">
      <c r="H26932" s="62"/>
    </row>
    <row r="26933" spans="8:8">
      <c r="H26933" s="62"/>
    </row>
    <row r="26934" spans="8:8">
      <c r="H26934" s="62"/>
    </row>
    <row r="26935" spans="8:8">
      <c r="H26935" s="62"/>
    </row>
    <row r="26936" spans="8:8">
      <c r="H26936" s="62"/>
    </row>
    <row r="26937" spans="8:8">
      <c r="H26937" s="62"/>
    </row>
    <row r="26938" spans="8:8">
      <c r="H26938" s="62"/>
    </row>
    <row r="26939" spans="8:8">
      <c r="H26939" s="62"/>
    </row>
    <row r="26940" spans="8:8">
      <c r="H26940" s="62"/>
    </row>
    <row r="26941" spans="8:8">
      <c r="H26941" s="62"/>
    </row>
    <row r="26942" spans="8:8">
      <c r="H26942" s="62"/>
    </row>
    <row r="26943" spans="8:8">
      <c r="H26943" s="62"/>
    </row>
    <row r="26944" spans="8:8">
      <c r="H26944" s="62"/>
    </row>
    <row r="26945" spans="8:8">
      <c r="H26945" s="62"/>
    </row>
    <row r="26946" spans="8:8">
      <c r="H26946" s="62"/>
    </row>
    <row r="26947" spans="8:8">
      <c r="H26947" s="62"/>
    </row>
    <row r="26948" spans="8:8">
      <c r="H26948" s="62"/>
    </row>
    <row r="26949" spans="8:8">
      <c r="H26949" s="62"/>
    </row>
    <row r="26950" spans="8:8">
      <c r="H26950" s="62"/>
    </row>
    <row r="26951" spans="8:8">
      <c r="H26951" s="62"/>
    </row>
    <row r="26952" spans="8:8">
      <c r="H26952" s="62"/>
    </row>
    <row r="26953" spans="8:8">
      <c r="H26953" s="62"/>
    </row>
    <row r="26954" spans="8:8">
      <c r="H26954" s="62"/>
    </row>
    <row r="26955" spans="8:8">
      <c r="H26955" s="62"/>
    </row>
    <row r="26956" spans="8:8">
      <c r="H26956" s="62"/>
    </row>
    <row r="26957" spans="8:8">
      <c r="H26957" s="62"/>
    </row>
    <row r="26958" spans="8:8">
      <c r="H26958" s="62"/>
    </row>
    <row r="26959" spans="8:8">
      <c r="H26959" s="62"/>
    </row>
    <row r="26960" spans="8:8">
      <c r="H26960" s="62"/>
    </row>
    <row r="26961" spans="8:8">
      <c r="H26961" s="62"/>
    </row>
    <row r="26962" spans="8:8">
      <c r="H26962" s="62"/>
    </row>
    <row r="26963" spans="8:8">
      <c r="H26963" s="62"/>
    </row>
    <row r="26964" spans="8:8">
      <c r="H26964" s="62"/>
    </row>
    <row r="26965" spans="8:8">
      <c r="H26965" s="62"/>
    </row>
    <row r="26966" spans="8:8">
      <c r="H26966" s="62"/>
    </row>
    <row r="26967" spans="8:8">
      <c r="H26967" s="62"/>
    </row>
    <row r="26968" spans="8:8">
      <c r="H26968" s="62"/>
    </row>
    <row r="26969" spans="8:8">
      <c r="H26969" s="62"/>
    </row>
    <row r="26970" spans="8:8">
      <c r="H26970" s="62"/>
    </row>
    <row r="26971" spans="8:8">
      <c r="H26971" s="62"/>
    </row>
    <row r="26972" spans="8:8">
      <c r="H26972" s="62"/>
    </row>
    <row r="26973" spans="8:8">
      <c r="H26973" s="62"/>
    </row>
    <row r="26974" spans="8:8">
      <c r="H26974" s="62"/>
    </row>
    <row r="26975" spans="8:8">
      <c r="H26975" s="62"/>
    </row>
    <row r="26976" spans="8:8">
      <c r="H26976" s="62"/>
    </row>
    <row r="26977" spans="8:8">
      <c r="H26977" s="62"/>
    </row>
    <row r="26978" spans="8:8">
      <c r="H26978" s="62"/>
    </row>
    <row r="26979" spans="8:8">
      <c r="H26979" s="62"/>
    </row>
    <row r="26980" spans="8:8">
      <c r="H26980" s="62"/>
    </row>
    <row r="26981" spans="8:8">
      <c r="H26981" s="62"/>
    </row>
    <row r="26982" spans="8:8">
      <c r="H26982" s="62"/>
    </row>
    <row r="26983" spans="8:8">
      <c r="H26983" s="62"/>
    </row>
    <row r="26984" spans="8:8">
      <c r="H26984" s="62"/>
    </row>
    <row r="26985" spans="8:8">
      <c r="H26985" s="62"/>
    </row>
    <row r="26986" spans="8:8">
      <c r="H26986" s="62"/>
    </row>
    <row r="26987" spans="8:8">
      <c r="H26987" s="62"/>
    </row>
    <row r="26988" spans="8:8">
      <c r="H26988" s="62"/>
    </row>
    <row r="26989" spans="8:8">
      <c r="H26989" s="62"/>
    </row>
    <row r="26990" spans="8:8">
      <c r="H26990" s="62"/>
    </row>
    <row r="26991" spans="8:8">
      <c r="H26991" s="62"/>
    </row>
    <row r="26992" spans="8:8">
      <c r="H26992" s="62"/>
    </row>
    <row r="26993" spans="8:8">
      <c r="H26993" s="62"/>
    </row>
    <row r="26994" spans="8:8">
      <c r="H26994" s="62"/>
    </row>
    <row r="26995" spans="8:8">
      <c r="H26995" s="62"/>
    </row>
    <row r="26996" spans="8:8">
      <c r="H26996" s="62"/>
    </row>
    <row r="26997" spans="8:8">
      <c r="H26997" s="62"/>
    </row>
    <row r="26998" spans="8:8">
      <c r="H26998" s="62"/>
    </row>
    <row r="26999" spans="8:8">
      <c r="H26999" s="62"/>
    </row>
    <row r="27000" spans="8:8">
      <c r="H27000" s="62"/>
    </row>
    <row r="27001" spans="8:8">
      <c r="H27001" s="62"/>
    </row>
    <row r="27002" spans="8:8">
      <c r="H27002" s="62"/>
    </row>
    <row r="27003" spans="8:8">
      <c r="H27003" s="62"/>
    </row>
    <row r="27004" spans="8:8">
      <c r="H27004" s="62"/>
    </row>
    <row r="27005" spans="8:8">
      <c r="H27005" s="62"/>
    </row>
    <row r="27006" spans="8:8">
      <c r="H27006" s="62"/>
    </row>
    <row r="27007" spans="8:8">
      <c r="H27007" s="62"/>
    </row>
    <row r="27008" spans="8:8">
      <c r="H27008" s="62"/>
    </row>
    <row r="27009" spans="8:8">
      <c r="H27009" s="62"/>
    </row>
    <row r="27010" spans="8:8">
      <c r="H27010" s="62"/>
    </row>
    <row r="27011" spans="8:8">
      <c r="H27011" s="62"/>
    </row>
    <row r="27012" spans="8:8">
      <c r="H27012" s="62"/>
    </row>
    <row r="27013" spans="8:8">
      <c r="H27013" s="62"/>
    </row>
    <row r="27014" spans="8:8">
      <c r="H27014" s="62"/>
    </row>
    <row r="27015" spans="8:8">
      <c r="H27015" s="62"/>
    </row>
    <row r="27016" spans="8:8">
      <c r="H27016" s="62"/>
    </row>
    <row r="27017" spans="8:8">
      <c r="H27017" s="62"/>
    </row>
    <row r="27018" spans="8:8">
      <c r="H27018" s="62"/>
    </row>
    <row r="27019" spans="8:8">
      <c r="H27019" s="62"/>
    </row>
    <row r="27020" spans="8:8">
      <c r="H27020" s="62"/>
    </row>
    <row r="27021" spans="8:8">
      <c r="H27021" s="62"/>
    </row>
    <row r="27022" spans="8:8">
      <c r="H27022" s="62"/>
    </row>
    <row r="27023" spans="8:8">
      <c r="H27023" s="62"/>
    </row>
    <row r="27024" spans="8:8">
      <c r="H27024" s="62"/>
    </row>
    <row r="27025" spans="8:8">
      <c r="H27025" s="62"/>
    </row>
    <row r="27026" spans="8:8">
      <c r="H27026" s="62"/>
    </row>
    <row r="27027" spans="8:8">
      <c r="H27027" s="62"/>
    </row>
    <row r="27028" spans="8:8">
      <c r="H27028" s="62"/>
    </row>
    <row r="27029" spans="8:8">
      <c r="H27029" s="62"/>
    </row>
    <row r="27030" spans="8:8">
      <c r="H27030" s="62"/>
    </row>
    <row r="27031" spans="8:8">
      <c r="H27031" s="62"/>
    </row>
    <row r="27032" spans="8:8">
      <c r="H27032" s="62"/>
    </row>
    <row r="27033" spans="8:8">
      <c r="H27033" s="62"/>
    </row>
    <row r="27034" spans="8:8">
      <c r="H27034" s="62"/>
    </row>
    <row r="27035" spans="8:8">
      <c r="H27035" s="62"/>
    </row>
    <row r="27036" spans="8:8">
      <c r="H27036" s="62"/>
    </row>
    <row r="27037" spans="8:8">
      <c r="H27037" s="62"/>
    </row>
    <row r="27038" spans="8:8">
      <c r="H27038" s="62"/>
    </row>
    <row r="27039" spans="8:8">
      <c r="H27039" s="62"/>
    </row>
    <row r="27040" spans="8:8">
      <c r="H27040" s="62"/>
    </row>
    <row r="27041" spans="8:8">
      <c r="H27041" s="62"/>
    </row>
    <row r="27042" spans="8:8">
      <c r="H27042" s="62"/>
    </row>
    <row r="27043" spans="8:8">
      <c r="H27043" s="62"/>
    </row>
    <row r="27044" spans="8:8">
      <c r="H27044" s="62"/>
    </row>
    <row r="27045" spans="8:8">
      <c r="H27045" s="62"/>
    </row>
    <row r="27046" spans="8:8">
      <c r="H27046" s="62"/>
    </row>
    <row r="27047" spans="8:8">
      <c r="H27047" s="62"/>
    </row>
    <row r="27048" spans="8:8">
      <c r="H27048" s="62"/>
    </row>
    <row r="27049" spans="8:8">
      <c r="H27049" s="62"/>
    </row>
    <row r="27050" spans="8:8">
      <c r="H27050" s="62"/>
    </row>
    <row r="27051" spans="8:8">
      <c r="H27051" s="62"/>
    </row>
    <row r="27052" spans="8:8">
      <c r="H27052" s="62"/>
    </row>
    <row r="27053" spans="8:8">
      <c r="H27053" s="62"/>
    </row>
    <row r="27054" spans="8:8">
      <c r="H27054" s="62"/>
    </row>
    <row r="27055" spans="8:8">
      <c r="H27055" s="62"/>
    </row>
    <row r="27056" spans="8:8">
      <c r="H27056" s="62"/>
    </row>
    <row r="27057" spans="8:8">
      <c r="H27057" s="62"/>
    </row>
    <row r="27058" spans="8:8">
      <c r="H27058" s="62"/>
    </row>
    <row r="27059" spans="8:8">
      <c r="H27059" s="62"/>
    </row>
    <row r="27060" spans="8:8">
      <c r="H27060" s="62"/>
    </row>
    <row r="27061" spans="8:8">
      <c r="H27061" s="62"/>
    </row>
    <row r="27062" spans="8:8">
      <c r="H27062" s="62"/>
    </row>
    <row r="27063" spans="8:8">
      <c r="H27063" s="62"/>
    </row>
    <row r="27064" spans="8:8">
      <c r="H27064" s="62"/>
    </row>
    <row r="27065" spans="8:8">
      <c r="H27065" s="62"/>
    </row>
    <row r="27066" spans="8:8">
      <c r="H27066" s="62"/>
    </row>
    <row r="27067" spans="8:8">
      <c r="H27067" s="62"/>
    </row>
    <row r="27068" spans="8:8">
      <c r="H27068" s="62"/>
    </row>
    <row r="27069" spans="8:8">
      <c r="H27069" s="62"/>
    </row>
    <row r="27070" spans="8:8">
      <c r="H27070" s="62"/>
    </row>
    <row r="27071" spans="8:8">
      <c r="H27071" s="62"/>
    </row>
    <row r="27072" spans="8:8">
      <c r="H27072" s="62"/>
    </row>
    <row r="27073" spans="8:8">
      <c r="H27073" s="62"/>
    </row>
    <row r="27074" spans="8:8">
      <c r="H27074" s="62"/>
    </row>
    <row r="27075" spans="8:8">
      <c r="H27075" s="62"/>
    </row>
    <row r="27076" spans="8:8">
      <c r="H27076" s="62"/>
    </row>
    <row r="27077" spans="8:8">
      <c r="H27077" s="62"/>
    </row>
    <row r="27078" spans="8:8">
      <c r="H27078" s="62"/>
    </row>
    <row r="27079" spans="8:8">
      <c r="H27079" s="62"/>
    </row>
    <row r="27080" spans="8:8">
      <c r="H27080" s="62"/>
    </row>
    <row r="27081" spans="8:8">
      <c r="H27081" s="62"/>
    </row>
    <row r="27082" spans="8:8">
      <c r="H27082" s="62"/>
    </row>
    <row r="27083" spans="8:8">
      <c r="H27083" s="62"/>
    </row>
    <row r="27084" spans="8:8">
      <c r="H27084" s="62"/>
    </row>
    <row r="27085" spans="8:8">
      <c r="H27085" s="62"/>
    </row>
    <row r="27086" spans="8:8">
      <c r="H27086" s="62"/>
    </row>
    <row r="27087" spans="8:8">
      <c r="H27087" s="62"/>
    </row>
    <row r="27088" spans="8:8">
      <c r="H27088" s="62"/>
    </row>
    <row r="27089" spans="8:8">
      <c r="H27089" s="62"/>
    </row>
    <row r="27090" spans="8:8">
      <c r="H27090" s="62"/>
    </row>
    <row r="27091" spans="8:8">
      <c r="H27091" s="62"/>
    </row>
    <row r="27092" spans="8:8">
      <c r="H27092" s="62"/>
    </row>
    <row r="27093" spans="8:8">
      <c r="H27093" s="62"/>
    </row>
    <row r="27094" spans="8:8">
      <c r="H27094" s="62"/>
    </row>
    <row r="27095" spans="8:8">
      <c r="H27095" s="62"/>
    </row>
    <row r="27096" spans="8:8">
      <c r="H27096" s="62"/>
    </row>
    <row r="27097" spans="8:8">
      <c r="H27097" s="62"/>
    </row>
    <row r="27098" spans="8:8">
      <c r="H27098" s="62"/>
    </row>
    <row r="27099" spans="8:8">
      <c r="H27099" s="62"/>
    </row>
    <row r="27100" spans="8:8">
      <c r="H27100" s="62"/>
    </row>
    <row r="27101" spans="8:8">
      <c r="H27101" s="62"/>
    </row>
    <row r="27102" spans="8:8">
      <c r="H27102" s="62"/>
    </row>
    <row r="27103" spans="8:8">
      <c r="H27103" s="62"/>
    </row>
    <row r="27104" spans="8:8">
      <c r="H27104" s="62"/>
    </row>
    <row r="27105" spans="8:8">
      <c r="H27105" s="62"/>
    </row>
    <row r="27106" spans="8:8">
      <c r="H27106" s="62"/>
    </row>
    <row r="27107" spans="8:8">
      <c r="H27107" s="62"/>
    </row>
    <row r="27108" spans="8:8">
      <c r="H27108" s="62"/>
    </row>
    <row r="27109" spans="8:8">
      <c r="H27109" s="62"/>
    </row>
    <row r="27110" spans="8:8">
      <c r="H27110" s="62"/>
    </row>
    <row r="27111" spans="8:8">
      <c r="H27111" s="62"/>
    </row>
    <row r="27112" spans="8:8">
      <c r="H27112" s="62"/>
    </row>
    <row r="27113" spans="8:8">
      <c r="H27113" s="62"/>
    </row>
    <row r="27114" spans="8:8">
      <c r="H27114" s="62"/>
    </row>
    <row r="27115" spans="8:8">
      <c r="H27115" s="62"/>
    </row>
    <row r="27116" spans="8:8">
      <c r="H27116" s="62"/>
    </row>
    <row r="27117" spans="8:8">
      <c r="H27117" s="62"/>
    </row>
    <row r="27118" spans="8:8">
      <c r="H27118" s="62"/>
    </row>
    <row r="27119" spans="8:8">
      <c r="H27119" s="62"/>
    </row>
    <row r="27120" spans="8:8">
      <c r="H27120" s="62"/>
    </row>
    <row r="27121" spans="8:8">
      <c r="H27121" s="62"/>
    </row>
    <row r="27122" spans="8:8">
      <c r="H27122" s="62"/>
    </row>
    <row r="27123" spans="8:8">
      <c r="H27123" s="62"/>
    </row>
    <row r="27124" spans="8:8">
      <c r="H27124" s="62"/>
    </row>
    <row r="27125" spans="8:8">
      <c r="H27125" s="62"/>
    </row>
    <row r="27126" spans="8:8">
      <c r="H27126" s="62"/>
    </row>
    <row r="27127" spans="8:8">
      <c r="H27127" s="62"/>
    </row>
    <row r="27128" spans="8:8">
      <c r="H27128" s="62"/>
    </row>
    <row r="27129" spans="8:8">
      <c r="H27129" s="62"/>
    </row>
    <row r="27130" spans="8:8">
      <c r="H27130" s="62"/>
    </row>
    <row r="27131" spans="8:8">
      <c r="H27131" s="62"/>
    </row>
    <row r="27132" spans="8:8">
      <c r="H27132" s="62"/>
    </row>
    <row r="27133" spans="8:8">
      <c r="H27133" s="62"/>
    </row>
    <row r="27134" spans="8:8">
      <c r="H27134" s="62"/>
    </row>
    <row r="27135" spans="8:8">
      <c r="H27135" s="62"/>
    </row>
    <row r="27136" spans="8:8">
      <c r="H27136" s="62"/>
    </row>
    <row r="27137" spans="8:8">
      <c r="H27137" s="62"/>
    </row>
    <row r="27138" spans="8:8">
      <c r="H27138" s="62"/>
    </row>
    <row r="27139" spans="8:8">
      <c r="H27139" s="62"/>
    </row>
    <row r="27140" spans="8:8">
      <c r="H27140" s="62"/>
    </row>
    <row r="27141" spans="8:8">
      <c r="H27141" s="62"/>
    </row>
    <row r="27142" spans="8:8">
      <c r="H27142" s="62"/>
    </row>
    <row r="27143" spans="8:8">
      <c r="H27143" s="62"/>
    </row>
    <row r="27144" spans="8:8">
      <c r="H27144" s="62"/>
    </row>
    <row r="27145" spans="8:8">
      <c r="H27145" s="62"/>
    </row>
    <row r="27146" spans="8:8">
      <c r="H27146" s="62"/>
    </row>
    <row r="27147" spans="8:8">
      <c r="H27147" s="62"/>
    </row>
    <row r="27148" spans="8:8">
      <c r="H27148" s="62"/>
    </row>
    <row r="27149" spans="8:8">
      <c r="H27149" s="62"/>
    </row>
    <row r="27150" spans="8:8">
      <c r="H27150" s="62"/>
    </row>
    <row r="27151" spans="8:8">
      <c r="H27151" s="62"/>
    </row>
    <row r="27152" spans="8:8">
      <c r="H27152" s="62"/>
    </row>
    <row r="27153" spans="8:8">
      <c r="H27153" s="62"/>
    </row>
    <row r="27154" spans="8:8">
      <c r="H27154" s="62"/>
    </row>
    <row r="27155" spans="8:8">
      <c r="H27155" s="62"/>
    </row>
    <row r="27156" spans="8:8">
      <c r="H27156" s="62"/>
    </row>
    <row r="27157" spans="8:8">
      <c r="H27157" s="62"/>
    </row>
    <row r="27158" spans="8:8">
      <c r="H27158" s="62"/>
    </row>
    <row r="27159" spans="8:8">
      <c r="H27159" s="62"/>
    </row>
    <row r="27160" spans="8:8">
      <c r="H27160" s="62"/>
    </row>
    <row r="27161" spans="8:8">
      <c r="H27161" s="62"/>
    </row>
    <row r="27162" spans="8:8">
      <c r="H27162" s="62"/>
    </row>
    <row r="27163" spans="8:8">
      <c r="H27163" s="62"/>
    </row>
    <row r="27164" spans="8:8">
      <c r="H27164" s="62"/>
    </row>
    <row r="27165" spans="8:8">
      <c r="H27165" s="62"/>
    </row>
    <row r="27166" spans="8:8">
      <c r="H27166" s="62"/>
    </row>
    <row r="27167" spans="8:8">
      <c r="H27167" s="62"/>
    </row>
    <row r="27168" spans="8:8">
      <c r="H27168" s="62"/>
    </row>
    <row r="27169" spans="8:8">
      <c r="H27169" s="62"/>
    </row>
    <row r="27170" spans="8:8">
      <c r="H27170" s="62"/>
    </row>
    <row r="27171" spans="8:8">
      <c r="H27171" s="62"/>
    </row>
    <row r="27172" spans="8:8">
      <c r="H27172" s="62"/>
    </row>
    <row r="27173" spans="8:8">
      <c r="H27173" s="62"/>
    </row>
    <row r="27174" spans="8:8">
      <c r="H27174" s="62"/>
    </row>
    <row r="27175" spans="8:8">
      <c r="H27175" s="62"/>
    </row>
    <row r="27176" spans="8:8">
      <c r="H27176" s="62"/>
    </row>
    <row r="27177" spans="8:8">
      <c r="H27177" s="62"/>
    </row>
    <row r="27178" spans="8:8">
      <c r="H27178" s="62"/>
    </row>
    <row r="27179" spans="8:8">
      <c r="H27179" s="62"/>
    </row>
    <row r="27180" spans="8:8">
      <c r="H27180" s="62"/>
    </row>
    <row r="27181" spans="8:8">
      <c r="H27181" s="62"/>
    </row>
    <row r="27182" spans="8:8">
      <c r="H27182" s="62"/>
    </row>
    <row r="27183" spans="8:8">
      <c r="H27183" s="62"/>
    </row>
    <row r="27184" spans="8:8">
      <c r="H27184" s="62"/>
    </row>
    <row r="27185" spans="8:8">
      <c r="H27185" s="62"/>
    </row>
    <row r="27186" spans="8:8">
      <c r="H27186" s="62"/>
    </row>
    <row r="27187" spans="8:8">
      <c r="H27187" s="62"/>
    </row>
    <row r="27188" spans="8:8">
      <c r="H27188" s="62"/>
    </row>
    <row r="27189" spans="8:8">
      <c r="H27189" s="62"/>
    </row>
    <row r="27190" spans="8:8">
      <c r="H27190" s="62"/>
    </row>
    <row r="27191" spans="8:8">
      <c r="H27191" s="62"/>
    </row>
    <row r="27192" spans="8:8">
      <c r="H27192" s="62"/>
    </row>
    <row r="27193" spans="8:8">
      <c r="H27193" s="62"/>
    </row>
    <row r="27194" spans="8:8">
      <c r="H27194" s="62"/>
    </row>
    <row r="27195" spans="8:8">
      <c r="H27195" s="62"/>
    </row>
    <row r="27196" spans="8:8">
      <c r="H27196" s="62"/>
    </row>
    <row r="27197" spans="8:8">
      <c r="H27197" s="62"/>
    </row>
    <row r="27198" spans="8:8">
      <c r="H27198" s="62"/>
    </row>
    <row r="27199" spans="8:8">
      <c r="H27199" s="62"/>
    </row>
    <row r="27200" spans="8:8">
      <c r="H27200" s="62"/>
    </row>
    <row r="27201" spans="8:8">
      <c r="H27201" s="62"/>
    </row>
    <row r="27202" spans="8:8">
      <c r="H27202" s="62"/>
    </row>
    <row r="27203" spans="8:8">
      <c r="H27203" s="62"/>
    </row>
    <row r="27204" spans="8:8">
      <c r="H27204" s="62"/>
    </row>
    <row r="27205" spans="8:8">
      <c r="H27205" s="62"/>
    </row>
    <row r="27206" spans="8:8">
      <c r="H27206" s="62"/>
    </row>
    <row r="27207" spans="8:8">
      <c r="H27207" s="62"/>
    </row>
    <row r="27208" spans="8:8">
      <c r="H27208" s="62"/>
    </row>
    <row r="27209" spans="8:8">
      <c r="H27209" s="62"/>
    </row>
    <row r="27210" spans="8:8">
      <c r="H27210" s="62"/>
    </row>
    <row r="27211" spans="8:8">
      <c r="H27211" s="62"/>
    </row>
    <row r="27212" spans="8:8">
      <c r="H27212" s="62"/>
    </row>
    <row r="27213" spans="8:8">
      <c r="H27213" s="62"/>
    </row>
    <row r="27214" spans="8:8">
      <c r="H27214" s="62"/>
    </row>
    <row r="27215" spans="8:8">
      <c r="H27215" s="62"/>
    </row>
    <row r="27216" spans="8:8">
      <c r="H27216" s="62"/>
    </row>
    <row r="27217" spans="8:8">
      <c r="H27217" s="62"/>
    </row>
    <row r="27218" spans="8:8">
      <c r="H27218" s="62"/>
    </row>
    <row r="27219" spans="8:8">
      <c r="H27219" s="62"/>
    </row>
    <row r="27220" spans="8:8">
      <c r="H27220" s="62"/>
    </row>
    <row r="27221" spans="8:8">
      <c r="H27221" s="62"/>
    </row>
    <row r="27222" spans="8:8">
      <c r="H27222" s="62"/>
    </row>
    <row r="27223" spans="8:8">
      <c r="H27223" s="62"/>
    </row>
    <row r="27224" spans="8:8">
      <c r="H27224" s="62"/>
    </row>
    <row r="27225" spans="8:8">
      <c r="H27225" s="62"/>
    </row>
    <row r="27226" spans="8:8">
      <c r="H27226" s="62"/>
    </row>
    <row r="27227" spans="8:8">
      <c r="H27227" s="62"/>
    </row>
    <row r="27228" spans="8:8">
      <c r="H27228" s="62"/>
    </row>
    <row r="27229" spans="8:8">
      <c r="H27229" s="62"/>
    </row>
    <row r="27230" spans="8:8">
      <c r="H27230" s="62"/>
    </row>
    <row r="27231" spans="8:8">
      <c r="H27231" s="62"/>
    </row>
    <row r="27232" spans="8:8">
      <c r="H27232" s="62"/>
    </row>
    <row r="27233" spans="8:8">
      <c r="H27233" s="62"/>
    </row>
    <row r="27234" spans="8:8">
      <c r="H27234" s="62"/>
    </row>
    <row r="27235" spans="8:8">
      <c r="H27235" s="62"/>
    </row>
    <row r="27236" spans="8:8">
      <c r="H27236" s="62"/>
    </row>
    <row r="27237" spans="8:8">
      <c r="H27237" s="62"/>
    </row>
    <row r="27238" spans="8:8">
      <c r="H27238" s="62"/>
    </row>
    <row r="27239" spans="8:8">
      <c r="H27239" s="62"/>
    </row>
    <row r="27240" spans="8:8">
      <c r="H27240" s="62"/>
    </row>
    <row r="27241" spans="8:8">
      <c r="H27241" s="62"/>
    </row>
    <row r="27242" spans="8:8">
      <c r="H27242" s="62"/>
    </row>
    <row r="27243" spans="8:8">
      <c r="H27243" s="62"/>
    </row>
    <row r="27244" spans="8:8">
      <c r="H27244" s="62"/>
    </row>
    <row r="27245" spans="8:8">
      <c r="H27245" s="62"/>
    </row>
    <row r="27246" spans="8:8">
      <c r="H27246" s="62"/>
    </row>
    <row r="27247" spans="8:8">
      <c r="H27247" s="62"/>
    </row>
    <row r="27248" spans="8:8">
      <c r="H27248" s="62"/>
    </row>
    <row r="27249" spans="8:8">
      <c r="H27249" s="62"/>
    </row>
    <row r="27250" spans="8:8">
      <c r="H27250" s="62"/>
    </row>
    <row r="27251" spans="8:8">
      <c r="H27251" s="62"/>
    </row>
    <row r="27252" spans="8:8">
      <c r="H27252" s="62"/>
    </row>
    <row r="27253" spans="8:8">
      <c r="H27253" s="62"/>
    </row>
    <row r="27254" spans="8:8">
      <c r="H27254" s="62"/>
    </row>
    <row r="27255" spans="8:8">
      <c r="H27255" s="62"/>
    </row>
    <row r="27256" spans="8:8">
      <c r="H27256" s="62"/>
    </row>
    <row r="27257" spans="8:8">
      <c r="H27257" s="62"/>
    </row>
    <row r="27258" spans="8:8">
      <c r="H27258" s="62"/>
    </row>
    <row r="27259" spans="8:8">
      <c r="H27259" s="62"/>
    </row>
    <row r="27260" spans="8:8">
      <c r="H27260" s="62"/>
    </row>
    <row r="27261" spans="8:8">
      <c r="H27261" s="62"/>
    </row>
    <row r="27262" spans="8:8">
      <c r="H27262" s="62"/>
    </row>
    <row r="27263" spans="8:8">
      <c r="H27263" s="62"/>
    </row>
    <row r="27264" spans="8:8">
      <c r="H27264" s="62"/>
    </row>
    <row r="27265" spans="8:8">
      <c r="H27265" s="62"/>
    </row>
    <row r="27266" spans="8:8">
      <c r="H27266" s="62"/>
    </row>
    <row r="27267" spans="8:8">
      <c r="H27267" s="62"/>
    </row>
    <row r="27268" spans="8:8">
      <c r="H27268" s="62"/>
    </row>
    <row r="27269" spans="8:8">
      <c r="H27269" s="62"/>
    </row>
    <row r="27270" spans="8:8">
      <c r="H27270" s="62"/>
    </row>
    <row r="27271" spans="8:8">
      <c r="H27271" s="62"/>
    </row>
    <row r="27272" spans="8:8">
      <c r="H27272" s="62"/>
    </row>
    <row r="27273" spans="8:8">
      <c r="H27273" s="62"/>
    </row>
    <row r="27274" spans="8:8">
      <c r="H27274" s="62"/>
    </row>
    <row r="27275" spans="8:8">
      <c r="H27275" s="62"/>
    </row>
    <row r="27276" spans="8:8">
      <c r="H27276" s="62"/>
    </row>
    <row r="27277" spans="8:8">
      <c r="H27277" s="62"/>
    </row>
    <row r="27278" spans="8:8">
      <c r="H27278" s="62"/>
    </row>
    <row r="27279" spans="8:8">
      <c r="H27279" s="62"/>
    </row>
    <row r="27280" spans="8:8">
      <c r="H27280" s="62"/>
    </row>
    <row r="27281" spans="8:8">
      <c r="H27281" s="62"/>
    </row>
    <row r="27282" spans="8:8">
      <c r="H27282" s="62"/>
    </row>
    <row r="27283" spans="8:8">
      <c r="H27283" s="62"/>
    </row>
    <row r="27284" spans="8:8">
      <c r="H27284" s="62"/>
    </row>
    <row r="27285" spans="8:8">
      <c r="H27285" s="62"/>
    </row>
    <row r="27286" spans="8:8">
      <c r="H27286" s="62"/>
    </row>
    <row r="27287" spans="8:8">
      <c r="H27287" s="62"/>
    </row>
    <row r="27288" spans="8:8">
      <c r="H27288" s="62"/>
    </row>
    <row r="27289" spans="8:8">
      <c r="H27289" s="62"/>
    </row>
    <row r="27290" spans="8:8">
      <c r="H27290" s="62"/>
    </row>
    <row r="27291" spans="8:8">
      <c r="H27291" s="62"/>
    </row>
    <row r="27292" spans="8:8">
      <c r="H27292" s="62"/>
    </row>
    <row r="27293" spans="8:8">
      <c r="H27293" s="62"/>
    </row>
    <row r="27294" spans="8:8">
      <c r="H27294" s="62"/>
    </row>
    <row r="27295" spans="8:8">
      <c r="H27295" s="62"/>
    </row>
    <row r="27296" spans="8:8">
      <c r="H27296" s="62"/>
    </row>
    <row r="27297" spans="8:8">
      <c r="H27297" s="62"/>
    </row>
    <row r="27298" spans="8:8">
      <c r="H27298" s="62"/>
    </row>
    <row r="27299" spans="8:8">
      <c r="H27299" s="62"/>
    </row>
    <row r="27300" spans="8:8">
      <c r="H27300" s="62"/>
    </row>
    <row r="27301" spans="8:8">
      <c r="H27301" s="62"/>
    </row>
    <row r="27302" spans="8:8">
      <c r="H27302" s="62"/>
    </row>
    <row r="27303" spans="8:8">
      <c r="H27303" s="62"/>
    </row>
    <row r="27304" spans="8:8">
      <c r="H27304" s="62"/>
    </row>
    <row r="27305" spans="8:8">
      <c r="H27305" s="62"/>
    </row>
    <row r="27306" spans="8:8">
      <c r="H27306" s="62"/>
    </row>
    <row r="27307" spans="8:8">
      <c r="H27307" s="62"/>
    </row>
    <row r="27308" spans="8:8">
      <c r="H27308" s="62"/>
    </row>
    <row r="27309" spans="8:8">
      <c r="H27309" s="62"/>
    </row>
    <row r="27310" spans="8:8">
      <c r="H27310" s="62"/>
    </row>
    <row r="27311" spans="8:8">
      <c r="H27311" s="62"/>
    </row>
    <row r="27312" spans="8:8">
      <c r="H27312" s="62"/>
    </row>
    <row r="27313" spans="8:8">
      <c r="H27313" s="62"/>
    </row>
    <row r="27314" spans="8:8">
      <c r="H27314" s="62"/>
    </row>
    <row r="27315" spans="8:8">
      <c r="H27315" s="62"/>
    </row>
    <row r="27316" spans="8:8">
      <c r="H27316" s="62"/>
    </row>
    <row r="27317" spans="8:8">
      <c r="H27317" s="62"/>
    </row>
    <row r="27318" spans="8:8">
      <c r="H27318" s="62"/>
    </row>
    <row r="27319" spans="8:8">
      <c r="H27319" s="62"/>
    </row>
    <row r="27320" spans="8:8">
      <c r="H27320" s="62"/>
    </row>
    <row r="27321" spans="8:8">
      <c r="H27321" s="62"/>
    </row>
    <row r="27322" spans="8:8">
      <c r="H27322" s="62"/>
    </row>
    <row r="27323" spans="8:8">
      <c r="H27323" s="62"/>
    </row>
    <row r="27324" spans="8:8">
      <c r="H27324" s="62"/>
    </row>
    <row r="27325" spans="8:8">
      <c r="H27325" s="62"/>
    </row>
    <row r="27326" spans="8:8">
      <c r="H27326" s="62"/>
    </row>
    <row r="27327" spans="8:8">
      <c r="H27327" s="62"/>
    </row>
    <row r="27328" spans="8:8">
      <c r="H27328" s="62"/>
    </row>
    <row r="27329" spans="8:8">
      <c r="H27329" s="62"/>
    </row>
    <row r="27330" spans="8:8">
      <c r="H27330" s="62"/>
    </row>
    <row r="27331" spans="8:8">
      <c r="H27331" s="62"/>
    </row>
    <row r="27332" spans="8:8">
      <c r="H27332" s="62"/>
    </row>
    <row r="27333" spans="8:8">
      <c r="H27333" s="62"/>
    </row>
    <row r="27334" spans="8:8">
      <c r="H27334" s="62"/>
    </row>
    <row r="27335" spans="8:8">
      <c r="H27335" s="62"/>
    </row>
    <row r="27336" spans="8:8">
      <c r="H27336" s="62"/>
    </row>
    <row r="27337" spans="8:8">
      <c r="H27337" s="62"/>
    </row>
    <row r="27338" spans="8:8">
      <c r="H27338" s="62"/>
    </row>
    <row r="27339" spans="8:8">
      <c r="H27339" s="62"/>
    </row>
    <row r="27340" spans="8:8">
      <c r="H27340" s="62"/>
    </row>
    <row r="27341" spans="8:8">
      <c r="H27341" s="62"/>
    </row>
    <row r="27342" spans="8:8">
      <c r="H27342" s="62"/>
    </row>
    <row r="27343" spans="8:8">
      <c r="H27343" s="62"/>
    </row>
    <row r="27344" spans="8:8">
      <c r="H27344" s="62"/>
    </row>
    <row r="27345" spans="8:8">
      <c r="H27345" s="62"/>
    </row>
    <row r="27346" spans="8:8">
      <c r="H27346" s="62"/>
    </row>
    <row r="27347" spans="8:8">
      <c r="H27347" s="62"/>
    </row>
    <row r="27348" spans="8:8">
      <c r="H27348" s="62"/>
    </row>
    <row r="27349" spans="8:8">
      <c r="H27349" s="62"/>
    </row>
    <row r="27350" spans="8:8">
      <c r="H27350" s="62"/>
    </row>
    <row r="27351" spans="8:8">
      <c r="H27351" s="62"/>
    </row>
    <row r="27352" spans="8:8">
      <c r="H27352" s="62"/>
    </row>
    <row r="27353" spans="8:8">
      <c r="H27353" s="62"/>
    </row>
    <row r="27354" spans="8:8">
      <c r="H27354" s="62"/>
    </row>
    <row r="27355" spans="8:8">
      <c r="H27355" s="62"/>
    </row>
    <row r="27356" spans="8:8">
      <c r="H27356" s="62"/>
    </row>
    <row r="27357" spans="8:8">
      <c r="H27357" s="62"/>
    </row>
    <row r="27358" spans="8:8">
      <c r="H27358" s="62"/>
    </row>
    <row r="27359" spans="8:8">
      <c r="H27359" s="62"/>
    </row>
    <row r="27360" spans="8:8">
      <c r="H27360" s="62"/>
    </row>
    <row r="27361" spans="8:8">
      <c r="H27361" s="62"/>
    </row>
    <row r="27362" spans="8:8">
      <c r="H27362" s="62"/>
    </row>
    <row r="27363" spans="8:8">
      <c r="H27363" s="62"/>
    </row>
    <row r="27364" spans="8:8">
      <c r="H27364" s="62"/>
    </row>
    <row r="27365" spans="8:8">
      <c r="H27365" s="62"/>
    </row>
    <row r="27366" spans="8:8">
      <c r="H27366" s="62"/>
    </row>
    <row r="27367" spans="8:8">
      <c r="H27367" s="62"/>
    </row>
    <row r="27368" spans="8:8">
      <c r="H27368" s="62"/>
    </row>
    <row r="27369" spans="8:8">
      <c r="H27369" s="62"/>
    </row>
    <row r="27370" spans="8:8">
      <c r="H27370" s="62"/>
    </row>
    <row r="27371" spans="8:8">
      <c r="H27371" s="62"/>
    </row>
    <row r="27372" spans="8:8">
      <c r="H27372" s="62"/>
    </row>
    <row r="27373" spans="8:8">
      <c r="H27373" s="62"/>
    </row>
    <row r="27374" spans="8:8">
      <c r="H27374" s="62"/>
    </row>
    <row r="27375" spans="8:8">
      <c r="H27375" s="62"/>
    </row>
    <row r="27376" spans="8:8">
      <c r="H27376" s="62"/>
    </row>
    <row r="27377" spans="8:8">
      <c r="H27377" s="62"/>
    </row>
    <row r="27378" spans="8:8">
      <c r="H27378" s="62"/>
    </row>
    <row r="27379" spans="8:8">
      <c r="H27379" s="62"/>
    </row>
    <row r="27380" spans="8:8">
      <c r="H27380" s="62"/>
    </row>
    <row r="27381" spans="8:8">
      <c r="H27381" s="62"/>
    </row>
    <row r="27382" spans="8:8">
      <c r="H27382" s="62"/>
    </row>
    <row r="27383" spans="8:8">
      <c r="H27383" s="62"/>
    </row>
    <row r="27384" spans="8:8">
      <c r="H27384" s="62"/>
    </row>
    <row r="27385" spans="8:8">
      <c r="H27385" s="62"/>
    </row>
    <row r="27386" spans="8:8">
      <c r="H27386" s="62"/>
    </row>
    <row r="27387" spans="8:8">
      <c r="H27387" s="62"/>
    </row>
    <row r="27388" spans="8:8">
      <c r="H27388" s="62"/>
    </row>
    <row r="27389" spans="8:8">
      <c r="H27389" s="62"/>
    </row>
    <row r="27390" spans="8:8">
      <c r="H27390" s="62"/>
    </row>
    <row r="27391" spans="8:8">
      <c r="H27391" s="62"/>
    </row>
    <row r="27392" spans="8:8">
      <c r="H27392" s="62"/>
    </row>
    <row r="27393" spans="8:8">
      <c r="H27393" s="62"/>
    </row>
    <row r="27394" spans="8:8">
      <c r="H27394" s="62"/>
    </row>
    <row r="27395" spans="8:8">
      <c r="H27395" s="62"/>
    </row>
    <row r="27396" spans="8:8">
      <c r="H27396" s="62"/>
    </row>
    <row r="27397" spans="8:8">
      <c r="H27397" s="62"/>
    </row>
    <row r="27398" spans="8:8">
      <c r="H27398" s="62"/>
    </row>
    <row r="27399" spans="8:8">
      <c r="H27399" s="62"/>
    </row>
    <row r="27400" spans="8:8">
      <c r="H27400" s="62"/>
    </row>
    <row r="27401" spans="8:8">
      <c r="H27401" s="62"/>
    </row>
    <row r="27402" spans="8:8">
      <c r="H27402" s="62"/>
    </row>
    <row r="27403" spans="8:8">
      <c r="H27403" s="62"/>
    </row>
    <row r="27404" spans="8:8">
      <c r="H27404" s="62"/>
    </row>
    <row r="27405" spans="8:8">
      <c r="H27405" s="62"/>
    </row>
    <row r="27406" spans="8:8">
      <c r="H27406" s="62"/>
    </row>
    <row r="27407" spans="8:8">
      <c r="H27407" s="62"/>
    </row>
    <row r="27408" spans="8:8">
      <c r="H27408" s="62"/>
    </row>
    <row r="27409" spans="8:8">
      <c r="H27409" s="62"/>
    </row>
    <row r="27410" spans="8:8">
      <c r="H27410" s="62"/>
    </row>
    <row r="27411" spans="8:8">
      <c r="H27411" s="62"/>
    </row>
    <row r="27412" spans="8:8">
      <c r="H27412" s="62"/>
    </row>
    <row r="27413" spans="8:8">
      <c r="H27413" s="62"/>
    </row>
    <row r="27414" spans="8:8">
      <c r="H27414" s="62"/>
    </row>
    <row r="27415" spans="8:8">
      <c r="H27415" s="62"/>
    </row>
    <row r="27416" spans="8:8">
      <c r="H27416" s="62"/>
    </row>
    <row r="27417" spans="8:8">
      <c r="H27417" s="62"/>
    </row>
    <row r="27418" spans="8:8">
      <c r="H27418" s="62"/>
    </row>
    <row r="27419" spans="8:8">
      <c r="H27419" s="62"/>
    </row>
    <row r="27420" spans="8:8">
      <c r="H27420" s="62"/>
    </row>
    <row r="27421" spans="8:8">
      <c r="H27421" s="62"/>
    </row>
    <row r="27422" spans="8:8">
      <c r="H27422" s="62"/>
    </row>
    <row r="27423" spans="8:8">
      <c r="H27423" s="62"/>
    </row>
    <row r="27424" spans="8:8">
      <c r="H27424" s="62"/>
    </row>
    <row r="27425" spans="8:8">
      <c r="H27425" s="62"/>
    </row>
    <row r="27426" spans="8:8">
      <c r="H27426" s="62"/>
    </row>
    <row r="27427" spans="8:8">
      <c r="H27427" s="62"/>
    </row>
    <row r="27428" spans="8:8">
      <c r="H27428" s="62"/>
    </row>
    <row r="27429" spans="8:8">
      <c r="H27429" s="62"/>
    </row>
    <row r="27430" spans="8:8">
      <c r="H27430" s="62"/>
    </row>
    <row r="27431" spans="8:8">
      <c r="H27431" s="62"/>
    </row>
    <row r="27432" spans="8:8">
      <c r="H27432" s="62"/>
    </row>
    <row r="27433" spans="8:8">
      <c r="H27433" s="62"/>
    </row>
    <row r="27434" spans="8:8">
      <c r="H27434" s="62"/>
    </row>
    <row r="27435" spans="8:8">
      <c r="H27435" s="62"/>
    </row>
    <row r="27436" spans="8:8">
      <c r="H27436" s="62"/>
    </row>
    <row r="27437" spans="8:8">
      <c r="H27437" s="62"/>
    </row>
    <row r="27438" spans="8:8">
      <c r="H27438" s="62"/>
    </row>
    <row r="27439" spans="8:8">
      <c r="H27439" s="62"/>
    </row>
    <row r="27440" spans="8:8">
      <c r="H27440" s="62"/>
    </row>
    <row r="27441" spans="8:8">
      <c r="H27441" s="62"/>
    </row>
    <row r="27442" spans="8:8">
      <c r="H27442" s="62"/>
    </row>
    <row r="27443" spans="8:8">
      <c r="H27443" s="62"/>
    </row>
    <row r="27444" spans="8:8">
      <c r="H27444" s="62"/>
    </row>
    <row r="27445" spans="8:8">
      <c r="H27445" s="62"/>
    </row>
    <row r="27446" spans="8:8">
      <c r="H27446" s="62"/>
    </row>
    <row r="27447" spans="8:8">
      <c r="H27447" s="62"/>
    </row>
    <row r="27448" spans="8:8">
      <c r="H27448" s="62"/>
    </row>
    <row r="27449" spans="8:8">
      <c r="H27449" s="62"/>
    </row>
    <row r="27450" spans="8:8">
      <c r="H27450" s="62"/>
    </row>
    <row r="27451" spans="8:8">
      <c r="H27451" s="62"/>
    </row>
    <row r="27452" spans="8:8">
      <c r="H27452" s="62"/>
    </row>
    <row r="27453" spans="8:8">
      <c r="H27453" s="62"/>
    </row>
    <row r="27454" spans="8:8">
      <c r="H27454" s="62"/>
    </row>
    <row r="27455" spans="8:8">
      <c r="H27455" s="62"/>
    </row>
    <row r="27456" spans="8:8">
      <c r="H27456" s="62"/>
    </row>
    <row r="27457" spans="8:8">
      <c r="H27457" s="62"/>
    </row>
    <row r="27458" spans="8:8">
      <c r="H27458" s="62"/>
    </row>
    <row r="27459" spans="8:8">
      <c r="H27459" s="62"/>
    </row>
    <row r="27460" spans="8:8">
      <c r="H27460" s="62"/>
    </row>
    <row r="27461" spans="8:8">
      <c r="H27461" s="62"/>
    </row>
    <row r="27462" spans="8:8">
      <c r="H27462" s="62"/>
    </row>
    <row r="27463" spans="8:8">
      <c r="H27463" s="62"/>
    </row>
    <row r="27464" spans="8:8">
      <c r="H27464" s="62"/>
    </row>
    <row r="27465" spans="8:8">
      <c r="H27465" s="62"/>
    </row>
    <row r="27466" spans="8:8">
      <c r="H27466" s="62"/>
    </row>
    <row r="27467" spans="8:8">
      <c r="H27467" s="62"/>
    </row>
    <row r="27468" spans="8:8">
      <c r="H27468" s="62"/>
    </row>
    <row r="27469" spans="8:8">
      <c r="H27469" s="62"/>
    </row>
    <row r="27470" spans="8:8">
      <c r="H27470" s="62"/>
    </row>
    <row r="27471" spans="8:8">
      <c r="H27471" s="62"/>
    </row>
    <row r="27472" spans="8:8">
      <c r="H27472" s="62"/>
    </row>
    <row r="27473" spans="8:8">
      <c r="H27473" s="62"/>
    </row>
    <row r="27474" spans="8:8">
      <c r="H27474" s="62"/>
    </row>
    <row r="27475" spans="8:8">
      <c r="H27475" s="62"/>
    </row>
    <row r="27476" spans="8:8">
      <c r="H27476" s="62"/>
    </row>
    <row r="27477" spans="8:8">
      <c r="H27477" s="62"/>
    </row>
    <row r="27478" spans="8:8">
      <c r="H27478" s="62"/>
    </row>
    <row r="27479" spans="8:8">
      <c r="H27479" s="62"/>
    </row>
    <row r="27480" spans="8:8">
      <c r="H27480" s="62"/>
    </row>
    <row r="27481" spans="8:8">
      <c r="H27481" s="62"/>
    </row>
    <row r="27482" spans="8:8">
      <c r="H27482" s="62"/>
    </row>
    <row r="27483" spans="8:8">
      <c r="H27483" s="62"/>
    </row>
    <row r="27484" spans="8:8">
      <c r="H27484" s="62"/>
    </row>
    <row r="27485" spans="8:8">
      <c r="H27485" s="62"/>
    </row>
    <row r="27486" spans="8:8">
      <c r="H27486" s="62"/>
    </row>
    <row r="27487" spans="8:8">
      <c r="H27487" s="62"/>
    </row>
    <row r="27488" spans="8:8">
      <c r="H27488" s="62"/>
    </row>
    <row r="27489" spans="8:8">
      <c r="H27489" s="62"/>
    </row>
    <row r="27490" spans="8:8">
      <c r="H27490" s="62"/>
    </row>
    <row r="27491" spans="8:8">
      <c r="H27491" s="62"/>
    </row>
    <row r="27492" spans="8:8">
      <c r="H27492" s="62"/>
    </row>
    <row r="27493" spans="8:8">
      <c r="H27493" s="62"/>
    </row>
    <row r="27494" spans="8:8">
      <c r="H27494" s="62"/>
    </row>
    <row r="27495" spans="8:8">
      <c r="H27495" s="62"/>
    </row>
    <row r="27496" spans="8:8">
      <c r="H27496" s="62"/>
    </row>
    <row r="27497" spans="8:8">
      <c r="H27497" s="62"/>
    </row>
    <row r="27498" spans="8:8">
      <c r="H27498" s="62"/>
    </row>
    <row r="27499" spans="8:8">
      <c r="H27499" s="62"/>
    </row>
    <row r="27500" spans="8:8">
      <c r="H27500" s="62"/>
    </row>
    <row r="27501" spans="8:8">
      <c r="H27501" s="62"/>
    </row>
    <row r="27502" spans="8:8">
      <c r="H27502" s="62"/>
    </row>
    <row r="27503" spans="8:8">
      <c r="H27503" s="62"/>
    </row>
    <row r="27504" spans="8:8">
      <c r="H27504" s="62"/>
    </row>
    <row r="27505" spans="8:8">
      <c r="H27505" s="62"/>
    </row>
    <row r="27506" spans="8:8">
      <c r="H27506" s="62"/>
    </row>
    <row r="27507" spans="8:8">
      <c r="H27507" s="62"/>
    </row>
    <row r="27508" spans="8:8">
      <c r="H27508" s="62"/>
    </row>
    <row r="27509" spans="8:8">
      <c r="H27509" s="62"/>
    </row>
    <row r="27510" spans="8:8">
      <c r="H27510" s="62"/>
    </row>
    <row r="27511" spans="8:8">
      <c r="H27511" s="62"/>
    </row>
    <row r="27512" spans="8:8">
      <c r="H27512" s="62"/>
    </row>
    <row r="27513" spans="8:8">
      <c r="H27513" s="62"/>
    </row>
    <row r="27514" spans="8:8">
      <c r="H27514" s="62"/>
    </row>
    <row r="27515" spans="8:8">
      <c r="H27515" s="62"/>
    </row>
    <row r="27516" spans="8:8">
      <c r="H27516" s="62"/>
    </row>
    <row r="27517" spans="8:8">
      <c r="H27517" s="62"/>
    </row>
    <row r="27518" spans="8:8">
      <c r="H27518" s="62"/>
    </row>
    <row r="27519" spans="8:8">
      <c r="H27519" s="62"/>
    </row>
    <row r="27520" spans="8:8">
      <c r="H27520" s="62"/>
    </row>
    <row r="27521" spans="8:8">
      <c r="H27521" s="62"/>
    </row>
    <row r="27522" spans="8:8">
      <c r="H27522" s="62"/>
    </row>
    <row r="27523" spans="8:8">
      <c r="H27523" s="62"/>
    </row>
    <row r="27524" spans="8:8">
      <c r="H27524" s="62"/>
    </row>
    <row r="27525" spans="8:8">
      <c r="H27525" s="62"/>
    </row>
    <row r="27526" spans="8:8">
      <c r="H27526" s="62"/>
    </row>
    <row r="27527" spans="8:8">
      <c r="H27527" s="62"/>
    </row>
    <row r="27528" spans="8:8">
      <c r="H27528" s="62"/>
    </row>
    <row r="27529" spans="8:8">
      <c r="H27529" s="62"/>
    </row>
    <row r="27530" spans="8:8">
      <c r="H27530" s="62"/>
    </row>
    <row r="27531" spans="8:8">
      <c r="H27531" s="62"/>
    </row>
    <row r="27532" spans="8:8">
      <c r="H27532" s="62"/>
    </row>
    <row r="27533" spans="8:8">
      <c r="H27533" s="62"/>
    </row>
    <row r="27534" spans="8:8">
      <c r="H27534" s="62"/>
    </row>
    <row r="27535" spans="8:8">
      <c r="H27535" s="62"/>
    </row>
    <row r="27536" spans="8:8">
      <c r="H27536" s="62"/>
    </row>
    <row r="27537" spans="8:8">
      <c r="H27537" s="62"/>
    </row>
    <row r="27538" spans="8:8">
      <c r="H27538" s="62"/>
    </row>
    <row r="27539" spans="8:8">
      <c r="H27539" s="62"/>
    </row>
    <row r="27540" spans="8:8">
      <c r="H27540" s="62"/>
    </row>
    <row r="27541" spans="8:8">
      <c r="H27541" s="62"/>
    </row>
    <row r="27542" spans="8:8">
      <c r="H27542" s="62"/>
    </row>
    <row r="27543" spans="8:8">
      <c r="H27543" s="62"/>
    </row>
    <row r="27544" spans="8:8">
      <c r="H27544" s="62"/>
    </row>
    <row r="27545" spans="8:8">
      <c r="H27545" s="62"/>
    </row>
    <row r="27546" spans="8:8">
      <c r="H27546" s="62"/>
    </row>
    <row r="27547" spans="8:8">
      <c r="H27547" s="62"/>
    </row>
    <row r="27548" spans="8:8">
      <c r="H27548" s="62"/>
    </row>
    <row r="27549" spans="8:8">
      <c r="H27549" s="62"/>
    </row>
    <row r="27550" spans="8:8">
      <c r="H27550" s="62"/>
    </row>
    <row r="27551" spans="8:8">
      <c r="H27551" s="62"/>
    </row>
    <row r="27552" spans="8:8">
      <c r="H27552" s="62"/>
    </row>
    <row r="27553" spans="8:8">
      <c r="H27553" s="62"/>
    </row>
    <row r="27554" spans="8:8">
      <c r="H27554" s="62"/>
    </row>
    <row r="27555" spans="8:8">
      <c r="H27555" s="62"/>
    </row>
    <row r="27556" spans="8:8">
      <c r="H27556" s="62"/>
    </row>
    <row r="27557" spans="8:8">
      <c r="H27557" s="62"/>
    </row>
    <row r="27558" spans="8:8">
      <c r="H27558" s="62"/>
    </row>
    <row r="27559" spans="8:8">
      <c r="H27559" s="62"/>
    </row>
    <row r="27560" spans="8:8">
      <c r="H27560" s="62"/>
    </row>
    <row r="27561" spans="8:8">
      <c r="H27561" s="62"/>
    </row>
    <row r="27562" spans="8:8">
      <c r="H27562" s="62"/>
    </row>
    <row r="27563" spans="8:8">
      <c r="H27563" s="62"/>
    </row>
    <row r="27564" spans="8:8">
      <c r="H27564" s="62"/>
    </row>
    <row r="27565" spans="8:8">
      <c r="H27565" s="62"/>
    </row>
    <row r="27566" spans="8:8">
      <c r="H27566" s="62"/>
    </row>
    <row r="27567" spans="8:8">
      <c r="H27567" s="62"/>
    </row>
    <row r="27568" spans="8:8">
      <c r="H27568" s="62"/>
    </row>
    <row r="27569" spans="8:8">
      <c r="H27569" s="62"/>
    </row>
    <row r="27570" spans="8:8">
      <c r="H27570" s="62"/>
    </row>
    <row r="27571" spans="8:8">
      <c r="H27571" s="62"/>
    </row>
    <row r="27572" spans="8:8">
      <c r="H27572" s="62"/>
    </row>
    <row r="27573" spans="8:8">
      <c r="H27573" s="62"/>
    </row>
    <row r="27574" spans="8:8">
      <c r="H27574" s="62"/>
    </row>
    <row r="27575" spans="8:8">
      <c r="H27575" s="62"/>
    </row>
    <row r="27576" spans="8:8">
      <c r="H27576" s="62"/>
    </row>
    <row r="27577" spans="8:8">
      <c r="H27577" s="62"/>
    </row>
    <row r="27578" spans="8:8">
      <c r="H27578" s="62"/>
    </row>
    <row r="27579" spans="8:8">
      <c r="H27579" s="62"/>
    </row>
    <row r="27580" spans="8:8">
      <c r="H27580" s="62"/>
    </row>
    <row r="27581" spans="8:8">
      <c r="H27581" s="62"/>
    </row>
    <row r="27582" spans="8:8">
      <c r="H27582" s="62"/>
    </row>
    <row r="27583" spans="8:8">
      <c r="H27583" s="62"/>
    </row>
    <row r="27584" spans="8:8">
      <c r="H27584" s="62"/>
    </row>
    <row r="27585" spans="8:8">
      <c r="H27585" s="62"/>
    </row>
    <row r="27586" spans="8:8">
      <c r="H27586" s="62"/>
    </row>
    <row r="27587" spans="8:8">
      <c r="H27587" s="62"/>
    </row>
    <row r="27588" spans="8:8">
      <c r="H27588" s="62"/>
    </row>
    <row r="27589" spans="8:8">
      <c r="H27589" s="62"/>
    </row>
    <row r="27590" spans="8:8">
      <c r="H27590" s="62"/>
    </row>
    <row r="27591" spans="8:8">
      <c r="H27591" s="62"/>
    </row>
    <row r="27592" spans="8:8">
      <c r="H27592" s="62"/>
    </row>
    <row r="27593" spans="8:8">
      <c r="H27593" s="62"/>
    </row>
    <row r="27594" spans="8:8">
      <c r="H27594" s="62"/>
    </row>
    <row r="27595" spans="8:8">
      <c r="H27595" s="62"/>
    </row>
    <row r="27596" spans="8:8">
      <c r="H27596" s="62"/>
    </row>
    <row r="27597" spans="8:8">
      <c r="H27597" s="62"/>
    </row>
    <row r="27598" spans="8:8">
      <c r="H27598" s="62"/>
    </row>
    <row r="27599" spans="8:8">
      <c r="H27599" s="62"/>
    </row>
    <row r="27600" spans="8:8">
      <c r="H27600" s="62"/>
    </row>
    <row r="27601" spans="8:8">
      <c r="H27601" s="62"/>
    </row>
    <row r="27602" spans="8:8">
      <c r="H27602" s="62"/>
    </row>
    <row r="27603" spans="8:8">
      <c r="H27603" s="62"/>
    </row>
    <row r="27604" spans="8:8">
      <c r="H27604" s="62"/>
    </row>
    <row r="27605" spans="8:8">
      <c r="H27605" s="62"/>
    </row>
    <row r="27606" spans="8:8">
      <c r="H27606" s="62"/>
    </row>
    <row r="27607" spans="8:8">
      <c r="H27607" s="62"/>
    </row>
    <row r="27608" spans="8:8">
      <c r="H27608" s="62"/>
    </row>
    <row r="27609" spans="8:8">
      <c r="H27609" s="62"/>
    </row>
    <row r="27610" spans="8:8">
      <c r="H27610" s="62"/>
    </row>
    <row r="27611" spans="8:8">
      <c r="H27611" s="62"/>
    </row>
    <row r="27612" spans="8:8">
      <c r="H27612" s="62"/>
    </row>
    <row r="27613" spans="8:8">
      <c r="H27613" s="62"/>
    </row>
    <row r="27614" spans="8:8">
      <c r="H27614" s="62"/>
    </row>
    <row r="27615" spans="8:8">
      <c r="H27615" s="62"/>
    </row>
    <row r="27616" spans="8:8">
      <c r="H27616" s="62"/>
    </row>
    <row r="27617" spans="8:8">
      <c r="H27617" s="62"/>
    </row>
    <row r="27618" spans="8:8">
      <c r="H27618" s="62"/>
    </row>
    <row r="27619" spans="8:8">
      <c r="H27619" s="62"/>
    </row>
    <row r="27620" spans="8:8">
      <c r="H27620" s="62"/>
    </row>
    <row r="27621" spans="8:8">
      <c r="H27621" s="62"/>
    </row>
    <row r="27622" spans="8:8">
      <c r="H27622" s="62"/>
    </row>
    <row r="27623" spans="8:8">
      <c r="H27623" s="62"/>
    </row>
    <row r="27624" spans="8:8">
      <c r="H27624" s="62"/>
    </row>
    <row r="27625" spans="8:8">
      <c r="H27625" s="62"/>
    </row>
    <row r="27626" spans="8:8">
      <c r="H27626" s="62"/>
    </row>
    <row r="27627" spans="8:8">
      <c r="H27627" s="62"/>
    </row>
    <row r="27628" spans="8:8">
      <c r="H27628" s="62"/>
    </row>
    <row r="27629" spans="8:8">
      <c r="H27629" s="62"/>
    </row>
    <row r="27630" spans="8:8">
      <c r="H27630" s="62"/>
    </row>
    <row r="27631" spans="8:8">
      <c r="H27631" s="62"/>
    </row>
    <row r="27632" spans="8:8">
      <c r="H27632" s="62"/>
    </row>
    <row r="27633" spans="8:8">
      <c r="H27633" s="62"/>
    </row>
    <row r="27634" spans="8:8">
      <c r="H27634" s="62"/>
    </row>
    <row r="27635" spans="8:8">
      <c r="H27635" s="62"/>
    </row>
    <row r="27636" spans="8:8">
      <c r="H27636" s="62"/>
    </row>
    <row r="27637" spans="8:8">
      <c r="H27637" s="62"/>
    </row>
    <row r="27638" spans="8:8">
      <c r="H27638" s="62"/>
    </row>
    <row r="27639" spans="8:8">
      <c r="H27639" s="62"/>
    </row>
    <row r="27640" spans="8:8">
      <c r="H27640" s="62"/>
    </row>
    <row r="27641" spans="8:8">
      <c r="H27641" s="62"/>
    </row>
    <row r="27642" spans="8:8">
      <c r="H27642" s="62"/>
    </row>
    <row r="27643" spans="8:8">
      <c r="H27643" s="62"/>
    </row>
    <row r="27644" spans="8:8">
      <c r="H27644" s="62"/>
    </row>
    <row r="27645" spans="8:8">
      <c r="H27645" s="62"/>
    </row>
    <row r="27646" spans="8:8">
      <c r="H27646" s="62"/>
    </row>
    <row r="27647" spans="8:8">
      <c r="H27647" s="62"/>
    </row>
    <row r="27648" spans="8:8">
      <c r="H27648" s="62"/>
    </row>
    <row r="27649" spans="8:8">
      <c r="H27649" s="62"/>
    </row>
    <row r="27650" spans="8:8">
      <c r="H27650" s="62"/>
    </row>
    <row r="27651" spans="8:8">
      <c r="H27651" s="62"/>
    </row>
    <row r="27652" spans="8:8">
      <c r="H27652" s="62"/>
    </row>
    <row r="27653" spans="8:8">
      <c r="H27653" s="62"/>
    </row>
    <row r="27654" spans="8:8">
      <c r="H27654" s="62"/>
    </row>
    <row r="27655" spans="8:8">
      <c r="H27655" s="62"/>
    </row>
    <row r="27656" spans="8:8">
      <c r="H27656" s="62"/>
    </row>
    <row r="27657" spans="8:8">
      <c r="H27657" s="62"/>
    </row>
    <row r="27658" spans="8:8">
      <c r="H27658" s="62"/>
    </row>
    <row r="27659" spans="8:8">
      <c r="H27659" s="62"/>
    </row>
    <row r="27660" spans="8:8">
      <c r="H27660" s="62"/>
    </row>
    <row r="27661" spans="8:8">
      <c r="H27661" s="62"/>
    </row>
    <row r="27662" spans="8:8">
      <c r="H27662" s="62"/>
    </row>
    <row r="27663" spans="8:8">
      <c r="H27663" s="62"/>
    </row>
    <row r="27664" spans="8:8">
      <c r="H27664" s="62"/>
    </row>
    <row r="27665" spans="8:8">
      <c r="H27665" s="62"/>
    </row>
    <row r="27666" spans="8:8">
      <c r="H27666" s="62"/>
    </row>
    <row r="27667" spans="8:8">
      <c r="H27667" s="62"/>
    </row>
    <row r="27668" spans="8:8">
      <c r="H27668" s="62"/>
    </row>
    <row r="27669" spans="8:8">
      <c r="H27669" s="62"/>
    </row>
    <row r="27670" spans="8:8">
      <c r="H27670" s="62"/>
    </row>
    <row r="27671" spans="8:8">
      <c r="H27671" s="62"/>
    </row>
    <row r="27672" spans="8:8">
      <c r="H27672" s="62"/>
    </row>
    <row r="27673" spans="8:8">
      <c r="H27673" s="62"/>
    </row>
    <row r="27674" spans="8:8">
      <c r="H27674" s="62"/>
    </row>
    <row r="27675" spans="8:8">
      <c r="H27675" s="62"/>
    </row>
    <row r="27676" spans="8:8">
      <c r="H27676" s="62"/>
    </row>
    <row r="27677" spans="8:8">
      <c r="H27677" s="62"/>
    </row>
    <row r="27678" spans="8:8">
      <c r="H27678" s="62"/>
    </row>
    <row r="27679" spans="8:8">
      <c r="H27679" s="62"/>
    </row>
    <row r="27680" spans="8:8">
      <c r="H27680" s="62"/>
    </row>
    <row r="27681" spans="8:8">
      <c r="H27681" s="62"/>
    </row>
    <row r="27682" spans="8:8">
      <c r="H27682" s="62"/>
    </row>
    <row r="27683" spans="8:8">
      <c r="H27683" s="62"/>
    </row>
    <row r="27684" spans="8:8">
      <c r="H27684" s="62"/>
    </row>
    <row r="27685" spans="8:8">
      <c r="H27685" s="62"/>
    </row>
    <row r="27686" spans="8:8">
      <c r="H27686" s="62"/>
    </row>
    <row r="27687" spans="8:8">
      <c r="H27687" s="62"/>
    </row>
    <row r="27688" spans="8:8">
      <c r="H27688" s="62"/>
    </row>
    <row r="27689" spans="8:8">
      <c r="H27689" s="62"/>
    </row>
    <row r="27690" spans="8:8">
      <c r="H27690" s="62"/>
    </row>
    <row r="27691" spans="8:8">
      <c r="H27691" s="62"/>
    </row>
    <row r="27692" spans="8:8">
      <c r="H27692" s="62"/>
    </row>
    <row r="27693" spans="8:8">
      <c r="H27693" s="62"/>
    </row>
    <row r="27694" spans="8:8">
      <c r="H27694" s="62"/>
    </row>
    <row r="27695" spans="8:8">
      <c r="H27695" s="62"/>
    </row>
    <row r="27696" spans="8:8">
      <c r="H27696" s="62"/>
    </row>
    <row r="27697" spans="8:8">
      <c r="H27697" s="62"/>
    </row>
    <row r="27698" spans="8:8">
      <c r="H27698" s="62"/>
    </row>
    <row r="27699" spans="8:8">
      <c r="H27699" s="62"/>
    </row>
    <row r="27700" spans="8:8">
      <c r="H27700" s="62"/>
    </row>
    <row r="27701" spans="8:8">
      <c r="H27701" s="62"/>
    </row>
    <row r="27702" spans="8:8">
      <c r="H27702" s="62"/>
    </row>
    <row r="27703" spans="8:8">
      <c r="H27703" s="62"/>
    </row>
    <row r="27704" spans="8:8">
      <c r="H27704" s="62"/>
    </row>
    <row r="27705" spans="8:8">
      <c r="H27705" s="62"/>
    </row>
    <row r="27706" spans="8:8">
      <c r="H27706" s="62"/>
    </row>
    <row r="27707" spans="8:8">
      <c r="H27707" s="62"/>
    </row>
    <row r="27708" spans="8:8">
      <c r="H27708" s="62"/>
    </row>
    <row r="27709" spans="8:8">
      <c r="H27709" s="62"/>
    </row>
    <row r="27710" spans="8:8">
      <c r="H27710" s="62"/>
    </row>
    <row r="27711" spans="8:8">
      <c r="H27711" s="62"/>
    </row>
    <row r="27712" spans="8:8">
      <c r="H27712" s="62"/>
    </row>
    <row r="27713" spans="8:8">
      <c r="H27713" s="62"/>
    </row>
    <row r="27714" spans="8:8">
      <c r="H27714" s="62"/>
    </row>
    <row r="27715" spans="8:8">
      <c r="H27715" s="62"/>
    </row>
    <row r="27716" spans="8:8">
      <c r="H27716" s="62"/>
    </row>
    <row r="27717" spans="8:8">
      <c r="H27717" s="62"/>
    </row>
    <row r="27718" spans="8:8">
      <c r="H27718" s="62"/>
    </row>
    <row r="27719" spans="8:8">
      <c r="H27719" s="62"/>
    </row>
    <row r="27720" spans="8:8">
      <c r="H27720" s="62"/>
    </row>
    <row r="27721" spans="8:8">
      <c r="H27721" s="62"/>
    </row>
    <row r="27722" spans="8:8">
      <c r="H27722" s="62"/>
    </row>
    <row r="27723" spans="8:8">
      <c r="H27723" s="62"/>
    </row>
    <row r="27724" spans="8:8">
      <c r="H27724" s="62"/>
    </row>
    <row r="27725" spans="8:8">
      <c r="H27725" s="62"/>
    </row>
    <row r="27726" spans="8:8">
      <c r="H27726" s="62"/>
    </row>
    <row r="27727" spans="8:8">
      <c r="H27727" s="62"/>
    </row>
    <row r="27728" spans="8:8">
      <c r="H27728" s="62"/>
    </row>
    <row r="27729" spans="8:8">
      <c r="H27729" s="62"/>
    </row>
    <row r="27730" spans="8:8">
      <c r="H27730" s="62"/>
    </row>
    <row r="27731" spans="8:8">
      <c r="H27731" s="62"/>
    </row>
    <row r="27732" spans="8:8">
      <c r="H27732" s="62"/>
    </row>
    <row r="27733" spans="8:8">
      <c r="H27733" s="62"/>
    </row>
    <row r="27734" spans="8:8">
      <c r="H27734" s="62"/>
    </row>
    <row r="27735" spans="8:8">
      <c r="H27735" s="62"/>
    </row>
    <row r="27736" spans="8:8">
      <c r="H27736" s="62"/>
    </row>
    <row r="27737" spans="8:8">
      <c r="H27737" s="62"/>
    </row>
    <row r="27738" spans="8:8">
      <c r="H27738" s="62"/>
    </row>
    <row r="27739" spans="8:8">
      <c r="H27739" s="62"/>
    </row>
    <row r="27740" spans="8:8">
      <c r="H27740" s="62"/>
    </row>
    <row r="27741" spans="8:8">
      <c r="H27741" s="62"/>
    </row>
    <row r="27742" spans="8:8">
      <c r="H27742" s="62"/>
    </row>
    <row r="27743" spans="8:8">
      <c r="H27743" s="62"/>
    </row>
    <row r="27744" spans="8:8">
      <c r="H27744" s="62"/>
    </row>
    <row r="27745" spans="8:8">
      <c r="H27745" s="62"/>
    </row>
    <row r="27746" spans="8:8">
      <c r="H27746" s="62"/>
    </row>
    <row r="27747" spans="8:8">
      <c r="H27747" s="62"/>
    </row>
    <row r="27748" spans="8:8">
      <c r="H27748" s="62"/>
    </row>
    <row r="27749" spans="8:8">
      <c r="H27749" s="62"/>
    </row>
    <row r="27750" spans="8:8">
      <c r="H27750" s="62"/>
    </row>
    <row r="27751" spans="8:8">
      <c r="H27751" s="62"/>
    </row>
    <row r="27752" spans="8:8">
      <c r="H27752" s="62"/>
    </row>
    <row r="27753" spans="8:8">
      <c r="H27753" s="62"/>
    </row>
    <row r="27754" spans="8:8">
      <c r="H27754" s="62"/>
    </row>
    <row r="27755" spans="8:8">
      <c r="H27755" s="62"/>
    </row>
    <row r="27756" spans="8:8">
      <c r="H27756" s="62"/>
    </row>
    <row r="27757" spans="8:8">
      <c r="H27757" s="62"/>
    </row>
    <row r="27758" spans="8:8">
      <c r="H27758" s="62"/>
    </row>
    <row r="27759" spans="8:8">
      <c r="H27759" s="62"/>
    </row>
    <row r="27760" spans="8:8">
      <c r="H27760" s="62"/>
    </row>
    <row r="27761" spans="8:8">
      <c r="H27761" s="62"/>
    </row>
    <row r="27762" spans="8:8">
      <c r="H27762" s="62"/>
    </row>
    <row r="27763" spans="8:8">
      <c r="H27763" s="62"/>
    </row>
    <row r="27764" spans="8:8">
      <c r="H27764" s="62"/>
    </row>
    <row r="27765" spans="8:8">
      <c r="H27765" s="62"/>
    </row>
    <row r="27766" spans="8:8">
      <c r="H27766" s="62"/>
    </row>
    <row r="27767" spans="8:8">
      <c r="H27767" s="62"/>
    </row>
    <row r="27768" spans="8:8">
      <c r="H27768" s="62"/>
    </row>
    <row r="27769" spans="8:8">
      <c r="H27769" s="62"/>
    </row>
    <row r="27770" spans="8:8">
      <c r="H27770" s="62"/>
    </row>
    <row r="27771" spans="8:8">
      <c r="H27771" s="62"/>
    </row>
    <row r="27772" spans="8:8">
      <c r="H27772" s="62"/>
    </row>
    <row r="27773" spans="8:8">
      <c r="H27773" s="62"/>
    </row>
    <row r="27774" spans="8:8">
      <c r="H27774" s="62"/>
    </row>
    <row r="27775" spans="8:8">
      <c r="H27775" s="62"/>
    </row>
    <row r="27776" spans="8:8">
      <c r="H27776" s="62"/>
    </row>
    <row r="27777" spans="8:8">
      <c r="H27777" s="62"/>
    </row>
    <row r="27778" spans="8:8">
      <c r="H27778" s="62"/>
    </row>
    <row r="27779" spans="8:8">
      <c r="H27779" s="62"/>
    </row>
    <row r="27780" spans="8:8">
      <c r="H27780" s="62"/>
    </row>
    <row r="27781" spans="8:8">
      <c r="H27781" s="62"/>
    </row>
    <row r="27782" spans="8:8">
      <c r="H27782" s="62"/>
    </row>
    <row r="27783" spans="8:8">
      <c r="H27783" s="62"/>
    </row>
    <row r="27784" spans="8:8">
      <c r="H27784" s="62"/>
    </row>
    <row r="27785" spans="8:8">
      <c r="H27785" s="62"/>
    </row>
    <row r="27786" spans="8:8">
      <c r="H27786" s="62"/>
    </row>
    <row r="27787" spans="8:8">
      <c r="H27787" s="62"/>
    </row>
    <row r="27788" spans="8:8">
      <c r="H27788" s="62"/>
    </row>
    <row r="27789" spans="8:8">
      <c r="H27789" s="62"/>
    </row>
    <row r="27790" spans="8:8">
      <c r="H27790" s="62"/>
    </row>
    <row r="27791" spans="8:8">
      <c r="H27791" s="62"/>
    </row>
    <row r="27792" spans="8:8">
      <c r="H27792" s="62"/>
    </row>
    <row r="27793" spans="8:8">
      <c r="H27793" s="62"/>
    </row>
    <row r="27794" spans="8:8">
      <c r="H27794" s="62"/>
    </row>
    <row r="27795" spans="8:8">
      <c r="H27795" s="62"/>
    </row>
    <row r="27796" spans="8:8">
      <c r="H27796" s="62"/>
    </row>
    <row r="27797" spans="8:8">
      <c r="H27797" s="62"/>
    </row>
    <row r="27798" spans="8:8">
      <c r="H27798" s="62"/>
    </row>
    <row r="27799" spans="8:8">
      <c r="H27799" s="62"/>
    </row>
    <row r="27800" spans="8:8">
      <c r="H27800" s="62"/>
    </row>
    <row r="27801" spans="8:8">
      <c r="H27801" s="62"/>
    </row>
    <row r="27802" spans="8:8">
      <c r="H27802" s="62"/>
    </row>
    <row r="27803" spans="8:8">
      <c r="H27803" s="62"/>
    </row>
    <row r="27804" spans="8:8">
      <c r="H27804" s="62"/>
    </row>
    <row r="27805" spans="8:8">
      <c r="H27805" s="62"/>
    </row>
    <row r="27806" spans="8:8">
      <c r="H27806" s="62"/>
    </row>
    <row r="27807" spans="8:8">
      <c r="H27807" s="62"/>
    </row>
    <row r="27808" spans="8:8">
      <c r="H27808" s="62"/>
    </row>
    <row r="27809" spans="8:8">
      <c r="H27809" s="62"/>
    </row>
    <row r="27810" spans="8:8">
      <c r="H27810" s="62"/>
    </row>
    <row r="27811" spans="8:8">
      <c r="H27811" s="62"/>
    </row>
    <row r="27812" spans="8:8">
      <c r="H27812" s="62"/>
    </row>
    <row r="27813" spans="8:8">
      <c r="H27813" s="62"/>
    </row>
    <row r="27814" spans="8:8">
      <c r="H27814" s="62"/>
    </row>
    <row r="27815" spans="8:8">
      <c r="H27815" s="62"/>
    </row>
    <row r="27816" spans="8:8">
      <c r="H27816" s="62"/>
    </row>
    <row r="27817" spans="8:8">
      <c r="H27817" s="62"/>
    </row>
    <row r="27818" spans="8:8">
      <c r="H27818" s="62"/>
    </row>
    <row r="27819" spans="8:8">
      <c r="H27819" s="62"/>
    </row>
    <row r="27820" spans="8:8">
      <c r="H27820" s="62"/>
    </row>
    <row r="27821" spans="8:8">
      <c r="H27821" s="62"/>
    </row>
    <row r="27822" spans="8:8">
      <c r="H27822" s="62"/>
    </row>
    <row r="27823" spans="8:8">
      <c r="H27823" s="62"/>
    </row>
    <row r="27824" spans="8:8">
      <c r="H27824" s="62"/>
    </row>
    <row r="27825" spans="8:8">
      <c r="H27825" s="62"/>
    </row>
    <row r="27826" spans="8:8">
      <c r="H27826" s="62"/>
    </row>
    <row r="27827" spans="8:8">
      <c r="H27827" s="62"/>
    </row>
    <row r="27828" spans="8:8">
      <c r="H27828" s="62"/>
    </row>
    <row r="27829" spans="8:8">
      <c r="H27829" s="62"/>
    </row>
    <row r="27830" spans="8:8">
      <c r="H27830" s="62"/>
    </row>
    <row r="27831" spans="8:8">
      <c r="H27831" s="62"/>
    </row>
    <row r="27832" spans="8:8">
      <c r="H27832" s="62"/>
    </row>
    <row r="27833" spans="8:8">
      <c r="H27833" s="62"/>
    </row>
    <row r="27834" spans="8:8">
      <c r="H27834" s="62"/>
    </row>
    <row r="27835" spans="8:8">
      <c r="H27835" s="62"/>
    </row>
    <row r="27836" spans="8:8">
      <c r="H27836" s="62"/>
    </row>
    <row r="27837" spans="8:8">
      <c r="H27837" s="62"/>
    </row>
    <row r="27838" spans="8:8">
      <c r="H27838" s="62"/>
    </row>
    <row r="27839" spans="8:8">
      <c r="H27839" s="62"/>
    </row>
    <row r="27840" spans="8:8">
      <c r="H27840" s="62"/>
    </row>
    <row r="27841" spans="8:8">
      <c r="H27841" s="62"/>
    </row>
    <row r="27842" spans="8:8">
      <c r="H27842" s="62"/>
    </row>
    <row r="27843" spans="8:8">
      <c r="H27843" s="62"/>
    </row>
    <row r="27844" spans="8:8">
      <c r="H27844" s="62"/>
    </row>
    <row r="27845" spans="8:8">
      <c r="H27845" s="62"/>
    </row>
    <row r="27846" spans="8:8">
      <c r="H27846" s="62"/>
    </row>
    <row r="27847" spans="8:8">
      <c r="H27847" s="62"/>
    </row>
    <row r="27848" spans="8:8">
      <c r="H27848" s="62"/>
    </row>
    <row r="27849" spans="8:8">
      <c r="H27849" s="62"/>
    </row>
    <row r="27850" spans="8:8">
      <c r="H27850" s="62"/>
    </row>
    <row r="27851" spans="8:8">
      <c r="H27851" s="62"/>
    </row>
    <row r="27852" spans="8:8">
      <c r="H27852" s="62"/>
    </row>
    <row r="27853" spans="8:8">
      <c r="H27853" s="62"/>
    </row>
    <row r="27854" spans="8:8">
      <c r="H27854" s="62"/>
    </row>
    <row r="27855" spans="8:8">
      <c r="H27855" s="62"/>
    </row>
    <row r="27856" spans="8:8">
      <c r="H27856" s="62"/>
    </row>
    <row r="27857" spans="8:8">
      <c r="H27857" s="62"/>
    </row>
    <row r="27858" spans="8:8">
      <c r="H27858" s="62"/>
    </row>
    <row r="27859" spans="8:8">
      <c r="H27859" s="62"/>
    </row>
    <row r="27860" spans="8:8">
      <c r="H27860" s="62"/>
    </row>
    <row r="27861" spans="8:8">
      <c r="H27861" s="62"/>
    </row>
    <row r="27862" spans="8:8">
      <c r="H27862" s="62"/>
    </row>
    <row r="27863" spans="8:8">
      <c r="H27863" s="62"/>
    </row>
    <row r="27864" spans="8:8">
      <c r="H27864" s="62"/>
    </row>
    <row r="27865" spans="8:8">
      <c r="H27865" s="62"/>
    </row>
    <row r="27866" spans="8:8">
      <c r="H27866" s="62"/>
    </row>
    <row r="27867" spans="8:8">
      <c r="H27867" s="62"/>
    </row>
    <row r="27868" spans="8:8">
      <c r="H27868" s="62"/>
    </row>
    <row r="27869" spans="8:8">
      <c r="H27869" s="62"/>
    </row>
    <row r="27870" spans="8:8">
      <c r="H27870" s="62"/>
    </row>
    <row r="27871" spans="8:8">
      <c r="H27871" s="62"/>
    </row>
    <row r="27872" spans="8:8">
      <c r="H27872" s="62"/>
    </row>
    <row r="27873" spans="8:8">
      <c r="H27873" s="62"/>
    </row>
    <row r="27874" spans="8:8">
      <c r="H27874" s="62"/>
    </row>
    <row r="27875" spans="8:8">
      <c r="H27875" s="62"/>
    </row>
    <row r="27876" spans="8:8">
      <c r="H27876" s="62"/>
    </row>
    <row r="27877" spans="8:8">
      <c r="H27877" s="62"/>
    </row>
    <row r="27878" spans="8:8">
      <c r="H27878" s="62"/>
    </row>
    <row r="27879" spans="8:8">
      <c r="H27879" s="62"/>
    </row>
    <row r="27880" spans="8:8">
      <c r="H27880" s="62"/>
    </row>
    <row r="27881" spans="8:8">
      <c r="H27881" s="62"/>
    </row>
    <row r="27882" spans="8:8">
      <c r="H27882" s="62"/>
    </row>
    <row r="27883" spans="8:8">
      <c r="H27883" s="62"/>
    </row>
    <row r="27884" spans="8:8">
      <c r="H27884" s="62"/>
    </row>
    <row r="27885" spans="8:8">
      <c r="H27885" s="62"/>
    </row>
    <row r="27886" spans="8:8">
      <c r="H27886" s="62"/>
    </row>
    <row r="27887" spans="8:8">
      <c r="H27887" s="62"/>
    </row>
    <row r="27888" spans="8:8">
      <c r="H27888" s="62"/>
    </row>
    <row r="27889" spans="8:8">
      <c r="H27889" s="62"/>
    </row>
    <row r="27890" spans="8:8">
      <c r="H27890" s="62"/>
    </row>
    <row r="27891" spans="8:8">
      <c r="H27891" s="62"/>
    </row>
    <row r="27892" spans="8:8">
      <c r="H27892" s="62"/>
    </row>
    <row r="27893" spans="8:8">
      <c r="H27893" s="62"/>
    </row>
    <row r="27894" spans="8:8">
      <c r="H27894" s="62"/>
    </row>
    <row r="27895" spans="8:8">
      <c r="H27895" s="62"/>
    </row>
    <row r="27896" spans="8:8">
      <c r="H27896" s="62"/>
    </row>
    <row r="27897" spans="8:8">
      <c r="H27897" s="62"/>
    </row>
    <row r="27898" spans="8:8">
      <c r="H27898" s="62"/>
    </row>
    <row r="27899" spans="8:8">
      <c r="H27899" s="62"/>
    </row>
    <row r="27900" spans="8:8">
      <c r="H27900" s="62"/>
    </row>
    <row r="27901" spans="8:8">
      <c r="H27901" s="62"/>
    </row>
    <row r="27902" spans="8:8">
      <c r="H27902" s="62"/>
    </row>
    <row r="27903" spans="8:8">
      <c r="H27903" s="62"/>
    </row>
    <row r="27904" spans="8:8">
      <c r="H27904" s="62"/>
    </row>
    <row r="27905" spans="8:8">
      <c r="H27905" s="62"/>
    </row>
    <row r="27906" spans="8:8">
      <c r="H27906" s="62"/>
    </row>
    <row r="27907" spans="8:8">
      <c r="H27907" s="62"/>
    </row>
    <row r="27908" spans="8:8">
      <c r="H27908" s="62"/>
    </row>
    <row r="27909" spans="8:8">
      <c r="H27909" s="62"/>
    </row>
    <row r="27910" spans="8:8">
      <c r="H27910" s="62"/>
    </row>
    <row r="27911" spans="8:8">
      <c r="H27911" s="62"/>
    </row>
    <row r="27912" spans="8:8">
      <c r="H27912" s="62"/>
    </row>
    <row r="27913" spans="8:8">
      <c r="H27913" s="62"/>
    </row>
    <row r="27914" spans="8:8">
      <c r="H27914" s="62"/>
    </row>
    <row r="27915" spans="8:8">
      <c r="H27915" s="62"/>
    </row>
    <row r="27916" spans="8:8">
      <c r="H27916" s="62"/>
    </row>
    <row r="27917" spans="8:8">
      <c r="H27917" s="62"/>
    </row>
    <row r="27918" spans="8:8">
      <c r="H27918" s="62"/>
    </row>
    <row r="27919" spans="8:8">
      <c r="H27919" s="62"/>
    </row>
    <row r="27920" spans="8:8">
      <c r="H27920" s="62"/>
    </row>
    <row r="27921" spans="8:8">
      <c r="H27921" s="62"/>
    </row>
    <row r="27922" spans="8:8">
      <c r="H27922" s="62"/>
    </row>
    <row r="27923" spans="8:8">
      <c r="H27923" s="62"/>
    </row>
    <row r="27924" spans="8:8">
      <c r="H27924" s="62"/>
    </row>
    <row r="27925" spans="8:8">
      <c r="H27925" s="62"/>
    </row>
    <row r="27926" spans="8:8">
      <c r="H27926" s="62"/>
    </row>
    <row r="27927" spans="8:8">
      <c r="H27927" s="62"/>
    </row>
    <row r="27928" spans="8:8">
      <c r="H27928" s="62"/>
    </row>
    <row r="27929" spans="8:8">
      <c r="H27929" s="62"/>
    </row>
    <row r="27930" spans="8:8">
      <c r="H27930" s="62"/>
    </row>
    <row r="27931" spans="8:8">
      <c r="H27931" s="62"/>
    </row>
    <row r="27932" spans="8:8">
      <c r="H27932" s="62"/>
    </row>
    <row r="27933" spans="8:8">
      <c r="H27933" s="62"/>
    </row>
    <row r="27934" spans="8:8">
      <c r="H27934" s="62"/>
    </row>
    <row r="27935" spans="8:8">
      <c r="H27935" s="62"/>
    </row>
    <row r="27936" spans="8:8">
      <c r="H27936" s="62"/>
    </row>
    <row r="27937" spans="8:8">
      <c r="H27937" s="62"/>
    </row>
    <row r="27938" spans="8:8">
      <c r="H27938" s="62"/>
    </row>
    <row r="27939" spans="8:8">
      <c r="H27939" s="62"/>
    </row>
    <row r="27940" spans="8:8">
      <c r="H27940" s="62"/>
    </row>
    <row r="27941" spans="8:8">
      <c r="H27941" s="62"/>
    </row>
    <row r="27942" spans="8:8">
      <c r="H27942" s="62"/>
    </row>
    <row r="27943" spans="8:8">
      <c r="H27943" s="62"/>
    </row>
    <row r="27944" spans="8:8">
      <c r="H27944" s="62"/>
    </row>
    <row r="27945" spans="8:8">
      <c r="H27945" s="62"/>
    </row>
    <row r="27946" spans="8:8">
      <c r="H27946" s="62"/>
    </row>
    <row r="27947" spans="8:8">
      <c r="H27947" s="62"/>
    </row>
    <row r="27948" spans="8:8">
      <c r="H27948" s="62"/>
    </row>
    <row r="27949" spans="8:8">
      <c r="H27949" s="62"/>
    </row>
    <row r="27950" spans="8:8">
      <c r="H27950" s="62"/>
    </row>
    <row r="27951" spans="8:8">
      <c r="H27951" s="62"/>
    </row>
    <row r="27952" spans="8:8">
      <c r="H27952" s="62"/>
    </row>
    <row r="27953" spans="8:8">
      <c r="H27953" s="62"/>
    </row>
    <row r="27954" spans="8:8">
      <c r="H27954" s="62"/>
    </row>
    <row r="27955" spans="8:8">
      <c r="H27955" s="62"/>
    </row>
    <row r="27956" spans="8:8">
      <c r="H27956" s="62"/>
    </row>
    <row r="27957" spans="8:8">
      <c r="H27957" s="62"/>
    </row>
    <row r="27958" spans="8:8">
      <c r="H27958" s="62"/>
    </row>
    <row r="27959" spans="8:8">
      <c r="H27959" s="62"/>
    </row>
    <row r="27960" spans="8:8">
      <c r="H27960" s="62"/>
    </row>
    <row r="27961" spans="8:8">
      <c r="H27961" s="62"/>
    </row>
    <row r="27962" spans="8:8">
      <c r="H27962" s="62"/>
    </row>
    <row r="27963" spans="8:8">
      <c r="H27963" s="62"/>
    </row>
    <row r="27964" spans="8:8">
      <c r="H27964" s="62"/>
    </row>
    <row r="27965" spans="8:8">
      <c r="H27965" s="62"/>
    </row>
    <row r="27966" spans="8:8">
      <c r="H27966" s="62"/>
    </row>
    <row r="27967" spans="8:8">
      <c r="H27967" s="62"/>
    </row>
    <row r="27968" spans="8:8">
      <c r="H27968" s="62"/>
    </row>
    <row r="27969" spans="8:8">
      <c r="H27969" s="62"/>
    </row>
    <row r="27970" spans="8:8">
      <c r="H27970" s="62"/>
    </row>
    <row r="27971" spans="8:8">
      <c r="H27971" s="62"/>
    </row>
    <row r="27972" spans="8:8">
      <c r="H27972" s="62"/>
    </row>
    <row r="27973" spans="8:8">
      <c r="H27973" s="62"/>
    </row>
    <row r="27974" spans="8:8">
      <c r="H27974" s="62"/>
    </row>
    <row r="27975" spans="8:8">
      <c r="H27975" s="62"/>
    </row>
    <row r="27976" spans="8:8">
      <c r="H27976" s="62"/>
    </row>
    <row r="27977" spans="8:8">
      <c r="H27977" s="62"/>
    </row>
    <row r="27978" spans="8:8">
      <c r="H27978" s="62"/>
    </row>
    <row r="27979" spans="8:8">
      <c r="H27979" s="62"/>
    </row>
    <row r="27980" spans="8:8">
      <c r="H27980" s="62"/>
    </row>
    <row r="27981" spans="8:8">
      <c r="H27981" s="62"/>
    </row>
    <row r="27982" spans="8:8">
      <c r="H27982" s="62"/>
    </row>
    <row r="27983" spans="8:8">
      <c r="H27983" s="62"/>
    </row>
    <row r="27984" spans="8:8">
      <c r="H27984" s="62"/>
    </row>
    <row r="27985" spans="8:8">
      <c r="H27985" s="62"/>
    </row>
    <row r="27986" spans="8:8">
      <c r="H27986" s="62"/>
    </row>
    <row r="27987" spans="8:8">
      <c r="H27987" s="62"/>
    </row>
    <row r="27988" spans="8:8">
      <c r="H27988" s="62"/>
    </row>
    <row r="27989" spans="8:8">
      <c r="H27989" s="62"/>
    </row>
    <row r="27990" spans="8:8">
      <c r="H27990" s="62"/>
    </row>
    <row r="27991" spans="8:8">
      <c r="H27991" s="62"/>
    </row>
    <row r="27992" spans="8:8">
      <c r="H27992" s="62"/>
    </row>
    <row r="27993" spans="8:8">
      <c r="H27993" s="62"/>
    </row>
    <row r="27994" spans="8:8">
      <c r="H27994" s="62"/>
    </row>
    <row r="27995" spans="8:8">
      <c r="H27995" s="62"/>
    </row>
    <row r="27996" spans="8:8">
      <c r="H27996" s="62"/>
    </row>
    <row r="27997" spans="8:8">
      <c r="H27997" s="62"/>
    </row>
    <row r="27998" spans="8:8">
      <c r="H27998" s="62"/>
    </row>
    <row r="27999" spans="8:8">
      <c r="H27999" s="62"/>
    </row>
    <row r="28000" spans="8:8">
      <c r="H28000" s="62"/>
    </row>
    <row r="28001" spans="8:8">
      <c r="H28001" s="62"/>
    </row>
    <row r="28002" spans="8:8">
      <c r="H28002" s="62"/>
    </row>
    <row r="28003" spans="8:8">
      <c r="H28003" s="62"/>
    </row>
    <row r="28004" spans="8:8">
      <c r="H28004" s="62"/>
    </row>
    <row r="28005" spans="8:8">
      <c r="H28005" s="62"/>
    </row>
    <row r="28006" spans="8:8">
      <c r="H28006" s="62"/>
    </row>
    <row r="28007" spans="8:8">
      <c r="H28007" s="62"/>
    </row>
    <row r="28008" spans="8:8">
      <c r="H28008" s="62"/>
    </row>
    <row r="28009" spans="8:8">
      <c r="H28009" s="62"/>
    </row>
    <row r="28010" spans="8:8">
      <c r="H28010" s="62"/>
    </row>
    <row r="28011" spans="8:8">
      <c r="H28011" s="62"/>
    </row>
    <row r="28012" spans="8:8">
      <c r="H28012" s="62"/>
    </row>
    <row r="28013" spans="8:8">
      <c r="H28013" s="62"/>
    </row>
    <row r="28014" spans="8:8">
      <c r="H28014" s="62"/>
    </row>
    <row r="28015" spans="8:8">
      <c r="H28015" s="62"/>
    </row>
    <row r="28016" spans="8:8">
      <c r="H28016" s="62"/>
    </row>
    <row r="28017" spans="8:8">
      <c r="H28017" s="62"/>
    </row>
    <row r="28018" spans="8:8">
      <c r="H28018" s="62"/>
    </row>
    <row r="28019" spans="8:8">
      <c r="H28019" s="62"/>
    </row>
    <row r="28020" spans="8:8">
      <c r="H28020" s="62"/>
    </row>
    <row r="28021" spans="8:8">
      <c r="H28021" s="62"/>
    </row>
    <row r="28022" spans="8:8">
      <c r="H28022" s="62"/>
    </row>
    <row r="28023" spans="8:8">
      <c r="H28023" s="62"/>
    </row>
    <row r="28024" spans="8:8">
      <c r="H28024" s="62"/>
    </row>
    <row r="28025" spans="8:8">
      <c r="H28025" s="62"/>
    </row>
    <row r="28026" spans="8:8">
      <c r="H28026" s="62"/>
    </row>
    <row r="28027" spans="8:8">
      <c r="H28027" s="62"/>
    </row>
    <row r="28028" spans="8:8">
      <c r="H28028" s="62"/>
    </row>
    <row r="28029" spans="8:8">
      <c r="H28029" s="62"/>
    </row>
    <row r="28030" spans="8:8">
      <c r="H28030" s="62"/>
    </row>
    <row r="28031" spans="8:8">
      <c r="H28031" s="62"/>
    </row>
    <row r="28032" spans="8:8">
      <c r="H28032" s="62"/>
    </row>
    <row r="28033" spans="8:8">
      <c r="H28033" s="62"/>
    </row>
    <row r="28034" spans="8:8">
      <c r="H28034" s="62"/>
    </row>
    <row r="28035" spans="8:8">
      <c r="H28035" s="62"/>
    </row>
    <row r="28036" spans="8:8">
      <c r="H28036" s="62"/>
    </row>
    <row r="28037" spans="8:8">
      <c r="H28037" s="62"/>
    </row>
    <row r="28038" spans="8:8">
      <c r="H28038" s="62"/>
    </row>
    <row r="28039" spans="8:8">
      <c r="H28039" s="62"/>
    </row>
    <row r="28040" spans="8:8">
      <c r="H28040" s="62"/>
    </row>
    <row r="28041" spans="8:8">
      <c r="H28041" s="62"/>
    </row>
    <row r="28042" spans="8:8">
      <c r="H28042" s="62"/>
    </row>
    <row r="28043" spans="8:8">
      <c r="H28043" s="62"/>
    </row>
    <row r="28044" spans="8:8">
      <c r="H28044" s="62"/>
    </row>
    <row r="28045" spans="8:8">
      <c r="H28045" s="62"/>
    </row>
    <row r="28046" spans="8:8">
      <c r="H28046" s="62"/>
    </row>
    <row r="28047" spans="8:8">
      <c r="H28047" s="62"/>
    </row>
    <row r="28048" spans="8:8">
      <c r="H28048" s="62"/>
    </row>
    <row r="28049" spans="8:8">
      <c r="H28049" s="62"/>
    </row>
    <row r="28050" spans="8:8">
      <c r="H28050" s="62"/>
    </row>
    <row r="28051" spans="8:8">
      <c r="H28051" s="62"/>
    </row>
    <row r="28052" spans="8:8">
      <c r="H28052" s="62"/>
    </row>
    <row r="28053" spans="8:8">
      <c r="H28053" s="62"/>
    </row>
    <row r="28054" spans="8:8">
      <c r="H28054" s="62"/>
    </row>
    <row r="28055" spans="8:8">
      <c r="H28055" s="62"/>
    </row>
    <row r="28056" spans="8:8">
      <c r="H28056" s="62"/>
    </row>
    <row r="28057" spans="8:8">
      <c r="H28057" s="62"/>
    </row>
    <row r="28058" spans="8:8">
      <c r="H28058" s="62"/>
    </row>
    <row r="28059" spans="8:8">
      <c r="H28059" s="62"/>
    </row>
    <row r="28060" spans="8:8">
      <c r="H28060" s="62"/>
    </row>
    <row r="28061" spans="8:8">
      <c r="H28061" s="62"/>
    </row>
    <row r="28062" spans="8:8">
      <c r="H28062" s="62"/>
    </row>
    <row r="28063" spans="8:8">
      <c r="H28063" s="62"/>
    </row>
    <row r="28064" spans="8:8">
      <c r="H28064" s="62"/>
    </row>
    <row r="28065" spans="8:8">
      <c r="H28065" s="62"/>
    </row>
    <row r="28066" spans="8:8">
      <c r="H28066" s="62"/>
    </row>
    <row r="28067" spans="8:8">
      <c r="H28067" s="62"/>
    </row>
    <row r="28068" spans="8:8">
      <c r="H28068" s="62"/>
    </row>
    <row r="28069" spans="8:8">
      <c r="H28069" s="62"/>
    </row>
    <row r="28070" spans="8:8">
      <c r="H28070" s="62"/>
    </row>
    <row r="28071" spans="8:8">
      <c r="H28071" s="62"/>
    </row>
    <row r="28072" spans="8:8">
      <c r="H28072" s="62"/>
    </row>
    <row r="28073" spans="8:8">
      <c r="H28073" s="62"/>
    </row>
    <row r="28074" spans="8:8">
      <c r="H28074" s="62"/>
    </row>
    <row r="28075" spans="8:8">
      <c r="H28075" s="62"/>
    </row>
    <row r="28076" spans="8:8">
      <c r="H28076" s="62"/>
    </row>
    <row r="28077" spans="8:8">
      <c r="H28077" s="62"/>
    </row>
    <row r="28078" spans="8:8">
      <c r="H28078" s="62"/>
    </row>
    <row r="28079" spans="8:8">
      <c r="H28079" s="62"/>
    </row>
    <row r="28080" spans="8:8">
      <c r="H28080" s="62"/>
    </row>
    <row r="28081" spans="8:8">
      <c r="H28081" s="62"/>
    </row>
    <row r="28082" spans="8:8">
      <c r="H28082" s="62"/>
    </row>
    <row r="28083" spans="8:8">
      <c r="H28083" s="62"/>
    </row>
    <row r="28084" spans="8:8">
      <c r="H28084" s="62"/>
    </row>
    <row r="28085" spans="8:8">
      <c r="H28085" s="62"/>
    </row>
    <row r="28086" spans="8:8">
      <c r="H28086" s="62"/>
    </row>
    <row r="28087" spans="8:8">
      <c r="H28087" s="62"/>
    </row>
    <row r="28088" spans="8:8">
      <c r="H28088" s="62"/>
    </row>
    <row r="28089" spans="8:8">
      <c r="H28089" s="62"/>
    </row>
    <row r="28090" spans="8:8">
      <c r="H28090" s="62"/>
    </row>
    <row r="28091" spans="8:8">
      <c r="H28091" s="62"/>
    </row>
    <row r="28092" spans="8:8">
      <c r="H28092" s="62"/>
    </row>
    <row r="28093" spans="8:8">
      <c r="H28093" s="62"/>
    </row>
    <row r="28094" spans="8:8">
      <c r="H28094" s="62"/>
    </row>
    <row r="28095" spans="8:8">
      <c r="H28095" s="62"/>
    </row>
    <row r="28096" spans="8:8">
      <c r="H28096" s="62"/>
    </row>
    <row r="28097" spans="8:8">
      <c r="H28097" s="62"/>
    </row>
    <row r="28098" spans="8:8">
      <c r="H28098" s="62"/>
    </row>
    <row r="28099" spans="8:8">
      <c r="H28099" s="62"/>
    </row>
    <row r="28100" spans="8:8">
      <c r="H28100" s="62"/>
    </row>
    <row r="28101" spans="8:8">
      <c r="H28101" s="62"/>
    </row>
    <row r="28102" spans="8:8">
      <c r="H28102" s="62"/>
    </row>
    <row r="28103" spans="8:8">
      <c r="H28103" s="62"/>
    </row>
    <row r="28104" spans="8:8">
      <c r="H28104" s="62"/>
    </row>
    <row r="28105" spans="8:8">
      <c r="H28105" s="62"/>
    </row>
    <row r="28106" spans="8:8">
      <c r="H28106" s="62"/>
    </row>
    <row r="28107" spans="8:8">
      <c r="H28107" s="62"/>
    </row>
    <row r="28108" spans="8:8">
      <c r="H28108" s="62"/>
    </row>
    <row r="28109" spans="8:8">
      <c r="H28109" s="62"/>
    </row>
    <row r="28110" spans="8:8">
      <c r="H28110" s="62"/>
    </row>
    <row r="28111" spans="8:8">
      <c r="H28111" s="62"/>
    </row>
    <row r="28112" spans="8:8">
      <c r="H28112" s="62"/>
    </row>
    <row r="28113" spans="8:8">
      <c r="H28113" s="62"/>
    </row>
    <row r="28114" spans="8:8">
      <c r="H28114" s="62"/>
    </row>
    <row r="28115" spans="8:8">
      <c r="H28115" s="62"/>
    </row>
    <row r="28116" spans="8:8">
      <c r="H28116" s="62"/>
    </row>
    <row r="28117" spans="8:8">
      <c r="H28117" s="62"/>
    </row>
    <row r="28118" spans="8:8">
      <c r="H28118" s="62"/>
    </row>
    <row r="28119" spans="8:8">
      <c r="H28119" s="62"/>
    </row>
    <row r="28120" spans="8:8">
      <c r="H28120" s="62"/>
    </row>
    <row r="28121" spans="8:8">
      <c r="H28121" s="62"/>
    </row>
    <row r="28122" spans="8:8">
      <c r="H28122" s="62"/>
    </row>
    <row r="28123" spans="8:8">
      <c r="H28123" s="62"/>
    </row>
    <row r="28124" spans="8:8">
      <c r="H28124" s="62"/>
    </row>
    <row r="28125" spans="8:8">
      <c r="H28125" s="62"/>
    </row>
    <row r="28126" spans="8:8">
      <c r="H28126" s="62"/>
    </row>
    <row r="28127" spans="8:8">
      <c r="H28127" s="62"/>
    </row>
    <row r="28128" spans="8:8">
      <c r="H28128" s="62"/>
    </row>
    <row r="28129" spans="8:8">
      <c r="H28129" s="62"/>
    </row>
    <row r="28130" spans="8:8">
      <c r="H28130" s="62"/>
    </row>
    <row r="28131" spans="8:8">
      <c r="H28131" s="62"/>
    </row>
    <row r="28132" spans="8:8">
      <c r="H28132" s="62"/>
    </row>
    <row r="28133" spans="8:8">
      <c r="H28133" s="62"/>
    </row>
    <row r="28134" spans="8:8">
      <c r="H28134" s="62"/>
    </row>
    <row r="28135" spans="8:8">
      <c r="H28135" s="62"/>
    </row>
    <row r="28136" spans="8:8">
      <c r="H28136" s="62"/>
    </row>
    <row r="28137" spans="8:8">
      <c r="H28137" s="62"/>
    </row>
    <row r="28138" spans="8:8">
      <c r="H28138" s="62"/>
    </row>
    <row r="28139" spans="8:8">
      <c r="H28139" s="62"/>
    </row>
    <row r="28140" spans="8:8">
      <c r="H28140" s="62"/>
    </row>
    <row r="28141" spans="8:8">
      <c r="H28141" s="62"/>
    </row>
    <row r="28142" spans="8:8">
      <c r="H28142" s="62"/>
    </row>
    <row r="28143" spans="8:8">
      <c r="H28143" s="62"/>
    </row>
    <row r="28144" spans="8:8">
      <c r="H28144" s="62"/>
    </row>
    <row r="28145" spans="8:8">
      <c r="H28145" s="62"/>
    </row>
    <row r="28146" spans="8:8">
      <c r="H28146" s="62"/>
    </row>
    <row r="28147" spans="8:8">
      <c r="H28147" s="62"/>
    </row>
    <row r="28148" spans="8:8">
      <c r="H28148" s="62"/>
    </row>
    <row r="28149" spans="8:8">
      <c r="H28149" s="62"/>
    </row>
    <row r="28150" spans="8:8">
      <c r="H28150" s="62"/>
    </row>
    <row r="28151" spans="8:8">
      <c r="H28151" s="62"/>
    </row>
    <row r="28152" spans="8:8">
      <c r="H28152" s="62"/>
    </row>
    <row r="28153" spans="8:8">
      <c r="H28153" s="62"/>
    </row>
    <row r="28154" spans="8:8">
      <c r="H28154" s="62"/>
    </row>
    <row r="28155" spans="8:8">
      <c r="H28155" s="62"/>
    </row>
    <row r="28156" spans="8:8">
      <c r="H28156" s="62"/>
    </row>
    <row r="28157" spans="8:8">
      <c r="H28157" s="62"/>
    </row>
    <row r="28158" spans="8:8">
      <c r="H28158" s="62"/>
    </row>
    <row r="28159" spans="8:8">
      <c r="H28159" s="62"/>
    </row>
    <row r="28160" spans="8:8">
      <c r="H28160" s="62"/>
    </row>
    <row r="28161" spans="8:8">
      <c r="H28161" s="62"/>
    </row>
    <row r="28162" spans="8:8">
      <c r="H28162" s="62"/>
    </row>
    <row r="28163" spans="8:8">
      <c r="H28163" s="62"/>
    </row>
    <row r="28164" spans="8:8">
      <c r="H28164" s="62"/>
    </row>
    <row r="28165" spans="8:8">
      <c r="H28165" s="62"/>
    </row>
    <row r="28166" spans="8:8">
      <c r="H28166" s="62"/>
    </row>
    <row r="28167" spans="8:8">
      <c r="H28167" s="62"/>
    </row>
    <row r="28168" spans="8:8">
      <c r="H28168" s="62"/>
    </row>
    <row r="28169" spans="8:8">
      <c r="H28169" s="62"/>
    </row>
    <row r="28170" spans="8:8">
      <c r="H28170" s="62"/>
    </row>
    <row r="28171" spans="8:8">
      <c r="H28171" s="62"/>
    </row>
    <row r="28172" spans="8:8">
      <c r="H28172" s="62"/>
    </row>
    <row r="28173" spans="8:8">
      <c r="H28173" s="62"/>
    </row>
    <row r="28174" spans="8:8">
      <c r="H28174" s="62"/>
    </row>
    <row r="28175" spans="8:8">
      <c r="H28175" s="62"/>
    </row>
    <row r="28176" spans="8:8">
      <c r="H28176" s="62"/>
    </row>
    <row r="28177" spans="8:8">
      <c r="H28177" s="62"/>
    </row>
    <row r="28178" spans="8:8">
      <c r="H28178" s="62"/>
    </row>
    <row r="28179" spans="8:8">
      <c r="H28179" s="62"/>
    </row>
    <row r="28180" spans="8:8">
      <c r="H28180" s="62"/>
    </row>
    <row r="28181" spans="8:8">
      <c r="H28181" s="62"/>
    </row>
    <row r="28182" spans="8:8">
      <c r="H28182" s="62"/>
    </row>
    <row r="28183" spans="8:8">
      <c r="H28183" s="62"/>
    </row>
    <row r="28184" spans="8:8">
      <c r="H28184" s="62"/>
    </row>
    <row r="28185" spans="8:8">
      <c r="H28185" s="62"/>
    </row>
    <row r="28186" spans="8:8">
      <c r="H28186" s="62"/>
    </row>
    <row r="28187" spans="8:8">
      <c r="H28187" s="62"/>
    </row>
    <row r="28188" spans="8:8">
      <c r="H28188" s="62"/>
    </row>
    <row r="28189" spans="8:8">
      <c r="H28189" s="62"/>
    </row>
    <row r="28190" spans="8:8">
      <c r="H28190" s="62"/>
    </row>
    <row r="28191" spans="8:8">
      <c r="H28191" s="62"/>
    </row>
    <row r="28192" spans="8:8">
      <c r="H28192" s="62"/>
    </row>
    <row r="28193" spans="8:8">
      <c r="H28193" s="62"/>
    </row>
    <row r="28194" spans="8:8">
      <c r="H28194" s="62"/>
    </row>
    <row r="28195" spans="8:8">
      <c r="H28195" s="62"/>
    </row>
    <row r="28196" spans="8:8">
      <c r="H28196" s="62"/>
    </row>
    <row r="28197" spans="8:8">
      <c r="H28197" s="62"/>
    </row>
    <row r="28198" spans="8:8">
      <c r="H28198" s="62"/>
    </row>
    <row r="28199" spans="8:8">
      <c r="H28199" s="62"/>
    </row>
    <row r="28200" spans="8:8">
      <c r="H28200" s="62"/>
    </row>
    <row r="28201" spans="8:8">
      <c r="H28201" s="62"/>
    </row>
    <row r="28202" spans="8:8">
      <c r="H28202" s="62"/>
    </row>
    <row r="28203" spans="8:8">
      <c r="H28203" s="62"/>
    </row>
    <row r="28204" spans="8:8">
      <c r="H28204" s="62"/>
    </row>
    <row r="28205" spans="8:8">
      <c r="H28205" s="62"/>
    </row>
    <row r="28206" spans="8:8">
      <c r="H28206" s="62"/>
    </row>
    <row r="28207" spans="8:8">
      <c r="H28207" s="62"/>
    </row>
    <row r="28208" spans="8:8">
      <c r="H28208" s="62"/>
    </row>
    <row r="28209" spans="8:8">
      <c r="H28209" s="62"/>
    </row>
    <row r="28210" spans="8:8">
      <c r="H28210" s="62"/>
    </row>
    <row r="28211" spans="8:8">
      <c r="H28211" s="62"/>
    </row>
    <row r="28212" spans="8:8">
      <c r="H28212" s="62"/>
    </row>
    <row r="28213" spans="8:8">
      <c r="H28213" s="62"/>
    </row>
    <row r="28214" spans="8:8">
      <c r="H28214" s="62"/>
    </row>
    <row r="28215" spans="8:8">
      <c r="H28215" s="62"/>
    </row>
    <row r="28216" spans="8:8">
      <c r="H28216" s="62"/>
    </row>
    <row r="28217" spans="8:8">
      <c r="H28217" s="62"/>
    </row>
    <row r="28218" spans="8:8">
      <c r="H28218" s="62"/>
    </row>
    <row r="28219" spans="8:8">
      <c r="H28219" s="62"/>
    </row>
    <row r="28220" spans="8:8">
      <c r="H28220" s="62"/>
    </row>
    <row r="28221" spans="8:8">
      <c r="H28221" s="62"/>
    </row>
    <row r="28222" spans="8:8">
      <c r="H28222" s="62"/>
    </row>
    <row r="28223" spans="8:8">
      <c r="H28223" s="62"/>
    </row>
    <row r="28224" spans="8:8">
      <c r="H28224" s="62"/>
    </row>
    <row r="28225" spans="8:8">
      <c r="H28225" s="62"/>
    </row>
    <row r="28226" spans="8:8">
      <c r="H28226" s="62"/>
    </row>
    <row r="28227" spans="8:8">
      <c r="H28227" s="62"/>
    </row>
    <row r="28228" spans="8:8">
      <c r="H28228" s="62"/>
    </row>
    <row r="28229" spans="8:8">
      <c r="H28229" s="62"/>
    </row>
    <row r="28230" spans="8:8">
      <c r="H28230" s="62"/>
    </row>
    <row r="28231" spans="8:8">
      <c r="H28231" s="62"/>
    </row>
    <row r="28232" spans="8:8">
      <c r="H28232" s="62"/>
    </row>
    <row r="28233" spans="8:8">
      <c r="H28233" s="62"/>
    </row>
    <row r="28234" spans="8:8">
      <c r="H28234" s="62"/>
    </row>
    <row r="28235" spans="8:8">
      <c r="H28235" s="62"/>
    </row>
    <row r="28236" spans="8:8">
      <c r="H28236" s="62"/>
    </row>
    <row r="28237" spans="8:8">
      <c r="H28237" s="62"/>
    </row>
    <row r="28238" spans="8:8">
      <c r="H28238" s="62"/>
    </row>
    <row r="28239" spans="8:8">
      <c r="H28239" s="62"/>
    </row>
    <row r="28240" spans="8:8">
      <c r="H28240" s="62"/>
    </row>
    <row r="28241" spans="8:8">
      <c r="H28241" s="62"/>
    </row>
    <row r="28242" spans="8:8">
      <c r="H28242" s="62"/>
    </row>
    <row r="28243" spans="8:8">
      <c r="H28243" s="62"/>
    </row>
    <row r="28244" spans="8:8">
      <c r="H28244" s="62"/>
    </row>
    <row r="28245" spans="8:8">
      <c r="H28245" s="62"/>
    </row>
    <row r="28246" spans="8:8">
      <c r="H28246" s="62"/>
    </row>
    <row r="28247" spans="8:8">
      <c r="H28247" s="62"/>
    </row>
    <row r="28248" spans="8:8">
      <c r="H28248" s="62"/>
    </row>
    <row r="28249" spans="8:8">
      <c r="H28249" s="62"/>
    </row>
    <row r="28250" spans="8:8">
      <c r="H28250" s="62"/>
    </row>
    <row r="28251" spans="8:8">
      <c r="H28251" s="62"/>
    </row>
    <row r="28252" spans="8:8">
      <c r="H28252" s="62"/>
    </row>
    <row r="28253" spans="8:8">
      <c r="H28253" s="62"/>
    </row>
    <row r="28254" spans="8:8">
      <c r="H28254" s="62"/>
    </row>
    <row r="28255" spans="8:8">
      <c r="H28255" s="62"/>
    </row>
    <row r="28256" spans="8:8">
      <c r="H28256" s="62"/>
    </row>
    <row r="28257" spans="8:8">
      <c r="H28257" s="62"/>
    </row>
    <row r="28258" spans="8:8">
      <c r="H28258" s="62"/>
    </row>
    <row r="28259" spans="8:8">
      <c r="H28259" s="62"/>
    </row>
    <row r="28260" spans="8:8">
      <c r="H28260" s="62"/>
    </row>
    <row r="28261" spans="8:8">
      <c r="H28261" s="62"/>
    </row>
    <row r="28262" spans="8:8">
      <c r="H28262" s="62"/>
    </row>
    <row r="28263" spans="8:8">
      <c r="H28263" s="62"/>
    </row>
    <row r="28264" spans="8:8">
      <c r="H28264" s="62"/>
    </row>
    <row r="28265" spans="8:8">
      <c r="H28265" s="62"/>
    </row>
    <row r="28266" spans="8:8">
      <c r="H28266" s="62"/>
    </row>
    <row r="28267" spans="8:8">
      <c r="H28267" s="62"/>
    </row>
    <row r="28268" spans="8:8">
      <c r="H28268" s="62"/>
    </row>
    <row r="28269" spans="8:8">
      <c r="H28269" s="62"/>
    </row>
    <row r="28270" spans="8:8">
      <c r="H28270" s="62"/>
    </row>
    <row r="28271" spans="8:8">
      <c r="H28271" s="62"/>
    </row>
    <row r="28272" spans="8:8">
      <c r="H28272" s="62"/>
    </row>
    <row r="28273" spans="8:8">
      <c r="H28273" s="62"/>
    </row>
    <row r="28274" spans="8:8">
      <c r="H28274" s="62"/>
    </row>
    <row r="28275" spans="8:8">
      <c r="H28275" s="62"/>
    </row>
    <row r="28276" spans="8:8">
      <c r="H28276" s="62"/>
    </row>
    <row r="28277" spans="8:8">
      <c r="H28277" s="62"/>
    </row>
    <row r="28278" spans="8:8">
      <c r="H28278" s="62"/>
    </row>
    <row r="28279" spans="8:8">
      <c r="H28279" s="62"/>
    </row>
    <row r="28280" spans="8:8">
      <c r="H28280" s="62"/>
    </row>
    <row r="28281" spans="8:8">
      <c r="H28281" s="62"/>
    </row>
    <row r="28282" spans="8:8">
      <c r="H28282" s="62"/>
    </row>
    <row r="28283" spans="8:8">
      <c r="H28283" s="62"/>
    </row>
    <row r="28284" spans="8:8">
      <c r="H28284" s="62"/>
    </row>
    <row r="28285" spans="8:8">
      <c r="H28285" s="62"/>
    </row>
    <row r="28286" spans="8:8">
      <c r="H28286" s="62"/>
    </row>
    <row r="28287" spans="8:8">
      <c r="H28287" s="62"/>
    </row>
    <row r="28288" spans="8:8">
      <c r="H28288" s="62"/>
    </row>
    <row r="28289" spans="8:8">
      <c r="H28289" s="62"/>
    </row>
    <row r="28290" spans="8:8">
      <c r="H28290" s="62"/>
    </row>
    <row r="28291" spans="8:8">
      <c r="H28291" s="62"/>
    </row>
    <row r="28292" spans="8:8">
      <c r="H28292" s="62"/>
    </row>
    <row r="28293" spans="8:8">
      <c r="H28293" s="62"/>
    </row>
    <row r="28294" spans="8:8">
      <c r="H28294" s="62"/>
    </row>
    <row r="28295" spans="8:8">
      <c r="H28295" s="62"/>
    </row>
    <row r="28296" spans="8:8">
      <c r="H28296" s="62"/>
    </row>
    <row r="28297" spans="8:8">
      <c r="H28297" s="62"/>
    </row>
    <row r="28298" spans="8:8">
      <c r="H28298" s="62"/>
    </row>
    <row r="28299" spans="8:8">
      <c r="H28299" s="62"/>
    </row>
    <row r="28300" spans="8:8">
      <c r="H28300" s="62"/>
    </row>
    <row r="28301" spans="8:8">
      <c r="H28301" s="62"/>
    </row>
    <row r="28302" spans="8:8">
      <c r="H28302" s="62"/>
    </row>
    <row r="28303" spans="8:8">
      <c r="H28303" s="62"/>
    </row>
    <row r="28304" spans="8:8">
      <c r="H28304" s="62"/>
    </row>
    <row r="28305" spans="8:8">
      <c r="H28305" s="62"/>
    </row>
    <row r="28306" spans="8:8">
      <c r="H28306" s="62"/>
    </row>
    <row r="28307" spans="8:8">
      <c r="H28307" s="62"/>
    </row>
    <row r="28308" spans="8:8">
      <c r="H28308" s="62"/>
    </row>
    <row r="28309" spans="8:8">
      <c r="H28309" s="62"/>
    </row>
    <row r="28310" spans="8:8">
      <c r="H28310" s="62"/>
    </row>
    <row r="28311" spans="8:8">
      <c r="H28311" s="62"/>
    </row>
    <row r="28312" spans="8:8">
      <c r="H28312" s="62"/>
    </row>
    <row r="28313" spans="8:8">
      <c r="H28313" s="62"/>
    </row>
    <row r="28314" spans="8:8">
      <c r="H28314" s="62"/>
    </row>
    <row r="28315" spans="8:8">
      <c r="H28315" s="62"/>
    </row>
    <row r="28316" spans="8:8">
      <c r="H28316" s="62"/>
    </row>
    <row r="28317" spans="8:8">
      <c r="H28317" s="62"/>
    </row>
    <row r="28318" spans="8:8">
      <c r="H28318" s="62"/>
    </row>
    <row r="28319" spans="8:8">
      <c r="H28319" s="62"/>
    </row>
    <row r="28320" spans="8:8">
      <c r="H28320" s="62"/>
    </row>
    <row r="28321" spans="8:8">
      <c r="H28321" s="62"/>
    </row>
    <row r="28322" spans="8:8">
      <c r="H28322" s="62"/>
    </row>
    <row r="28323" spans="8:8">
      <c r="H28323" s="62"/>
    </row>
    <row r="28324" spans="8:8">
      <c r="H28324" s="62"/>
    </row>
    <row r="28325" spans="8:8">
      <c r="H28325" s="62"/>
    </row>
    <row r="28326" spans="8:8">
      <c r="H28326" s="62"/>
    </row>
    <row r="28327" spans="8:8">
      <c r="H28327" s="62"/>
    </row>
    <row r="28328" spans="8:8">
      <c r="H28328" s="62"/>
    </row>
    <row r="28329" spans="8:8">
      <c r="H28329" s="62"/>
    </row>
    <row r="28330" spans="8:8">
      <c r="H28330" s="62"/>
    </row>
    <row r="28331" spans="8:8">
      <c r="H28331" s="62"/>
    </row>
    <row r="28332" spans="8:8">
      <c r="H28332" s="62"/>
    </row>
    <row r="28333" spans="8:8">
      <c r="H28333" s="62"/>
    </row>
    <row r="28334" spans="8:8">
      <c r="H28334" s="62"/>
    </row>
    <row r="28335" spans="8:8">
      <c r="H28335" s="62"/>
    </row>
    <row r="28336" spans="8:8">
      <c r="H28336" s="62"/>
    </row>
    <row r="28337" spans="8:8">
      <c r="H28337" s="62"/>
    </row>
    <row r="28338" spans="8:8">
      <c r="H28338" s="62"/>
    </row>
    <row r="28339" spans="8:8">
      <c r="H28339" s="62"/>
    </row>
    <row r="28340" spans="8:8">
      <c r="H28340" s="62"/>
    </row>
    <row r="28341" spans="8:8">
      <c r="H28341" s="62"/>
    </row>
    <row r="28342" spans="8:8">
      <c r="H28342" s="62"/>
    </row>
    <row r="28343" spans="8:8">
      <c r="H28343" s="62"/>
    </row>
    <row r="28344" spans="8:8">
      <c r="H28344" s="62"/>
    </row>
    <row r="28345" spans="8:8">
      <c r="H28345" s="62"/>
    </row>
    <row r="28346" spans="8:8">
      <c r="H28346" s="62"/>
    </row>
    <row r="28347" spans="8:8">
      <c r="H28347" s="62"/>
    </row>
    <row r="28348" spans="8:8">
      <c r="H28348" s="62"/>
    </row>
    <row r="28349" spans="8:8">
      <c r="H28349" s="62"/>
    </row>
    <row r="28350" spans="8:8">
      <c r="H28350" s="62"/>
    </row>
    <row r="28351" spans="8:8">
      <c r="H28351" s="62"/>
    </row>
    <row r="28352" spans="8:8">
      <c r="H28352" s="62"/>
    </row>
    <row r="28353" spans="8:8">
      <c r="H28353" s="62"/>
    </row>
    <row r="28354" spans="8:8">
      <c r="H28354" s="62"/>
    </row>
    <row r="28355" spans="8:8">
      <c r="H28355" s="62"/>
    </row>
    <row r="28356" spans="8:8">
      <c r="H28356" s="62"/>
    </row>
    <row r="28357" spans="8:8">
      <c r="H28357" s="62"/>
    </row>
    <row r="28358" spans="8:8">
      <c r="H28358" s="62"/>
    </row>
    <row r="28359" spans="8:8">
      <c r="H28359" s="62"/>
    </row>
    <row r="28360" spans="8:8">
      <c r="H28360" s="62"/>
    </row>
    <row r="28361" spans="8:8">
      <c r="H28361" s="62"/>
    </row>
    <row r="28362" spans="8:8">
      <c r="H28362" s="62"/>
    </row>
    <row r="28363" spans="8:8">
      <c r="H28363" s="62"/>
    </row>
    <row r="28364" spans="8:8">
      <c r="H28364" s="62"/>
    </row>
    <row r="28365" spans="8:8">
      <c r="H28365" s="62"/>
    </row>
    <row r="28366" spans="8:8">
      <c r="H28366" s="62"/>
    </row>
    <row r="28367" spans="8:8">
      <c r="H28367" s="62"/>
    </row>
    <row r="28368" spans="8:8">
      <c r="H28368" s="62"/>
    </row>
    <row r="28369" spans="8:8">
      <c r="H28369" s="62"/>
    </row>
    <row r="28370" spans="8:8">
      <c r="H28370" s="62"/>
    </row>
    <row r="28371" spans="8:8">
      <c r="H28371" s="62"/>
    </row>
    <row r="28372" spans="8:8">
      <c r="H28372" s="62"/>
    </row>
    <row r="28373" spans="8:8">
      <c r="H28373" s="62"/>
    </row>
    <row r="28374" spans="8:8">
      <c r="H28374" s="62"/>
    </row>
    <row r="28375" spans="8:8">
      <c r="H28375" s="62"/>
    </row>
    <row r="28376" spans="8:8">
      <c r="H28376" s="62"/>
    </row>
    <row r="28377" spans="8:8">
      <c r="H28377" s="62"/>
    </row>
    <row r="28378" spans="8:8">
      <c r="H28378" s="62"/>
    </row>
    <row r="28379" spans="8:8">
      <c r="H28379" s="62"/>
    </row>
    <row r="28380" spans="8:8">
      <c r="H28380" s="62"/>
    </row>
    <row r="28381" spans="8:8">
      <c r="H28381" s="62"/>
    </row>
    <row r="28382" spans="8:8">
      <c r="H28382" s="62"/>
    </row>
    <row r="28383" spans="8:8">
      <c r="H28383" s="62"/>
    </row>
    <row r="28384" spans="8:8">
      <c r="H28384" s="62"/>
    </row>
    <row r="28385" spans="8:8">
      <c r="H28385" s="62"/>
    </row>
    <row r="28386" spans="8:8">
      <c r="H28386" s="62"/>
    </row>
    <row r="28387" spans="8:8">
      <c r="H28387" s="62"/>
    </row>
    <row r="28388" spans="8:8">
      <c r="H28388" s="62"/>
    </row>
    <row r="28389" spans="8:8">
      <c r="H28389" s="62"/>
    </row>
    <row r="28390" spans="8:8">
      <c r="H28390" s="62"/>
    </row>
    <row r="28391" spans="8:8">
      <c r="H28391" s="62"/>
    </row>
    <row r="28392" spans="8:8">
      <c r="H28392" s="62"/>
    </row>
    <row r="28393" spans="8:8">
      <c r="H28393" s="62"/>
    </row>
    <row r="28394" spans="8:8">
      <c r="H28394" s="62"/>
    </row>
    <row r="28395" spans="8:8">
      <c r="H28395" s="62"/>
    </row>
    <row r="28396" spans="8:8">
      <c r="H28396" s="62"/>
    </row>
    <row r="28397" spans="8:8">
      <c r="H28397" s="62"/>
    </row>
    <row r="28398" spans="8:8">
      <c r="H28398" s="62"/>
    </row>
    <row r="28399" spans="8:8">
      <c r="H28399" s="62"/>
    </row>
    <row r="28400" spans="8:8">
      <c r="H28400" s="62"/>
    </row>
    <row r="28401" spans="8:8">
      <c r="H28401" s="62"/>
    </row>
    <row r="28402" spans="8:8">
      <c r="H28402" s="62"/>
    </row>
    <row r="28403" spans="8:8">
      <c r="H28403" s="62"/>
    </row>
    <row r="28404" spans="8:8">
      <c r="H28404" s="62"/>
    </row>
    <row r="28405" spans="8:8">
      <c r="H28405" s="62"/>
    </row>
    <row r="28406" spans="8:8">
      <c r="H28406" s="62"/>
    </row>
    <row r="28407" spans="8:8">
      <c r="H28407" s="62"/>
    </row>
    <row r="28408" spans="8:8">
      <c r="H28408" s="62"/>
    </row>
    <row r="28409" spans="8:8">
      <c r="H28409" s="62"/>
    </row>
    <row r="28410" spans="8:8">
      <c r="H28410" s="62"/>
    </row>
    <row r="28411" spans="8:8">
      <c r="H28411" s="62"/>
    </row>
    <row r="28412" spans="8:8">
      <c r="H28412" s="62"/>
    </row>
    <row r="28413" spans="8:8">
      <c r="H28413" s="62"/>
    </row>
    <row r="28414" spans="8:8">
      <c r="H28414" s="62"/>
    </row>
    <row r="28415" spans="8:8">
      <c r="H28415" s="62"/>
    </row>
    <row r="28416" spans="8:8">
      <c r="H28416" s="62"/>
    </row>
    <row r="28417" spans="8:8">
      <c r="H28417" s="62"/>
    </row>
    <row r="28418" spans="8:8">
      <c r="H28418" s="62"/>
    </row>
    <row r="28419" spans="8:8">
      <c r="H28419" s="62"/>
    </row>
    <row r="28420" spans="8:8">
      <c r="H28420" s="62"/>
    </row>
    <row r="28421" spans="8:8">
      <c r="H28421" s="62"/>
    </row>
    <row r="28422" spans="8:8">
      <c r="H28422" s="62"/>
    </row>
    <row r="28423" spans="8:8">
      <c r="H28423" s="62"/>
    </row>
    <row r="28424" spans="8:8">
      <c r="H28424" s="62"/>
    </row>
    <row r="28425" spans="8:8">
      <c r="H28425" s="62"/>
    </row>
    <row r="28426" spans="8:8">
      <c r="H28426" s="62"/>
    </row>
    <row r="28427" spans="8:8">
      <c r="H28427" s="62"/>
    </row>
    <row r="28428" spans="8:8">
      <c r="H28428" s="62"/>
    </row>
    <row r="28429" spans="8:8">
      <c r="H28429" s="62"/>
    </row>
    <row r="28430" spans="8:8">
      <c r="H28430" s="62"/>
    </row>
    <row r="28431" spans="8:8">
      <c r="H28431" s="62"/>
    </row>
    <row r="28432" spans="8:8">
      <c r="H28432" s="62"/>
    </row>
    <row r="28433" spans="8:8">
      <c r="H28433" s="62"/>
    </row>
    <row r="28434" spans="8:8">
      <c r="H28434" s="62"/>
    </row>
    <row r="28435" spans="8:8">
      <c r="H28435" s="62"/>
    </row>
    <row r="28436" spans="8:8">
      <c r="H28436" s="62"/>
    </row>
    <row r="28437" spans="8:8">
      <c r="H28437" s="62"/>
    </row>
    <row r="28438" spans="8:8">
      <c r="H28438" s="62"/>
    </row>
    <row r="28439" spans="8:8">
      <c r="H28439" s="62"/>
    </row>
    <row r="28440" spans="8:8">
      <c r="H28440" s="62"/>
    </row>
    <row r="28441" spans="8:8">
      <c r="H28441" s="62"/>
    </row>
    <row r="28442" spans="8:8">
      <c r="H28442" s="62"/>
    </row>
    <row r="28443" spans="8:8">
      <c r="H28443" s="62"/>
    </row>
    <row r="28444" spans="8:8">
      <c r="H28444" s="62"/>
    </row>
    <row r="28445" spans="8:8">
      <c r="H28445" s="62"/>
    </row>
    <row r="28446" spans="8:8">
      <c r="H28446" s="62"/>
    </row>
    <row r="28447" spans="8:8">
      <c r="H28447" s="62"/>
    </row>
    <row r="28448" spans="8:8">
      <c r="H28448" s="62"/>
    </row>
    <row r="28449" spans="8:8">
      <c r="H28449" s="62"/>
    </row>
    <row r="28450" spans="8:8">
      <c r="H28450" s="62"/>
    </row>
    <row r="28451" spans="8:8">
      <c r="H28451" s="62"/>
    </row>
    <row r="28452" spans="8:8">
      <c r="H28452" s="62"/>
    </row>
    <row r="28453" spans="8:8">
      <c r="H28453" s="62"/>
    </row>
    <row r="28454" spans="8:8">
      <c r="H28454" s="62"/>
    </row>
    <row r="28455" spans="8:8">
      <c r="H28455" s="62"/>
    </row>
    <row r="28456" spans="8:8">
      <c r="H28456" s="62"/>
    </row>
    <row r="28457" spans="8:8">
      <c r="H28457" s="62"/>
    </row>
    <row r="28458" spans="8:8">
      <c r="H28458" s="62"/>
    </row>
    <row r="28459" spans="8:8">
      <c r="H28459" s="62"/>
    </row>
    <row r="28460" spans="8:8">
      <c r="H28460" s="62"/>
    </row>
    <row r="28461" spans="8:8">
      <c r="H28461" s="62"/>
    </row>
    <row r="28462" spans="8:8">
      <c r="H28462" s="62"/>
    </row>
    <row r="28463" spans="8:8">
      <c r="H28463" s="62"/>
    </row>
    <row r="28464" spans="8:8">
      <c r="H28464" s="62"/>
    </row>
    <row r="28465" spans="8:8">
      <c r="H28465" s="62"/>
    </row>
    <row r="28466" spans="8:8">
      <c r="H28466" s="62"/>
    </row>
    <row r="28467" spans="8:8">
      <c r="H28467" s="62"/>
    </row>
    <row r="28468" spans="8:8">
      <c r="H28468" s="62"/>
    </row>
    <row r="28469" spans="8:8">
      <c r="H28469" s="62"/>
    </row>
    <row r="28470" spans="8:8">
      <c r="H28470" s="62"/>
    </row>
    <row r="28471" spans="8:8">
      <c r="H28471" s="62"/>
    </row>
    <row r="28472" spans="8:8">
      <c r="H28472" s="62"/>
    </row>
    <row r="28473" spans="8:8">
      <c r="H28473" s="62"/>
    </row>
    <row r="28474" spans="8:8">
      <c r="H28474" s="62"/>
    </row>
    <row r="28475" spans="8:8">
      <c r="H28475" s="62"/>
    </row>
    <row r="28476" spans="8:8">
      <c r="H28476" s="62"/>
    </row>
    <row r="28477" spans="8:8">
      <c r="H28477" s="62"/>
    </row>
    <row r="28478" spans="8:8">
      <c r="H28478" s="62"/>
    </row>
    <row r="28479" spans="8:8">
      <c r="H28479" s="62"/>
    </row>
    <row r="28480" spans="8:8">
      <c r="H28480" s="62"/>
    </row>
    <row r="28481" spans="8:8">
      <c r="H28481" s="62"/>
    </row>
    <row r="28482" spans="8:8">
      <c r="H28482" s="62"/>
    </row>
    <row r="28483" spans="8:8">
      <c r="H28483" s="62"/>
    </row>
    <row r="28484" spans="8:8">
      <c r="H28484" s="62"/>
    </row>
    <row r="28485" spans="8:8">
      <c r="H28485" s="62"/>
    </row>
    <row r="28486" spans="8:8">
      <c r="H28486" s="62"/>
    </row>
    <row r="28487" spans="8:8">
      <c r="H28487" s="62"/>
    </row>
    <row r="28488" spans="8:8">
      <c r="H28488" s="62"/>
    </row>
    <row r="28489" spans="8:8">
      <c r="H28489" s="62"/>
    </row>
    <row r="28490" spans="8:8">
      <c r="H28490" s="62"/>
    </row>
    <row r="28491" spans="8:8">
      <c r="H28491" s="62"/>
    </row>
    <row r="28492" spans="8:8">
      <c r="H28492" s="62"/>
    </row>
    <row r="28493" spans="8:8">
      <c r="H28493" s="62"/>
    </row>
    <row r="28494" spans="8:8">
      <c r="H28494" s="62"/>
    </row>
    <row r="28495" spans="8:8">
      <c r="H28495" s="62"/>
    </row>
    <row r="28496" spans="8:8">
      <c r="H28496" s="62"/>
    </row>
    <row r="28497" spans="8:8">
      <c r="H28497" s="62"/>
    </row>
    <row r="28498" spans="8:8">
      <c r="H28498" s="62"/>
    </row>
    <row r="28499" spans="8:8">
      <c r="H28499" s="62"/>
    </row>
    <row r="28500" spans="8:8">
      <c r="H28500" s="62"/>
    </row>
    <row r="28501" spans="8:8">
      <c r="H28501" s="62"/>
    </row>
    <row r="28502" spans="8:8">
      <c r="H28502" s="62"/>
    </row>
    <row r="28503" spans="8:8">
      <c r="H28503" s="62"/>
    </row>
    <row r="28504" spans="8:8">
      <c r="H28504" s="62"/>
    </row>
    <row r="28505" spans="8:8">
      <c r="H28505" s="62"/>
    </row>
    <row r="28506" spans="8:8">
      <c r="H28506" s="62"/>
    </row>
    <row r="28507" spans="8:8">
      <c r="H28507" s="62"/>
    </row>
    <row r="28508" spans="8:8">
      <c r="H28508" s="62"/>
    </row>
    <row r="28509" spans="8:8">
      <c r="H28509" s="62"/>
    </row>
    <row r="28510" spans="8:8">
      <c r="H28510" s="62"/>
    </row>
    <row r="28511" spans="8:8">
      <c r="H28511" s="62"/>
    </row>
    <row r="28512" spans="8:8">
      <c r="H28512" s="62"/>
    </row>
    <row r="28513" spans="8:8">
      <c r="H28513" s="62"/>
    </row>
    <row r="28514" spans="8:8">
      <c r="H28514" s="62"/>
    </row>
    <row r="28515" spans="8:8">
      <c r="H28515" s="62"/>
    </row>
    <row r="28516" spans="8:8">
      <c r="H28516" s="62"/>
    </row>
    <row r="28517" spans="8:8">
      <c r="H28517" s="62"/>
    </row>
    <row r="28518" spans="8:8">
      <c r="H28518" s="62"/>
    </row>
    <row r="28519" spans="8:8">
      <c r="H28519" s="62"/>
    </row>
    <row r="28520" spans="8:8">
      <c r="H28520" s="62"/>
    </row>
    <row r="28521" spans="8:8">
      <c r="H28521" s="62"/>
    </row>
    <row r="28522" spans="8:8">
      <c r="H28522" s="62"/>
    </row>
    <row r="28523" spans="8:8">
      <c r="H28523" s="62"/>
    </row>
    <row r="28524" spans="8:8">
      <c r="H28524" s="62"/>
    </row>
    <row r="28525" spans="8:8">
      <c r="H28525" s="62"/>
    </row>
    <row r="28526" spans="8:8">
      <c r="H28526" s="62"/>
    </row>
    <row r="28527" spans="8:8">
      <c r="H28527" s="62"/>
    </row>
    <row r="28528" spans="8:8">
      <c r="H28528" s="62"/>
    </row>
    <row r="28529" spans="8:8">
      <c r="H28529" s="62"/>
    </row>
    <row r="28530" spans="8:8">
      <c r="H28530" s="62"/>
    </row>
    <row r="28531" spans="8:8">
      <c r="H28531" s="62"/>
    </row>
    <row r="28532" spans="8:8">
      <c r="H28532" s="62"/>
    </row>
    <row r="28533" spans="8:8">
      <c r="H28533" s="62"/>
    </row>
    <row r="28534" spans="8:8">
      <c r="H28534" s="62"/>
    </row>
    <row r="28535" spans="8:8">
      <c r="H28535" s="62"/>
    </row>
    <row r="28536" spans="8:8">
      <c r="H28536" s="62"/>
    </row>
    <row r="28537" spans="8:8">
      <c r="H28537" s="62"/>
    </row>
    <row r="28538" spans="8:8">
      <c r="H28538" s="62"/>
    </row>
    <row r="28539" spans="8:8">
      <c r="H28539" s="62"/>
    </row>
    <row r="28540" spans="8:8">
      <c r="H28540" s="62"/>
    </row>
    <row r="28541" spans="8:8">
      <c r="H28541" s="62"/>
    </row>
    <row r="28542" spans="8:8">
      <c r="H28542" s="62"/>
    </row>
    <row r="28543" spans="8:8">
      <c r="H28543" s="62"/>
    </row>
    <row r="28544" spans="8:8">
      <c r="H28544" s="62"/>
    </row>
    <row r="28545" spans="8:8">
      <c r="H28545" s="62"/>
    </row>
    <row r="28546" spans="8:8">
      <c r="H28546" s="62"/>
    </row>
    <row r="28547" spans="8:8">
      <c r="H28547" s="62"/>
    </row>
    <row r="28548" spans="8:8">
      <c r="H28548" s="62"/>
    </row>
    <row r="28549" spans="8:8">
      <c r="H28549" s="62"/>
    </row>
    <row r="28550" spans="8:8">
      <c r="H28550" s="62"/>
    </row>
    <row r="28551" spans="8:8">
      <c r="H28551" s="62"/>
    </row>
    <row r="28552" spans="8:8">
      <c r="H28552" s="62"/>
    </row>
    <row r="28553" spans="8:8">
      <c r="H28553" s="62"/>
    </row>
    <row r="28554" spans="8:8">
      <c r="H28554" s="62"/>
    </row>
    <row r="28555" spans="8:8">
      <c r="H28555" s="62"/>
    </row>
    <row r="28556" spans="8:8">
      <c r="H28556" s="62"/>
    </row>
    <row r="28557" spans="8:8">
      <c r="H28557" s="62"/>
    </row>
    <row r="28558" spans="8:8">
      <c r="H28558" s="62"/>
    </row>
    <row r="28559" spans="8:8">
      <c r="H28559" s="62"/>
    </row>
    <row r="28560" spans="8:8">
      <c r="H28560" s="62"/>
    </row>
    <row r="28561" spans="8:8">
      <c r="H28561" s="62"/>
    </row>
    <row r="28562" spans="8:8">
      <c r="H28562" s="62"/>
    </row>
    <row r="28563" spans="8:8">
      <c r="H28563" s="62"/>
    </row>
    <row r="28564" spans="8:8">
      <c r="H28564" s="62"/>
    </row>
    <row r="28565" spans="8:8">
      <c r="H28565" s="62"/>
    </row>
    <row r="28566" spans="8:8">
      <c r="H28566" s="62"/>
    </row>
    <row r="28567" spans="8:8">
      <c r="H28567" s="62"/>
    </row>
    <row r="28568" spans="8:8">
      <c r="H28568" s="62"/>
    </row>
    <row r="28569" spans="8:8">
      <c r="H28569" s="62"/>
    </row>
    <row r="28570" spans="8:8">
      <c r="H28570" s="62"/>
    </row>
    <row r="28571" spans="8:8">
      <c r="H28571" s="62"/>
    </row>
    <row r="28572" spans="8:8">
      <c r="H28572" s="62"/>
    </row>
    <row r="28573" spans="8:8">
      <c r="H28573" s="62"/>
    </row>
    <row r="28574" spans="8:8">
      <c r="H28574" s="62"/>
    </row>
    <row r="28575" spans="8:8">
      <c r="H28575" s="62"/>
    </row>
    <row r="28576" spans="8:8">
      <c r="H28576" s="62"/>
    </row>
    <row r="28577" spans="8:8">
      <c r="H28577" s="62"/>
    </row>
    <row r="28578" spans="8:8">
      <c r="H28578" s="62"/>
    </row>
    <row r="28579" spans="8:8">
      <c r="H28579" s="62"/>
    </row>
    <row r="28580" spans="8:8">
      <c r="H28580" s="62"/>
    </row>
    <row r="28581" spans="8:8">
      <c r="H28581" s="62"/>
    </row>
    <row r="28582" spans="8:8">
      <c r="H28582" s="62"/>
    </row>
    <row r="28583" spans="8:8">
      <c r="H28583" s="62"/>
    </row>
    <row r="28584" spans="8:8">
      <c r="H28584" s="62"/>
    </row>
    <row r="28585" spans="8:8">
      <c r="H28585" s="62"/>
    </row>
    <row r="28586" spans="8:8">
      <c r="H28586" s="62"/>
    </row>
    <row r="28587" spans="8:8">
      <c r="H28587" s="62"/>
    </row>
    <row r="28588" spans="8:8">
      <c r="H28588" s="62"/>
    </row>
    <row r="28589" spans="8:8">
      <c r="H28589" s="62"/>
    </row>
    <row r="28590" spans="8:8">
      <c r="H28590" s="62"/>
    </row>
    <row r="28591" spans="8:8">
      <c r="H28591" s="62"/>
    </row>
    <row r="28592" spans="8:8">
      <c r="H28592" s="62"/>
    </row>
    <row r="28593" spans="8:8">
      <c r="H28593" s="62"/>
    </row>
    <row r="28594" spans="8:8">
      <c r="H28594" s="62"/>
    </row>
    <row r="28595" spans="8:8">
      <c r="H28595" s="62"/>
    </row>
    <row r="28596" spans="8:8">
      <c r="H28596" s="62"/>
    </row>
    <row r="28597" spans="8:8">
      <c r="H28597" s="62"/>
    </row>
    <row r="28598" spans="8:8">
      <c r="H28598" s="62"/>
    </row>
    <row r="28599" spans="8:8">
      <c r="H28599" s="62"/>
    </row>
    <row r="28600" spans="8:8">
      <c r="H28600" s="62"/>
    </row>
    <row r="28601" spans="8:8">
      <c r="H28601" s="62"/>
    </row>
    <row r="28602" spans="8:8">
      <c r="H28602" s="62"/>
    </row>
    <row r="28603" spans="8:8">
      <c r="H28603" s="62"/>
    </row>
    <row r="28604" spans="8:8">
      <c r="H28604" s="62"/>
    </row>
    <row r="28605" spans="8:8">
      <c r="H28605" s="62"/>
    </row>
    <row r="28606" spans="8:8">
      <c r="H28606" s="62"/>
    </row>
    <row r="28607" spans="8:8">
      <c r="H28607" s="62"/>
    </row>
    <row r="28608" spans="8:8">
      <c r="H28608" s="62"/>
    </row>
    <row r="28609" spans="8:8">
      <c r="H28609" s="62"/>
    </row>
    <row r="28610" spans="8:8">
      <c r="H28610" s="62"/>
    </row>
    <row r="28611" spans="8:8">
      <c r="H28611" s="62"/>
    </row>
    <row r="28612" spans="8:8">
      <c r="H28612" s="62"/>
    </row>
    <row r="28613" spans="8:8">
      <c r="H28613" s="62"/>
    </row>
    <row r="28614" spans="8:8">
      <c r="H28614" s="62"/>
    </row>
    <row r="28615" spans="8:8">
      <c r="H28615" s="62"/>
    </row>
    <row r="28616" spans="8:8">
      <c r="H28616" s="62"/>
    </row>
    <row r="28617" spans="8:8">
      <c r="H28617" s="62"/>
    </row>
    <row r="28618" spans="8:8">
      <c r="H28618" s="62"/>
    </row>
    <row r="28619" spans="8:8">
      <c r="H28619" s="62"/>
    </row>
    <row r="28620" spans="8:8">
      <c r="H28620" s="62"/>
    </row>
    <row r="28621" spans="8:8">
      <c r="H28621" s="62"/>
    </row>
    <row r="28622" spans="8:8">
      <c r="H28622" s="62"/>
    </row>
    <row r="28623" spans="8:8">
      <c r="H28623" s="62"/>
    </row>
    <row r="28624" spans="8:8">
      <c r="H28624" s="62"/>
    </row>
    <row r="28625" spans="8:8">
      <c r="H28625" s="62"/>
    </row>
    <row r="28626" spans="8:8">
      <c r="H28626" s="62"/>
    </row>
    <row r="28627" spans="8:8">
      <c r="H28627" s="62"/>
    </row>
    <row r="28628" spans="8:8">
      <c r="H28628" s="62"/>
    </row>
    <row r="28629" spans="8:8">
      <c r="H28629" s="62"/>
    </row>
    <row r="28630" spans="8:8">
      <c r="H28630" s="62"/>
    </row>
    <row r="28631" spans="8:8">
      <c r="H28631" s="62"/>
    </row>
    <row r="28632" spans="8:8">
      <c r="H28632" s="62"/>
    </row>
    <row r="28633" spans="8:8">
      <c r="H28633" s="62"/>
    </row>
    <row r="28634" spans="8:8">
      <c r="H28634" s="62"/>
    </row>
    <row r="28635" spans="8:8">
      <c r="H28635" s="62"/>
    </row>
    <row r="28636" spans="8:8">
      <c r="H28636" s="62"/>
    </row>
    <row r="28637" spans="8:8">
      <c r="H28637" s="62"/>
    </row>
    <row r="28638" spans="8:8">
      <c r="H28638" s="62"/>
    </row>
    <row r="28639" spans="8:8">
      <c r="H28639" s="62"/>
    </row>
    <row r="28640" spans="8:8">
      <c r="H28640" s="62"/>
    </row>
    <row r="28641" spans="8:8">
      <c r="H28641" s="62"/>
    </row>
    <row r="28642" spans="8:8">
      <c r="H28642" s="62"/>
    </row>
    <row r="28643" spans="8:8">
      <c r="H28643" s="62"/>
    </row>
    <row r="28644" spans="8:8">
      <c r="H28644" s="62"/>
    </row>
    <row r="28645" spans="8:8">
      <c r="H28645" s="62"/>
    </row>
    <row r="28646" spans="8:8">
      <c r="H28646" s="62"/>
    </row>
    <row r="28647" spans="8:8">
      <c r="H28647" s="62"/>
    </row>
    <row r="28648" spans="8:8">
      <c r="H28648" s="62"/>
    </row>
    <row r="28649" spans="8:8">
      <c r="H28649" s="62"/>
    </row>
    <row r="28650" spans="8:8">
      <c r="H28650" s="62"/>
    </row>
    <row r="28651" spans="8:8">
      <c r="H28651" s="62"/>
    </row>
    <row r="28652" spans="8:8">
      <c r="H28652" s="62"/>
    </row>
    <row r="28653" spans="8:8">
      <c r="H28653" s="62"/>
    </row>
    <row r="28654" spans="8:8">
      <c r="H28654" s="62"/>
    </row>
    <row r="28655" spans="8:8">
      <c r="H28655" s="62"/>
    </row>
    <row r="28656" spans="8:8">
      <c r="H28656" s="62"/>
    </row>
    <row r="28657" spans="8:8">
      <c r="H28657" s="62"/>
    </row>
    <row r="28658" spans="8:8">
      <c r="H28658" s="62"/>
    </row>
    <row r="28659" spans="8:8">
      <c r="H28659" s="62"/>
    </row>
    <row r="28660" spans="8:8">
      <c r="H28660" s="62"/>
    </row>
    <row r="28661" spans="8:8">
      <c r="H28661" s="62"/>
    </row>
    <row r="28662" spans="8:8">
      <c r="H28662" s="62"/>
    </row>
    <row r="28663" spans="8:8">
      <c r="H28663" s="62"/>
    </row>
    <row r="28664" spans="8:8">
      <c r="H28664" s="62"/>
    </row>
    <row r="28665" spans="8:8">
      <c r="H28665" s="62"/>
    </row>
    <row r="28666" spans="8:8">
      <c r="H28666" s="62"/>
    </row>
    <row r="28667" spans="8:8">
      <c r="H28667" s="62"/>
    </row>
    <row r="28668" spans="8:8">
      <c r="H28668" s="62"/>
    </row>
    <row r="28669" spans="8:8">
      <c r="H28669" s="62"/>
    </row>
    <row r="28670" spans="8:8">
      <c r="H28670" s="62"/>
    </row>
    <row r="28671" spans="8:8">
      <c r="H28671" s="62"/>
    </row>
    <row r="28672" spans="8:8">
      <c r="H28672" s="62"/>
    </row>
    <row r="28673" spans="8:8">
      <c r="H28673" s="62"/>
    </row>
    <row r="28674" spans="8:8">
      <c r="H28674" s="62"/>
    </row>
    <row r="28675" spans="8:8">
      <c r="H28675" s="62"/>
    </row>
    <row r="28676" spans="8:8">
      <c r="H28676" s="62"/>
    </row>
    <row r="28677" spans="8:8">
      <c r="H28677" s="62"/>
    </row>
    <row r="28678" spans="8:8">
      <c r="H28678" s="62"/>
    </row>
    <row r="28679" spans="8:8">
      <c r="H28679" s="62"/>
    </row>
    <row r="28680" spans="8:8">
      <c r="H28680" s="62"/>
    </row>
    <row r="28681" spans="8:8">
      <c r="H28681" s="62"/>
    </row>
    <row r="28682" spans="8:8">
      <c r="H28682" s="62"/>
    </row>
    <row r="28683" spans="8:8">
      <c r="H28683" s="62"/>
    </row>
    <row r="28684" spans="8:8">
      <c r="H28684" s="62"/>
    </row>
    <row r="28685" spans="8:8">
      <c r="H28685" s="62"/>
    </row>
    <row r="28686" spans="8:8">
      <c r="H28686" s="62"/>
    </row>
    <row r="28687" spans="8:8">
      <c r="H28687" s="62"/>
    </row>
    <row r="28688" spans="8:8">
      <c r="H28688" s="62"/>
    </row>
    <row r="28689" spans="8:8">
      <c r="H28689" s="62"/>
    </row>
    <row r="28690" spans="8:8">
      <c r="H28690" s="62"/>
    </row>
    <row r="28691" spans="8:8">
      <c r="H28691" s="62"/>
    </row>
    <row r="28692" spans="8:8">
      <c r="H28692" s="62"/>
    </row>
    <row r="28693" spans="8:8">
      <c r="H28693" s="62"/>
    </row>
    <row r="28694" spans="8:8">
      <c r="H28694" s="62"/>
    </row>
    <row r="28695" spans="8:8">
      <c r="H28695" s="62"/>
    </row>
    <row r="28696" spans="8:8">
      <c r="H28696" s="62"/>
    </row>
    <row r="28697" spans="8:8">
      <c r="H28697" s="62"/>
    </row>
    <row r="28698" spans="8:8">
      <c r="H28698" s="62"/>
    </row>
    <row r="28699" spans="8:8">
      <c r="H28699" s="62"/>
    </row>
    <row r="28700" spans="8:8">
      <c r="H28700" s="62"/>
    </row>
    <row r="28701" spans="8:8">
      <c r="H28701" s="62"/>
    </row>
    <row r="28702" spans="8:8">
      <c r="H28702" s="62"/>
    </row>
    <row r="28703" spans="8:8">
      <c r="H28703" s="62"/>
    </row>
    <row r="28704" spans="8:8">
      <c r="H28704" s="62"/>
    </row>
    <row r="28705" spans="8:8">
      <c r="H28705" s="62"/>
    </row>
    <row r="28706" spans="8:8">
      <c r="H28706" s="62"/>
    </row>
    <row r="28707" spans="8:8">
      <c r="H28707" s="62"/>
    </row>
    <row r="28708" spans="8:8">
      <c r="H28708" s="62"/>
    </row>
    <row r="28709" spans="8:8">
      <c r="H28709" s="62"/>
    </row>
    <row r="28710" spans="8:8">
      <c r="H28710" s="62"/>
    </row>
    <row r="28711" spans="8:8">
      <c r="H28711" s="62"/>
    </row>
    <row r="28712" spans="8:8">
      <c r="H28712" s="62"/>
    </row>
    <row r="28713" spans="8:8">
      <c r="H28713" s="62"/>
    </row>
    <row r="28714" spans="8:8">
      <c r="H28714" s="62"/>
    </row>
    <row r="28715" spans="8:8">
      <c r="H28715" s="62"/>
    </row>
    <row r="28716" spans="8:8">
      <c r="H28716" s="62"/>
    </row>
    <row r="28717" spans="8:8">
      <c r="H28717" s="62"/>
    </row>
    <row r="28718" spans="8:8">
      <c r="H28718" s="62"/>
    </row>
    <row r="28719" spans="8:8">
      <c r="H28719" s="62"/>
    </row>
    <row r="28720" spans="8:8">
      <c r="H28720" s="62"/>
    </row>
    <row r="28721" spans="8:8">
      <c r="H28721" s="62"/>
    </row>
    <row r="28722" spans="8:8">
      <c r="H28722" s="62"/>
    </row>
    <row r="28723" spans="8:8">
      <c r="H28723" s="62"/>
    </row>
    <row r="28724" spans="8:8">
      <c r="H28724" s="62"/>
    </row>
    <row r="28725" spans="8:8">
      <c r="H28725" s="62"/>
    </row>
    <row r="28726" spans="8:8">
      <c r="H28726" s="62"/>
    </row>
    <row r="28727" spans="8:8">
      <c r="H28727" s="62"/>
    </row>
    <row r="28728" spans="8:8">
      <c r="H28728" s="62"/>
    </row>
    <row r="28729" spans="8:8">
      <c r="H28729" s="62"/>
    </row>
    <row r="28730" spans="8:8">
      <c r="H28730" s="62"/>
    </row>
    <row r="28731" spans="8:8">
      <c r="H28731" s="62"/>
    </row>
    <row r="28732" spans="8:8">
      <c r="H28732" s="62"/>
    </row>
    <row r="28733" spans="8:8">
      <c r="H28733" s="62"/>
    </row>
    <row r="28734" spans="8:8">
      <c r="H28734" s="62"/>
    </row>
    <row r="28735" spans="8:8">
      <c r="H28735" s="62"/>
    </row>
    <row r="28736" spans="8:8">
      <c r="H28736" s="62"/>
    </row>
    <row r="28737" spans="8:8">
      <c r="H28737" s="62"/>
    </row>
    <row r="28738" spans="8:8">
      <c r="H28738" s="62"/>
    </row>
    <row r="28739" spans="8:8">
      <c r="H28739" s="62"/>
    </row>
    <row r="28740" spans="8:8">
      <c r="H28740" s="62"/>
    </row>
    <row r="28741" spans="8:8">
      <c r="H28741" s="62"/>
    </row>
    <row r="28742" spans="8:8">
      <c r="H28742" s="62"/>
    </row>
    <row r="28743" spans="8:8">
      <c r="H28743" s="62"/>
    </row>
    <row r="28744" spans="8:8">
      <c r="H28744" s="62"/>
    </row>
    <row r="28745" spans="8:8">
      <c r="H28745" s="62"/>
    </row>
    <row r="28746" spans="8:8">
      <c r="H28746" s="62"/>
    </row>
    <row r="28747" spans="8:8">
      <c r="H28747" s="62"/>
    </row>
    <row r="28748" spans="8:8">
      <c r="H28748" s="62"/>
    </row>
    <row r="28749" spans="8:8">
      <c r="H28749" s="62"/>
    </row>
    <row r="28750" spans="8:8">
      <c r="H28750" s="62"/>
    </row>
    <row r="28751" spans="8:8">
      <c r="H28751" s="62"/>
    </row>
    <row r="28752" spans="8:8">
      <c r="H28752" s="62"/>
    </row>
    <row r="28753" spans="8:8">
      <c r="H28753" s="62"/>
    </row>
    <row r="28754" spans="8:8">
      <c r="H28754" s="62"/>
    </row>
    <row r="28755" spans="8:8">
      <c r="H28755" s="62"/>
    </row>
    <row r="28756" spans="8:8">
      <c r="H28756" s="62"/>
    </row>
    <row r="28757" spans="8:8">
      <c r="H28757" s="62"/>
    </row>
    <row r="28758" spans="8:8">
      <c r="H28758" s="62"/>
    </row>
    <row r="28759" spans="8:8">
      <c r="H28759" s="62"/>
    </row>
    <row r="28760" spans="8:8">
      <c r="H28760" s="62"/>
    </row>
    <row r="28761" spans="8:8">
      <c r="H28761" s="62"/>
    </row>
    <row r="28762" spans="8:8">
      <c r="H28762" s="62"/>
    </row>
    <row r="28763" spans="8:8">
      <c r="H28763" s="62"/>
    </row>
    <row r="28764" spans="8:8">
      <c r="H28764" s="62"/>
    </row>
    <row r="28765" spans="8:8">
      <c r="H28765" s="62"/>
    </row>
    <row r="28766" spans="8:8">
      <c r="H28766" s="62"/>
    </row>
    <row r="28767" spans="8:8">
      <c r="H28767" s="62"/>
    </row>
    <row r="28768" spans="8:8">
      <c r="H28768" s="62"/>
    </row>
    <row r="28769" spans="8:8">
      <c r="H28769" s="62"/>
    </row>
    <row r="28770" spans="8:8">
      <c r="H28770" s="62"/>
    </row>
    <row r="28771" spans="8:8">
      <c r="H28771" s="62"/>
    </row>
    <row r="28772" spans="8:8">
      <c r="H28772" s="62"/>
    </row>
    <row r="28773" spans="8:8">
      <c r="H28773" s="62"/>
    </row>
    <row r="28774" spans="8:8">
      <c r="H28774" s="62"/>
    </row>
    <row r="28775" spans="8:8">
      <c r="H28775" s="62"/>
    </row>
    <row r="28776" spans="8:8">
      <c r="H28776" s="62"/>
    </row>
    <row r="28777" spans="8:8">
      <c r="H28777" s="62"/>
    </row>
    <row r="28778" spans="8:8">
      <c r="H28778" s="62"/>
    </row>
    <row r="28779" spans="8:8">
      <c r="H28779" s="62"/>
    </row>
    <row r="28780" spans="8:8">
      <c r="H28780" s="62"/>
    </row>
    <row r="28781" spans="8:8">
      <c r="H28781" s="62"/>
    </row>
    <row r="28782" spans="8:8">
      <c r="H28782" s="62"/>
    </row>
    <row r="28783" spans="8:8">
      <c r="H28783" s="62"/>
    </row>
    <row r="28784" spans="8:8">
      <c r="H28784" s="62"/>
    </row>
    <row r="28785" spans="8:8">
      <c r="H28785" s="62"/>
    </row>
    <row r="28786" spans="8:8">
      <c r="H28786" s="62"/>
    </row>
    <row r="28787" spans="8:8">
      <c r="H28787" s="62"/>
    </row>
    <row r="28788" spans="8:8">
      <c r="H28788" s="62"/>
    </row>
    <row r="28789" spans="8:8">
      <c r="H28789" s="62"/>
    </row>
    <row r="28790" spans="8:8">
      <c r="H28790" s="62"/>
    </row>
    <row r="28791" spans="8:8">
      <c r="H28791" s="62"/>
    </row>
    <row r="28792" spans="8:8">
      <c r="H28792" s="62"/>
    </row>
    <row r="28793" spans="8:8">
      <c r="H28793" s="62"/>
    </row>
    <row r="28794" spans="8:8">
      <c r="H28794" s="62"/>
    </row>
    <row r="28795" spans="8:8">
      <c r="H28795" s="62"/>
    </row>
    <row r="28796" spans="8:8">
      <c r="H28796" s="62"/>
    </row>
    <row r="28797" spans="8:8">
      <c r="H28797" s="62"/>
    </row>
    <row r="28798" spans="8:8">
      <c r="H28798" s="62"/>
    </row>
    <row r="28799" spans="8:8">
      <c r="H28799" s="62"/>
    </row>
    <row r="28800" spans="8:8">
      <c r="H28800" s="62"/>
    </row>
    <row r="28801" spans="8:8">
      <c r="H28801" s="62"/>
    </row>
    <row r="28802" spans="8:8">
      <c r="H28802" s="62"/>
    </row>
    <row r="28803" spans="8:8">
      <c r="H28803" s="62"/>
    </row>
    <row r="28804" spans="8:8">
      <c r="H28804" s="62"/>
    </row>
    <row r="28805" spans="8:8">
      <c r="H28805" s="62"/>
    </row>
    <row r="28806" spans="8:8">
      <c r="H28806" s="62"/>
    </row>
    <row r="28807" spans="8:8">
      <c r="H28807" s="62"/>
    </row>
    <row r="28808" spans="8:8">
      <c r="H28808" s="62"/>
    </row>
    <row r="28809" spans="8:8">
      <c r="H28809" s="62"/>
    </row>
    <row r="28810" spans="8:8">
      <c r="H28810" s="62"/>
    </row>
    <row r="28811" spans="8:8">
      <c r="H28811" s="62"/>
    </row>
    <row r="28812" spans="8:8">
      <c r="H28812" s="62"/>
    </row>
    <row r="28813" spans="8:8">
      <c r="H28813" s="62"/>
    </row>
    <row r="28814" spans="8:8">
      <c r="H28814" s="62"/>
    </row>
    <row r="28815" spans="8:8">
      <c r="H28815" s="62"/>
    </row>
    <row r="28816" spans="8:8">
      <c r="H28816" s="62"/>
    </row>
    <row r="28817" spans="8:8">
      <c r="H28817" s="62"/>
    </row>
    <row r="28818" spans="8:8">
      <c r="H28818" s="62"/>
    </row>
    <row r="28819" spans="8:8">
      <c r="H28819" s="62"/>
    </row>
    <row r="28820" spans="8:8">
      <c r="H28820" s="62"/>
    </row>
    <row r="28821" spans="8:8">
      <c r="H28821" s="62"/>
    </row>
    <row r="28822" spans="8:8">
      <c r="H28822" s="62"/>
    </row>
    <row r="28823" spans="8:8">
      <c r="H28823" s="62"/>
    </row>
    <row r="28824" spans="8:8">
      <c r="H28824" s="62"/>
    </row>
    <row r="28825" spans="8:8">
      <c r="H28825" s="62"/>
    </row>
    <row r="28826" spans="8:8">
      <c r="H28826" s="62"/>
    </row>
    <row r="28827" spans="8:8">
      <c r="H28827" s="62"/>
    </row>
    <row r="28828" spans="8:8">
      <c r="H28828" s="62"/>
    </row>
    <row r="28829" spans="8:8">
      <c r="H28829" s="62"/>
    </row>
    <row r="28830" spans="8:8">
      <c r="H28830" s="62"/>
    </row>
    <row r="28831" spans="8:8">
      <c r="H28831" s="62"/>
    </row>
    <row r="28832" spans="8:8">
      <c r="H28832" s="62"/>
    </row>
    <row r="28833" spans="8:8">
      <c r="H28833" s="62"/>
    </row>
    <row r="28834" spans="8:8">
      <c r="H28834" s="62"/>
    </row>
    <row r="28835" spans="8:8">
      <c r="H28835" s="62"/>
    </row>
    <row r="28836" spans="8:8">
      <c r="H28836" s="62"/>
    </row>
    <row r="28837" spans="8:8">
      <c r="H28837" s="62"/>
    </row>
    <row r="28838" spans="8:8">
      <c r="H28838" s="62"/>
    </row>
    <row r="28839" spans="8:8">
      <c r="H28839" s="62"/>
    </row>
    <row r="28840" spans="8:8">
      <c r="H28840" s="62"/>
    </row>
    <row r="28841" spans="8:8">
      <c r="H28841" s="62"/>
    </row>
    <row r="28842" spans="8:8">
      <c r="H28842" s="62"/>
    </row>
    <row r="28843" spans="8:8">
      <c r="H28843" s="62"/>
    </row>
    <row r="28844" spans="8:8">
      <c r="H28844" s="62"/>
    </row>
    <row r="28845" spans="8:8">
      <c r="H28845" s="62"/>
    </row>
    <row r="28846" spans="8:8">
      <c r="H28846" s="62"/>
    </row>
    <row r="28847" spans="8:8">
      <c r="H28847" s="62"/>
    </row>
    <row r="28848" spans="8:8">
      <c r="H28848" s="62"/>
    </row>
    <row r="28849" spans="8:8">
      <c r="H28849" s="62"/>
    </row>
    <row r="28850" spans="8:8">
      <c r="H28850" s="62"/>
    </row>
    <row r="28851" spans="8:8">
      <c r="H28851" s="62"/>
    </row>
    <row r="28852" spans="8:8">
      <c r="H28852" s="62"/>
    </row>
    <row r="28853" spans="8:8">
      <c r="H28853" s="62"/>
    </row>
    <row r="28854" spans="8:8">
      <c r="H28854" s="62"/>
    </row>
    <row r="28855" spans="8:8">
      <c r="H28855" s="62"/>
    </row>
    <row r="28856" spans="8:8">
      <c r="H28856" s="62"/>
    </row>
    <row r="28857" spans="8:8">
      <c r="H28857" s="62"/>
    </row>
    <row r="28858" spans="8:8">
      <c r="H28858" s="62"/>
    </row>
    <row r="28859" spans="8:8">
      <c r="H28859" s="62"/>
    </row>
    <row r="28860" spans="8:8">
      <c r="H28860" s="62"/>
    </row>
    <row r="28861" spans="8:8">
      <c r="H28861" s="62"/>
    </row>
    <row r="28862" spans="8:8">
      <c r="H28862" s="62"/>
    </row>
    <row r="28863" spans="8:8">
      <c r="H28863" s="62"/>
    </row>
    <row r="28864" spans="8:8">
      <c r="H28864" s="62"/>
    </row>
    <row r="28865" spans="8:8">
      <c r="H28865" s="62"/>
    </row>
    <row r="28866" spans="8:8">
      <c r="H28866" s="62"/>
    </row>
    <row r="28867" spans="8:8">
      <c r="H28867" s="62"/>
    </row>
    <row r="28868" spans="8:8">
      <c r="H28868" s="62"/>
    </row>
    <row r="28869" spans="8:8">
      <c r="H28869" s="62"/>
    </row>
    <row r="28870" spans="8:8">
      <c r="H28870" s="62"/>
    </row>
    <row r="28871" spans="8:8">
      <c r="H28871" s="62"/>
    </row>
    <row r="28872" spans="8:8">
      <c r="H28872" s="62"/>
    </row>
    <row r="28873" spans="8:8">
      <c r="H28873" s="62"/>
    </row>
    <row r="28874" spans="8:8">
      <c r="H28874" s="62"/>
    </row>
    <row r="28875" spans="8:8">
      <c r="H28875" s="62"/>
    </row>
    <row r="28876" spans="8:8">
      <c r="H28876" s="62"/>
    </row>
    <row r="28877" spans="8:8">
      <c r="H28877" s="62"/>
    </row>
    <row r="28878" spans="8:8">
      <c r="H28878" s="62"/>
    </row>
    <row r="28879" spans="8:8">
      <c r="H28879" s="62"/>
    </row>
    <row r="28880" spans="8:8">
      <c r="H28880" s="62"/>
    </row>
    <row r="28881" spans="8:8">
      <c r="H28881" s="62"/>
    </row>
    <row r="28882" spans="8:8">
      <c r="H28882" s="62"/>
    </row>
    <row r="28883" spans="8:8">
      <c r="H28883" s="62"/>
    </row>
    <row r="28884" spans="8:8">
      <c r="H28884" s="62"/>
    </row>
    <row r="28885" spans="8:8">
      <c r="H28885" s="62"/>
    </row>
    <row r="28886" spans="8:8">
      <c r="H28886" s="62"/>
    </row>
    <row r="28887" spans="8:8">
      <c r="H28887" s="62"/>
    </row>
    <row r="28888" spans="8:8">
      <c r="H28888" s="62"/>
    </row>
    <row r="28889" spans="8:8">
      <c r="H28889" s="62"/>
    </row>
    <row r="28890" spans="8:8">
      <c r="H28890" s="62"/>
    </row>
    <row r="28891" spans="8:8">
      <c r="H28891" s="62"/>
    </row>
    <row r="28892" spans="8:8">
      <c r="H28892" s="62"/>
    </row>
    <row r="28893" spans="8:8">
      <c r="H28893" s="62"/>
    </row>
    <row r="28894" spans="8:8">
      <c r="H28894" s="62"/>
    </row>
    <row r="28895" spans="8:8">
      <c r="H28895" s="62"/>
    </row>
    <row r="28896" spans="8:8">
      <c r="H28896" s="62"/>
    </row>
    <row r="28897" spans="8:8">
      <c r="H28897" s="62"/>
    </row>
    <row r="28898" spans="8:8">
      <c r="H28898" s="62"/>
    </row>
    <row r="28899" spans="8:8">
      <c r="H28899" s="62"/>
    </row>
    <row r="28900" spans="8:8">
      <c r="H28900" s="62"/>
    </row>
    <row r="28901" spans="8:8">
      <c r="H28901" s="62"/>
    </row>
    <row r="28902" spans="8:8">
      <c r="H28902" s="62"/>
    </row>
    <row r="28903" spans="8:8">
      <c r="H28903" s="62"/>
    </row>
    <row r="28904" spans="8:8">
      <c r="H28904" s="62"/>
    </row>
    <row r="28905" spans="8:8">
      <c r="H28905" s="62"/>
    </row>
    <row r="28906" spans="8:8">
      <c r="H28906" s="62"/>
    </row>
    <row r="28907" spans="8:8">
      <c r="H28907" s="62"/>
    </row>
    <row r="28908" spans="8:8">
      <c r="H28908" s="62"/>
    </row>
    <row r="28909" spans="8:8">
      <c r="H28909" s="62"/>
    </row>
    <row r="28910" spans="8:8">
      <c r="H28910" s="62"/>
    </row>
    <row r="28911" spans="8:8">
      <c r="H28911" s="62"/>
    </row>
    <row r="28912" spans="8:8">
      <c r="H28912" s="62"/>
    </row>
    <row r="28913" spans="8:8">
      <c r="H28913" s="62"/>
    </row>
    <row r="28914" spans="8:8">
      <c r="H28914" s="62"/>
    </row>
    <row r="28915" spans="8:8">
      <c r="H28915" s="62"/>
    </row>
    <row r="28916" spans="8:8">
      <c r="H28916" s="62"/>
    </row>
    <row r="28917" spans="8:8">
      <c r="H28917" s="62"/>
    </row>
    <row r="28918" spans="8:8">
      <c r="H28918" s="62"/>
    </row>
    <row r="28919" spans="8:8">
      <c r="H28919" s="62"/>
    </row>
    <row r="28920" spans="8:8">
      <c r="H28920" s="62"/>
    </row>
    <row r="28921" spans="8:8">
      <c r="H28921" s="62"/>
    </row>
    <row r="28922" spans="8:8">
      <c r="H28922" s="62"/>
    </row>
    <row r="28923" spans="8:8">
      <c r="H28923" s="62"/>
    </row>
    <row r="28924" spans="8:8">
      <c r="H28924" s="62"/>
    </row>
    <row r="28925" spans="8:8">
      <c r="H28925" s="62"/>
    </row>
    <row r="28926" spans="8:8">
      <c r="H28926" s="62"/>
    </row>
    <row r="28927" spans="8:8">
      <c r="H28927" s="62"/>
    </row>
    <row r="28928" spans="8:8">
      <c r="H28928" s="62"/>
    </row>
    <row r="28929" spans="8:8">
      <c r="H28929" s="62"/>
    </row>
    <row r="28930" spans="8:8">
      <c r="H28930" s="62"/>
    </row>
    <row r="28931" spans="8:8">
      <c r="H28931" s="62"/>
    </row>
    <row r="28932" spans="8:8">
      <c r="H28932" s="62"/>
    </row>
    <row r="28933" spans="8:8">
      <c r="H28933" s="62"/>
    </row>
    <row r="28934" spans="8:8">
      <c r="H28934" s="62"/>
    </row>
    <row r="28935" spans="8:8">
      <c r="H28935" s="62"/>
    </row>
    <row r="28936" spans="8:8">
      <c r="H28936" s="62"/>
    </row>
    <row r="28937" spans="8:8">
      <c r="H28937" s="62"/>
    </row>
    <row r="28938" spans="8:8">
      <c r="H28938" s="62"/>
    </row>
    <row r="28939" spans="8:8">
      <c r="H28939" s="62"/>
    </row>
    <row r="28940" spans="8:8">
      <c r="H28940" s="62"/>
    </row>
    <row r="28941" spans="8:8">
      <c r="H28941" s="62"/>
    </row>
    <row r="28942" spans="8:8">
      <c r="H28942" s="62"/>
    </row>
    <row r="28943" spans="8:8">
      <c r="H28943" s="62"/>
    </row>
    <row r="28944" spans="8:8">
      <c r="H28944" s="62"/>
    </row>
    <row r="28945" spans="8:8">
      <c r="H28945" s="62"/>
    </row>
    <row r="28946" spans="8:8">
      <c r="H28946" s="62"/>
    </row>
    <row r="28947" spans="8:8">
      <c r="H28947" s="62"/>
    </row>
    <row r="28948" spans="8:8">
      <c r="H28948" s="62"/>
    </row>
    <row r="28949" spans="8:8">
      <c r="H28949" s="62"/>
    </row>
    <row r="28950" spans="8:8">
      <c r="H28950" s="62"/>
    </row>
    <row r="28951" spans="8:8">
      <c r="H28951" s="62"/>
    </row>
    <row r="28952" spans="8:8">
      <c r="H28952" s="62"/>
    </row>
    <row r="28953" spans="8:8">
      <c r="H28953" s="62"/>
    </row>
    <row r="28954" spans="8:8">
      <c r="H28954" s="62"/>
    </row>
    <row r="28955" spans="8:8">
      <c r="H28955" s="62"/>
    </row>
    <row r="28956" spans="8:8">
      <c r="H28956" s="62"/>
    </row>
    <row r="28957" spans="8:8">
      <c r="H28957" s="62"/>
    </row>
    <row r="28958" spans="8:8">
      <c r="H28958" s="62"/>
    </row>
    <row r="28959" spans="8:8">
      <c r="H28959" s="62"/>
    </row>
    <row r="28960" spans="8:8">
      <c r="H28960" s="62"/>
    </row>
    <row r="28961" spans="8:8">
      <c r="H28961" s="62"/>
    </row>
    <row r="28962" spans="8:8">
      <c r="H28962" s="62"/>
    </row>
    <row r="28963" spans="8:8">
      <c r="H28963" s="62"/>
    </row>
    <row r="28964" spans="8:8">
      <c r="H28964" s="62"/>
    </row>
    <row r="28965" spans="8:8">
      <c r="H28965" s="62"/>
    </row>
    <row r="28966" spans="8:8">
      <c r="H28966" s="62"/>
    </row>
    <row r="28967" spans="8:8">
      <c r="H28967" s="62"/>
    </row>
    <row r="28968" spans="8:8">
      <c r="H28968" s="62"/>
    </row>
    <row r="28969" spans="8:8">
      <c r="H28969" s="62"/>
    </row>
    <row r="28970" spans="8:8">
      <c r="H28970" s="62"/>
    </row>
    <row r="28971" spans="8:8">
      <c r="H28971" s="62"/>
    </row>
    <row r="28972" spans="8:8">
      <c r="H28972" s="62"/>
    </row>
    <row r="28973" spans="8:8">
      <c r="H28973" s="62"/>
    </row>
    <row r="28974" spans="8:8">
      <c r="H28974" s="62"/>
    </row>
    <row r="28975" spans="8:8">
      <c r="H28975" s="62"/>
    </row>
    <row r="28976" spans="8:8">
      <c r="H28976" s="62"/>
    </row>
    <row r="28977" spans="8:8">
      <c r="H28977" s="62"/>
    </row>
    <row r="28978" spans="8:8">
      <c r="H28978" s="62"/>
    </row>
    <row r="28979" spans="8:8">
      <c r="H28979" s="62"/>
    </row>
    <row r="28980" spans="8:8">
      <c r="H28980" s="62"/>
    </row>
    <row r="28981" spans="8:8">
      <c r="H28981" s="62"/>
    </row>
    <row r="28982" spans="8:8">
      <c r="H28982" s="62"/>
    </row>
    <row r="28983" spans="8:8">
      <c r="H28983" s="62"/>
    </row>
    <row r="28984" spans="8:8">
      <c r="H28984" s="62"/>
    </row>
    <row r="28985" spans="8:8">
      <c r="H28985" s="62"/>
    </row>
    <row r="28986" spans="8:8">
      <c r="H28986" s="62"/>
    </row>
    <row r="28987" spans="8:8">
      <c r="H28987" s="62"/>
    </row>
    <row r="28988" spans="8:8">
      <c r="H28988" s="62"/>
    </row>
    <row r="28989" spans="8:8">
      <c r="H28989" s="62"/>
    </row>
    <row r="28990" spans="8:8">
      <c r="H28990" s="62"/>
    </row>
    <row r="28991" spans="8:8">
      <c r="H28991" s="62"/>
    </row>
    <row r="28992" spans="8:8">
      <c r="H28992" s="62"/>
    </row>
    <row r="28993" spans="8:8">
      <c r="H28993" s="62"/>
    </row>
    <row r="28994" spans="8:8">
      <c r="H28994" s="62"/>
    </row>
    <row r="28995" spans="8:8">
      <c r="H28995" s="62"/>
    </row>
    <row r="28996" spans="8:8">
      <c r="H28996" s="62"/>
    </row>
    <row r="28997" spans="8:8">
      <c r="H28997" s="62"/>
    </row>
    <row r="28998" spans="8:8">
      <c r="H28998" s="62"/>
    </row>
    <row r="28999" spans="8:8">
      <c r="H28999" s="62"/>
    </row>
    <row r="29000" spans="8:8">
      <c r="H29000" s="62"/>
    </row>
    <row r="29001" spans="8:8">
      <c r="H29001" s="62"/>
    </row>
    <row r="29002" spans="8:8">
      <c r="H29002" s="62"/>
    </row>
    <row r="29003" spans="8:8">
      <c r="H29003" s="62"/>
    </row>
    <row r="29004" spans="8:8">
      <c r="H29004" s="62"/>
    </row>
    <row r="29005" spans="8:8">
      <c r="H29005" s="62"/>
    </row>
    <row r="29006" spans="8:8">
      <c r="H29006" s="62"/>
    </row>
    <row r="29007" spans="8:8">
      <c r="H29007" s="62"/>
    </row>
    <row r="29008" spans="8:8">
      <c r="H29008" s="62"/>
    </row>
    <row r="29009" spans="8:8">
      <c r="H29009" s="62"/>
    </row>
    <row r="29010" spans="8:8">
      <c r="H29010" s="62"/>
    </row>
    <row r="29011" spans="8:8">
      <c r="H29011" s="62"/>
    </row>
    <row r="29012" spans="8:8">
      <c r="H29012" s="62"/>
    </row>
    <row r="29013" spans="8:8">
      <c r="H29013" s="62"/>
    </row>
    <row r="29014" spans="8:8">
      <c r="H29014" s="62"/>
    </row>
    <row r="29015" spans="8:8">
      <c r="H29015" s="62"/>
    </row>
    <row r="29016" spans="8:8">
      <c r="H29016" s="62"/>
    </row>
    <row r="29017" spans="8:8">
      <c r="H29017" s="62"/>
    </row>
    <row r="29018" spans="8:8">
      <c r="H29018" s="62"/>
    </row>
    <row r="29019" spans="8:8">
      <c r="H29019" s="62"/>
    </row>
    <row r="29020" spans="8:8">
      <c r="H29020" s="62"/>
    </row>
    <row r="29021" spans="8:8">
      <c r="H29021" s="62"/>
    </row>
    <row r="29022" spans="8:8">
      <c r="H29022" s="62"/>
    </row>
    <row r="29023" spans="8:8">
      <c r="H29023" s="62"/>
    </row>
    <row r="29024" spans="8:8">
      <c r="H29024" s="62"/>
    </row>
    <row r="29025" spans="8:8">
      <c r="H29025" s="62"/>
    </row>
    <row r="29026" spans="8:8">
      <c r="H29026" s="62"/>
    </row>
    <row r="29027" spans="8:8">
      <c r="H29027" s="62"/>
    </row>
    <row r="29028" spans="8:8">
      <c r="H29028" s="62"/>
    </row>
    <row r="29029" spans="8:8">
      <c r="H29029" s="62"/>
    </row>
    <row r="29030" spans="8:8">
      <c r="H29030" s="62"/>
    </row>
    <row r="29031" spans="8:8">
      <c r="H29031" s="62"/>
    </row>
    <row r="29032" spans="8:8">
      <c r="H29032" s="62"/>
    </row>
    <row r="29033" spans="8:8">
      <c r="H29033" s="62"/>
    </row>
    <row r="29034" spans="8:8">
      <c r="H29034" s="62"/>
    </row>
    <row r="29035" spans="8:8">
      <c r="H29035" s="62"/>
    </row>
    <row r="29036" spans="8:8">
      <c r="H29036" s="62"/>
    </row>
    <row r="29037" spans="8:8">
      <c r="H29037" s="62"/>
    </row>
    <row r="29038" spans="8:8">
      <c r="H29038" s="62"/>
    </row>
    <row r="29039" spans="8:8">
      <c r="H29039" s="62"/>
    </row>
    <row r="29040" spans="8:8">
      <c r="H29040" s="62"/>
    </row>
    <row r="29041" spans="8:8">
      <c r="H29041" s="62"/>
    </row>
    <row r="29042" spans="8:8">
      <c r="H29042" s="62"/>
    </row>
    <row r="29043" spans="8:8">
      <c r="H29043" s="62"/>
    </row>
    <row r="29044" spans="8:8">
      <c r="H29044" s="62"/>
    </row>
    <row r="29045" spans="8:8">
      <c r="H29045" s="62"/>
    </row>
    <row r="29046" spans="8:8">
      <c r="H29046" s="62"/>
    </row>
    <row r="29047" spans="8:8">
      <c r="H29047" s="62"/>
    </row>
    <row r="29048" spans="8:8">
      <c r="H29048" s="62"/>
    </row>
    <row r="29049" spans="8:8">
      <c r="H29049" s="62"/>
    </row>
    <row r="29050" spans="8:8">
      <c r="H29050" s="62"/>
    </row>
    <row r="29051" spans="8:8">
      <c r="H29051" s="62"/>
    </row>
    <row r="29052" spans="8:8">
      <c r="H29052" s="62"/>
    </row>
    <row r="29053" spans="8:8">
      <c r="H29053" s="62"/>
    </row>
    <row r="29054" spans="8:8">
      <c r="H29054" s="62"/>
    </row>
    <row r="29055" spans="8:8">
      <c r="H29055" s="62"/>
    </row>
    <row r="29056" spans="8:8">
      <c r="H29056" s="62"/>
    </row>
    <row r="29057" spans="8:8">
      <c r="H29057" s="62"/>
    </row>
    <row r="29058" spans="8:8">
      <c r="H29058" s="62"/>
    </row>
    <row r="29059" spans="8:8">
      <c r="H29059" s="62"/>
    </row>
    <row r="29060" spans="8:8">
      <c r="H29060" s="62"/>
    </row>
    <row r="29061" spans="8:8">
      <c r="H29061" s="62"/>
    </row>
    <row r="29062" spans="8:8">
      <c r="H29062" s="62"/>
    </row>
    <row r="29063" spans="8:8">
      <c r="H29063" s="62"/>
    </row>
    <row r="29064" spans="8:8">
      <c r="H29064" s="62"/>
    </row>
    <row r="29065" spans="8:8">
      <c r="H29065" s="62"/>
    </row>
    <row r="29066" spans="8:8">
      <c r="H29066" s="62"/>
    </row>
    <row r="29067" spans="8:8">
      <c r="H29067" s="62"/>
    </row>
    <row r="29068" spans="8:8">
      <c r="H29068" s="62"/>
    </row>
    <row r="29069" spans="8:8">
      <c r="H29069" s="62"/>
    </row>
    <row r="29070" spans="8:8">
      <c r="H29070" s="62"/>
    </row>
    <row r="29071" spans="8:8">
      <c r="H29071" s="62"/>
    </row>
    <row r="29072" spans="8:8">
      <c r="H29072" s="62"/>
    </row>
    <row r="29073" spans="8:8">
      <c r="H29073" s="62"/>
    </row>
    <row r="29074" spans="8:8">
      <c r="H29074" s="62"/>
    </row>
    <row r="29075" spans="8:8">
      <c r="H29075" s="62"/>
    </row>
    <row r="29076" spans="8:8">
      <c r="H29076" s="62"/>
    </row>
    <row r="29077" spans="8:8">
      <c r="H29077" s="62"/>
    </row>
    <row r="29078" spans="8:8">
      <c r="H29078" s="62"/>
    </row>
    <row r="29079" spans="8:8">
      <c r="H29079" s="62"/>
    </row>
    <row r="29080" spans="8:8">
      <c r="H29080" s="62"/>
    </row>
    <row r="29081" spans="8:8">
      <c r="H29081" s="62"/>
    </row>
    <row r="29082" spans="8:8">
      <c r="H29082" s="62"/>
    </row>
    <row r="29083" spans="8:8">
      <c r="H29083" s="62"/>
    </row>
    <row r="29084" spans="8:8">
      <c r="H29084" s="62"/>
    </row>
    <row r="29085" spans="8:8">
      <c r="H29085" s="62"/>
    </row>
    <row r="29086" spans="8:8">
      <c r="H29086" s="62"/>
    </row>
    <row r="29087" spans="8:8">
      <c r="H29087" s="62"/>
    </row>
    <row r="29088" spans="8:8">
      <c r="H29088" s="62"/>
    </row>
    <row r="29089" spans="8:8">
      <c r="H29089" s="62"/>
    </row>
    <row r="29090" spans="8:8">
      <c r="H29090" s="62"/>
    </row>
    <row r="29091" spans="8:8">
      <c r="H29091" s="62"/>
    </row>
    <row r="29092" spans="8:8">
      <c r="H29092" s="62"/>
    </row>
    <row r="29093" spans="8:8">
      <c r="H29093" s="62"/>
    </row>
    <row r="29094" spans="8:8">
      <c r="H29094" s="62"/>
    </row>
    <row r="29095" spans="8:8">
      <c r="H29095" s="62"/>
    </row>
    <row r="29096" spans="8:8">
      <c r="H29096" s="62"/>
    </row>
    <row r="29097" spans="8:8">
      <c r="H29097" s="62"/>
    </row>
    <row r="29098" spans="8:8">
      <c r="H29098" s="62"/>
    </row>
    <row r="29099" spans="8:8">
      <c r="H29099" s="62"/>
    </row>
    <row r="29100" spans="8:8">
      <c r="H29100" s="62"/>
    </row>
    <row r="29101" spans="8:8">
      <c r="H29101" s="62"/>
    </row>
    <row r="29102" spans="8:8">
      <c r="H29102" s="62"/>
    </row>
    <row r="29103" spans="8:8">
      <c r="H29103" s="62"/>
    </row>
    <row r="29104" spans="8:8">
      <c r="H29104" s="62"/>
    </row>
    <row r="29105" spans="8:8">
      <c r="H29105" s="62"/>
    </row>
    <row r="29106" spans="8:8">
      <c r="H29106" s="62"/>
    </row>
    <row r="29107" spans="8:8">
      <c r="H29107" s="62"/>
    </row>
    <row r="29108" spans="8:8">
      <c r="H29108" s="62"/>
    </row>
    <row r="29109" spans="8:8">
      <c r="H29109" s="62"/>
    </row>
    <row r="29110" spans="8:8">
      <c r="H29110" s="62"/>
    </row>
    <row r="29111" spans="8:8">
      <c r="H29111" s="62"/>
    </row>
    <row r="29112" spans="8:8">
      <c r="H29112" s="62"/>
    </row>
    <row r="29113" spans="8:8">
      <c r="H29113" s="62"/>
    </row>
    <row r="29114" spans="8:8">
      <c r="H29114" s="62"/>
    </row>
    <row r="29115" spans="8:8">
      <c r="H29115" s="62"/>
    </row>
    <row r="29116" spans="8:8">
      <c r="H29116" s="62"/>
    </row>
    <row r="29117" spans="8:8">
      <c r="H29117" s="62"/>
    </row>
    <row r="29118" spans="8:8">
      <c r="H29118" s="62"/>
    </row>
    <row r="29119" spans="8:8">
      <c r="H29119" s="62"/>
    </row>
    <row r="29120" spans="8:8">
      <c r="H29120" s="62"/>
    </row>
    <row r="29121" spans="8:8">
      <c r="H29121" s="62"/>
    </row>
    <row r="29122" spans="8:8">
      <c r="H29122" s="62"/>
    </row>
    <row r="29123" spans="8:8">
      <c r="H29123" s="62"/>
    </row>
    <row r="29124" spans="8:8">
      <c r="H29124" s="62"/>
    </row>
    <row r="29125" spans="8:8">
      <c r="H29125" s="62"/>
    </row>
    <row r="29126" spans="8:8">
      <c r="H29126" s="62"/>
    </row>
    <row r="29127" spans="8:8">
      <c r="H29127" s="62"/>
    </row>
    <row r="29128" spans="8:8">
      <c r="H29128" s="62"/>
    </row>
    <row r="29129" spans="8:8">
      <c r="H29129" s="62"/>
    </row>
    <row r="29130" spans="8:8">
      <c r="H29130" s="62"/>
    </row>
    <row r="29131" spans="8:8">
      <c r="H29131" s="62"/>
    </row>
    <row r="29132" spans="8:8">
      <c r="H29132" s="62"/>
    </row>
    <row r="29133" spans="8:8">
      <c r="H29133" s="62"/>
    </row>
    <row r="29134" spans="8:8">
      <c r="H29134" s="62"/>
    </row>
    <row r="29135" spans="8:8">
      <c r="H29135" s="62"/>
    </row>
    <row r="29136" spans="8:8">
      <c r="H29136" s="62"/>
    </row>
    <row r="29137" spans="8:8">
      <c r="H29137" s="62"/>
    </row>
    <row r="29138" spans="8:8">
      <c r="H29138" s="62"/>
    </row>
    <row r="29139" spans="8:8">
      <c r="H29139" s="62"/>
    </row>
    <row r="29140" spans="8:8">
      <c r="H29140" s="62"/>
    </row>
    <row r="29141" spans="8:8">
      <c r="H29141" s="62"/>
    </row>
    <row r="29142" spans="8:8">
      <c r="H29142" s="62"/>
    </row>
    <row r="29143" spans="8:8">
      <c r="H29143" s="62"/>
    </row>
    <row r="29144" spans="8:8">
      <c r="H29144" s="62"/>
    </row>
    <row r="29145" spans="8:8">
      <c r="H29145" s="62"/>
    </row>
    <row r="29146" spans="8:8">
      <c r="H29146" s="62"/>
    </row>
    <row r="29147" spans="8:8">
      <c r="H29147" s="62"/>
    </row>
    <row r="29148" spans="8:8">
      <c r="H29148" s="62"/>
    </row>
    <row r="29149" spans="8:8">
      <c r="H29149" s="62"/>
    </row>
    <row r="29150" spans="8:8">
      <c r="H29150" s="62"/>
    </row>
    <row r="29151" spans="8:8">
      <c r="H29151" s="62"/>
    </row>
    <row r="29152" spans="8:8">
      <c r="H29152" s="62"/>
    </row>
    <row r="29153" spans="8:8">
      <c r="H29153" s="62"/>
    </row>
    <row r="29154" spans="8:8">
      <c r="H29154" s="62"/>
    </row>
    <row r="29155" spans="8:8">
      <c r="H29155" s="62"/>
    </row>
    <row r="29156" spans="8:8">
      <c r="H29156" s="62"/>
    </row>
    <row r="29157" spans="8:8">
      <c r="H29157" s="62"/>
    </row>
    <row r="29158" spans="8:8">
      <c r="H29158" s="62"/>
    </row>
    <row r="29159" spans="8:8">
      <c r="H29159" s="62"/>
    </row>
    <row r="29160" spans="8:8">
      <c r="H29160" s="62"/>
    </row>
    <row r="29161" spans="8:8">
      <c r="H29161" s="62"/>
    </row>
    <row r="29162" spans="8:8">
      <c r="H29162" s="62"/>
    </row>
    <row r="29163" spans="8:8">
      <c r="H29163" s="62"/>
    </row>
    <row r="29164" spans="8:8">
      <c r="H29164" s="62"/>
    </row>
    <row r="29165" spans="8:8">
      <c r="H29165" s="62"/>
    </row>
    <row r="29166" spans="8:8">
      <c r="H29166" s="62"/>
    </row>
    <row r="29167" spans="8:8">
      <c r="H29167" s="62"/>
    </row>
    <row r="29168" spans="8:8">
      <c r="H29168" s="62"/>
    </row>
    <row r="29169" spans="8:8">
      <c r="H29169" s="62"/>
    </row>
    <row r="29170" spans="8:8">
      <c r="H29170" s="62"/>
    </row>
    <row r="29171" spans="8:8">
      <c r="H29171" s="62"/>
    </row>
    <row r="29172" spans="8:8">
      <c r="H29172" s="62"/>
    </row>
    <row r="29173" spans="8:8">
      <c r="H29173" s="62"/>
    </row>
    <row r="29174" spans="8:8">
      <c r="H29174" s="62"/>
    </row>
    <row r="29175" spans="8:8">
      <c r="H29175" s="62"/>
    </row>
    <row r="29176" spans="8:8">
      <c r="H29176" s="62"/>
    </row>
    <row r="29177" spans="8:8">
      <c r="H29177" s="62"/>
    </row>
    <row r="29178" spans="8:8">
      <c r="H29178" s="62"/>
    </row>
    <row r="29179" spans="8:8">
      <c r="H29179" s="62"/>
    </row>
    <row r="29180" spans="8:8">
      <c r="H29180" s="62"/>
    </row>
    <row r="29181" spans="8:8">
      <c r="H29181" s="62"/>
    </row>
    <row r="29182" spans="8:8">
      <c r="H29182" s="62"/>
    </row>
    <row r="29183" spans="8:8">
      <c r="H29183" s="62"/>
    </row>
    <row r="29184" spans="8:8">
      <c r="H29184" s="62"/>
    </row>
    <row r="29185" spans="8:8">
      <c r="H29185" s="62"/>
    </row>
    <row r="29186" spans="8:8">
      <c r="H29186" s="62"/>
    </row>
    <row r="29187" spans="8:8">
      <c r="H29187" s="62"/>
    </row>
    <row r="29188" spans="8:8">
      <c r="H29188" s="62"/>
    </row>
    <row r="29189" spans="8:8">
      <c r="H29189" s="62"/>
    </row>
    <row r="29190" spans="8:8">
      <c r="H29190" s="62"/>
    </row>
    <row r="29191" spans="8:8">
      <c r="H29191" s="62"/>
    </row>
    <row r="29192" spans="8:8">
      <c r="H29192" s="62"/>
    </row>
    <row r="29193" spans="8:8">
      <c r="H29193" s="62"/>
    </row>
    <row r="29194" spans="8:8">
      <c r="H29194" s="62"/>
    </row>
    <row r="29195" spans="8:8">
      <c r="H29195" s="62"/>
    </row>
    <row r="29196" spans="8:8">
      <c r="H29196" s="62"/>
    </row>
    <row r="29197" spans="8:8">
      <c r="H29197" s="62"/>
    </row>
    <row r="29198" spans="8:8">
      <c r="H29198" s="62"/>
    </row>
    <row r="29199" spans="8:8">
      <c r="H29199" s="62"/>
    </row>
    <row r="29200" spans="8:8">
      <c r="H29200" s="62"/>
    </row>
    <row r="29201" spans="8:8">
      <c r="H29201" s="62"/>
    </row>
    <row r="29202" spans="8:8">
      <c r="H29202" s="62"/>
    </row>
    <row r="29203" spans="8:8">
      <c r="H29203" s="62"/>
    </row>
    <row r="29204" spans="8:8">
      <c r="H29204" s="62"/>
    </row>
    <row r="29205" spans="8:8">
      <c r="H29205" s="62"/>
    </row>
    <row r="29206" spans="8:8">
      <c r="H29206" s="62"/>
    </row>
    <row r="29207" spans="8:8">
      <c r="H29207" s="62"/>
    </row>
    <row r="29208" spans="8:8">
      <c r="H29208" s="62"/>
    </row>
    <row r="29209" spans="8:8">
      <c r="H29209" s="62"/>
    </row>
    <row r="29210" spans="8:8">
      <c r="H29210" s="62"/>
    </row>
    <row r="29211" spans="8:8">
      <c r="H29211" s="62"/>
    </row>
    <row r="29212" spans="8:8">
      <c r="H29212" s="62"/>
    </row>
    <row r="29213" spans="8:8">
      <c r="H29213" s="62"/>
    </row>
    <row r="29214" spans="8:8">
      <c r="H29214" s="62"/>
    </row>
    <row r="29215" spans="8:8">
      <c r="H29215" s="62"/>
    </row>
    <row r="29216" spans="8:8">
      <c r="H29216" s="62"/>
    </row>
    <row r="29217" spans="8:8">
      <c r="H29217" s="62"/>
    </row>
    <row r="29218" spans="8:8">
      <c r="H29218" s="62"/>
    </row>
    <row r="29219" spans="8:8">
      <c r="H29219" s="62"/>
    </row>
    <row r="29220" spans="8:8">
      <c r="H29220" s="62"/>
    </row>
    <row r="29221" spans="8:8">
      <c r="H29221" s="62"/>
    </row>
    <row r="29222" spans="8:8">
      <c r="H29222" s="62"/>
    </row>
    <row r="29223" spans="8:8">
      <c r="H29223" s="62"/>
    </row>
    <row r="29224" spans="8:8">
      <c r="H29224" s="62"/>
    </row>
    <row r="29225" spans="8:8">
      <c r="H29225" s="62"/>
    </row>
    <row r="29226" spans="8:8">
      <c r="H29226" s="62"/>
    </row>
    <row r="29227" spans="8:8">
      <c r="H29227" s="62"/>
    </row>
    <row r="29228" spans="8:8">
      <c r="H29228" s="62"/>
    </row>
    <row r="29229" spans="8:8">
      <c r="H29229" s="62"/>
    </row>
    <row r="29230" spans="8:8">
      <c r="H29230" s="62"/>
    </row>
    <row r="29231" spans="8:8">
      <c r="H29231" s="62"/>
    </row>
    <row r="29232" spans="8:8">
      <c r="H29232" s="62"/>
    </row>
    <row r="29233" spans="8:8">
      <c r="H29233" s="62"/>
    </row>
    <row r="29234" spans="8:8">
      <c r="H29234" s="62"/>
    </row>
    <row r="29235" spans="8:8">
      <c r="H29235" s="62"/>
    </row>
    <row r="29236" spans="8:8">
      <c r="H29236" s="62"/>
    </row>
    <row r="29237" spans="8:8">
      <c r="H29237" s="62"/>
    </row>
    <row r="29238" spans="8:8">
      <c r="H29238" s="62"/>
    </row>
    <row r="29239" spans="8:8">
      <c r="H29239" s="62"/>
    </row>
    <row r="29240" spans="8:8">
      <c r="H29240" s="62"/>
    </row>
    <row r="29241" spans="8:8">
      <c r="H29241" s="62"/>
    </row>
    <row r="29242" spans="8:8">
      <c r="H29242" s="62"/>
    </row>
    <row r="29243" spans="8:8">
      <c r="H29243" s="62"/>
    </row>
    <row r="29244" spans="8:8">
      <c r="H29244" s="62"/>
    </row>
    <row r="29245" spans="8:8">
      <c r="H29245" s="62"/>
    </row>
    <row r="29246" spans="8:8">
      <c r="H29246" s="62"/>
    </row>
    <row r="29247" spans="8:8">
      <c r="H29247" s="62"/>
    </row>
    <row r="29248" spans="8:8">
      <c r="H29248" s="62"/>
    </row>
    <row r="29249" spans="8:8">
      <c r="H29249" s="62"/>
    </row>
    <row r="29250" spans="8:8">
      <c r="H29250" s="62"/>
    </row>
    <row r="29251" spans="8:8">
      <c r="H29251" s="62"/>
    </row>
    <row r="29252" spans="8:8">
      <c r="H29252" s="62"/>
    </row>
    <row r="29253" spans="8:8">
      <c r="H29253" s="62"/>
    </row>
    <row r="29254" spans="8:8">
      <c r="H29254" s="62"/>
    </row>
    <row r="29255" spans="8:8">
      <c r="H29255" s="62"/>
    </row>
    <row r="29256" spans="8:8">
      <c r="H29256" s="62"/>
    </row>
    <row r="29257" spans="8:8">
      <c r="H29257" s="62"/>
    </row>
    <row r="29258" spans="8:8">
      <c r="H29258" s="62"/>
    </row>
    <row r="29259" spans="8:8">
      <c r="H29259" s="62"/>
    </row>
    <row r="29260" spans="8:8">
      <c r="H29260" s="62"/>
    </row>
    <row r="29261" spans="8:8">
      <c r="H29261" s="62"/>
    </row>
    <row r="29262" spans="8:8">
      <c r="H29262" s="62"/>
    </row>
    <row r="29263" spans="8:8">
      <c r="H29263" s="62"/>
    </row>
    <row r="29264" spans="8:8">
      <c r="H29264" s="62"/>
    </row>
    <row r="29265" spans="8:8">
      <c r="H29265" s="62"/>
    </row>
    <row r="29266" spans="8:8">
      <c r="H29266" s="62"/>
    </row>
    <row r="29267" spans="8:8">
      <c r="H29267" s="62"/>
    </row>
    <row r="29268" spans="8:8">
      <c r="H29268" s="62"/>
    </row>
    <row r="29269" spans="8:8">
      <c r="H29269" s="62"/>
    </row>
    <row r="29270" spans="8:8">
      <c r="H29270" s="62"/>
    </row>
    <row r="29271" spans="8:8">
      <c r="H29271" s="62"/>
    </row>
    <row r="29272" spans="8:8">
      <c r="H29272" s="62"/>
    </row>
    <row r="29273" spans="8:8">
      <c r="H29273" s="62"/>
    </row>
    <row r="29274" spans="8:8">
      <c r="H29274" s="62"/>
    </row>
    <row r="29275" spans="8:8">
      <c r="H29275" s="62"/>
    </row>
    <row r="29276" spans="8:8">
      <c r="H29276" s="62"/>
    </row>
    <row r="29277" spans="8:8">
      <c r="H29277" s="62"/>
    </row>
    <row r="29278" spans="8:8">
      <c r="H29278" s="62"/>
    </row>
    <row r="29279" spans="8:8">
      <c r="H29279" s="62"/>
    </row>
    <row r="29280" spans="8:8">
      <c r="H29280" s="62"/>
    </row>
    <row r="29281" spans="8:8">
      <c r="H29281" s="62"/>
    </row>
    <row r="29282" spans="8:8">
      <c r="H29282" s="62"/>
    </row>
    <row r="29283" spans="8:8">
      <c r="H29283" s="62"/>
    </row>
    <row r="29284" spans="8:8">
      <c r="H29284" s="62"/>
    </row>
    <row r="29285" spans="8:8">
      <c r="H29285" s="62"/>
    </row>
    <row r="29286" spans="8:8">
      <c r="H29286" s="62"/>
    </row>
    <row r="29287" spans="8:8">
      <c r="H29287" s="62"/>
    </row>
    <row r="29288" spans="8:8">
      <c r="H29288" s="62"/>
    </row>
    <row r="29289" spans="8:8">
      <c r="H29289" s="62"/>
    </row>
    <row r="29290" spans="8:8">
      <c r="H29290" s="62"/>
    </row>
    <row r="29291" spans="8:8">
      <c r="H29291" s="62"/>
    </row>
    <row r="29292" spans="8:8">
      <c r="H29292" s="62"/>
    </row>
    <row r="29293" spans="8:8">
      <c r="H29293" s="62"/>
    </row>
    <row r="29294" spans="8:8">
      <c r="H29294" s="62"/>
    </row>
    <row r="29295" spans="8:8">
      <c r="H29295" s="62"/>
    </row>
    <row r="29296" spans="8:8">
      <c r="H29296" s="62"/>
    </row>
    <row r="29297" spans="8:8">
      <c r="H29297" s="62"/>
    </row>
    <row r="29298" spans="8:8">
      <c r="H29298" s="62"/>
    </row>
    <row r="29299" spans="8:8">
      <c r="H29299" s="62"/>
    </row>
    <row r="29300" spans="8:8">
      <c r="H29300" s="62"/>
    </row>
    <row r="29301" spans="8:8">
      <c r="H29301" s="62"/>
    </row>
    <row r="29302" spans="8:8">
      <c r="H29302" s="62"/>
    </row>
    <row r="29303" spans="8:8">
      <c r="H29303" s="62"/>
    </row>
    <row r="29304" spans="8:8">
      <c r="H29304" s="62"/>
    </row>
    <row r="29305" spans="8:8">
      <c r="H29305" s="62"/>
    </row>
    <row r="29306" spans="8:8">
      <c r="H29306" s="62"/>
    </row>
    <row r="29307" spans="8:8">
      <c r="H29307" s="62"/>
    </row>
    <row r="29308" spans="8:8">
      <c r="H29308" s="62"/>
    </row>
    <row r="29309" spans="8:8">
      <c r="H29309" s="62"/>
    </row>
    <row r="29310" spans="8:8">
      <c r="H29310" s="62"/>
    </row>
    <row r="29311" spans="8:8">
      <c r="H29311" s="62"/>
    </row>
    <row r="29312" spans="8:8">
      <c r="H29312" s="62"/>
    </row>
    <row r="29313" spans="8:8">
      <c r="H29313" s="62"/>
    </row>
    <row r="29314" spans="8:8">
      <c r="H29314" s="62"/>
    </row>
    <row r="29315" spans="8:8">
      <c r="H29315" s="62"/>
    </row>
    <row r="29316" spans="8:8">
      <c r="H29316" s="62"/>
    </row>
    <row r="29317" spans="8:8">
      <c r="H29317" s="62"/>
    </row>
    <row r="29318" spans="8:8">
      <c r="H29318" s="62"/>
    </row>
    <row r="29319" spans="8:8">
      <c r="H29319" s="62"/>
    </row>
    <row r="29320" spans="8:8">
      <c r="H29320" s="62"/>
    </row>
    <row r="29321" spans="8:8">
      <c r="H29321" s="62"/>
    </row>
    <row r="29322" spans="8:8">
      <c r="H29322" s="62"/>
    </row>
    <row r="29323" spans="8:8">
      <c r="H29323" s="62"/>
    </row>
    <row r="29324" spans="8:8">
      <c r="H29324" s="62"/>
    </row>
    <row r="29325" spans="8:8">
      <c r="H29325" s="62"/>
    </row>
    <row r="29326" spans="8:8">
      <c r="H29326" s="62"/>
    </row>
    <row r="29327" spans="8:8">
      <c r="H29327" s="62"/>
    </row>
    <row r="29328" spans="8:8">
      <c r="H29328" s="62"/>
    </row>
    <row r="29329" spans="8:8">
      <c r="H29329" s="62"/>
    </row>
    <row r="29330" spans="8:8">
      <c r="H29330" s="62"/>
    </row>
    <row r="29331" spans="8:8">
      <c r="H29331" s="62"/>
    </row>
    <row r="29332" spans="8:8">
      <c r="H29332" s="62"/>
    </row>
    <row r="29333" spans="8:8">
      <c r="H29333" s="62"/>
    </row>
    <row r="29334" spans="8:8">
      <c r="H29334" s="62"/>
    </row>
    <row r="29335" spans="8:8">
      <c r="H29335" s="62"/>
    </row>
    <row r="29336" spans="8:8">
      <c r="H29336" s="62"/>
    </row>
    <row r="29337" spans="8:8">
      <c r="H29337" s="62"/>
    </row>
    <row r="29338" spans="8:8">
      <c r="H29338" s="62"/>
    </row>
    <row r="29339" spans="8:8">
      <c r="H29339" s="62"/>
    </row>
    <row r="29340" spans="8:8">
      <c r="H29340" s="62"/>
    </row>
    <row r="29341" spans="8:8">
      <c r="H29341" s="62"/>
    </row>
    <row r="29342" spans="8:8">
      <c r="H29342" s="62"/>
    </row>
    <row r="29343" spans="8:8">
      <c r="H29343" s="62"/>
    </row>
    <row r="29344" spans="8:8">
      <c r="H29344" s="62"/>
    </row>
    <row r="29345" spans="8:8">
      <c r="H29345" s="62"/>
    </row>
    <row r="29346" spans="8:8">
      <c r="H29346" s="62"/>
    </row>
    <row r="29347" spans="8:8">
      <c r="H29347" s="62"/>
    </row>
    <row r="29348" spans="8:8">
      <c r="H29348" s="62"/>
    </row>
    <row r="29349" spans="8:8">
      <c r="H29349" s="62"/>
    </row>
    <row r="29350" spans="8:8">
      <c r="H29350" s="62"/>
    </row>
    <row r="29351" spans="8:8">
      <c r="H29351" s="62"/>
    </row>
    <row r="29352" spans="8:8">
      <c r="H29352" s="62"/>
    </row>
    <row r="29353" spans="8:8">
      <c r="H29353" s="62"/>
    </row>
    <row r="29354" spans="8:8">
      <c r="H29354" s="62"/>
    </row>
    <row r="29355" spans="8:8">
      <c r="H29355" s="62"/>
    </row>
    <row r="29356" spans="8:8">
      <c r="H29356" s="62"/>
    </row>
    <row r="29357" spans="8:8">
      <c r="H29357" s="62"/>
    </row>
    <row r="29358" spans="8:8">
      <c r="H29358" s="62"/>
    </row>
    <row r="29359" spans="8:8">
      <c r="H29359" s="62"/>
    </row>
    <row r="29360" spans="8:8">
      <c r="H29360" s="62"/>
    </row>
    <row r="29361" spans="8:8">
      <c r="H29361" s="62"/>
    </row>
    <row r="29362" spans="8:8">
      <c r="H29362" s="62"/>
    </row>
    <row r="29363" spans="8:8">
      <c r="H29363" s="62"/>
    </row>
    <row r="29364" spans="8:8">
      <c r="H29364" s="62"/>
    </row>
    <row r="29365" spans="8:8">
      <c r="H29365" s="62"/>
    </row>
    <row r="29366" spans="8:8">
      <c r="H29366" s="62"/>
    </row>
    <row r="29367" spans="8:8">
      <c r="H29367" s="62"/>
    </row>
    <row r="29368" spans="8:8">
      <c r="H29368" s="62"/>
    </row>
    <row r="29369" spans="8:8">
      <c r="H29369" s="62"/>
    </row>
    <row r="29370" spans="8:8">
      <c r="H29370" s="62"/>
    </row>
    <row r="29371" spans="8:8">
      <c r="H29371" s="62"/>
    </row>
    <row r="29372" spans="8:8">
      <c r="H29372" s="62"/>
    </row>
    <row r="29373" spans="8:8">
      <c r="H29373" s="62"/>
    </row>
    <row r="29374" spans="8:8">
      <c r="H29374" s="62"/>
    </row>
    <row r="29375" spans="8:8">
      <c r="H29375" s="62"/>
    </row>
    <row r="29376" spans="8:8">
      <c r="H29376" s="62"/>
    </row>
    <row r="29377" spans="8:8">
      <c r="H29377" s="62"/>
    </row>
    <row r="29378" spans="8:8">
      <c r="H29378" s="62"/>
    </row>
    <row r="29379" spans="8:8">
      <c r="H29379" s="62"/>
    </row>
    <row r="29380" spans="8:8">
      <c r="H29380" s="62"/>
    </row>
    <row r="29381" spans="8:8">
      <c r="H29381" s="62"/>
    </row>
    <row r="29382" spans="8:8">
      <c r="H29382" s="62"/>
    </row>
    <row r="29383" spans="8:8">
      <c r="H29383" s="62"/>
    </row>
    <row r="29384" spans="8:8">
      <c r="H29384" s="62"/>
    </row>
    <row r="29385" spans="8:8">
      <c r="H29385" s="62"/>
    </row>
    <row r="29386" spans="8:8">
      <c r="H29386" s="62"/>
    </row>
    <row r="29387" spans="8:8">
      <c r="H29387" s="62"/>
    </row>
    <row r="29388" spans="8:8">
      <c r="H29388" s="62"/>
    </row>
    <row r="29389" spans="8:8">
      <c r="H29389" s="62"/>
    </row>
    <row r="29390" spans="8:8">
      <c r="H29390" s="62"/>
    </row>
    <row r="29391" spans="8:8">
      <c r="H29391" s="62"/>
    </row>
    <row r="29392" spans="8:8">
      <c r="H29392" s="62"/>
    </row>
    <row r="29393" spans="8:8">
      <c r="H29393" s="62"/>
    </row>
    <row r="29394" spans="8:8">
      <c r="H29394" s="62"/>
    </row>
    <row r="29395" spans="8:8">
      <c r="H29395" s="62"/>
    </row>
    <row r="29396" spans="8:8">
      <c r="H29396" s="62"/>
    </row>
    <row r="29397" spans="8:8">
      <c r="H29397" s="62"/>
    </row>
    <row r="29398" spans="8:8">
      <c r="H29398" s="62"/>
    </row>
    <row r="29399" spans="8:8">
      <c r="H29399" s="62"/>
    </row>
    <row r="29400" spans="8:8">
      <c r="H29400" s="62"/>
    </row>
    <row r="29401" spans="8:8">
      <c r="H29401" s="62"/>
    </row>
    <row r="29402" spans="8:8">
      <c r="H29402" s="62"/>
    </row>
    <row r="29403" spans="8:8">
      <c r="H29403" s="62"/>
    </row>
    <row r="29404" spans="8:8">
      <c r="H29404" s="62"/>
    </row>
    <row r="29405" spans="8:8">
      <c r="H29405" s="62"/>
    </row>
    <row r="29406" spans="8:8">
      <c r="H29406" s="62"/>
    </row>
    <row r="29407" spans="8:8">
      <c r="H29407" s="62"/>
    </row>
    <row r="29408" spans="8:8">
      <c r="H29408" s="62"/>
    </row>
    <row r="29409" spans="8:8">
      <c r="H29409" s="62"/>
    </row>
    <row r="29410" spans="8:8">
      <c r="H29410" s="62"/>
    </row>
    <row r="29411" spans="8:8">
      <c r="H29411" s="62"/>
    </row>
    <row r="29412" spans="8:8">
      <c r="H29412" s="62"/>
    </row>
    <row r="29413" spans="8:8">
      <c r="H29413" s="62"/>
    </row>
    <row r="29414" spans="8:8">
      <c r="H29414" s="62"/>
    </row>
    <row r="29415" spans="8:8">
      <c r="H29415" s="62"/>
    </row>
    <row r="29416" spans="8:8">
      <c r="H29416" s="62"/>
    </row>
    <row r="29417" spans="8:8">
      <c r="H29417" s="62"/>
    </row>
    <row r="29418" spans="8:8">
      <c r="H29418" s="62"/>
    </row>
    <row r="29419" spans="8:8">
      <c r="H29419" s="62"/>
    </row>
    <row r="29420" spans="8:8">
      <c r="H29420" s="62"/>
    </row>
    <row r="29421" spans="8:8">
      <c r="H29421" s="62"/>
    </row>
    <row r="29422" spans="8:8">
      <c r="H29422" s="62"/>
    </row>
    <row r="29423" spans="8:8">
      <c r="H29423" s="62"/>
    </row>
    <row r="29424" spans="8:8">
      <c r="H29424" s="62"/>
    </row>
    <row r="29425" spans="8:8">
      <c r="H29425" s="62"/>
    </row>
    <row r="29426" spans="8:8">
      <c r="H29426" s="62"/>
    </row>
    <row r="29427" spans="8:8">
      <c r="H29427" s="62"/>
    </row>
    <row r="29428" spans="8:8">
      <c r="H29428" s="62"/>
    </row>
    <row r="29429" spans="8:8">
      <c r="H29429" s="62"/>
    </row>
    <row r="29430" spans="8:8">
      <c r="H29430" s="62"/>
    </row>
    <row r="29431" spans="8:8">
      <c r="H29431" s="62"/>
    </row>
    <row r="29432" spans="8:8">
      <c r="H29432" s="62"/>
    </row>
    <row r="29433" spans="8:8">
      <c r="H29433" s="62"/>
    </row>
    <row r="29434" spans="8:8">
      <c r="H29434" s="62"/>
    </row>
    <row r="29435" spans="8:8">
      <c r="H29435" s="62"/>
    </row>
    <row r="29436" spans="8:8">
      <c r="H29436" s="62"/>
    </row>
    <row r="29437" spans="8:8">
      <c r="H29437" s="62"/>
    </row>
    <row r="29438" spans="8:8">
      <c r="H29438" s="62"/>
    </row>
    <row r="29439" spans="8:8">
      <c r="H29439" s="62"/>
    </row>
    <row r="29440" spans="8:8">
      <c r="H29440" s="62"/>
    </row>
    <row r="29441" spans="8:8">
      <c r="H29441" s="62"/>
    </row>
    <row r="29442" spans="8:8">
      <c r="H29442" s="62"/>
    </row>
    <row r="29443" spans="8:8">
      <c r="H29443" s="62"/>
    </row>
    <row r="29444" spans="8:8">
      <c r="H29444" s="62"/>
    </row>
    <row r="29445" spans="8:8">
      <c r="H29445" s="62"/>
    </row>
    <row r="29446" spans="8:8">
      <c r="H29446" s="62"/>
    </row>
    <row r="29447" spans="8:8">
      <c r="H29447" s="62"/>
    </row>
    <row r="29448" spans="8:8">
      <c r="H29448" s="62"/>
    </row>
    <row r="29449" spans="8:8">
      <c r="H29449" s="62"/>
    </row>
    <row r="29450" spans="8:8">
      <c r="H29450" s="62"/>
    </row>
    <row r="29451" spans="8:8">
      <c r="H29451" s="62"/>
    </row>
    <row r="29452" spans="8:8">
      <c r="H29452" s="62"/>
    </row>
    <row r="29453" spans="8:8">
      <c r="H29453" s="62"/>
    </row>
    <row r="29454" spans="8:8">
      <c r="H29454" s="62"/>
    </row>
    <row r="29455" spans="8:8">
      <c r="H29455" s="62"/>
    </row>
    <row r="29456" spans="8:8">
      <c r="H29456" s="62"/>
    </row>
    <row r="29457" spans="8:8">
      <c r="H29457" s="62"/>
    </row>
    <row r="29458" spans="8:8">
      <c r="H29458" s="62"/>
    </row>
    <row r="29459" spans="8:8">
      <c r="H29459" s="62"/>
    </row>
    <row r="29460" spans="8:8">
      <c r="H29460" s="62"/>
    </row>
    <row r="29461" spans="8:8">
      <c r="H29461" s="62"/>
    </row>
    <row r="29462" spans="8:8">
      <c r="H29462" s="62"/>
    </row>
    <row r="29463" spans="8:8">
      <c r="H29463" s="62"/>
    </row>
    <row r="29464" spans="8:8">
      <c r="H29464" s="62"/>
    </row>
    <row r="29465" spans="8:8">
      <c r="H29465" s="62"/>
    </row>
    <row r="29466" spans="8:8">
      <c r="H29466" s="62"/>
    </row>
    <row r="29467" spans="8:8">
      <c r="H29467" s="62"/>
    </row>
    <row r="29468" spans="8:8">
      <c r="H29468" s="62"/>
    </row>
    <row r="29469" spans="8:8">
      <c r="H29469" s="62"/>
    </row>
    <row r="29470" spans="8:8">
      <c r="H29470" s="62"/>
    </row>
    <row r="29471" spans="8:8">
      <c r="H29471" s="62"/>
    </row>
    <row r="29472" spans="8:8">
      <c r="H29472" s="62"/>
    </row>
    <row r="29473" spans="8:8">
      <c r="H29473" s="62"/>
    </row>
    <row r="29474" spans="8:8">
      <c r="H29474" s="62"/>
    </row>
    <row r="29475" spans="8:8">
      <c r="H29475" s="62"/>
    </row>
    <row r="29476" spans="8:8">
      <c r="H29476" s="62"/>
    </row>
    <row r="29477" spans="8:8">
      <c r="H29477" s="62"/>
    </row>
    <row r="29478" spans="8:8">
      <c r="H29478" s="62"/>
    </row>
    <row r="29479" spans="8:8">
      <c r="H29479" s="62"/>
    </row>
    <row r="29480" spans="8:8">
      <c r="H29480" s="62"/>
    </row>
    <row r="29481" spans="8:8">
      <c r="H29481" s="62"/>
    </row>
    <row r="29482" spans="8:8">
      <c r="H29482" s="62"/>
    </row>
    <row r="29483" spans="8:8">
      <c r="H29483" s="62"/>
    </row>
    <row r="29484" spans="8:8">
      <c r="H29484" s="62"/>
    </row>
    <row r="29485" spans="8:8">
      <c r="H29485" s="62"/>
    </row>
    <row r="29486" spans="8:8">
      <c r="H29486" s="62"/>
    </row>
    <row r="29487" spans="8:8">
      <c r="H29487" s="62"/>
    </row>
    <row r="29488" spans="8:8">
      <c r="H29488" s="62"/>
    </row>
    <row r="29489" spans="8:8">
      <c r="H29489" s="62"/>
    </row>
    <row r="29490" spans="8:8">
      <c r="H29490" s="62"/>
    </row>
    <row r="29491" spans="8:8">
      <c r="H29491" s="62"/>
    </row>
    <row r="29492" spans="8:8">
      <c r="H29492" s="62"/>
    </row>
    <row r="29493" spans="8:8">
      <c r="H29493" s="62"/>
    </row>
    <row r="29494" spans="8:8">
      <c r="H29494" s="62"/>
    </row>
    <row r="29495" spans="8:8">
      <c r="H29495" s="62"/>
    </row>
    <row r="29496" spans="8:8">
      <c r="H29496" s="62"/>
    </row>
    <row r="29497" spans="8:8">
      <c r="H29497" s="62"/>
    </row>
    <row r="29498" spans="8:8">
      <c r="H29498" s="62"/>
    </row>
    <row r="29499" spans="8:8">
      <c r="H29499" s="62"/>
    </row>
    <row r="29500" spans="8:8">
      <c r="H29500" s="62"/>
    </row>
    <row r="29501" spans="8:8">
      <c r="H29501" s="62"/>
    </row>
    <row r="29502" spans="8:8">
      <c r="H29502" s="62"/>
    </row>
    <row r="29503" spans="8:8">
      <c r="H29503" s="62"/>
    </row>
    <row r="29504" spans="8:8">
      <c r="H29504" s="62"/>
    </row>
    <row r="29505" spans="8:8">
      <c r="H29505" s="62"/>
    </row>
    <row r="29506" spans="8:8">
      <c r="H29506" s="62"/>
    </row>
    <row r="29507" spans="8:8">
      <c r="H29507" s="62"/>
    </row>
    <row r="29508" spans="8:8">
      <c r="H29508" s="62"/>
    </row>
    <row r="29509" spans="8:8">
      <c r="H29509" s="62"/>
    </row>
    <row r="29510" spans="8:8">
      <c r="H29510" s="62"/>
    </row>
    <row r="29511" spans="8:8">
      <c r="H29511" s="62"/>
    </row>
    <row r="29512" spans="8:8">
      <c r="H29512" s="62"/>
    </row>
    <row r="29513" spans="8:8">
      <c r="H29513" s="62"/>
    </row>
    <row r="29514" spans="8:8">
      <c r="H29514" s="62"/>
    </row>
    <row r="29515" spans="8:8">
      <c r="H29515" s="62"/>
    </row>
    <row r="29516" spans="8:8">
      <c r="H29516" s="62"/>
    </row>
    <row r="29517" spans="8:8">
      <c r="H29517" s="62"/>
    </row>
    <row r="29518" spans="8:8">
      <c r="H29518" s="62"/>
    </row>
    <row r="29519" spans="8:8">
      <c r="H29519" s="62"/>
    </row>
    <row r="29520" spans="8:8">
      <c r="H29520" s="62"/>
    </row>
    <row r="29521" spans="8:8">
      <c r="H29521" s="62"/>
    </row>
    <row r="29522" spans="8:8">
      <c r="H29522" s="62"/>
    </row>
    <row r="29523" spans="8:8">
      <c r="H29523" s="62"/>
    </row>
    <row r="29524" spans="8:8">
      <c r="H29524" s="62"/>
    </row>
    <row r="29525" spans="8:8">
      <c r="H29525" s="62"/>
    </row>
    <row r="29526" spans="8:8">
      <c r="H29526" s="62"/>
    </row>
    <row r="29527" spans="8:8">
      <c r="H29527" s="62"/>
    </row>
    <row r="29528" spans="8:8">
      <c r="H29528" s="62"/>
    </row>
    <row r="29529" spans="8:8">
      <c r="H29529" s="62"/>
    </row>
    <row r="29530" spans="8:8">
      <c r="H29530" s="62"/>
    </row>
    <row r="29531" spans="8:8">
      <c r="H29531" s="62"/>
    </row>
    <row r="29532" spans="8:8">
      <c r="H29532" s="62"/>
    </row>
    <row r="29533" spans="8:8">
      <c r="H29533" s="62"/>
    </row>
    <row r="29534" spans="8:8">
      <c r="H29534" s="62"/>
    </row>
    <row r="29535" spans="8:8">
      <c r="H29535" s="62"/>
    </row>
    <row r="29536" spans="8:8">
      <c r="H29536" s="62"/>
    </row>
    <row r="29537" spans="8:8">
      <c r="H29537" s="62"/>
    </row>
    <row r="29538" spans="8:8">
      <c r="H29538" s="62"/>
    </row>
    <row r="29539" spans="8:8">
      <c r="H29539" s="62"/>
    </row>
    <row r="29540" spans="8:8">
      <c r="H29540" s="62"/>
    </row>
    <row r="29541" spans="8:8">
      <c r="H29541" s="62"/>
    </row>
    <row r="29542" spans="8:8">
      <c r="H29542" s="62"/>
    </row>
    <row r="29543" spans="8:8">
      <c r="H29543" s="62"/>
    </row>
    <row r="29544" spans="8:8">
      <c r="H29544" s="62"/>
    </row>
    <row r="29545" spans="8:8">
      <c r="H29545" s="62"/>
    </row>
    <row r="29546" spans="8:8">
      <c r="H29546" s="62"/>
    </row>
    <row r="29547" spans="8:8">
      <c r="H29547" s="62"/>
    </row>
    <row r="29548" spans="8:8">
      <c r="H29548" s="62"/>
    </row>
    <row r="29549" spans="8:8">
      <c r="H29549" s="62"/>
    </row>
    <row r="29550" spans="8:8">
      <c r="H29550" s="62"/>
    </row>
    <row r="29551" spans="8:8">
      <c r="H29551" s="62"/>
    </row>
    <row r="29552" spans="8:8">
      <c r="H29552" s="62"/>
    </row>
    <row r="29553" spans="8:8">
      <c r="H29553" s="62"/>
    </row>
    <row r="29554" spans="8:8">
      <c r="H29554" s="62"/>
    </row>
    <row r="29555" spans="8:8">
      <c r="H29555" s="62"/>
    </row>
    <row r="29556" spans="8:8">
      <c r="H29556" s="62"/>
    </row>
    <row r="29557" spans="8:8">
      <c r="H29557" s="62"/>
    </row>
    <row r="29558" spans="8:8">
      <c r="H29558" s="62"/>
    </row>
    <row r="29559" spans="8:8">
      <c r="H29559" s="62"/>
    </row>
    <row r="29560" spans="8:8">
      <c r="H29560" s="62"/>
    </row>
    <row r="29561" spans="8:8">
      <c r="H29561" s="62"/>
    </row>
    <row r="29562" spans="8:8">
      <c r="H29562" s="62"/>
    </row>
    <row r="29563" spans="8:8">
      <c r="H29563" s="62"/>
    </row>
    <row r="29564" spans="8:8">
      <c r="H29564" s="62"/>
    </row>
    <row r="29565" spans="8:8">
      <c r="H29565" s="62"/>
    </row>
    <row r="29566" spans="8:8">
      <c r="H29566" s="62"/>
    </row>
    <row r="29567" spans="8:8">
      <c r="H29567" s="62"/>
    </row>
    <row r="29568" spans="8:8">
      <c r="H29568" s="62"/>
    </row>
    <row r="29569" spans="8:8">
      <c r="H29569" s="62"/>
    </row>
    <row r="29570" spans="8:8">
      <c r="H29570" s="62"/>
    </row>
    <row r="29571" spans="8:8">
      <c r="H29571" s="62"/>
    </row>
    <row r="29572" spans="8:8">
      <c r="H29572" s="62"/>
    </row>
    <row r="29573" spans="8:8">
      <c r="H29573" s="62"/>
    </row>
    <row r="29574" spans="8:8">
      <c r="H29574" s="62"/>
    </row>
    <row r="29575" spans="8:8">
      <c r="H29575" s="62"/>
    </row>
    <row r="29576" spans="8:8">
      <c r="H29576" s="62"/>
    </row>
    <row r="29577" spans="8:8">
      <c r="H29577" s="62"/>
    </row>
    <row r="29578" spans="8:8">
      <c r="H29578" s="62"/>
    </row>
    <row r="29579" spans="8:8">
      <c r="H29579" s="62"/>
    </row>
    <row r="29580" spans="8:8">
      <c r="H29580" s="62"/>
    </row>
    <row r="29581" spans="8:8">
      <c r="H29581" s="62"/>
    </row>
    <row r="29582" spans="8:8">
      <c r="H29582" s="62"/>
    </row>
    <row r="29583" spans="8:8">
      <c r="H29583" s="62"/>
    </row>
    <row r="29584" spans="8:8">
      <c r="H29584" s="62"/>
    </row>
    <row r="29585" spans="8:8">
      <c r="H29585" s="62"/>
    </row>
    <row r="29586" spans="8:8">
      <c r="H29586" s="62"/>
    </row>
    <row r="29587" spans="8:8">
      <c r="H29587" s="62"/>
    </row>
    <row r="29588" spans="8:8">
      <c r="H29588" s="62"/>
    </row>
    <row r="29589" spans="8:8">
      <c r="H29589" s="62"/>
    </row>
    <row r="29590" spans="8:8">
      <c r="H29590" s="62"/>
    </row>
    <row r="29591" spans="8:8">
      <c r="H29591" s="62"/>
    </row>
    <row r="29592" spans="8:8">
      <c r="H29592" s="62"/>
    </row>
    <row r="29593" spans="8:8">
      <c r="H29593" s="62"/>
    </row>
    <row r="29594" spans="8:8">
      <c r="H29594" s="62"/>
    </row>
    <row r="29595" spans="8:8">
      <c r="H29595" s="62"/>
    </row>
    <row r="29596" spans="8:8">
      <c r="H29596" s="62"/>
    </row>
    <row r="29597" spans="8:8">
      <c r="H29597" s="62"/>
    </row>
    <row r="29598" spans="8:8">
      <c r="H29598" s="62"/>
    </row>
    <row r="29599" spans="8:8">
      <c r="H29599" s="62"/>
    </row>
    <row r="29600" spans="8:8">
      <c r="H29600" s="62"/>
    </row>
    <row r="29601" spans="8:8">
      <c r="H29601" s="62"/>
    </row>
    <row r="29602" spans="8:8">
      <c r="H29602" s="62"/>
    </row>
    <row r="29603" spans="8:8">
      <c r="H29603" s="62"/>
    </row>
    <row r="29604" spans="8:8">
      <c r="H29604" s="62"/>
    </row>
    <row r="29605" spans="8:8">
      <c r="H29605" s="62"/>
    </row>
    <row r="29606" spans="8:8">
      <c r="H29606" s="62"/>
    </row>
    <row r="29607" spans="8:8">
      <c r="H29607" s="62"/>
    </row>
    <row r="29608" spans="8:8">
      <c r="H29608" s="62"/>
    </row>
    <row r="29609" spans="8:8">
      <c r="H29609" s="62"/>
    </row>
    <row r="29610" spans="8:8">
      <c r="H29610" s="62"/>
    </row>
    <row r="29611" spans="8:8">
      <c r="H29611" s="62"/>
    </row>
    <row r="29612" spans="8:8">
      <c r="H29612" s="62"/>
    </row>
    <row r="29613" spans="8:8">
      <c r="H29613" s="62"/>
    </row>
    <row r="29614" spans="8:8">
      <c r="H29614" s="62"/>
    </row>
    <row r="29615" spans="8:8">
      <c r="H29615" s="62"/>
    </row>
    <row r="29616" spans="8:8">
      <c r="H29616" s="62"/>
    </row>
    <row r="29617" spans="8:8">
      <c r="H29617" s="62"/>
    </row>
    <row r="29618" spans="8:8">
      <c r="H29618" s="62"/>
    </row>
    <row r="29619" spans="8:8">
      <c r="H29619" s="62"/>
    </row>
    <row r="29620" spans="8:8">
      <c r="H29620" s="62"/>
    </row>
    <row r="29621" spans="8:8">
      <c r="H29621" s="62"/>
    </row>
    <row r="29622" spans="8:8">
      <c r="H29622" s="62"/>
    </row>
    <row r="29623" spans="8:8">
      <c r="H29623" s="62"/>
    </row>
    <row r="29624" spans="8:8">
      <c r="H29624" s="62"/>
    </row>
    <row r="29625" spans="8:8">
      <c r="H29625" s="62"/>
    </row>
    <row r="29626" spans="8:8">
      <c r="H29626" s="62"/>
    </row>
    <row r="29627" spans="8:8">
      <c r="H29627" s="62"/>
    </row>
    <row r="29628" spans="8:8">
      <c r="H29628" s="62"/>
    </row>
    <row r="29629" spans="8:8">
      <c r="H29629" s="62"/>
    </row>
    <row r="29630" spans="8:8">
      <c r="H29630" s="62"/>
    </row>
    <row r="29631" spans="8:8">
      <c r="H29631" s="62"/>
    </row>
    <row r="29632" spans="8:8">
      <c r="H29632" s="62"/>
    </row>
    <row r="29633" spans="8:8">
      <c r="H29633" s="62"/>
    </row>
    <row r="29634" spans="8:8">
      <c r="H29634" s="62"/>
    </row>
    <row r="29635" spans="8:8">
      <c r="H29635" s="62"/>
    </row>
    <row r="29636" spans="8:8">
      <c r="H29636" s="62"/>
    </row>
    <row r="29637" spans="8:8">
      <c r="H29637" s="62"/>
    </row>
    <row r="29638" spans="8:8">
      <c r="H29638" s="62"/>
    </row>
    <row r="29639" spans="8:8">
      <c r="H29639" s="62"/>
    </row>
    <row r="29640" spans="8:8">
      <c r="H29640" s="62"/>
    </row>
    <row r="29641" spans="8:8">
      <c r="H29641" s="62"/>
    </row>
    <row r="29642" spans="8:8">
      <c r="H29642" s="62"/>
    </row>
    <row r="29643" spans="8:8">
      <c r="H29643" s="62"/>
    </row>
    <row r="29644" spans="8:8">
      <c r="H29644" s="62"/>
    </row>
    <row r="29645" spans="8:8">
      <c r="H29645" s="62"/>
    </row>
    <row r="29646" spans="8:8">
      <c r="H29646" s="62"/>
    </row>
    <row r="29647" spans="8:8">
      <c r="H29647" s="62"/>
    </row>
    <row r="29648" spans="8:8">
      <c r="H29648" s="62"/>
    </row>
    <row r="29649" spans="8:8">
      <c r="H29649" s="62"/>
    </row>
    <row r="29650" spans="8:8">
      <c r="H29650" s="62"/>
    </row>
    <row r="29651" spans="8:8">
      <c r="H29651" s="62"/>
    </row>
    <row r="29652" spans="8:8">
      <c r="H29652" s="62"/>
    </row>
    <row r="29653" spans="8:8">
      <c r="H29653" s="62"/>
    </row>
    <row r="29654" spans="8:8">
      <c r="H29654" s="62"/>
    </row>
    <row r="29655" spans="8:8">
      <c r="H29655" s="62"/>
    </row>
    <row r="29656" spans="8:8">
      <c r="H29656" s="62"/>
    </row>
    <row r="29657" spans="8:8">
      <c r="H29657" s="62"/>
    </row>
    <row r="29658" spans="8:8">
      <c r="H29658" s="62"/>
    </row>
    <row r="29659" spans="8:8">
      <c r="H29659" s="62"/>
    </row>
    <row r="29660" spans="8:8">
      <c r="H29660" s="62"/>
    </row>
    <row r="29661" spans="8:8">
      <c r="H29661" s="62"/>
    </row>
    <row r="29662" spans="8:8">
      <c r="H29662" s="62"/>
    </row>
    <row r="29663" spans="8:8">
      <c r="H29663" s="62"/>
    </row>
    <row r="29664" spans="8:8">
      <c r="H29664" s="62"/>
    </row>
    <row r="29665" spans="8:8">
      <c r="H29665" s="62"/>
    </row>
    <row r="29666" spans="8:8">
      <c r="H29666" s="62"/>
    </row>
    <row r="29667" spans="8:8">
      <c r="H29667" s="62"/>
    </row>
    <row r="29668" spans="8:8">
      <c r="H29668" s="62"/>
    </row>
    <row r="29669" spans="8:8">
      <c r="H29669" s="62"/>
    </row>
    <row r="29670" spans="8:8">
      <c r="H29670" s="62"/>
    </row>
    <row r="29671" spans="8:8">
      <c r="H29671" s="62"/>
    </row>
    <row r="29672" spans="8:8">
      <c r="H29672" s="62"/>
    </row>
    <row r="29673" spans="8:8">
      <c r="H29673" s="62"/>
    </row>
    <row r="29674" spans="8:8">
      <c r="H29674" s="62"/>
    </row>
    <row r="29675" spans="8:8">
      <c r="H29675" s="62"/>
    </row>
    <row r="29676" spans="8:8">
      <c r="H29676" s="62"/>
    </row>
    <row r="29677" spans="8:8">
      <c r="H29677" s="62"/>
    </row>
    <row r="29678" spans="8:8">
      <c r="H29678" s="62"/>
    </row>
    <row r="29679" spans="8:8">
      <c r="H29679" s="62"/>
    </row>
    <row r="29680" spans="8:8">
      <c r="H29680" s="62"/>
    </row>
    <row r="29681" spans="8:8">
      <c r="H29681" s="62"/>
    </row>
    <row r="29682" spans="8:8">
      <c r="H29682" s="62"/>
    </row>
    <row r="29683" spans="8:8">
      <c r="H29683" s="62"/>
    </row>
    <row r="29684" spans="8:8">
      <c r="H29684" s="62"/>
    </row>
    <row r="29685" spans="8:8">
      <c r="H29685" s="62"/>
    </row>
    <row r="29686" spans="8:8">
      <c r="H29686" s="62"/>
    </row>
    <row r="29687" spans="8:8">
      <c r="H29687" s="62"/>
    </row>
    <row r="29688" spans="8:8">
      <c r="H29688" s="62"/>
    </row>
    <row r="29689" spans="8:8">
      <c r="H29689" s="62"/>
    </row>
    <row r="29690" spans="8:8">
      <c r="H29690" s="62"/>
    </row>
    <row r="29691" spans="8:8">
      <c r="H29691" s="62"/>
    </row>
    <row r="29692" spans="8:8">
      <c r="H29692" s="62"/>
    </row>
    <row r="29693" spans="8:8">
      <c r="H29693" s="62"/>
    </row>
    <row r="29694" spans="8:8">
      <c r="H29694" s="62"/>
    </row>
    <row r="29695" spans="8:8">
      <c r="H29695" s="62"/>
    </row>
    <row r="29696" spans="8:8">
      <c r="H29696" s="62"/>
    </row>
    <row r="29697" spans="8:8">
      <c r="H29697" s="62"/>
    </row>
    <row r="29698" spans="8:8">
      <c r="H29698" s="62"/>
    </row>
    <row r="29699" spans="8:8">
      <c r="H29699" s="62"/>
    </row>
    <row r="29700" spans="8:8">
      <c r="H29700" s="62"/>
    </row>
    <row r="29701" spans="8:8">
      <c r="H29701" s="62"/>
    </row>
    <row r="29702" spans="8:8">
      <c r="H29702" s="62"/>
    </row>
    <row r="29703" spans="8:8">
      <c r="H29703" s="62"/>
    </row>
    <row r="29704" spans="8:8">
      <c r="H29704" s="62"/>
    </row>
    <row r="29705" spans="8:8">
      <c r="H29705" s="62"/>
    </row>
    <row r="29706" spans="8:8">
      <c r="H29706" s="62"/>
    </row>
    <row r="29707" spans="8:8">
      <c r="H29707" s="62"/>
    </row>
    <row r="29708" spans="8:8">
      <c r="H29708" s="62"/>
    </row>
    <row r="29709" spans="8:8">
      <c r="H29709" s="62"/>
    </row>
    <row r="29710" spans="8:8">
      <c r="H29710" s="62"/>
    </row>
    <row r="29711" spans="8:8">
      <c r="H29711" s="62"/>
    </row>
    <row r="29712" spans="8:8">
      <c r="H29712" s="62"/>
    </row>
    <row r="29713" spans="8:8">
      <c r="H29713" s="62"/>
    </row>
    <row r="29714" spans="8:8">
      <c r="H29714" s="62"/>
    </row>
    <row r="29715" spans="8:8">
      <c r="H29715" s="62"/>
    </row>
    <row r="29716" spans="8:8">
      <c r="H29716" s="62"/>
    </row>
    <row r="29717" spans="8:8">
      <c r="H29717" s="62"/>
    </row>
    <row r="29718" spans="8:8">
      <c r="H29718" s="62"/>
    </row>
    <row r="29719" spans="8:8">
      <c r="H29719" s="62"/>
    </row>
    <row r="29720" spans="8:8">
      <c r="H29720" s="62"/>
    </row>
    <row r="29721" spans="8:8">
      <c r="H29721" s="62"/>
    </row>
    <row r="29722" spans="8:8">
      <c r="H29722" s="62"/>
    </row>
    <row r="29723" spans="8:8">
      <c r="H29723" s="62"/>
    </row>
    <row r="29724" spans="8:8">
      <c r="H29724" s="62"/>
    </row>
    <row r="29725" spans="8:8">
      <c r="H29725" s="62"/>
    </row>
    <row r="29726" spans="8:8">
      <c r="H29726" s="62"/>
    </row>
    <row r="29727" spans="8:8">
      <c r="H29727" s="62"/>
    </row>
    <row r="29728" spans="8:8">
      <c r="H29728" s="62"/>
    </row>
    <row r="29729" spans="8:8">
      <c r="H29729" s="62"/>
    </row>
    <row r="29730" spans="8:8">
      <c r="H29730" s="62"/>
    </row>
    <row r="29731" spans="8:8">
      <c r="H29731" s="62"/>
    </row>
    <row r="29732" spans="8:8">
      <c r="H29732" s="62"/>
    </row>
    <row r="29733" spans="8:8">
      <c r="H29733" s="62"/>
    </row>
    <row r="29734" spans="8:8">
      <c r="H29734" s="62"/>
    </row>
    <row r="29735" spans="8:8">
      <c r="H29735" s="62"/>
    </row>
    <row r="29736" spans="8:8">
      <c r="H29736" s="62"/>
    </row>
    <row r="29737" spans="8:8">
      <c r="H29737" s="62"/>
    </row>
    <row r="29738" spans="8:8">
      <c r="H29738" s="62"/>
    </row>
    <row r="29739" spans="8:8">
      <c r="H29739" s="62"/>
    </row>
    <row r="29740" spans="8:8">
      <c r="H29740" s="62"/>
    </row>
    <row r="29741" spans="8:8">
      <c r="H29741" s="62"/>
    </row>
    <row r="29742" spans="8:8">
      <c r="H29742" s="62"/>
    </row>
    <row r="29743" spans="8:8">
      <c r="H29743" s="62"/>
    </row>
    <row r="29744" spans="8:8">
      <c r="H29744" s="62"/>
    </row>
    <row r="29745" spans="8:8">
      <c r="H29745" s="62"/>
    </row>
    <row r="29746" spans="8:8">
      <c r="H29746" s="62"/>
    </row>
    <row r="29747" spans="8:8">
      <c r="H29747" s="62"/>
    </row>
    <row r="29748" spans="8:8">
      <c r="H29748" s="62"/>
    </row>
    <row r="29749" spans="8:8">
      <c r="H29749" s="62"/>
    </row>
    <row r="29750" spans="8:8">
      <c r="H29750" s="62"/>
    </row>
    <row r="29751" spans="8:8">
      <c r="H29751" s="62"/>
    </row>
    <row r="29752" spans="8:8">
      <c r="H29752" s="62"/>
    </row>
    <row r="29753" spans="8:8">
      <c r="H29753" s="62"/>
    </row>
    <row r="29754" spans="8:8">
      <c r="H29754" s="62"/>
    </row>
    <row r="29755" spans="8:8">
      <c r="H29755" s="62"/>
    </row>
    <row r="29756" spans="8:8">
      <c r="H29756" s="62"/>
    </row>
    <row r="29757" spans="8:8">
      <c r="H29757" s="62"/>
    </row>
    <row r="29758" spans="8:8">
      <c r="H29758" s="62"/>
    </row>
    <row r="29759" spans="8:8">
      <c r="H29759" s="62"/>
    </row>
    <row r="29760" spans="8:8">
      <c r="H29760" s="62"/>
    </row>
    <row r="29761" spans="8:8">
      <c r="H29761" s="62"/>
    </row>
    <row r="29762" spans="8:8">
      <c r="H29762" s="62"/>
    </row>
    <row r="29763" spans="8:8">
      <c r="H29763" s="62"/>
    </row>
    <row r="29764" spans="8:8">
      <c r="H29764" s="62"/>
    </row>
    <row r="29765" spans="8:8">
      <c r="H29765" s="62"/>
    </row>
    <row r="29766" spans="8:8">
      <c r="H29766" s="62"/>
    </row>
    <row r="29767" spans="8:8">
      <c r="H29767" s="62"/>
    </row>
    <row r="29768" spans="8:8">
      <c r="H29768" s="62"/>
    </row>
    <row r="29769" spans="8:8">
      <c r="H29769" s="62"/>
    </row>
    <row r="29770" spans="8:8">
      <c r="H29770" s="62"/>
    </row>
    <row r="29771" spans="8:8">
      <c r="H29771" s="62"/>
    </row>
    <row r="29772" spans="8:8">
      <c r="H29772" s="62"/>
    </row>
    <row r="29773" spans="8:8">
      <c r="H29773" s="62"/>
    </row>
    <row r="29774" spans="8:8">
      <c r="H29774" s="62"/>
    </row>
    <row r="29775" spans="8:8">
      <c r="H29775" s="62"/>
    </row>
    <row r="29776" spans="8:8">
      <c r="H29776" s="62"/>
    </row>
    <row r="29777" spans="8:8">
      <c r="H29777" s="62"/>
    </row>
    <row r="29778" spans="8:8">
      <c r="H29778" s="62"/>
    </row>
    <row r="29779" spans="8:8">
      <c r="H29779" s="62"/>
    </row>
    <row r="29780" spans="8:8">
      <c r="H29780" s="62"/>
    </row>
    <row r="29781" spans="8:8">
      <c r="H29781" s="62"/>
    </row>
    <row r="29782" spans="8:8">
      <c r="H29782" s="62"/>
    </row>
    <row r="29783" spans="8:8">
      <c r="H29783" s="62"/>
    </row>
    <row r="29784" spans="8:8">
      <c r="H29784" s="62"/>
    </row>
    <row r="29785" spans="8:8">
      <c r="H29785" s="62"/>
    </row>
    <row r="29786" spans="8:8">
      <c r="H29786" s="62"/>
    </row>
    <row r="29787" spans="8:8">
      <c r="H29787" s="62"/>
    </row>
    <row r="29788" spans="8:8">
      <c r="H29788" s="62"/>
    </row>
    <row r="29789" spans="8:8">
      <c r="H29789" s="62"/>
    </row>
    <row r="29790" spans="8:8">
      <c r="H29790" s="62"/>
    </row>
    <row r="29791" spans="8:8">
      <c r="H29791" s="62"/>
    </row>
    <row r="29792" spans="8:8">
      <c r="H29792" s="62"/>
    </row>
    <row r="29793" spans="8:8">
      <c r="H29793" s="62"/>
    </row>
    <row r="29794" spans="8:8">
      <c r="H29794" s="62"/>
    </row>
    <row r="29795" spans="8:8">
      <c r="H29795" s="62"/>
    </row>
    <row r="29796" spans="8:8">
      <c r="H29796" s="62"/>
    </row>
    <row r="29797" spans="8:8">
      <c r="H29797" s="62"/>
    </row>
    <row r="29798" spans="8:8">
      <c r="H29798" s="62"/>
    </row>
    <row r="29799" spans="8:8">
      <c r="H29799" s="62"/>
    </row>
    <row r="29800" spans="8:8">
      <c r="H29800" s="62"/>
    </row>
    <row r="29801" spans="8:8">
      <c r="H29801" s="62"/>
    </row>
    <row r="29802" spans="8:8">
      <c r="H29802" s="62"/>
    </row>
    <row r="29803" spans="8:8">
      <c r="H29803" s="62"/>
    </row>
    <row r="29804" spans="8:8">
      <c r="H29804" s="62"/>
    </row>
    <row r="29805" spans="8:8">
      <c r="H29805" s="62"/>
    </row>
    <row r="29806" spans="8:8">
      <c r="H29806" s="62"/>
    </row>
    <row r="29807" spans="8:8">
      <c r="H29807" s="62"/>
    </row>
    <row r="29808" spans="8:8">
      <c r="H29808" s="62"/>
    </row>
    <row r="29809" spans="8:8">
      <c r="H29809" s="62"/>
    </row>
    <row r="29810" spans="8:8">
      <c r="H29810" s="62"/>
    </row>
    <row r="29811" spans="8:8">
      <c r="H29811" s="62"/>
    </row>
    <row r="29812" spans="8:8">
      <c r="H29812" s="62"/>
    </row>
    <row r="29813" spans="8:8">
      <c r="H29813" s="62"/>
    </row>
    <row r="29814" spans="8:8">
      <c r="H29814" s="62"/>
    </row>
    <row r="29815" spans="8:8">
      <c r="H29815" s="62"/>
    </row>
    <row r="29816" spans="8:8">
      <c r="H29816" s="62"/>
    </row>
    <row r="29817" spans="8:8">
      <c r="H29817" s="62"/>
    </row>
    <row r="29818" spans="8:8">
      <c r="H29818" s="62"/>
    </row>
    <row r="29819" spans="8:8">
      <c r="H29819" s="62"/>
    </row>
    <row r="29820" spans="8:8">
      <c r="H29820" s="62"/>
    </row>
    <row r="29821" spans="8:8">
      <c r="H29821" s="62"/>
    </row>
    <row r="29822" spans="8:8">
      <c r="H29822" s="62"/>
    </row>
    <row r="29823" spans="8:8">
      <c r="H29823" s="62"/>
    </row>
    <row r="29824" spans="8:8">
      <c r="H29824" s="62"/>
    </row>
    <row r="29825" spans="8:8">
      <c r="H29825" s="62"/>
    </row>
    <row r="29826" spans="8:8">
      <c r="H29826" s="62"/>
    </row>
    <row r="29827" spans="8:8">
      <c r="H29827" s="62"/>
    </row>
    <row r="29828" spans="8:8">
      <c r="H29828" s="62"/>
    </row>
    <row r="29829" spans="8:8">
      <c r="H29829" s="62"/>
    </row>
    <row r="29830" spans="8:8">
      <c r="H29830" s="62"/>
    </row>
    <row r="29831" spans="8:8">
      <c r="H29831" s="62"/>
    </row>
    <row r="29832" spans="8:8">
      <c r="H29832" s="62"/>
    </row>
    <row r="29833" spans="8:8">
      <c r="H29833" s="62"/>
    </row>
    <row r="29834" spans="8:8">
      <c r="H29834" s="62"/>
    </row>
    <row r="29835" spans="8:8">
      <c r="H29835" s="62"/>
    </row>
    <row r="29836" spans="8:8">
      <c r="H29836" s="62"/>
    </row>
    <row r="29837" spans="8:8">
      <c r="H29837" s="62"/>
    </row>
    <row r="29838" spans="8:8">
      <c r="H29838" s="62"/>
    </row>
    <row r="29839" spans="8:8">
      <c r="H29839" s="62"/>
    </row>
    <row r="29840" spans="8:8">
      <c r="H29840" s="62"/>
    </row>
    <row r="29841" spans="8:8">
      <c r="H29841" s="62"/>
    </row>
    <row r="29842" spans="8:8">
      <c r="H29842" s="62"/>
    </row>
    <row r="29843" spans="8:8">
      <c r="H29843" s="62"/>
    </row>
    <row r="29844" spans="8:8">
      <c r="H29844" s="62"/>
    </row>
    <row r="29845" spans="8:8">
      <c r="H29845" s="62"/>
    </row>
    <row r="29846" spans="8:8">
      <c r="H29846" s="62"/>
    </row>
    <row r="29847" spans="8:8">
      <c r="H29847" s="62"/>
    </row>
    <row r="29848" spans="8:8">
      <c r="H29848" s="62"/>
    </row>
    <row r="29849" spans="8:8">
      <c r="H29849" s="62"/>
    </row>
    <row r="29850" spans="8:8">
      <c r="H29850" s="62"/>
    </row>
    <row r="29851" spans="8:8">
      <c r="H29851" s="62"/>
    </row>
    <row r="29852" spans="8:8">
      <c r="H29852" s="62"/>
    </row>
    <row r="29853" spans="8:8">
      <c r="H29853" s="62"/>
    </row>
    <row r="29854" spans="8:8">
      <c r="H29854" s="62"/>
    </row>
    <row r="29855" spans="8:8">
      <c r="H29855" s="62"/>
    </row>
    <row r="29856" spans="8:8">
      <c r="H29856" s="62"/>
    </row>
    <row r="29857" spans="8:8">
      <c r="H29857" s="62"/>
    </row>
    <row r="29858" spans="8:8">
      <c r="H29858" s="62"/>
    </row>
    <row r="29859" spans="8:8">
      <c r="H29859" s="62"/>
    </row>
    <row r="29860" spans="8:8">
      <c r="H29860" s="62"/>
    </row>
    <row r="29861" spans="8:8">
      <c r="H29861" s="62"/>
    </row>
    <row r="29862" spans="8:8">
      <c r="H29862" s="62"/>
    </row>
    <row r="29863" spans="8:8">
      <c r="H29863" s="62"/>
    </row>
    <row r="29864" spans="8:8">
      <c r="H29864" s="62"/>
    </row>
    <row r="29865" spans="8:8">
      <c r="H29865" s="62"/>
    </row>
    <row r="29866" spans="8:8">
      <c r="H29866" s="62"/>
    </row>
    <row r="29867" spans="8:8">
      <c r="H29867" s="62"/>
    </row>
    <row r="29868" spans="8:8">
      <c r="H29868" s="62"/>
    </row>
    <row r="29869" spans="8:8">
      <c r="H29869" s="62"/>
    </row>
    <row r="29870" spans="8:8">
      <c r="H29870" s="62"/>
    </row>
    <row r="29871" spans="8:8">
      <c r="H29871" s="62"/>
    </row>
    <row r="29872" spans="8:8">
      <c r="H29872" s="62"/>
    </row>
    <row r="29873" spans="8:8">
      <c r="H29873" s="62"/>
    </row>
    <row r="29874" spans="8:8">
      <c r="H29874" s="62"/>
    </row>
    <row r="29875" spans="8:8">
      <c r="H29875" s="62"/>
    </row>
    <row r="29876" spans="8:8">
      <c r="H29876" s="62"/>
    </row>
    <row r="29877" spans="8:8">
      <c r="H29877" s="62"/>
    </row>
    <row r="29878" spans="8:8">
      <c r="H29878" s="62"/>
    </row>
    <row r="29879" spans="8:8">
      <c r="H29879" s="62"/>
    </row>
    <row r="29880" spans="8:8">
      <c r="H29880" s="62"/>
    </row>
    <row r="29881" spans="8:8">
      <c r="H29881" s="62"/>
    </row>
    <row r="29882" spans="8:8">
      <c r="H29882" s="62"/>
    </row>
    <row r="29883" spans="8:8">
      <c r="H29883" s="62"/>
    </row>
    <row r="29884" spans="8:8">
      <c r="H29884" s="62"/>
    </row>
    <row r="29885" spans="8:8">
      <c r="H29885" s="62"/>
    </row>
    <row r="29886" spans="8:8">
      <c r="H29886" s="62"/>
    </row>
    <row r="29887" spans="8:8">
      <c r="H29887" s="62"/>
    </row>
    <row r="29888" spans="8:8">
      <c r="H29888" s="62"/>
    </row>
    <row r="29889" spans="8:8">
      <c r="H29889" s="62"/>
    </row>
    <row r="29890" spans="8:8">
      <c r="H29890" s="62"/>
    </row>
    <row r="29891" spans="8:8">
      <c r="H29891" s="62"/>
    </row>
    <row r="29892" spans="8:8">
      <c r="H29892" s="62"/>
    </row>
    <row r="29893" spans="8:8">
      <c r="H29893" s="62"/>
    </row>
    <row r="29894" spans="8:8">
      <c r="H29894" s="62"/>
    </row>
    <row r="29895" spans="8:8">
      <c r="H29895" s="62"/>
    </row>
    <row r="29896" spans="8:8">
      <c r="H29896" s="62"/>
    </row>
    <row r="29897" spans="8:8">
      <c r="H29897" s="62"/>
    </row>
    <row r="29898" spans="8:8">
      <c r="H29898" s="62"/>
    </row>
    <row r="29899" spans="8:8">
      <c r="H29899" s="62"/>
    </row>
    <row r="29900" spans="8:8">
      <c r="H29900" s="62"/>
    </row>
    <row r="29901" spans="8:8">
      <c r="H29901" s="62"/>
    </row>
    <row r="29902" spans="8:8">
      <c r="H29902" s="62"/>
    </row>
    <row r="29903" spans="8:8">
      <c r="H29903" s="62"/>
    </row>
    <row r="29904" spans="8:8">
      <c r="H29904" s="62"/>
    </row>
    <row r="29905" spans="8:8">
      <c r="H29905" s="62"/>
    </row>
    <row r="29906" spans="8:8">
      <c r="H29906" s="62"/>
    </row>
    <row r="29907" spans="8:8">
      <c r="H29907" s="62"/>
    </row>
    <row r="29908" spans="8:8">
      <c r="H29908" s="62"/>
    </row>
    <row r="29909" spans="8:8">
      <c r="H29909" s="62"/>
    </row>
    <row r="29910" spans="8:8">
      <c r="H29910" s="62"/>
    </row>
    <row r="29911" spans="8:8">
      <c r="H29911" s="62"/>
    </row>
    <row r="29912" spans="8:8">
      <c r="H29912" s="62"/>
    </row>
    <row r="29913" spans="8:8">
      <c r="H29913" s="62"/>
    </row>
    <row r="29914" spans="8:8">
      <c r="H29914" s="62"/>
    </row>
    <row r="29915" spans="8:8">
      <c r="H29915" s="62"/>
    </row>
    <row r="29916" spans="8:8">
      <c r="H29916" s="62"/>
    </row>
    <row r="29917" spans="8:8">
      <c r="H29917" s="62"/>
    </row>
    <row r="29918" spans="8:8">
      <c r="H29918" s="62"/>
    </row>
    <row r="29919" spans="8:8">
      <c r="H29919" s="62"/>
    </row>
    <row r="29920" spans="8:8">
      <c r="H29920" s="62"/>
    </row>
    <row r="29921" spans="8:8">
      <c r="H29921" s="62"/>
    </row>
    <row r="29922" spans="8:8">
      <c r="H29922" s="62"/>
    </row>
    <row r="29923" spans="8:8">
      <c r="H29923" s="62"/>
    </row>
    <row r="29924" spans="8:8">
      <c r="H29924" s="62"/>
    </row>
    <row r="29925" spans="8:8">
      <c r="H29925" s="62"/>
    </row>
    <row r="29926" spans="8:8">
      <c r="H29926" s="62"/>
    </row>
    <row r="29927" spans="8:8">
      <c r="H29927" s="62"/>
    </row>
    <row r="29928" spans="8:8">
      <c r="H29928" s="62"/>
    </row>
    <row r="29929" spans="8:8">
      <c r="H29929" s="62"/>
    </row>
    <row r="29930" spans="8:8">
      <c r="H29930" s="62"/>
    </row>
    <row r="29931" spans="8:8">
      <c r="H29931" s="62"/>
    </row>
    <row r="29932" spans="8:8">
      <c r="H29932" s="62"/>
    </row>
    <row r="29933" spans="8:8">
      <c r="H29933" s="62"/>
    </row>
    <row r="29934" spans="8:8">
      <c r="H29934" s="62"/>
    </row>
    <row r="29935" spans="8:8">
      <c r="H29935" s="62"/>
    </row>
    <row r="29936" spans="8:8">
      <c r="H29936" s="62"/>
    </row>
    <row r="29937" spans="8:8">
      <c r="H29937" s="62"/>
    </row>
    <row r="29938" spans="8:8">
      <c r="H29938" s="62"/>
    </row>
    <row r="29939" spans="8:8">
      <c r="H29939" s="62"/>
    </row>
    <row r="29940" spans="8:8">
      <c r="H29940" s="62"/>
    </row>
    <row r="29941" spans="8:8">
      <c r="H29941" s="62"/>
    </row>
    <row r="29942" spans="8:8">
      <c r="H29942" s="62"/>
    </row>
    <row r="29943" spans="8:8">
      <c r="H29943" s="62"/>
    </row>
    <row r="29944" spans="8:8">
      <c r="H29944" s="62"/>
    </row>
    <row r="29945" spans="8:8">
      <c r="H29945" s="62"/>
    </row>
    <row r="29946" spans="8:8">
      <c r="H29946" s="62"/>
    </row>
    <row r="29947" spans="8:8">
      <c r="H29947" s="62"/>
    </row>
    <row r="29948" spans="8:8">
      <c r="H29948" s="62"/>
    </row>
    <row r="29949" spans="8:8">
      <c r="H29949" s="62"/>
    </row>
    <row r="29950" spans="8:8">
      <c r="H29950" s="62"/>
    </row>
    <row r="29951" spans="8:8">
      <c r="H29951" s="62"/>
    </row>
    <row r="29952" spans="8:8">
      <c r="H29952" s="62"/>
    </row>
    <row r="29953" spans="8:8">
      <c r="H29953" s="62"/>
    </row>
    <row r="29954" spans="8:8">
      <c r="H29954" s="62"/>
    </row>
    <row r="29955" spans="8:8">
      <c r="H29955" s="62"/>
    </row>
    <row r="29956" spans="8:8">
      <c r="H29956" s="62"/>
    </row>
    <row r="29957" spans="8:8">
      <c r="H29957" s="62"/>
    </row>
    <row r="29958" spans="8:8">
      <c r="H29958" s="62"/>
    </row>
    <row r="29959" spans="8:8">
      <c r="H29959" s="62"/>
    </row>
    <row r="29960" spans="8:8">
      <c r="H29960" s="62"/>
    </row>
    <row r="29961" spans="8:8">
      <c r="H29961" s="62"/>
    </row>
    <row r="29962" spans="8:8">
      <c r="H29962" s="62"/>
    </row>
    <row r="29963" spans="8:8">
      <c r="H29963" s="62"/>
    </row>
    <row r="29964" spans="8:8">
      <c r="H29964" s="62"/>
    </row>
    <row r="29965" spans="8:8">
      <c r="H29965" s="62"/>
    </row>
    <row r="29966" spans="8:8">
      <c r="H29966" s="62"/>
    </row>
    <row r="29967" spans="8:8">
      <c r="H29967" s="62"/>
    </row>
    <row r="29968" spans="8:8">
      <c r="H29968" s="62"/>
    </row>
    <row r="29969" spans="8:8">
      <c r="H29969" s="62"/>
    </row>
    <row r="29970" spans="8:8">
      <c r="H29970" s="62"/>
    </row>
    <row r="29971" spans="8:8">
      <c r="H29971" s="62"/>
    </row>
    <row r="29972" spans="8:8">
      <c r="H29972" s="62"/>
    </row>
    <row r="29973" spans="8:8">
      <c r="H29973" s="62"/>
    </row>
    <row r="29974" spans="8:8">
      <c r="H29974" s="62"/>
    </row>
    <row r="29975" spans="8:8">
      <c r="H29975" s="62"/>
    </row>
    <row r="29976" spans="8:8">
      <c r="H29976" s="62"/>
    </row>
    <row r="29977" spans="8:8">
      <c r="H29977" s="62"/>
    </row>
    <row r="29978" spans="8:8">
      <c r="H29978" s="62"/>
    </row>
    <row r="29979" spans="8:8">
      <c r="H29979" s="62"/>
    </row>
    <row r="29980" spans="8:8">
      <c r="H29980" s="62"/>
    </row>
    <row r="29981" spans="8:8">
      <c r="H29981" s="62"/>
    </row>
    <row r="29982" spans="8:8">
      <c r="H29982" s="62"/>
    </row>
    <row r="29983" spans="8:8">
      <c r="H29983" s="62"/>
    </row>
    <row r="29984" spans="8:8">
      <c r="H29984" s="62"/>
    </row>
    <row r="29985" spans="8:8">
      <c r="H29985" s="62"/>
    </row>
    <row r="29986" spans="8:8">
      <c r="H29986" s="62"/>
    </row>
    <row r="29987" spans="8:8">
      <c r="H29987" s="62"/>
    </row>
    <row r="29988" spans="8:8">
      <c r="H29988" s="62"/>
    </row>
    <row r="29989" spans="8:8">
      <c r="H29989" s="62"/>
    </row>
    <row r="29990" spans="8:8">
      <c r="H29990" s="62"/>
    </row>
    <row r="29991" spans="8:8">
      <c r="H29991" s="62"/>
    </row>
    <row r="29992" spans="8:8">
      <c r="H29992" s="62"/>
    </row>
    <row r="29993" spans="8:8">
      <c r="H29993" s="62"/>
    </row>
    <row r="29994" spans="8:8">
      <c r="H29994" s="62"/>
    </row>
    <row r="29995" spans="8:8">
      <c r="H29995" s="62"/>
    </row>
    <row r="29996" spans="8:8">
      <c r="H29996" s="62"/>
    </row>
    <row r="29997" spans="8:8">
      <c r="H29997" s="62"/>
    </row>
    <row r="29998" spans="8:8">
      <c r="H29998" s="62"/>
    </row>
    <row r="29999" spans="8:8">
      <c r="H29999" s="62"/>
    </row>
    <row r="30000" spans="8:8">
      <c r="H30000" s="62"/>
    </row>
    <row r="30001" spans="8:8">
      <c r="H30001" s="62"/>
    </row>
    <row r="30002" spans="8:8">
      <c r="H30002" s="62"/>
    </row>
    <row r="30003" spans="8:8">
      <c r="H30003" s="62"/>
    </row>
    <row r="30004" spans="8:8">
      <c r="H30004" s="62"/>
    </row>
    <row r="30005" spans="8:8">
      <c r="H30005" s="62"/>
    </row>
    <row r="30006" spans="8:8">
      <c r="H30006" s="62"/>
    </row>
    <row r="30007" spans="8:8">
      <c r="H30007" s="62"/>
    </row>
    <row r="30008" spans="8:8">
      <c r="H30008" s="62"/>
    </row>
    <row r="30009" spans="8:8">
      <c r="H30009" s="62"/>
    </row>
    <row r="30010" spans="8:8">
      <c r="H30010" s="62"/>
    </row>
    <row r="30011" spans="8:8">
      <c r="H30011" s="62"/>
    </row>
    <row r="30012" spans="8:8">
      <c r="H30012" s="62"/>
    </row>
    <row r="30013" spans="8:8">
      <c r="H30013" s="62"/>
    </row>
    <row r="30014" spans="8:8">
      <c r="H30014" s="62"/>
    </row>
    <row r="30015" spans="8:8">
      <c r="H30015" s="62"/>
    </row>
    <row r="30016" spans="8:8">
      <c r="H30016" s="62"/>
    </row>
    <row r="30017" spans="8:8">
      <c r="H30017" s="62"/>
    </row>
    <row r="30018" spans="8:8">
      <c r="H30018" s="62"/>
    </row>
    <row r="30019" spans="8:8">
      <c r="H30019" s="62"/>
    </row>
    <row r="30020" spans="8:8">
      <c r="H30020" s="62"/>
    </row>
    <row r="30021" spans="8:8">
      <c r="H30021" s="62"/>
    </row>
    <row r="30022" spans="8:8">
      <c r="H30022" s="62"/>
    </row>
    <row r="30023" spans="8:8">
      <c r="H30023" s="62"/>
    </row>
    <row r="30024" spans="8:8">
      <c r="H30024" s="62"/>
    </row>
    <row r="30025" spans="8:8">
      <c r="H30025" s="62"/>
    </row>
    <row r="30026" spans="8:8">
      <c r="H30026" s="62"/>
    </row>
    <row r="30027" spans="8:8">
      <c r="H30027" s="62"/>
    </row>
    <row r="30028" spans="8:8">
      <c r="H30028" s="62"/>
    </row>
    <row r="30029" spans="8:8">
      <c r="H30029" s="62"/>
    </row>
    <row r="30030" spans="8:8">
      <c r="H30030" s="62"/>
    </row>
    <row r="30031" spans="8:8">
      <c r="H30031" s="62"/>
    </row>
    <row r="30032" spans="8:8">
      <c r="H30032" s="62"/>
    </row>
    <row r="30033" spans="8:8">
      <c r="H30033" s="62"/>
    </row>
    <row r="30034" spans="8:8">
      <c r="H30034" s="62"/>
    </row>
    <row r="30035" spans="8:8">
      <c r="H30035" s="62"/>
    </row>
    <row r="30036" spans="8:8">
      <c r="H30036" s="62"/>
    </row>
    <row r="30037" spans="8:8">
      <c r="H30037" s="62"/>
    </row>
    <row r="30038" spans="8:8">
      <c r="H30038" s="62"/>
    </row>
    <row r="30039" spans="8:8">
      <c r="H30039" s="62"/>
    </row>
    <row r="30040" spans="8:8">
      <c r="H30040" s="62"/>
    </row>
    <row r="30041" spans="8:8">
      <c r="H30041" s="62"/>
    </row>
    <row r="30042" spans="8:8">
      <c r="H30042" s="62"/>
    </row>
    <row r="30043" spans="8:8">
      <c r="H30043" s="62"/>
    </row>
    <row r="30044" spans="8:8">
      <c r="H30044" s="62"/>
    </row>
    <row r="30045" spans="8:8">
      <c r="H30045" s="62"/>
    </row>
    <row r="30046" spans="8:8">
      <c r="H30046" s="62"/>
    </row>
    <row r="30047" spans="8:8">
      <c r="H30047" s="62"/>
    </row>
    <row r="30048" spans="8:8">
      <c r="H30048" s="62"/>
    </row>
    <row r="30049" spans="8:8">
      <c r="H30049" s="62"/>
    </row>
    <row r="30050" spans="8:8">
      <c r="H30050" s="62"/>
    </row>
    <row r="30051" spans="8:8">
      <c r="H30051" s="62"/>
    </row>
    <row r="30052" spans="8:8">
      <c r="H30052" s="62"/>
    </row>
    <row r="30053" spans="8:8">
      <c r="H30053" s="62"/>
    </row>
    <row r="30054" spans="8:8">
      <c r="H30054" s="62"/>
    </row>
    <row r="30055" spans="8:8">
      <c r="H30055" s="62"/>
    </row>
    <row r="30056" spans="8:8">
      <c r="H30056" s="62"/>
    </row>
    <row r="30057" spans="8:8">
      <c r="H30057" s="62"/>
    </row>
    <row r="30058" spans="8:8">
      <c r="H30058" s="62"/>
    </row>
    <row r="30059" spans="8:8">
      <c r="H30059" s="62"/>
    </row>
    <row r="30060" spans="8:8">
      <c r="H30060" s="62"/>
    </row>
    <row r="30061" spans="8:8">
      <c r="H30061" s="62"/>
    </row>
    <row r="30062" spans="8:8">
      <c r="H30062" s="62"/>
    </row>
    <row r="30063" spans="8:8">
      <c r="H30063" s="62"/>
    </row>
    <row r="30064" spans="8:8">
      <c r="H30064" s="62"/>
    </row>
    <row r="30065" spans="8:8">
      <c r="H30065" s="62"/>
    </row>
    <row r="30066" spans="8:8">
      <c r="H30066" s="62"/>
    </row>
    <row r="30067" spans="8:8">
      <c r="H30067" s="62"/>
    </row>
    <row r="30068" spans="8:8">
      <c r="H30068" s="62"/>
    </row>
    <row r="30069" spans="8:8">
      <c r="H30069" s="62"/>
    </row>
    <row r="30070" spans="8:8">
      <c r="H30070" s="62"/>
    </row>
    <row r="30071" spans="8:8">
      <c r="H30071" s="62"/>
    </row>
    <row r="30072" spans="8:8">
      <c r="H30072" s="62"/>
    </row>
    <row r="30073" spans="8:8">
      <c r="H30073" s="62"/>
    </row>
    <row r="30074" spans="8:8">
      <c r="H30074" s="62"/>
    </row>
    <row r="30075" spans="8:8">
      <c r="H30075" s="62"/>
    </row>
    <row r="30076" spans="8:8">
      <c r="H30076" s="62"/>
    </row>
    <row r="30077" spans="8:8">
      <c r="H30077" s="62"/>
    </row>
    <row r="30078" spans="8:8">
      <c r="H30078" s="62"/>
    </row>
    <row r="30079" spans="8:8">
      <c r="H30079" s="62"/>
    </row>
    <row r="30080" spans="8:8">
      <c r="H30080" s="62"/>
    </row>
    <row r="30081" spans="8:8">
      <c r="H30081" s="62"/>
    </row>
    <row r="30082" spans="8:8">
      <c r="H30082" s="62"/>
    </row>
    <row r="30083" spans="8:8">
      <c r="H30083" s="62"/>
    </row>
    <row r="30084" spans="8:8">
      <c r="H30084" s="62"/>
    </row>
    <row r="30085" spans="8:8">
      <c r="H30085" s="62"/>
    </row>
    <row r="30086" spans="8:8">
      <c r="H30086" s="62"/>
    </row>
    <row r="30087" spans="8:8">
      <c r="H30087" s="62"/>
    </row>
    <row r="30088" spans="8:8">
      <c r="H30088" s="62"/>
    </row>
    <row r="30089" spans="8:8">
      <c r="H30089" s="62"/>
    </row>
    <row r="30090" spans="8:8">
      <c r="H30090" s="62"/>
    </row>
    <row r="30091" spans="8:8">
      <c r="H30091" s="62"/>
    </row>
    <row r="30092" spans="8:8">
      <c r="H30092" s="62"/>
    </row>
    <row r="30093" spans="8:8">
      <c r="H30093" s="62"/>
    </row>
    <row r="30094" spans="8:8">
      <c r="H30094" s="62"/>
    </row>
    <row r="30095" spans="8:8">
      <c r="H30095" s="62"/>
    </row>
    <row r="30096" spans="8:8">
      <c r="H30096" s="62"/>
    </row>
    <row r="30097" spans="8:8">
      <c r="H30097" s="62"/>
    </row>
    <row r="30098" spans="8:8">
      <c r="H30098" s="62"/>
    </row>
    <row r="30099" spans="8:8">
      <c r="H30099" s="62"/>
    </row>
    <row r="30100" spans="8:8">
      <c r="H30100" s="62"/>
    </row>
    <row r="30101" spans="8:8">
      <c r="H30101" s="62"/>
    </row>
    <row r="30102" spans="8:8">
      <c r="H30102" s="62"/>
    </row>
    <row r="30103" spans="8:8">
      <c r="H30103" s="62"/>
    </row>
    <row r="30104" spans="8:8">
      <c r="H30104" s="62"/>
    </row>
    <row r="30105" spans="8:8">
      <c r="H30105" s="62"/>
    </row>
    <row r="30106" spans="8:8">
      <c r="H30106" s="62"/>
    </row>
    <row r="30107" spans="8:8">
      <c r="H30107" s="62"/>
    </row>
    <row r="30108" spans="8:8">
      <c r="H30108" s="62"/>
    </row>
    <row r="30109" spans="8:8">
      <c r="H30109" s="62"/>
    </row>
    <row r="30110" spans="8:8">
      <c r="H30110" s="62"/>
    </row>
    <row r="30111" spans="8:8">
      <c r="H30111" s="62"/>
    </row>
    <row r="30112" spans="8:8">
      <c r="H30112" s="62"/>
    </row>
    <row r="30113" spans="8:8">
      <c r="H30113" s="62"/>
    </row>
    <row r="30114" spans="8:8">
      <c r="H30114" s="62"/>
    </row>
    <row r="30115" spans="8:8">
      <c r="H30115" s="62"/>
    </row>
    <row r="30116" spans="8:8">
      <c r="H30116" s="62"/>
    </row>
    <row r="30117" spans="8:8">
      <c r="H30117" s="62"/>
    </row>
    <row r="30118" spans="8:8">
      <c r="H30118" s="62"/>
    </row>
    <row r="30119" spans="8:8">
      <c r="H30119" s="62"/>
    </row>
    <row r="30120" spans="8:8">
      <c r="H30120" s="62"/>
    </row>
    <row r="30121" spans="8:8">
      <c r="H30121" s="62"/>
    </row>
    <row r="30122" spans="8:8">
      <c r="H30122" s="62"/>
    </row>
    <row r="30123" spans="8:8">
      <c r="H30123" s="62"/>
    </row>
    <row r="30124" spans="8:8">
      <c r="H30124" s="62"/>
    </row>
    <row r="30125" spans="8:8">
      <c r="H30125" s="62"/>
    </row>
    <row r="30126" spans="8:8">
      <c r="H30126" s="62"/>
    </row>
    <row r="30127" spans="8:8">
      <c r="H30127" s="62"/>
    </row>
    <row r="30128" spans="8:8">
      <c r="H30128" s="62"/>
    </row>
    <row r="30129" spans="8:8">
      <c r="H30129" s="62"/>
    </row>
    <row r="30130" spans="8:8">
      <c r="H30130" s="62"/>
    </row>
    <row r="30131" spans="8:8">
      <c r="H30131" s="62"/>
    </row>
    <row r="30132" spans="8:8">
      <c r="H30132" s="62"/>
    </row>
    <row r="30133" spans="8:8">
      <c r="H30133" s="62"/>
    </row>
    <row r="30134" spans="8:8">
      <c r="H30134" s="62"/>
    </row>
    <row r="30135" spans="8:8">
      <c r="H30135" s="62"/>
    </row>
    <row r="30136" spans="8:8">
      <c r="H30136" s="62"/>
    </row>
    <row r="30137" spans="8:8">
      <c r="H30137" s="62"/>
    </row>
    <row r="30138" spans="8:8">
      <c r="H30138" s="62"/>
    </row>
    <row r="30139" spans="8:8">
      <c r="H30139" s="62"/>
    </row>
    <row r="30140" spans="8:8">
      <c r="H30140" s="62"/>
    </row>
    <row r="30141" spans="8:8">
      <c r="H30141" s="62"/>
    </row>
    <row r="30142" spans="8:8">
      <c r="H30142" s="62"/>
    </row>
    <row r="30143" spans="8:8">
      <c r="H30143" s="62"/>
    </row>
    <row r="30144" spans="8:8">
      <c r="H30144" s="62"/>
    </row>
    <row r="30145" spans="8:8">
      <c r="H30145" s="62"/>
    </row>
    <row r="30146" spans="8:8">
      <c r="H30146" s="62"/>
    </row>
    <row r="30147" spans="8:8">
      <c r="H30147" s="62"/>
    </row>
    <row r="30148" spans="8:8">
      <c r="H30148" s="62"/>
    </row>
    <row r="30149" spans="8:8">
      <c r="H30149" s="62"/>
    </row>
    <row r="30150" spans="8:8">
      <c r="H30150" s="62"/>
    </row>
    <row r="30151" spans="8:8">
      <c r="H30151" s="62"/>
    </row>
    <row r="30152" spans="8:8">
      <c r="H30152" s="62"/>
    </row>
    <row r="30153" spans="8:8">
      <c r="H30153" s="62"/>
    </row>
    <row r="30154" spans="8:8">
      <c r="H30154" s="62"/>
    </row>
    <row r="30155" spans="8:8">
      <c r="H30155" s="62"/>
    </row>
    <row r="30156" spans="8:8">
      <c r="H30156" s="62"/>
    </row>
    <row r="30157" spans="8:8">
      <c r="H30157" s="62"/>
    </row>
    <row r="30158" spans="8:8">
      <c r="H30158" s="62"/>
    </row>
    <row r="30159" spans="8:8">
      <c r="H30159" s="62"/>
    </row>
    <row r="30160" spans="8:8">
      <c r="H30160" s="62"/>
    </row>
    <row r="30161" spans="8:8">
      <c r="H30161" s="62"/>
    </row>
    <row r="30162" spans="8:8">
      <c r="H30162" s="62"/>
    </row>
    <row r="30163" spans="8:8">
      <c r="H30163" s="62"/>
    </row>
    <row r="30164" spans="8:8">
      <c r="H30164" s="62"/>
    </row>
    <row r="30165" spans="8:8">
      <c r="H30165" s="62"/>
    </row>
    <row r="30166" spans="8:8">
      <c r="H30166" s="62"/>
    </row>
    <row r="30167" spans="8:8">
      <c r="H30167" s="62"/>
    </row>
    <row r="30168" spans="8:8">
      <c r="H30168" s="62"/>
    </row>
    <row r="30169" spans="8:8">
      <c r="H30169" s="62"/>
    </row>
    <row r="30170" spans="8:8">
      <c r="H30170" s="62"/>
    </row>
    <row r="30171" spans="8:8">
      <c r="H30171" s="62"/>
    </row>
    <row r="30172" spans="8:8">
      <c r="H30172" s="62"/>
    </row>
    <row r="30173" spans="8:8">
      <c r="H30173" s="62"/>
    </row>
    <row r="30174" spans="8:8">
      <c r="H30174" s="62"/>
    </row>
    <row r="30175" spans="8:8">
      <c r="H30175" s="62"/>
    </row>
    <row r="30176" spans="8:8">
      <c r="H30176" s="62"/>
    </row>
    <row r="30177" spans="8:8">
      <c r="H30177" s="62"/>
    </row>
    <row r="30178" spans="8:8">
      <c r="H30178" s="62"/>
    </row>
    <row r="30179" spans="8:8">
      <c r="H30179" s="62"/>
    </row>
    <row r="30180" spans="8:8">
      <c r="H30180" s="62"/>
    </row>
    <row r="30181" spans="8:8">
      <c r="H30181" s="62"/>
    </row>
    <row r="30182" spans="8:8">
      <c r="H30182" s="62"/>
    </row>
    <row r="30183" spans="8:8">
      <c r="H30183" s="62"/>
    </row>
    <row r="30184" spans="8:8">
      <c r="H30184" s="62"/>
    </row>
    <row r="30185" spans="8:8">
      <c r="H30185" s="62"/>
    </row>
    <row r="30186" spans="8:8">
      <c r="H30186" s="62"/>
    </row>
    <row r="30187" spans="8:8">
      <c r="H30187" s="62"/>
    </row>
    <row r="30188" spans="8:8">
      <c r="H30188" s="62"/>
    </row>
    <row r="30189" spans="8:8">
      <c r="H30189" s="62"/>
    </row>
    <row r="30190" spans="8:8">
      <c r="H30190" s="62"/>
    </row>
    <row r="30191" spans="8:8">
      <c r="H30191" s="62"/>
    </row>
    <row r="30192" spans="8:8">
      <c r="H30192" s="62"/>
    </row>
    <row r="30193" spans="8:8">
      <c r="H30193" s="62"/>
    </row>
    <row r="30194" spans="8:8">
      <c r="H30194" s="62"/>
    </row>
    <row r="30195" spans="8:8">
      <c r="H30195" s="62"/>
    </row>
    <row r="30196" spans="8:8">
      <c r="H30196" s="62"/>
    </row>
    <row r="30197" spans="8:8">
      <c r="H30197" s="62"/>
    </row>
    <row r="30198" spans="8:8">
      <c r="H30198" s="62"/>
    </row>
    <row r="30199" spans="8:8">
      <c r="H30199" s="62"/>
    </row>
    <row r="30200" spans="8:8">
      <c r="H30200" s="62"/>
    </row>
    <row r="30201" spans="8:8">
      <c r="H30201" s="62"/>
    </row>
    <row r="30202" spans="8:8">
      <c r="H30202" s="62"/>
    </row>
    <row r="30203" spans="8:8">
      <c r="H30203" s="62"/>
    </row>
    <row r="30204" spans="8:8">
      <c r="H30204" s="62"/>
    </row>
    <row r="30205" spans="8:8">
      <c r="H30205" s="62"/>
    </row>
    <row r="30206" spans="8:8">
      <c r="H30206" s="62"/>
    </row>
    <row r="30207" spans="8:8">
      <c r="H30207" s="62"/>
    </row>
    <row r="30208" spans="8:8">
      <c r="H30208" s="62"/>
    </row>
    <row r="30209" spans="8:8">
      <c r="H30209" s="62"/>
    </row>
    <row r="30210" spans="8:8">
      <c r="H30210" s="62"/>
    </row>
    <row r="30211" spans="8:8">
      <c r="H30211" s="62"/>
    </row>
    <row r="30212" spans="8:8">
      <c r="H30212" s="62"/>
    </row>
    <row r="30213" spans="8:8">
      <c r="H30213" s="62"/>
    </row>
    <row r="30214" spans="8:8">
      <c r="H30214" s="62"/>
    </row>
    <row r="30215" spans="8:8">
      <c r="H30215" s="62"/>
    </row>
    <row r="30216" spans="8:8">
      <c r="H30216" s="62"/>
    </row>
    <row r="30217" spans="8:8">
      <c r="H30217" s="62"/>
    </row>
    <row r="30218" spans="8:8">
      <c r="H30218" s="62"/>
    </row>
    <row r="30219" spans="8:8">
      <c r="H30219" s="62"/>
    </row>
    <row r="30220" spans="8:8">
      <c r="H30220" s="62"/>
    </row>
    <row r="30221" spans="8:8">
      <c r="H30221" s="62"/>
    </row>
    <row r="30222" spans="8:8">
      <c r="H30222" s="62"/>
    </row>
    <row r="30223" spans="8:8">
      <c r="H30223" s="62"/>
    </row>
    <row r="30224" spans="8:8">
      <c r="H30224" s="62"/>
    </row>
    <row r="30225" spans="8:8">
      <c r="H30225" s="62"/>
    </row>
    <row r="30226" spans="8:8">
      <c r="H30226" s="62"/>
    </row>
    <row r="30227" spans="8:8">
      <c r="H30227" s="62"/>
    </row>
    <row r="30228" spans="8:8">
      <c r="H30228" s="62"/>
    </row>
    <row r="30229" spans="8:8">
      <c r="H30229" s="62"/>
    </row>
    <row r="30230" spans="8:8">
      <c r="H30230" s="62"/>
    </row>
    <row r="30231" spans="8:8">
      <c r="H30231" s="62"/>
    </row>
    <row r="30232" spans="8:8">
      <c r="H30232" s="62"/>
    </row>
    <row r="30233" spans="8:8">
      <c r="H30233" s="62"/>
    </row>
    <row r="30234" spans="8:8">
      <c r="H30234" s="62"/>
    </row>
    <row r="30235" spans="8:8">
      <c r="H30235" s="62"/>
    </row>
    <row r="30236" spans="8:8">
      <c r="H30236" s="62"/>
    </row>
    <row r="30237" spans="8:8">
      <c r="H30237" s="62"/>
    </row>
    <row r="30238" spans="8:8">
      <c r="H30238" s="62"/>
    </row>
    <row r="30239" spans="8:8">
      <c r="H30239" s="62"/>
    </row>
    <row r="30240" spans="8:8">
      <c r="H30240" s="62"/>
    </row>
    <row r="30241" spans="8:8">
      <c r="H30241" s="62"/>
    </row>
    <row r="30242" spans="8:8">
      <c r="H30242" s="62"/>
    </row>
    <row r="30243" spans="8:8">
      <c r="H30243" s="62"/>
    </row>
    <row r="30244" spans="8:8">
      <c r="H30244" s="62"/>
    </row>
    <row r="30245" spans="8:8">
      <c r="H30245" s="62"/>
    </row>
    <row r="30246" spans="8:8">
      <c r="H30246" s="62"/>
    </row>
    <row r="30247" spans="8:8">
      <c r="H30247" s="62"/>
    </row>
    <row r="30248" spans="8:8">
      <c r="H30248" s="62"/>
    </row>
    <row r="30249" spans="8:8">
      <c r="H30249" s="62"/>
    </row>
    <row r="30250" spans="8:8">
      <c r="H30250" s="62"/>
    </row>
    <row r="30251" spans="8:8">
      <c r="H30251" s="62"/>
    </row>
    <row r="30252" spans="8:8">
      <c r="H30252" s="62"/>
    </row>
    <row r="30253" spans="8:8">
      <c r="H30253" s="62"/>
    </row>
    <row r="30254" spans="8:8">
      <c r="H30254" s="62"/>
    </row>
    <row r="30255" spans="8:8">
      <c r="H30255" s="62"/>
    </row>
    <row r="30256" spans="8:8">
      <c r="H30256" s="62"/>
    </row>
    <row r="30257" spans="8:8">
      <c r="H30257" s="62"/>
    </row>
    <row r="30258" spans="8:8">
      <c r="H30258" s="62"/>
    </row>
    <row r="30259" spans="8:8">
      <c r="H30259" s="62"/>
    </row>
    <row r="30260" spans="8:8">
      <c r="H30260" s="62"/>
    </row>
    <row r="30261" spans="8:8">
      <c r="H30261" s="62"/>
    </row>
    <row r="30262" spans="8:8">
      <c r="H30262" s="62"/>
    </row>
    <row r="30263" spans="8:8">
      <c r="H30263" s="62"/>
    </row>
    <row r="30264" spans="8:8">
      <c r="H30264" s="62"/>
    </row>
    <row r="30265" spans="8:8">
      <c r="H30265" s="62"/>
    </row>
    <row r="30266" spans="8:8">
      <c r="H30266" s="62"/>
    </row>
    <row r="30267" spans="8:8">
      <c r="H30267" s="62"/>
    </row>
    <row r="30268" spans="8:8">
      <c r="H30268" s="62"/>
    </row>
    <row r="30269" spans="8:8">
      <c r="H30269" s="62"/>
    </row>
    <row r="30270" spans="8:8">
      <c r="H30270" s="62"/>
    </row>
    <row r="30271" spans="8:8">
      <c r="H30271" s="62"/>
    </row>
    <row r="30272" spans="8:8">
      <c r="H30272" s="62"/>
    </row>
    <row r="30273" spans="8:8">
      <c r="H30273" s="62"/>
    </row>
    <row r="30274" spans="8:8">
      <c r="H30274" s="62"/>
    </row>
    <row r="30275" spans="8:8">
      <c r="H30275" s="62"/>
    </row>
    <row r="30276" spans="8:8">
      <c r="H30276" s="62"/>
    </row>
    <row r="30277" spans="8:8">
      <c r="H30277" s="62"/>
    </row>
    <row r="30278" spans="8:8">
      <c r="H30278" s="62"/>
    </row>
    <row r="30279" spans="8:8">
      <c r="H30279" s="62"/>
    </row>
    <row r="30280" spans="8:8">
      <c r="H30280" s="62"/>
    </row>
    <row r="30281" spans="8:8">
      <c r="H30281" s="62"/>
    </row>
    <row r="30282" spans="8:8">
      <c r="H30282" s="62"/>
    </row>
    <row r="30283" spans="8:8">
      <c r="H30283" s="62"/>
    </row>
    <row r="30284" spans="8:8">
      <c r="H30284" s="62"/>
    </row>
    <row r="30285" spans="8:8">
      <c r="H30285" s="62"/>
    </row>
    <row r="30286" spans="8:8">
      <c r="H30286" s="62"/>
    </row>
    <row r="30287" spans="8:8">
      <c r="H30287" s="62"/>
    </row>
    <row r="30288" spans="8:8">
      <c r="H30288" s="62"/>
    </row>
    <row r="30289" spans="8:8">
      <c r="H30289" s="62"/>
    </row>
    <row r="30290" spans="8:8">
      <c r="H30290" s="62"/>
    </row>
    <row r="30291" spans="8:8">
      <c r="H30291" s="62"/>
    </row>
    <row r="30292" spans="8:8">
      <c r="H30292" s="62"/>
    </row>
    <row r="30293" spans="8:8">
      <c r="H30293" s="62"/>
    </row>
    <row r="30294" spans="8:8">
      <c r="H30294" s="62"/>
    </row>
    <row r="30295" spans="8:8">
      <c r="H30295" s="62"/>
    </row>
    <row r="30296" spans="8:8">
      <c r="H30296" s="62"/>
    </row>
    <row r="30297" spans="8:8">
      <c r="H30297" s="62"/>
    </row>
    <row r="30298" spans="8:8">
      <c r="H30298" s="62"/>
    </row>
    <row r="30299" spans="8:8">
      <c r="H30299" s="62"/>
    </row>
    <row r="30300" spans="8:8">
      <c r="H30300" s="62"/>
    </row>
    <row r="30301" spans="8:8">
      <c r="H30301" s="62"/>
    </row>
    <row r="30302" spans="8:8">
      <c r="H30302" s="62"/>
    </row>
    <row r="30303" spans="8:8">
      <c r="H30303" s="62"/>
    </row>
    <row r="30304" spans="8:8">
      <c r="H30304" s="62"/>
    </row>
    <row r="30305" spans="8:8">
      <c r="H30305" s="62"/>
    </row>
    <row r="30306" spans="8:8">
      <c r="H30306" s="62"/>
    </row>
    <row r="30307" spans="8:8">
      <c r="H30307" s="62"/>
    </row>
    <row r="30308" spans="8:8">
      <c r="H30308" s="62"/>
    </row>
    <row r="30309" spans="8:8">
      <c r="H30309" s="62"/>
    </row>
    <row r="30310" spans="8:8">
      <c r="H30310" s="62"/>
    </row>
    <row r="30311" spans="8:8">
      <c r="H30311" s="62"/>
    </row>
    <row r="30312" spans="8:8">
      <c r="H30312" s="62"/>
    </row>
    <row r="30313" spans="8:8">
      <c r="H30313" s="62"/>
    </row>
    <row r="30314" spans="8:8">
      <c r="H30314" s="62"/>
    </row>
    <row r="30315" spans="8:8">
      <c r="H30315" s="62"/>
    </row>
    <row r="30316" spans="8:8">
      <c r="H30316" s="62"/>
    </row>
    <row r="30317" spans="8:8">
      <c r="H30317" s="62"/>
    </row>
    <row r="30318" spans="8:8">
      <c r="H30318" s="62"/>
    </row>
    <row r="30319" spans="8:8">
      <c r="H30319" s="62"/>
    </row>
    <row r="30320" spans="8:8">
      <c r="H30320" s="62"/>
    </row>
    <row r="30321" spans="8:8">
      <c r="H30321" s="62"/>
    </row>
    <row r="30322" spans="8:8">
      <c r="H30322" s="62"/>
    </row>
    <row r="30323" spans="8:8">
      <c r="H30323" s="62"/>
    </row>
    <row r="30324" spans="8:8">
      <c r="H30324" s="62"/>
    </row>
    <row r="30325" spans="8:8">
      <c r="H30325" s="62"/>
    </row>
    <row r="30326" spans="8:8">
      <c r="H30326" s="62"/>
    </row>
    <row r="30327" spans="8:8">
      <c r="H30327" s="62"/>
    </row>
    <row r="30328" spans="8:8">
      <c r="H30328" s="62"/>
    </row>
    <row r="30329" spans="8:8">
      <c r="H30329" s="62"/>
    </row>
    <row r="30330" spans="8:8">
      <c r="H30330" s="62"/>
    </row>
    <row r="30331" spans="8:8">
      <c r="H30331" s="62"/>
    </row>
    <row r="30332" spans="8:8">
      <c r="H30332" s="62"/>
    </row>
    <row r="30333" spans="8:8">
      <c r="H30333" s="62"/>
    </row>
    <row r="30334" spans="8:8">
      <c r="H30334" s="62"/>
    </row>
    <row r="30335" spans="8:8">
      <c r="H30335" s="62"/>
    </row>
    <row r="30336" spans="8:8">
      <c r="H30336" s="62"/>
    </row>
    <row r="30337" spans="8:8">
      <c r="H30337" s="62"/>
    </row>
    <row r="30338" spans="8:8">
      <c r="H30338" s="62"/>
    </row>
    <row r="30339" spans="8:8">
      <c r="H30339" s="62"/>
    </row>
    <row r="30340" spans="8:8">
      <c r="H30340" s="62"/>
    </row>
    <row r="30341" spans="8:8">
      <c r="H30341" s="62"/>
    </row>
    <row r="30342" spans="8:8">
      <c r="H30342" s="62"/>
    </row>
    <row r="30343" spans="8:8">
      <c r="H30343" s="62"/>
    </row>
    <row r="30344" spans="8:8">
      <c r="H30344" s="62"/>
    </row>
    <row r="30345" spans="8:8">
      <c r="H30345" s="62"/>
    </row>
    <row r="30346" spans="8:8">
      <c r="H30346" s="62"/>
    </row>
    <row r="30347" spans="8:8">
      <c r="H30347" s="62"/>
    </row>
    <row r="30348" spans="8:8">
      <c r="H30348" s="62"/>
    </row>
    <row r="30349" spans="8:8">
      <c r="H30349" s="62"/>
    </row>
    <row r="30350" spans="8:8">
      <c r="H30350" s="62"/>
    </row>
    <row r="30351" spans="8:8">
      <c r="H30351" s="62"/>
    </row>
    <row r="30352" spans="8:8">
      <c r="H30352" s="62"/>
    </row>
    <row r="30353" spans="8:8">
      <c r="H30353" s="62"/>
    </row>
    <row r="30354" spans="8:8">
      <c r="H30354" s="62"/>
    </row>
    <row r="30355" spans="8:8">
      <c r="H30355" s="62"/>
    </row>
    <row r="30356" spans="8:8">
      <c r="H30356" s="62"/>
    </row>
    <row r="30357" spans="8:8">
      <c r="H30357" s="62"/>
    </row>
    <row r="30358" spans="8:8">
      <c r="H30358" s="62"/>
    </row>
    <row r="30359" spans="8:8">
      <c r="H30359" s="62"/>
    </row>
    <row r="30360" spans="8:8">
      <c r="H30360" s="62"/>
    </row>
    <row r="30361" spans="8:8">
      <c r="H30361" s="62"/>
    </row>
    <row r="30362" spans="8:8">
      <c r="H30362" s="62"/>
    </row>
    <row r="30363" spans="8:8">
      <c r="H30363" s="62"/>
    </row>
    <row r="30364" spans="8:8">
      <c r="H30364" s="62"/>
    </row>
    <row r="30365" spans="8:8">
      <c r="H30365" s="62"/>
    </row>
    <row r="30366" spans="8:8">
      <c r="H30366" s="62"/>
    </row>
    <row r="30367" spans="8:8">
      <c r="H30367" s="62"/>
    </row>
    <row r="30368" spans="8:8">
      <c r="H30368" s="62"/>
    </row>
    <row r="30369" spans="8:8">
      <c r="H30369" s="62"/>
    </row>
    <row r="30370" spans="8:8">
      <c r="H30370" s="62"/>
    </row>
    <row r="30371" spans="8:8">
      <c r="H30371" s="62"/>
    </row>
    <row r="30372" spans="8:8">
      <c r="H30372" s="62"/>
    </row>
    <row r="30373" spans="8:8">
      <c r="H30373" s="62"/>
    </row>
    <row r="30374" spans="8:8">
      <c r="H30374" s="62"/>
    </row>
    <row r="30375" spans="8:8">
      <c r="H30375" s="62"/>
    </row>
    <row r="30376" spans="8:8">
      <c r="H30376" s="62"/>
    </row>
    <row r="30377" spans="8:8">
      <c r="H30377" s="62"/>
    </row>
    <row r="30378" spans="8:8">
      <c r="H30378" s="62"/>
    </row>
    <row r="30379" spans="8:8">
      <c r="H30379" s="62"/>
    </row>
    <row r="30380" spans="8:8">
      <c r="H30380" s="62"/>
    </row>
    <row r="30381" spans="8:8">
      <c r="H30381" s="62"/>
    </row>
    <row r="30382" spans="8:8">
      <c r="H30382" s="62"/>
    </row>
    <row r="30383" spans="8:8">
      <c r="H30383" s="62"/>
    </row>
    <row r="30384" spans="8:8">
      <c r="H30384" s="62"/>
    </row>
    <row r="30385" spans="8:8">
      <c r="H30385" s="62"/>
    </row>
    <row r="30386" spans="8:8">
      <c r="H30386" s="62"/>
    </row>
    <row r="30387" spans="8:8">
      <c r="H30387" s="62"/>
    </row>
    <row r="30388" spans="8:8">
      <c r="H30388" s="62"/>
    </row>
    <row r="30389" spans="8:8">
      <c r="H30389" s="62"/>
    </row>
    <row r="30390" spans="8:8">
      <c r="H30390" s="62"/>
    </row>
    <row r="30391" spans="8:8">
      <c r="H30391" s="62"/>
    </row>
    <row r="30392" spans="8:8">
      <c r="H30392" s="62"/>
    </row>
    <row r="30393" spans="8:8">
      <c r="H30393" s="62"/>
    </row>
    <row r="30394" spans="8:8">
      <c r="H30394" s="62"/>
    </row>
    <row r="30395" spans="8:8">
      <c r="H30395" s="62"/>
    </row>
    <row r="30396" spans="8:8">
      <c r="H30396" s="62"/>
    </row>
    <row r="30397" spans="8:8">
      <c r="H30397" s="62"/>
    </row>
    <row r="30398" spans="8:8">
      <c r="H30398" s="62"/>
    </row>
    <row r="30399" spans="8:8">
      <c r="H30399" s="62"/>
    </row>
    <row r="30400" spans="8:8">
      <c r="H30400" s="62"/>
    </row>
    <row r="30401" spans="8:8">
      <c r="H30401" s="62"/>
    </row>
    <row r="30402" spans="8:8">
      <c r="H30402" s="62"/>
    </row>
    <row r="30403" spans="8:8">
      <c r="H30403" s="62"/>
    </row>
    <row r="30404" spans="8:8">
      <c r="H30404" s="62"/>
    </row>
    <row r="30405" spans="8:8">
      <c r="H30405" s="62"/>
    </row>
    <row r="30406" spans="8:8">
      <c r="H30406" s="62"/>
    </row>
    <row r="30407" spans="8:8">
      <c r="H30407" s="62"/>
    </row>
    <row r="30408" spans="8:8">
      <c r="H30408" s="62"/>
    </row>
    <row r="30409" spans="8:8">
      <c r="H30409" s="62"/>
    </row>
    <row r="30410" spans="8:8">
      <c r="H30410" s="62"/>
    </row>
    <row r="30411" spans="8:8">
      <c r="H30411" s="62"/>
    </row>
    <row r="30412" spans="8:8">
      <c r="H30412" s="62"/>
    </row>
    <row r="30413" spans="8:8">
      <c r="H30413" s="62"/>
    </row>
    <row r="30414" spans="8:8">
      <c r="H30414" s="62"/>
    </row>
    <row r="30415" spans="8:8">
      <c r="H30415" s="62"/>
    </row>
    <row r="30416" spans="8:8">
      <c r="H30416" s="62"/>
    </row>
    <row r="30417" spans="8:8">
      <c r="H30417" s="62"/>
    </row>
    <row r="30418" spans="8:8">
      <c r="H30418" s="62"/>
    </row>
    <row r="30419" spans="8:8">
      <c r="H30419" s="62"/>
    </row>
    <row r="30420" spans="8:8">
      <c r="H30420" s="62"/>
    </row>
    <row r="30421" spans="8:8">
      <c r="H30421" s="62"/>
    </row>
    <row r="30422" spans="8:8">
      <c r="H30422" s="62"/>
    </row>
    <row r="30423" spans="8:8">
      <c r="H30423" s="62"/>
    </row>
    <row r="30424" spans="8:8">
      <c r="H30424" s="62"/>
    </row>
    <row r="30425" spans="8:8">
      <c r="H30425" s="62"/>
    </row>
    <row r="30426" spans="8:8">
      <c r="H30426" s="62"/>
    </row>
    <row r="30427" spans="8:8">
      <c r="H30427" s="62"/>
    </row>
    <row r="30428" spans="8:8">
      <c r="H30428" s="62"/>
    </row>
    <row r="30429" spans="8:8">
      <c r="H30429" s="62"/>
    </row>
    <row r="30430" spans="8:8">
      <c r="H30430" s="62"/>
    </row>
    <row r="30431" spans="8:8">
      <c r="H30431" s="62"/>
    </row>
    <row r="30432" spans="8:8">
      <c r="H30432" s="62"/>
    </row>
    <row r="30433" spans="8:8">
      <c r="H30433" s="62"/>
    </row>
    <row r="30434" spans="8:8">
      <c r="H30434" s="62"/>
    </row>
    <row r="30435" spans="8:8">
      <c r="H30435" s="62"/>
    </row>
    <row r="30436" spans="8:8">
      <c r="H30436" s="62"/>
    </row>
    <row r="30437" spans="8:8">
      <c r="H30437" s="62"/>
    </row>
    <row r="30438" spans="8:8">
      <c r="H30438" s="62"/>
    </row>
    <row r="30439" spans="8:8">
      <c r="H30439" s="62"/>
    </row>
    <row r="30440" spans="8:8">
      <c r="H30440" s="62"/>
    </row>
    <row r="30441" spans="8:8">
      <c r="H30441" s="62"/>
    </row>
    <row r="30442" spans="8:8">
      <c r="H30442" s="62"/>
    </row>
    <row r="30443" spans="8:8">
      <c r="H30443" s="62"/>
    </row>
    <row r="30444" spans="8:8">
      <c r="H30444" s="62"/>
    </row>
    <row r="30445" spans="8:8">
      <c r="H30445" s="62"/>
    </row>
    <row r="30446" spans="8:8">
      <c r="H30446" s="62"/>
    </row>
    <row r="30447" spans="8:8">
      <c r="H30447" s="62"/>
    </row>
    <row r="30448" spans="8:8">
      <c r="H30448" s="62"/>
    </row>
    <row r="30449" spans="8:8">
      <c r="H30449" s="62"/>
    </row>
    <row r="30450" spans="8:8">
      <c r="H30450" s="62"/>
    </row>
    <row r="30451" spans="8:8">
      <c r="H30451" s="62"/>
    </row>
    <row r="30452" spans="8:8">
      <c r="H30452" s="62"/>
    </row>
    <row r="30453" spans="8:8">
      <c r="H30453" s="62"/>
    </row>
    <row r="30454" spans="8:8">
      <c r="H30454" s="62"/>
    </row>
    <row r="30455" spans="8:8">
      <c r="H30455" s="62"/>
    </row>
    <row r="30456" spans="8:8">
      <c r="H30456" s="62"/>
    </row>
    <row r="30457" spans="8:8">
      <c r="H30457" s="62"/>
    </row>
    <row r="30458" spans="8:8">
      <c r="H30458" s="62"/>
    </row>
    <row r="30459" spans="8:8">
      <c r="H30459" s="62"/>
    </row>
    <row r="30460" spans="8:8">
      <c r="H30460" s="62"/>
    </row>
    <row r="30461" spans="8:8">
      <c r="H30461" s="62"/>
    </row>
    <row r="30462" spans="8:8">
      <c r="H30462" s="62"/>
    </row>
    <row r="30463" spans="8:8">
      <c r="H30463" s="62"/>
    </row>
    <row r="30464" spans="8:8">
      <c r="H30464" s="62"/>
    </row>
    <row r="30465" spans="8:8">
      <c r="H30465" s="62"/>
    </row>
    <row r="30466" spans="8:8">
      <c r="H30466" s="62"/>
    </row>
    <row r="30467" spans="8:8">
      <c r="H30467" s="62"/>
    </row>
    <row r="30468" spans="8:8">
      <c r="H30468" s="62"/>
    </row>
    <row r="30469" spans="8:8">
      <c r="H30469" s="62"/>
    </row>
    <row r="30470" spans="8:8">
      <c r="H30470" s="62"/>
    </row>
    <row r="30471" spans="8:8">
      <c r="H30471" s="62"/>
    </row>
    <row r="30472" spans="8:8">
      <c r="H30472" s="62"/>
    </row>
    <row r="30473" spans="8:8">
      <c r="H30473" s="62"/>
    </row>
    <row r="30474" spans="8:8">
      <c r="H30474" s="62"/>
    </row>
    <row r="30475" spans="8:8">
      <c r="H30475" s="62"/>
    </row>
    <row r="30476" spans="8:8">
      <c r="H30476" s="62"/>
    </row>
    <row r="30477" spans="8:8">
      <c r="H30477" s="62"/>
    </row>
    <row r="30478" spans="8:8">
      <c r="H30478" s="62"/>
    </row>
    <row r="30479" spans="8:8">
      <c r="H30479" s="62"/>
    </row>
    <row r="30480" spans="8:8">
      <c r="H30480" s="62"/>
    </row>
    <row r="30481" spans="8:8">
      <c r="H30481" s="62"/>
    </row>
    <row r="30482" spans="8:8">
      <c r="H30482" s="62"/>
    </row>
    <row r="30483" spans="8:8">
      <c r="H30483" s="62"/>
    </row>
    <row r="30484" spans="8:8">
      <c r="H30484" s="62"/>
    </row>
    <row r="30485" spans="8:8">
      <c r="H30485" s="62"/>
    </row>
    <row r="30486" spans="8:8">
      <c r="H30486" s="62"/>
    </row>
    <row r="30487" spans="8:8">
      <c r="H30487" s="62"/>
    </row>
    <row r="30488" spans="8:8">
      <c r="H30488" s="62"/>
    </row>
    <row r="30489" spans="8:8">
      <c r="H30489" s="62"/>
    </row>
    <row r="30490" spans="8:8">
      <c r="H30490" s="62"/>
    </row>
    <row r="30491" spans="8:8">
      <c r="H30491" s="62"/>
    </row>
    <row r="30492" spans="8:8">
      <c r="H30492" s="62"/>
    </row>
    <row r="30493" spans="8:8">
      <c r="H30493" s="62"/>
    </row>
    <row r="30494" spans="8:8">
      <c r="H30494" s="62"/>
    </row>
    <row r="30495" spans="8:8">
      <c r="H30495" s="62"/>
    </row>
    <row r="30496" spans="8:8">
      <c r="H30496" s="62"/>
    </row>
    <row r="30497" spans="8:8">
      <c r="H30497" s="62"/>
    </row>
    <row r="30498" spans="8:8">
      <c r="H30498" s="62"/>
    </row>
    <row r="30499" spans="8:8">
      <c r="H30499" s="62"/>
    </row>
    <row r="30500" spans="8:8">
      <c r="H30500" s="62"/>
    </row>
    <row r="30501" spans="8:8">
      <c r="H30501" s="62"/>
    </row>
    <row r="30502" spans="8:8">
      <c r="H30502" s="62"/>
    </row>
    <row r="30503" spans="8:8">
      <c r="H30503" s="62"/>
    </row>
    <row r="30504" spans="8:8">
      <c r="H30504" s="62"/>
    </row>
    <row r="30505" spans="8:8">
      <c r="H30505" s="62"/>
    </row>
    <row r="30506" spans="8:8">
      <c r="H30506" s="62"/>
    </row>
    <row r="30507" spans="8:8">
      <c r="H30507" s="62"/>
    </row>
    <row r="30508" spans="8:8">
      <c r="H30508" s="62"/>
    </row>
    <row r="30509" spans="8:8">
      <c r="H30509" s="62"/>
    </row>
    <row r="30510" spans="8:8">
      <c r="H30510" s="62"/>
    </row>
    <row r="30511" spans="8:8">
      <c r="H30511" s="62"/>
    </row>
    <row r="30512" spans="8:8">
      <c r="H30512" s="62"/>
    </row>
    <row r="30513" spans="8:8">
      <c r="H30513" s="62"/>
    </row>
    <row r="30514" spans="8:8">
      <c r="H30514" s="62"/>
    </row>
    <row r="30515" spans="8:8">
      <c r="H30515" s="62"/>
    </row>
    <row r="30516" spans="8:8">
      <c r="H30516" s="62"/>
    </row>
    <row r="30517" spans="8:8">
      <c r="H30517" s="62"/>
    </row>
    <row r="30518" spans="8:8">
      <c r="H30518" s="62"/>
    </row>
    <row r="30519" spans="8:8">
      <c r="H30519" s="62"/>
    </row>
    <row r="30520" spans="8:8">
      <c r="H30520" s="62"/>
    </row>
    <row r="30521" spans="8:8">
      <c r="H30521" s="62"/>
    </row>
    <row r="30522" spans="8:8">
      <c r="H30522" s="62"/>
    </row>
    <row r="30523" spans="8:8">
      <c r="H30523" s="62"/>
    </row>
    <row r="30524" spans="8:8">
      <c r="H30524" s="62"/>
    </row>
    <row r="30525" spans="8:8">
      <c r="H30525" s="62"/>
    </row>
    <row r="30526" spans="8:8">
      <c r="H30526" s="62"/>
    </row>
    <row r="30527" spans="8:8">
      <c r="H30527" s="62"/>
    </row>
    <row r="30528" spans="8:8">
      <c r="H30528" s="62"/>
    </row>
    <row r="30529" spans="8:8">
      <c r="H30529" s="62"/>
    </row>
    <row r="30530" spans="8:8">
      <c r="H30530" s="62"/>
    </row>
    <row r="30531" spans="8:8">
      <c r="H30531" s="62"/>
    </row>
    <row r="30532" spans="8:8">
      <c r="H30532" s="62"/>
    </row>
    <row r="30533" spans="8:8">
      <c r="H30533" s="62"/>
    </row>
    <row r="30534" spans="8:8">
      <c r="H30534" s="62"/>
    </row>
    <row r="30535" spans="8:8">
      <c r="H30535" s="62"/>
    </row>
    <row r="30536" spans="8:8">
      <c r="H30536" s="62"/>
    </row>
    <row r="30537" spans="8:8">
      <c r="H30537" s="62"/>
    </row>
    <row r="30538" spans="8:8">
      <c r="H30538" s="62"/>
    </row>
    <row r="30539" spans="8:8">
      <c r="H30539" s="62"/>
    </row>
    <row r="30540" spans="8:8">
      <c r="H30540" s="62"/>
    </row>
    <row r="30541" spans="8:8">
      <c r="H30541" s="62"/>
    </row>
    <row r="30542" spans="8:8">
      <c r="H30542" s="62"/>
    </row>
    <row r="30543" spans="8:8">
      <c r="H30543" s="62"/>
    </row>
    <row r="30544" spans="8:8">
      <c r="H30544" s="62"/>
    </row>
    <row r="30545" spans="8:8">
      <c r="H30545" s="62"/>
    </row>
    <row r="30546" spans="8:8">
      <c r="H30546" s="62"/>
    </row>
    <row r="30547" spans="8:8">
      <c r="H30547" s="62"/>
    </row>
    <row r="30548" spans="8:8">
      <c r="H30548" s="62"/>
    </row>
    <row r="30549" spans="8:8">
      <c r="H30549" s="62"/>
    </row>
    <row r="30550" spans="8:8">
      <c r="H30550" s="62"/>
    </row>
    <row r="30551" spans="8:8">
      <c r="H30551" s="62"/>
    </row>
    <row r="30552" spans="8:8">
      <c r="H30552" s="62"/>
    </row>
    <row r="30553" spans="8:8">
      <c r="H30553" s="62"/>
    </row>
    <row r="30554" spans="8:8">
      <c r="H30554" s="62"/>
    </row>
    <row r="30555" spans="8:8">
      <c r="H30555" s="62"/>
    </row>
    <row r="30556" spans="8:8">
      <c r="H30556" s="62"/>
    </row>
    <row r="30557" spans="8:8">
      <c r="H30557" s="62"/>
    </row>
    <row r="30558" spans="8:8">
      <c r="H30558" s="62"/>
    </row>
    <row r="30559" spans="8:8">
      <c r="H30559" s="62"/>
    </row>
    <row r="30560" spans="8:8">
      <c r="H30560" s="62"/>
    </row>
    <row r="30561" spans="8:8">
      <c r="H30561" s="62"/>
    </row>
    <row r="30562" spans="8:8">
      <c r="H30562" s="62"/>
    </row>
    <row r="30563" spans="8:8">
      <c r="H30563" s="62"/>
    </row>
    <row r="30564" spans="8:8">
      <c r="H30564" s="62"/>
    </row>
    <row r="30565" spans="8:8">
      <c r="H30565" s="62"/>
    </row>
    <row r="30566" spans="8:8">
      <c r="H30566" s="62"/>
    </row>
    <row r="30567" spans="8:8">
      <c r="H30567" s="62"/>
    </row>
    <row r="30568" spans="8:8">
      <c r="H30568" s="62"/>
    </row>
    <row r="30569" spans="8:8">
      <c r="H30569" s="62"/>
    </row>
    <row r="30570" spans="8:8">
      <c r="H30570" s="62"/>
    </row>
    <row r="30571" spans="8:8">
      <c r="H30571" s="62"/>
    </row>
    <row r="30572" spans="8:8">
      <c r="H30572" s="62"/>
    </row>
    <row r="30573" spans="8:8">
      <c r="H30573" s="62"/>
    </row>
    <row r="30574" spans="8:8">
      <c r="H30574" s="62"/>
    </row>
    <row r="30575" spans="8:8">
      <c r="H30575" s="62"/>
    </row>
    <row r="30576" spans="8:8">
      <c r="H30576" s="62"/>
    </row>
    <row r="30577" spans="8:8">
      <c r="H30577" s="62"/>
    </row>
    <row r="30578" spans="8:8">
      <c r="H30578" s="62"/>
    </row>
    <row r="30579" spans="8:8">
      <c r="H30579" s="62"/>
    </row>
    <row r="30580" spans="8:8">
      <c r="H30580" s="62"/>
    </row>
    <row r="30581" spans="8:8">
      <c r="H30581" s="62"/>
    </row>
    <row r="30582" spans="8:8">
      <c r="H30582" s="62"/>
    </row>
    <row r="30583" spans="8:8">
      <c r="H30583" s="62"/>
    </row>
    <row r="30584" spans="8:8">
      <c r="H30584" s="62"/>
    </row>
    <row r="30585" spans="8:8">
      <c r="H30585" s="62"/>
    </row>
    <row r="30586" spans="8:8">
      <c r="H30586" s="62"/>
    </row>
    <row r="30587" spans="8:8">
      <c r="H30587" s="62"/>
    </row>
    <row r="30588" spans="8:8">
      <c r="H30588" s="62"/>
    </row>
    <row r="30589" spans="8:8">
      <c r="H30589" s="62"/>
    </row>
    <row r="30590" spans="8:8">
      <c r="H30590" s="62"/>
    </row>
    <row r="30591" spans="8:8">
      <c r="H30591" s="62"/>
    </row>
    <row r="30592" spans="8:8">
      <c r="H30592" s="62"/>
    </row>
    <row r="30593" spans="8:8">
      <c r="H30593" s="62"/>
    </row>
    <row r="30594" spans="8:8">
      <c r="H30594" s="62"/>
    </row>
    <row r="30595" spans="8:8">
      <c r="H30595" s="62"/>
    </row>
    <row r="30596" spans="8:8">
      <c r="H30596" s="62"/>
    </row>
    <row r="30597" spans="8:8">
      <c r="H30597" s="62"/>
    </row>
    <row r="30598" spans="8:8">
      <c r="H30598" s="62"/>
    </row>
    <row r="30599" spans="8:8">
      <c r="H30599" s="62"/>
    </row>
    <row r="30600" spans="8:8">
      <c r="H30600" s="62"/>
    </row>
    <row r="30601" spans="8:8">
      <c r="H30601" s="62"/>
    </row>
    <row r="30602" spans="8:8">
      <c r="H30602" s="62"/>
    </row>
    <row r="30603" spans="8:8">
      <c r="H30603" s="62"/>
    </row>
    <row r="30604" spans="8:8">
      <c r="H30604" s="62"/>
    </row>
    <row r="30605" spans="8:8">
      <c r="H30605" s="62"/>
    </row>
    <row r="30606" spans="8:8">
      <c r="H30606" s="62"/>
    </row>
    <row r="30607" spans="8:8">
      <c r="H30607" s="62"/>
    </row>
    <row r="30608" spans="8:8">
      <c r="H30608" s="62"/>
    </row>
    <row r="30609" spans="8:8">
      <c r="H30609" s="62"/>
    </row>
    <row r="30610" spans="8:8">
      <c r="H30610" s="62"/>
    </row>
    <row r="30611" spans="8:8">
      <c r="H30611" s="62"/>
    </row>
    <row r="30612" spans="8:8">
      <c r="H30612" s="62"/>
    </row>
    <row r="30613" spans="8:8">
      <c r="H30613" s="62"/>
    </row>
    <row r="30614" spans="8:8">
      <c r="H30614" s="62"/>
    </row>
    <row r="30615" spans="8:8">
      <c r="H30615" s="62"/>
    </row>
    <row r="30616" spans="8:8">
      <c r="H30616" s="62"/>
    </row>
    <row r="30617" spans="8:8">
      <c r="H30617" s="62"/>
    </row>
    <row r="30618" spans="8:8">
      <c r="H30618" s="62"/>
    </row>
    <row r="30619" spans="8:8">
      <c r="H30619" s="62"/>
    </row>
    <row r="30620" spans="8:8">
      <c r="H30620" s="62"/>
    </row>
    <row r="30621" spans="8:8">
      <c r="H30621" s="62"/>
    </row>
    <row r="30622" spans="8:8">
      <c r="H30622" s="62"/>
    </row>
    <row r="30623" spans="8:8">
      <c r="H30623" s="62"/>
    </row>
    <row r="30624" spans="8:8">
      <c r="H30624" s="62"/>
    </row>
    <row r="30625" spans="8:8">
      <c r="H30625" s="62"/>
    </row>
    <row r="30626" spans="8:8">
      <c r="H30626" s="62"/>
    </row>
    <row r="30627" spans="8:8">
      <c r="H30627" s="62"/>
    </row>
    <row r="30628" spans="8:8">
      <c r="H30628" s="62"/>
    </row>
    <row r="30629" spans="8:8">
      <c r="H30629" s="62"/>
    </row>
    <row r="30630" spans="8:8">
      <c r="H30630" s="62"/>
    </row>
    <row r="30631" spans="8:8">
      <c r="H30631" s="62"/>
    </row>
    <row r="30632" spans="8:8">
      <c r="H30632" s="62"/>
    </row>
    <row r="30633" spans="8:8">
      <c r="H30633" s="62"/>
    </row>
    <row r="30634" spans="8:8">
      <c r="H30634" s="62"/>
    </row>
    <row r="30635" spans="8:8">
      <c r="H30635" s="62"/>
    </row>
    <row r="30636" spans="8:8">
      <c r="H30636" s="62"/>
    </row>
    <row r="30637" spans="8:8">
      <c r="H30637" s="62"/>
    </row>
    <row r="30638" spans="8:8">
      <c r="H30638" s="62"/>
    </row>
    <row r="30639" spans="8:8">
      <c r="H30639" s="62"/>
    </row>
    <row r="30640" spans="8:8">
      <c r="H30640" s="62"/>
    </row>
    <row r="30641" spans="8:8">
      <c r="H30641" s="62"/>
    </row>
    <row r="30642" spans="8:8">
      <c r="H30642" s="62"/>
    </row>
    <row r="30643" spans="8:8">
      <c r="H30643" s="62"/>
    </row>
    <row r="30644" spans="8:8">
      <c r="H30644" s="62"/>
    </row>
    <row r="30645" spans="8:8">
      <c r="H30645" s="62"/>
    </row>
    <row r="30646" spans="8:8">
      <c r="H30646" s="62"/>
    </row>
    <row r="30647" spans="8:8">
      <c r="H30647" s="62"/>
    </row>
    <row r="30648" spans="8:8">
      <c r="H30648" s="62"/>
    </row>
    <row r="30649" spans="8:8">
      <c r="H30649" s="62"/>
    </row>
    <row r="30650" spans="8:8">
      <c r="H30650" s="62"/>
    </row>
    <row r="30651" spans="8:8">
      <c r="H30651" s="62"/>
    </row>
    <row r="30652" spans="8:8">
      <c r="H30652" s="62"/>
    </row>
    <row r="30653" spans="8:8">
      <c r="H30653" s="62"/>
    </row>
    <row r="30654" spans="8:8">
      <c r="H30654" s="62"/>
    </row>
    <row r="30655" spans="8:8">
      <c r="H30655" s="62"/>
    </row>
    <row r="30656" spans="8:8">
      <c r="H30656" s="62"/>
    </row>
    <row r="30657" spans="8:8">
      <c r="H30657" s="62"/>
    </row>
    <row r="30658" spans="8:8">
      <c r="H30658" s="62"/>
    </row>
    <row r="30659" spans="8:8">
      <c r="H30659" s="62"/>
    </row>
    <row r="30660" spans="8:8">
      <c r="H30660" s="62"/>
    </row>
    <row r="30661" spans="8:8">
      <c r="H30661" s="62"/>
    </row>
    <row r="30662" spans="8:8">
      <c r="H30662" s="62"/>
    </row>
    <row r="30663" spans="8:8">
      <c r="H30663" s="62"/>
    </row>
    <row r="30664" spans="8:8">
      <c r="H30664" s="62"/>
    </row>
    <row r="30665" spans="8:8">
      <c r="H30665" s="62"/>
    </row>
    <row r="30666" spans="8:8">
      <c r="H30666" s="62"/>
    </row>
    <row r="30667" spans="8:8">
      <c r="H30667" s="62"/>
    </row>
    <row r="30668" spans="8:8">
      <c r="H30668" s="62"/>
    </row>
    <row r="30669" spans="8:8">
      <c r="H30669" s="62"/>
    </row>
    <row r="30670" spans="8:8">
      <c r="H30670" s="62"/>
    </row>
    <row r="30671" spans="8:8">
      <c r="H30671" s="62"/>
    </row>
    <row r="30672" spans="8:8">
      <c r="H30672" s="62"/>
    </row>
    <row r="30673" spans="8:8">
      <c r="H30673" s="62"/>
    </row>
    <row r="30674" spans="8:8">
      <c r="H30674" s="62"/>
    </row>
    <row r="30675" spans="8:8">
      <c r="H30675" s="62"/>
    </row>
    <row r="30676" spans="8:8">
      <c r="H30676" s="62"/>
    </row>
    <row r="30677" spans="8:8">
      <c r="H30677" s="62"/>
    </row>
    <row r="30678" spans="8:8">
      <c r="H30678" s="62"/>
    </row>
    <row r="30679" spans="8:8">
      <c r="H30679" s="62"/>
    </row>
    <row r="30680" spans="8:8">
      <c r="H30680" s="62"/>
    </row>
    <row r="30681" spans="8:8">
      <c r="H30681" s="62"/>
    </row>
    <row r="30682" spans="8:8">
      <c r="H30682" s="62"/>
    </row>
    <row r="30683" spans="8:8">
      <c r="H30683" s="62"/>
    </row>
    <row r="30684" spans="8:8">
      <c r="H30684" s="62"/>
    </row>
    <row r="30685" spans="8:8">
      <c r="H30685" s="62"/>
    </row>
    <row r="30686" spans="8:8">
      <c r="H30686" s="62"/>
    </row>
    <row r="30687" spans="8:8">
      <c r="H30687" s="62"/>
    </row>
    <row r="30688" spans="8:8">
      <c r="H30688" s="62"/>
    </row>
    <row r="30689" spans="8:8">
      <c r="H30689" s="62"/>
    </row>
    <row r="30690" spans="8:8">
      <c r="H30690" s="62"/>
    </row>
    <row r="30691" spans="8:8">
      <c r="H30691" s="62"/>
    </row>
    <row r="30692" spans="8:8">
      <c r="H30692" s="62"/>
    </row>
    <row r="30693" spans="8:8">
      <c r="H30693" s="62"/>
    </row>
    <row r="30694" spans="8:8">
      <c r="H30694" s="62"/>
    </row>
    <row r="30695" spans="8:8">
      <c r="H30695" s="62"/>
    </row>
    <row r="30696" spans="8:8">
      <c r="H30696" s="62"/>
    </row>
    <row r="30697" spans="8:8">
      <c r="H30697" s="62"/>
    </row>
    <row r="30698" spans="8:8">
      <c r="H30698" s="62"/>
    </row>
    <row r="30699" spans="8:8">
      <c r="H30699" s="62"/>
    </row>
    <row r="30700" spans="8:8">
      <c r="H30700" s="62"/>
    </row>
    <row r="30701" spans="8:8">
      <c r="H30701" s="62"/>
    </row>
    <row r="30702" spans="8:8">
      <c r="H30702" s="62"/>
    </row>
    <row r="30703" spans="8:8">
      <c r="H30703" s="62"/>
    </row>
    <row r="30704" spans="8:8">
      <c r="H30704" s="62"/>
    </row>
    <row r="30705" spans="8:8">
      <c r="H30705" s="62"/>
    </row>
    <row r="30706" spans="8:8">
      <c r="H30706" s="62"/>
    </row>
    <row r="30707" spans="8:8">
      <c r="H30707" s="62"/>
    </row>
    <row r="30708" spans="8:8">
      <c r="H30708" s="62"/>
    </row>
    <row r="30709" spans="8:8">
      <c r="H30709" s="62"/>
    </row>
    <row r="30710" spans="8:8">
      <c r="H30710" s="62"/>
    </row>
    <row r="30711" spans="8:8">
      <c r="H30711" s="62"/>
    </row>
    <row r="30712" spans="8:8">
      <c r="H30712" s="62"/>
    </row>
    <row r="30713" spans="8:8">
      <c r="H30713" s="62"/>
    </row>
    <row r="30714" spans="8:8">
      <c r="H30714" s="62"/>
    </row>
    <row r="30715" spans="8:8">
      <c r="H30715" s="62"/>
    </row>
    <row r="30716" spans="8:8">
      <c r="H30716" s="62"/>
    </row>
    <row r="30717" spans="8:8">
      <c r="H30717" s="62"/>
    </row>
    <row r="30718" spans="8:8">
      <c r="H30718" s="62"/>
    </row>
    <row r="30719" spans="8:8">
      <c r="H30719" s="62"/>
    </row>
    <row r="30720" spans="8:8">
      <c r="H30720" s="62"/>
    </row>
    <row r="30721" spans="8:8">
      <c r="H30721" s="62"/>
    </row>
    <row r="30722" spans="8:8">
      <c r="H30722" s="62"/>
    </row>
    <row r="30723" spans="8:8">
      <c r="H30723" s="62"/>
    </row>
    <row r="30724" spans="8:8">
      <c r="H30724" s="62"/>
    </row>
    <row r="30725" spans="8:8">
      <c r="H30725" s="62"/>
    </row>
    <row r="30726" spans="8:8">
      <c r="H30726" s="62"/>
    </row>
    <row r="30727" spans="8:8">
      <c r="H30727" s="62"/>
    </row>
    <row r="30728" spans="8:8">
      <c r="H30728" s="62"/>
    </row>
    <row r="30729" spans="8:8">
      <c r="H30729" s="62"/>
    </row>
    <row r="30730" spans="8:8">
      <c r="H30730" s="62"/>
    </row>
    <row r="30731" spans="8:8">
      <c r="H30731" s="62"/>
    </row>
    <row r="30732" spans="8:8">
      <c r="H30732" s="62"/>
    </row>
    <row r="30733" spans="8:8">
      <c r="H30733" s="62"/>
    </row>
    <row r="30734" spans="8:8">
      <c r="H30734" s="62"/>
    </row>
    <row r="30735" spans="8:8">
      <c r="H30735" s="62"/>
    </row>
    <row r="30736" spans="8:8">
      <c r="H30736" s="62"/>
    </row>
    <row r="30737" spans="8:8">
      <c r="H30737" s="62"/>
    </row>
    <row r="30738" spans="8:8">
      <c r="H30738" s="62"/>
    </row>
    <row r="30739" spans="8:8">
      <c r="H30739" s="62"/>
    </row>
    <row r="30740" spans="8:8">
      <c r="H30740" s="62"/>
    </row>
    <row r="30741" spans="8:8">
      <c r="H30741" s="62"/>
    </row>
    <row r="30742" spans="8:8">
      <c r="H30742" s="62"/>
    </row>
    <row r="30743" spans="8:8">
      <c r="H30743" s="62"/>
    </row>
    <row r="30744" spans="8:8">
      <c r="H30744" s="62"/>
    </row>
    <row r="30745" spans="8:8">
      <c r="H30745" s="62"/>
    </row>
    <row r="30746" spans="8:8">
      <c r="H30746" s="62"/>
    </row>
    <row r="30747" spans="8:8">
      <c r="H30747" s="62"/>
    </row>
    <row r="30748" spans="8:8">
      <c r="H30748" s="62"/>
    </row>
    <row r="30749" spans="8:8">
      <c r="H30749" s="62"/>
    </row>
    <row r="30750" spans="8:8">
      <c r="H30750" s="62"/>
    </row>
    <row r="30751" spans="8:8">
      <c r="H30751" s="62"/>
    </row>
    <row r="30752" spans="8:8">
      <c r="H30752" s="62"/>
    </row>
    <row r="30753" spans="8:8">
      <c r="H30753" s="62"/>
    </row>
    <row r="30754" spans="8:8">
      <c r="H30754" s="62"/>
    </row>
    <row r="30755" spans="8:8">
      <c r="H30755" s="62"/>
    </row>
    <row r="30756" spans="8:8">
      <c r="H30756" s="62"/>
    </row>
    <row r="30757" spans="8:8">
      <c r="H30757" s="62"/>
    </row>
    <row r="30758" spans="8:8">
      <c r="H30758" s="62"/>
    </row>
    <row r="30759" spans="8:8">
      <c r="H30759" s="62"/>
    </row>
    <row r="30760" spans="8:8">
      <c r="H30760" s="62"/>
    </row>
    <row r="30761" spans="8:8">
      <c r="H30761" s="62"/>
    </row>
    <row r="30762" spans="8:8">
      <c r="H30762" s="62"/>
    </row>
    <row r="30763" spans="8:8">
      <c r="H30763" s="62"/>
    </row>
    <row r="30764" spans="8:8">
      <c r="H30764" s="62"/>
    </row>
    <row r="30765" spans="8:8">
      <c r="H30765" s="62"/>
    </row>
    <row r="30766" spans="8:8">
      <c r="H30766" s="62"/>
    </row>
    <row r="30767" spans="8:8">
      <c r="H30767" s="62"/>
    </row>
    <row r="30768" spans="8:8">
      <c r="H30768" s="62"/>
    </row>
    <row r="30769" spans="8:8">
      <c r="H30769" s="62"/>
    </row>
    <row r="30770" spans="8:8">
      <c r="H30770" s="62"/>
    </row>
    <row r="30771" spans="8:8">
      <c r="H30771" s="62"/>
    </row>
    <row r="30772" spans="8:8">
      <c r="H30772" s="62"/>
    </row>
    <row r="30773" spans="8:8">
      <c r="H30773" s="62"/>
    </row>
    <row r="30774" spans="8:8">
      <c r="H30774" s="62"/>
    </row>
    <row r="30775" spans="8:8">
      <c r="H30775" s="62"/>
    </row>
    <row r="30776" spans="8:8">
      <c r="H30776" s="62"/>
    </row>
    <row r="30777" spans="8:8">
      <c r="H30777" s="62"/>
    </row>
    <row r="30778" spans="8:8">
      <c r="H30778" s="62"/>
    </row>
    <row r="30779" spans="8:8">
      <c r="H30779" s="62"/>
    </row>
    <row r="30780" spans="8:8">
      <c r="H30780" s="62"/>
    </row>
    <row r="30781" spans="8:8">
      <c r="H30781" s="62"/>
    </row>
    <row r="30782" spans="8:8">
      <c r="H30782" s="62"/>
    </row>
    <row r="30783" spans="8:8">
      <c r="H30783" s="62"/>
    </row>
    <row r="30784" spans="8:8">
      <c r="H30784" s="62"/>
    </row>
    <row r="30785" spans="8:8">
      <c r="H30785" s="62"/>
    </row>
    <row r="30786" spans="8:8">
      <c r="H30786" s="62"/>
    </row>
    <row r="30787" spans="8:8">
      <c r="H30787" s="62"/>
    </row>
    <row r="30788" spans="8:8">
      <c r="H30788" s="62"/>
    </row>
    <row r="30789" spans="8:8">
      <c r="H30789" s="62"/>
    </row>
    <row r="30790" spans="8:8">
      <c r="H30790" s="62"/>
    </row>
    <row r="30791" spans="8:8">
      <c r="H30791" s="62"/>
    </row>
    <row r="30792" spans="8:8">
      <c r="H30792" s="62"/>
    </row>
    <row r="30793" spans="8:8">
      <c r="H30793" s="62"/>
    </row>
    <row r="30794" spans="8:8">
      <c r="H30794" s="62"/>
    </row>
    <row r="30795" spans="8:8">
      <c r="H30795" s="62"/>
    </row>
    <row r="30796" spans="8:8">
      <c r="H30796" s="62"/>
    </row>
    <row r="30797" spans="8:8">
      <c r="H30797" s="62"/>
    </row>
    <row r="30798" spans="8:8">
      <c r="H30798" s="62"/>
    </row>
    <row r="30799" spans="8:8">
      <c r="H30799" s="62"/>
    </row>
    <row r="30800" spans="8:8">
      <c r="H30800" s="62"/>
    </row>
    <row r="30801" spans="8:8">
      <c r="H30801" s="62"/>
    </row>
    <row r="30802" spans="8:8">
      <c r="H30802" s="62"/>
    </row>
    <row r="30803" spans="8:8">
      <c r="H30803" s="62"/>
    </row>
    <row r="30804" spans="8:8">
      <c r="H30804" s="62"/>
    </row>
    <row r="30805" spans="8:8">
      <c r="H30805" s="62"/>
    </row>
    <row r="30806" spans="8:8">
      <c r="H30806" s="62"/>
    </row>
    <row r="30807" spans="8:8">
      <c r="H30807" s="62"/>
    </row>
    <row r="30808" spans="8:8">
      <c r="H30808" s="62"/>
    </row>
    <row r="30809" spans="8:8">
      <c r="H30809" s="62"/>
    </row>
    <row r="30810" spans="8:8">
      <c r="H30810" s="62"/>
    </row>
    <row r="30811" spans="8:8">
      <c r="H30811" s="62"/>
    </row>
    <row r="30812" spans="8:8">
      <c r="H30812" s="62"/>
    </row>
    <row r="30813" spans="8:8">
      <c r="H30813" s="62"/>
    </row>
    <row r="30814" spans="8:8">
      <c r="H30814" s="62"/>
    </row>
    <row r="30815" spans="8:8">
      <c r="H30815" s="62"/>
    </row>
    <row r="30816" spans="8:8">
      <c r="H30816" s="62"/>
    </row>
    <row r="30817" spans="8:8">
      <c r="H30817" s="62"/>
    </row>
    <row r="30818" spans="8:8">
      <c r="H30818" s="62"/>
    </row>
    <row r="30819" spans="8:8">
      <c r="H30819" s="62"/>
    </row>
    <row r="30820" spans="8:8">
      <c r="H30820" s="62"/>
    </row>
    <row r="30821" spans="8:8">
      <c r="H30821" s="62"/>
    </row>
    <row r="30822" spans="8:8">
      <c r="H30822" s="62"/>
    </row>
    <row r="30823" spans="8:8">
      <c r="H30823" s="62"/>
    </row>
    <row r="30824" spans="8:8">
      <c r="H30824" s="62"/>
    </row>
    <row r="30825" spans="8:8">
      <c r="H30825" s="62"/>
    </row>
    <row r="30826" spans="8:8">
      <c r="H30826" s="62"/>
    </row>
    <row r="30827" spans="8:8">
      <c r="H30827" s="62"/>
    </row>
    <row r="30828" spans="8:8">
      <c r="H30828" s="62"/>
    </row>
    <row r="30829" spans="8:8">
      <c r="H30829" s="62"/>
    </row>
    <row r="30830" spans="8:8">
      <c r="H30830" s="62"/>
    </row>
    <row r="30831" spans="8:8">
      <c r="H30831" s="62"/>
    </row>
    <row r="30832" spans="8:8">
      <c r="H30832" s="62"/>
    </row>
    <row r="30833" spans="8:8">
      <c r="H30833" s="62"/>
    </row>
    <row r="30834" spans="8:8">
      <c r="H30834" s="62"/>
    </row>
    <row r="30835" spans="8:8">
      <c r="H30835" s="62"/>
    </row>
    <row r="30836" spans="8:8">
      <c r="H30836" s="62"/>
    </row>
    <row r="30837" spans="8:8">
      <c r="H30837" s="62"/>
    </row>
    <row r="30838" spans="8:8">
      <c r="H30838" s="62"/>
    </row>
    <row r="30839" spans="8:8">
      <c r="H30839" s="62"/>
    </row>
    <row r="30840" spans="8:8">
      <c r="H30840" s="62"/>
    </row>
    <row r="30841" spans="8:8">
      <c r="H30841" s="62"/>
    </row>
    <row r="30842" spans="8:8">
      <c r="H30842" s="62"/>
    </row>
    <row r="30843" spans="8:8">
      <c r="H30843" s="62"/>
    </row>
    <row r="30844" spans="8:8">
      <c r="H30844" s="62"/>
    </row>
    <row r="30845" spans="8:8">
      <c r="H30845" s="62"/>
    </row>
    <row r="30846" spans="8:8">
      <c r="H30846" s="62"/>
    </row>
    <row r="30847" spans="8:8">
      <c r="H30847" s="62"/>
    </row>
    <row r="30848" spans="8:8">
      <c r="H30848" s="62"/>
    </row>
    <row r="30849" spans="8:8">
      <c r="H30849" s="62"/>
    </row>
    <row r="30850" spans="8:8">
      <c r="H30850" s="62"/>
    </row>
    <row r="30851" spans="8:8">
      <c r="H30851" s="62"/>
    </row>
    <row r="30852" spans="8:8">
      <c r="H30852" s="62"/>
    </row>
    <row r="30853" spans="8:8">
      <c r="H30853" s="62"/>
    </row>
    <row r="30854" spans="8:8">
      <c r="H30854" s="62"/>
    </row>
    <row r="30855" spans="8:8">
      <c r="H30855" s="62"/>
    </row>
    <row r="30856" spans="8:8">
      <c r="H30856" s="62"/>
    </row>
    <row r="30857" spans="8:8">
      <c r="H30857" s="62"/>
    </row>
    <row r="30858" spans="8:8">
      <c r="H30858" s="62"/>
    </row>
    <row r="30859" spans="8:8">
      <c r="H30859" s="62"/>
    </row>
    <row r="30860" spans="8:8">
      <c r="H30860" s="62"/>
    </row>
    <row r="30861" spans="8:8">
      <c r="H30861" s="62"/>
    </row>
    <row r="30862" spans="8:8">
      <c r="H30862" s="62"/>
    </row>
    <row r="30863" spans="8:8">
      <c r="H30863" s="62"/>
    </row>
    <row r="30864" spans="8:8">
      <c r="H30864" s="62"/>
    </row>
    <row r="30865" spans="8:8">
      <c r="H30865" s="62"/>
    </row>
    <row r="30866" spans="8:8">
      <c r="H30866" s="62"/>
    </row>
    <row r="30867" spans="8:8">
      <c r="H30867" s="62"/>
    </row>
    <row r="30868" spans="8:8">
      <c r="H30868" s="62"/>
    </row>
    <row r="30869" spans="8:8">
      <c r="H30869" s="62"/>
    </row>
    <row r="30870" spans="8:8">
      <c r="H30870" s="62"/>
    </row>
    <row r="30871" spans="8:8">
      <c r="H30871" s="62"/>
    </row>
    <row r="30872" spans="8:8">
      <c r="H30872" s="62"/>
    </row>
    <row r="30873" spans="8:8">
      <c r="H30873" s="62"/>
    </row>
    <row r="30874" spans="8:8">
      <c r="H30874" s="62"/>
    </row>
    <row r="30875" spans="8:8">
      <c r="H30875" s="62"/>
    </row>
    <row r="30876" spans="8:8">
      <c r="H30876" s="62"/>
    </row>
    <row r="30877" spans="8:8">
      <c r="H30877" s="62"/>
    </row>
    <row r="30878" spans="8:8">
      <c r="H30878" s="62"/>
    </row>
    <row r="30879" spans="8:8">
      <c r="H30879" s="62"/>
    </row>
    <row r="30880" spans="8:8">
      <c r="H30880" s="62"/>
    </row>
    <row r="30881" spans="8:8">
      <c r="H30881" s="62"/>
    </row>
    <row r="30882" spans="8:8">
      <c r="H30882" s="62"/>
    </row>
    <row r="30883" spans="8:8">
      <c r="H30883" s="62"/>
    </row>
    <row r="30884" spans="8:8">
      <c r="H30884" s="62"/>
    </row>
    <row r="30885" spans="8:8">
      <c r="H30885" s="62"/>
    </row>
    <row r="30886" spans="8:8">
      <c r="H30886" s="62"/>
    </row>
    <row r="30887" spans="8:8">
      <c r="H30887" s="62"/>
    </row>
    <row r="30888" spans="8:8">
      <c r="H30888" s="62"/>
    </row>
    <row r="30889" spans="8:8">
      <c r="H30889" s="62"/>
    </row>
    <row r="30890" spans="8:8">
      <c r="H30890" s="62"/>
    </row>
    <row r="30891" spans="8:8">
      <c r="H30891" s="62"/>
    </row>
    <row r="30892" spans="8:8">
      <c r="H30892" s="62"/>
    </row>
    <row r="30893" spans="8:8">
      <c r="H30893" s="62"/>
    </row>
    <row r="30894" spans="8:8">
      <c r="H30894" s="62"/>
    </row>
    <row r="30895" spans="8:8">
      <c r="H30895" s="62"/>
    </row>
    <row r="30896" spans="8:8">
      <c r="H30896" s="62"/>
    </row>
    <row r="30897" spans="8:8">
      <c r="H30897" s="62"/>
    </row>
    <row r="30898" spans="8:8">
      <c r="H30898" s="62"/>
    </row>
    <row r="30899" spans="8:8">
      <c r="H30899" s="62"/>
    </row>
    <row r="30900" spans="8:8">
      <c r="H30900" s="62"/>
    </row>
    <row r="30901" spans="8:8">
      <c r="H30901" s="62"/>
    </row>
    <row r="30902" spans="8:8">
      <c r="H30902" s="62"/>
    </row>
    <row r="30903" spans="8:8">
      <c r="H30903" s="62"/>
    </row>
    <row r="30904" spans="8:8">
      <c r="H30904" s="62"/>
    </row>
    <row r="30905" spans="8:8">
      <c r="H30905" s="62"/>
    </row>
    <row r="30906" spans="8:8">
      <c r="H30906" s="62"/>
    </row>
    <row r="30907" spans="8:8">
      <c r="H30907" s="62"/>
    </row>
    <row r="30908" spans="8:8">
      <c r="H30908" s="62"/>
    </row>
    <row r="30909" spans="8:8">
      <c r="H30909" s="62"/>
    </row>
    <row r="30910" spans="8:8">
      <c r="H30910" s="62"/>
    </row>
    <row r="30911" spans="8:8">
      <c r="H30911" s="62"/>
    </row>
    <row r="30912" spans="8:8">
      <c r="H30912" s="62"/>
    </row>
    <row r="30913" spans="8:8">
      <c r="H30913" s="62"/>
    </row>
    <row r="30914" spans="8:8">
      <c r="H30914" s="62"/>
    </row>
    <row r="30915" spans="8:8">
      <c r="H30915" s="62"/>
    </row>
    <row r="30916" spans="8:8">
      <c r="H30916" s="62"/>
    </row>
    <row r="30917" spans="8:8">
      <c r="H30917" s="62"/>
    </row>
    <row r="30918" spans="8:8">
      <c r="H30918" s="62"/>
    </row>
    <row r="30919" spans="8:8">
      <c r="H30919" s="62"/>
    </row>
    <row r="30920" spans="8:8">
      <c r="H30920" s="62"/>
    </row>
    <row r="30921" spans="8:8">
      <c r="H30921" s="62"/>
    </row>
    <row r="30922" spans="8:8">
      <c r="H30922" s="62"/>
    </row>
    <row r="30923" spans="8:8">
      <c r="H30923" s="62"/>
    </row>
    <row r="30924" spans="8:8">
      <c r="H30924" s="62"/>
    </row>
    <row r="30925" spans="8:8">
      <c r="H30925" s="62"/>
    </row>
    <row r="30926" spans="8:8">
      <c r="H30926" s="62"/>
    </row>
    <row r="30927" spans="8:8">
      <c r="H30927" s="62"/>
    </row>
    <row r="30928" spans="8:8">
      <c r="H30928" s="62"/>
    </row>
    <row r="30929" spans="8:8">
      <c r="H30929" s="62"/>
    </row>
    <row r="30930" spans="8:8">
      <c r="H30930" s="62"/>
    </row>
    <row r="30931" spans="8:8">
      <c r="H30931" s="62"/>
    </row>
    <row r="30932" spans="8:8">
      <c r="H30932" s="62"/>
    </row>
    <row r="30933" spans="8:8">
      <c r="H30933" s="62"/>
    </row>
    <row r="30934" spans="8:8">
      <c r="H30934" s="62"/>
    </row>
    <row r="30935" spans="8:8">
      <c r="H30935" s="62"/>
    </row>
    <row r="30936" spans="8:8">
      <c r="H30936" s="62"/>
    </row>
    <row r="30937" spans="8:8">
      <c r="H30937" s="62"/>
    </row>
    <row r="30938" spans="8:8">
      <c r="H30938" s="62"/>
    </row>
    <row r="30939" spans="8:8">
      <c r="H30939" s="62"/>
    </row>
    <row r="30940" spans="8:8">
      <c r="H30940" s="62"/>
    </row>
    <row r="30941" spans="8:8">
      <c r="H30941" s="62"/>
    </row>
    <row r="30942" spans="8:8">
      <c r="H30942" s="62"/>
    </row>
    <row r="30943" spans="8:8">
      <c r="H30943" s="62"/>
    </row>
    <row r="30944" spans="8:8">
      <c r="H30944" s="62"/>
    </row>
    <row r="30945" spans="8:8">
      <c r="H30945" s="62"/>
    </row>
    <row r="30946" spans="8:8">
      <c r="H30946" s="62"/>
    </row>
    <row r="30947" spans="8:8">
      <c r="H30947" s="62"/>
    </row>
    <row r="30948" spans="8:8">
      <c r="H30948" s="62"/>
    </row>
    <row r="30949" spans="8:8">
      <c r="H30949" s="62"/>
    </row>
    <row r="30950" spans="8:8">
      <c r="H30950" s="62"/>
    </row>
    <row r="30951" spans="8:8">
      <c r="H30951" s="62"/>
    </row>
    <row r="30952" spans="8:8">
      <c r="H30952" s="62"/>
    </row>
    <row r="30953" spans="8:8">
      <c r="H30953" s="62"/>
    </row>
    <row r="30954" spans="8:8">
      <c r="H30954" s="62"/>
    </row>
    <row r="30955" spans="8:8">
      <c r="H30955" s="62"/>
    </row>
    <row r="30956" spans="8:8">
      <c r="H30956" s="62"/>
    </row>
    <row r="30957" spans="8:8">
      <c r="H30957" s="62"/>
    </row>
    <row r="30958" spans="8:8">
      <c r="H30958" s="62"/>
    </row>
    <row r="30959" spans="8:8">
      <c r="H30959" s="62"/>
    </row>
    <row r="30960" spans="8:8">
      <c r="H30960" s="62"/>
    </row>
    <row r="30961" spans="8:8">
      <c r="H30961" s="62"/>
    </row>
    <row r="30962" spans="8:8">
      <c r="H30962" s="62"/>
    </row>
    <row r="30963" spans="8:8">
      <c r="H30963" s="62"/>
    </row>
    <row r="30964" spans="8:8">
      <c r="H30964" s="62"/>
    </row>
    <row r="30965" spans="8:8">
      <c r="H30965" s="62"/>
    </row>
    <row r="30966" spans="8:8">
      <c r="H30966" s="62"/>
    </row>
    <row r="30967" spans="8:8">
      <c r="H30967" s="62"/>
    </row>
    <row r="30968" spans="8:8">
      <c r="H30968" s="62"/>
    </row>
    <row r="30969" spans="8:8">
      <c r="H30969" s="62"/>
    </row>
    <row r="30970" spans="8:8">
      <c r="H30970" s="62"/>
    </row>
    <row r="30971" spans="8:8">
      <c r="H30971" s="62"/>
    </row>
    <row r="30972" spans="8:8">
      <c r="H30972" s="62"/>
    </row>
    <row r="30973" spans="8:8">
      <c r="H30973" s="62"/>
    </row>
    <row r="30974" spans="8:8">
      <c r="H30974" s="62"/>
    </row>
    <row r="30975" spans="8:8">
      <c r="H30975" s="62"/>
    </row>
    <row r="30976" spans="8:8">
      <c r="H30976" s="62"/>
    </row>
    <row r="30977" spans="8:8">
      <c r="H30977" s="62"/>
    </row>
    <row r="30978" spans="8:8">
      <c r="H30978" s="62"/>
    </row>
    <row r="30979" spans="8:8">
      <c r="H30979" s="62"/>
    </row>
    <row r="30980" spans="8:8">
      <c r="H30980" s="62"/>
    </row>
    <row r="30981" spans="8:8">
      <c r="H30981" s="62"/>
    </row>
    <row r="30982" spans="8:8">
      <c r="H30982" s="62"/>
    </row>
    <row r="30983" spans="8:8">
      <c r="H30983" s="62"/>
    </row>
    <row r="30984" spans="8:8">
      <c r="H30984" s="62"/>
    </row>
    <row r="30985" spans="8:8">
      <c r="H30985" s="62"/>
    </row>
    <row r="30986" spans="8:8">
      <c r="H30986" s="62"/>
    </row>
    <row r="30987" spans="8:8">
      <c r="H30987" s="62"/>
    </row>
    <row r="30988" spans="8:8">
      <c r="H30988" s="62"/>
    </row>
    <row r="30989" spans="8:8">
      <c r="H30989" s="62"/>
    </row>
    <row r="30990" spans="8:8">
      <c r="H30990" s="62"/>
    </row>
    <row r="30991" spans="8:8">
      <c r="H30991" s="62"/>
    </row>
    <row r="30992" spans="8:8">
      <c r="H30992" s="62"/>
    </row>
    <row r="30993" spans="8:8">
      <c r="H30993" s="62"/>
    </row>
    <row r="30994" spans="8:8">
      <c r="H30994" s="62"/>
    </row>
    <row r="30995" spans="8:8">
      <c r="H30995" s="62"/>
    </row>
    <row r="30996" spans="8:8">
      <c r="H30996" s="62"/>
    </row>
    <row r="30997" spans="8:8">
      <c r="H30997" s="62"/>
    </row>
    <row r="30998" spans="8:8">
      <c r="H30998" s="62"/>
    </row>
    <row r="30999" spans="8:8">
      <c r="H30999" s="62"/>
    </row>
    <row r="31000" spans="8:8">
      <c r="H31000" s="62"/>
    </row>
    <row r="31001" spans="8:8">
      <c r="H31001" s="62"/>
    </row>
    <row r="31002" spans="8:8">
      <c r="H31002" s="62"/>
    </row>
    <row r="31003" spans="8:8">
      <c r="H31003" s="62"/>
    </row>
    <row r="31004" spans="8:8">
      <c r="H31004" s="62"/>
    </row>
    <row r="31005" spans="8:8">
      <c r="H31005" s="62"/>
    </row>
    <row r="31006" spans="8:8">
      <c r="H31006" s="62"/>
    </row>
    <row r="31007" spans="8:8">
      <c r="H31007" s="62"/>
    </row>
    <row r="31008" spans="8:8">
      <c r="H31008" s="62"/>
    </row>
    <row r="31009" spans="8:8">
      <c r="H31009" s="62"/>
    </row>
    <row r="31010" spans="8:8">
      <c r="H31010" s="62"/>
    </row>
    <row r="31011" spans="8:8">
      <c r="H31011" s="62"/>
    </row>
    <row r="31012" spans="8:8">
      <c r="H31012" s="62"/>
    </row>
    <row r="31013" spans="8:8">
      <c r="H31013" s="62"/>
    </row>
    <row r="31014" spans="8:8">
      <c r="H31014" s="62"/>
    </row>
    <row r="31015" spans="8:8">
      <c r="H31015" s="62"/>
    </row>
    <row r="31016" spans="8:8">
      <c r="H31016" s="62"/>
    </row>
    <row r="31017" spans="8:8">
      <c r="H31017" s="62"/>
    </row>
    <row r="31018" spans="8:8">
      <c r="H31018" s="62"/>
    </row>
    <row r="31019" spans="8:8">
      <c r="H31019" s="62"/>
    </row>
    <row r="31020" spans="8:8">
      <c r="H31020" s="62"/>
    </row>
    <row r="31021" spans="8:8">
      <c r="H31021" s="62"/>
    </row>
    <row r="31022" spans="8:8">
      <c r="H31022" s="62"/>
    </row>
    <row r="31023" spans="8:8">
      <c r="H31023" s="62"/>
    </row>
    <row r="31024" spans="8:8">
      <c r="H31024" s="62"/>
    </row>
    <row r="31025" spans="8:8">
      <c r="H31025" s="62"/>
    </row>
    <row r="31026" spans="8:8">
      <c r="H31026" s="62"/>
    </row>
    <row r="31027" spans="8:8">
      <c r="H31027" s="62"/>
    </row>
    <row r="31028" spans="8:8">
      <c r="H31028" s="62"/>
    </row>
    <row r="31029" spans="8:8">
      <c r="H31029" s="62"/>
    </row>
    <row r="31030" spans="8:8">
      <c r="H31030" s="62"/>
    </row>
    <row r="31031" spans="8:8">
      <c r="H31031" s="62"/>
    </row>
    <row r="31032" spans="8:8">
      <c r="H31032" s="62"/>
    </row>
    <row r="31033" spans="8:8">
      <c r="H31033" s="62"/>
    </row>
    <row r="31034" spans="8:8">
      <c r="H31034" s="62"/>
    </row>
    <row r="31035" spans="8:8">
      <c r="H31035" s="62"/>
    </row>
    <row r="31036" spans="8:8">
      <c r="H31036" s="62"/>
    </row>
    <row r="31037" spans="8:8">
      <c r="H31037" s="62"/>
    </row>
    <row r="31038" spans="8:8">
      <c r="H31038" s="62"/>
    </row>
    <row r="31039" spans="8:8">
      <c r="H31039" s="62"/>
    </row>
    <row r="31040" spans="8:8">
      <c r="H31040" s="62"/>
    </row>
    <row r="31041" spans="8:8">
      <c r="H31041" s="62"/>
    </row>
    <row r="31042" spans="8:8">
      <c r="H31042" s="62"/>
    </row>
    <row r="31043" spans="8:8">
      <c r="H31043" s="62"/>
    </row>
    <row r="31044" spans="8:8">
      <c r="H31044" s="62"/>
    </row>
    <row r="31045" spans="8:8">
      <c r="H31045" s="62"/>
    </row>
    <row r="31046" spans="8:8">
      <c r="H31046" s="62"/>
    </row>
    <row r="31047" spans="8:8">
      <c r="H31047" s="62"/>
    </row>
    <row r="31048" spans="8:8">
      <c r="H31048" s="62"/>
    </row>
    <row r="31049" spans="8:8">
      <c r="H31049" s="62"/>
    </row>
    <row r="31050" spans="8:8">
      <c r="H31050" s="62"/>
    </row>
    <row r="31051" spans="8:8">
      <c r="H31051" s="62"/>
    </row>
    <row r="31052" spans="8:8">
      <c r="H31052" s="62"/>
    </row>
    <row r="31053" spans="8:8">
      <c r="H31053" s="62"/>
    </row>
    <row r="31054" spans="8:8">
      <c r="H31054" s="62"/>
    </row>
    <row r="31055" spans="8:8">
      <c r="H31055" s="62"/>
    </row>
    <row r="31056" spans="8:8">
      <c r="H31056" s="62"/>
    </row>
    <row r="31057" spans="8:8">
      <c r="H31057" s="62"/>
    </row>
    <row r="31058" spans="8:8">
      <c r="H31058" s="62"/>
    </row>
    <row r="31059" spans="8:8">
      <c r="H31059" s="62"/>
    </row>
    <row r="31060" spans="8:8">
      <c r="H31060" s="62"/>
    </row>
    <row r="31061" spans="8:8">
      <c r="H31061" s="62"/>
    </row>
    <row r="31062" spans="8:8">
      <c r="H31062" s="62"/>
    </row>
    <row r="31063" spans="8:8">
      <c r="H31063" s="62"/>
    </row>
    <row r="31064" spans="8:8">
      <c r="H31064" s="62"/>
    </row>
    <row r="31065" spans="8:8">
      <c r="H31065" s="62"/>
    </row>
    <row r="31066" spans="8:8">
      <c r="H31066" s="62"/>
    </row>
    <row r="31067" spans="8:8">
      <c r="H31067" s="62"/>
    </row>
    <row r="31068" spans="8:8">
      <c r="H31068" s="62"/>
    </row>
    <row r="31069" spans="8:8">
      <c r="H31069" s="62"/>
    </row>
    <row r="31070" spans="8:8">
      <c r="H31070" s="62"/>
    </row>
    <row r="31071" spans="8:8">
      <c r="H31071" s="62"/>
    </row>
    <row r="31072" spans="8:8">
      <c r="H31072" s="62"/>
    </row>
    <row r="31073" spans="8:8">
      <c r="H31073" s="62"/>
    </row>
    <row r="31074" spans="8:8">
      <c r="H31074" s="62"/>
    </row>
    <row r="31075" spans="8:8">
      <c r="H31075" s="62"/>
    </row>
    <row r="31076" spans="8:8">
      <c r="H31076" s="62"/>
    </row>
    <row r="31077" spans="8:8">
      <c r="H31077" s="62"/>
    </row>
    <row r="31078" spans="8:8">
      <c r="H31078" s="62"/>
    </row>
    <row r="31079" spans="8:8">
      <c r="H31079" s="62"/>
    </row>
    <row r="31080" spans="8:8">
      <c r="H31080" s="62"/>
    </row>
    <row r="31081" spans="8:8">
      <c r="H31081" s="62"/>
    </row>
    <row r="31082" spans="8:8">
      <c r="H31082" s="62"/>
    </row>
    <row r="31083" spans="8:8">
      <c r="H31083" s="62"/>
    </row>
    <row r="31084" spans="8:8">
      <c r="H31084" s="62"/>
    </row>
    <row r="31085" spans="8:8">
      <c r="H31085" s="62"/>
    </row>
    <row r="31086" spans="8:8">
      <c r="H31086" s="62"/>
    </row>
    <row r="31087" spans="8:8">
      <c r="H31087" s="62"/>
    </row>
    <row r="31088" spans="8:8">
      <c r="H31088" s="62"/>
    </row>
    <row r="31089" spans="8:8">
      <c r="H31089" s="62"/>
    </row>
    <row r="31090" spans="8:8">
      <c r="H31090" s="62"/>
    </row>
    <row r="31091" spans="8:8">
      <c r="H31091" s="62"/>
    </row>
    <row r="31092" spans="8:8">
      <c r="H31092" s="62"/>
    </row>
    <row r="31093" spans="8:8">
      <c r="H31093" s="62"/>
    </row>
    <row r="31094" spans="8:8">
      <c r="H31094" s="62"/>
    </row>
    <row r="31095" spans="8:8">
      <c r="H31095" s="62"/>
    </row>
    <row r="31096" spans="8:8">
      <c r="H31096" s="62"/>
    </row>
    <row r="31097" spans="8:8">
      <c r="H31097" s="62"/>
    </row>
    <row r="31098" spans="8:8">
      <c r="H31098" s="62"/>
    </row>
    <row r="31099" spans="8:8">
      <c r="H31099" s="62"/>
    </row>
    <row r="31100" spans="8:8">
      <c r="H31100" s="62"/>
    </row>
    <row r="31101" spans="8:8">
      <c r="H31101" s="62"/>
    </row>
    <row r="31102" spans="8:8">
      <c r="H31102" s="62"/>
    </row>
    <row r="31103" spans="8:8">
      <c r="H31103" s="62"/>
    </row>
    <row r="31104" spans="8:8">
      <c r="H31104" s="62"/>
    </row>
    <row r="31105" spans="8:8">
      <c r="H31105" s="62"/>
    </row>
    <row r="31106" spans="8:8">
      <c r="H31106" s="62"/>
    </row>
    <row r="31107" spans="8:8">
      <c r="H31107" s="62"/>
    </row>
    <row r="31108" spans="8:8">
      <c r="H31108" s="62"/>
    </row>
    <row r="31109" spans="8:8">
      <c r="H31109" s="62"/>
    </row>
    <row r="31110" spans="8:8">
      <c r="H31110" s="62"/>
    </row>
    <row r="31111" spans="8:8">
      <c r="H31111" s="62"/>
    </row>
    <row r="31112" spans="8:8">
      <c r="H31112" s="62"/>
    </row>
    <row r="31113" spans="8:8">
      <c r="H31113" s="62"/>
    </row>
    <row r="31114" spans="8:8">
      <c r="H31114" s="62"/>
    </row>
    <row r="31115" spans="8:8">
      <c r="H31115" s="62"/>
    </row>
    <row r="31116" spans="8:8">
      <c r="H31116" s="62"/>
    </row>
    <row r="31117" spans="8:8">
      <c r="H31117" s="62"/>
    </row>
    <row r="31118" spans="8:8">
      <c r="H31118" s="62"/>
    </row>
    <row r="31119" spans="8:8">
      <c r="H31119" s="62"/>
    </row>
    <row r="31120" spans="8:8">
      <c r="H31120" s="62"/>
    </row>
    <row r="31121" spans="8:8">
      <c r="H31121" s="62"/>
    </row>
    <row r="31122" spans="8:8">
      <c r="H31122" s="62"/>
    </row>
    <row r="31123" spans="8:8">
      <c r="H31123" s="62"/>
    </row>
    <row r="31124" spans="8:8">
      <c r="H31124" s="62"/>
    </row>
    <row r="31125" spans="8:8">
      <c r="H31125" s="62"/>
    </row>
    <row r="31126" spans="8:8">
      <c r="H31126" s="62"/>
    </row>
    <row r="31127" spans="8:8">
      <c r="H31127" s="62"/>
    </row>
    <row r="31128" spans="8:8">
      <c r="H31128" s="62"/>
    </row>
    <row r="31129" spans="8:8">
      <c r="H31129" s="62"/>
    </row>
    <row r="31130" spans="8:8">
      <c r="H31130" s="62"/>
    </row>
    <row r="31131" spans="8:8">
      <c r="H31131" s="62"/>
    </row>
    <row r="31132" spans="8:8">
      <c r="H31132" s="62"/>
    </row>
    <row r="31133" spans="8:8">
      <c r="H31133" s="62"/>
    </row>
    <row r="31134" spans="8:8">
      <c r="H31134" s="62"/>
    </row>
    <row r="31135" spans="8:8">
      <c r="H31135" s="62"/>
    </row>
    <row r="31136" spans="8:8">
      <c r="H31136" s="62"/>
    </row>
    <row r="31137" spans="8:8">
      <c r="H31137" s="62"/>
    </row>
    <row r="31138" spans="8:8">
      <c r="H31138" s="62"/>
    </row>
    <row r="31139" spans="8:8">
      <c r="H31139" s="62"/>
    </row>
    <row r="31140" spans="8:8">
      <c r="H31140" s="62"/>
    </row>
    <row r="31141" spans="8:8">
      <c r="H31141" s="62"/>
    </row>
    <row r="31142" spans="8:8">
      <c r="H31142" s="62"/>
    </row>
    <row r="31143" spans="8:8">
      <c r="H31143" s="62"/>
    </row>
    <row r="31144" spans="8:8">
      <c r="H31144" s="62"/>
    </row>
    <row r="31145" spans="8:8">
      <c r="H31145" s="62"/>
    </row>
    <row r="31146" spans="8:8">
      <c r="H31146" s="62"/>
    </row>
    <row r="31147" spans="8:8">
      <c r="H31147" s="62"/>
    </row>
    <row r="31148" spans="8:8">
      <c r="H31148" s="62"/>
    </row>
    <row r="31149" spans="8:8">
      <c r="H31149" s="62"/>
    </row>
    <row r="31150" spans="8:8">
      <c r="H31150" s="62"/>
    </row>
    <row r="31151" spans="8:8">
      <c r="H31151" s="62"/>
    </row>
    <row r="31152" spans="8:8">
      <c r="H31152" s="62"/>
    </row>
    <row r="31153" spans="8:8">
      <c r="H31153" s="62"/>
    </row>
    <row r="31154" spans="8:8">
      <c r="H31154" s="62"/>
    </row>
    <row r="31155" spans="8:8">
      <c r="H31155" s="62"/>
    </row>
    <row r="31156" spans="8:8">
      <c r="H31156" s="62"/>
    </row>
    <row r="31157" spans="8:8">
      <c r="H31157" s="62"/>
    </row>
    <row r="31158" spans="8:8">
      <c r="H31158" s="62"/>
    </row>
    <row r="31159" spans="8:8">
      <c r="H31159" s="62"/>
    </row>
    <row r="31160" spans="8:8">
      <c r="H31160" s="62"/>
    </row>
    <row r="31161" spans="8:8">
      <c r="H31161" s="62"/>
    </row>
    <row r="31162" spans="8:8">
      <c r="H31162" s="62"/>
    </row>
    <row r="31163" spans="8:8">
      <c r="H31163" s="62"/>
    </row>
    <row r="31164" spans="8:8">
      <c r="H31164" s="62"/>
    </row>
    <row r="31165" spans="8:8">
      <c r="H31165" s="62"/>
    </row>
    <row r="31166" spans="8:8">
      <c r="H31166" s="62"/>
    </row>
    <row r="31167" spans="8:8">
      <c r="H31167" s="62"/>
    </row>
    <row r="31168" spans="8:8">
      <c r="H31168" s="62"/>
    </row>
    <row r="31169" spans="8:8">
      <c r="H31169" s="62"/>
    </row>
    <row r="31170" spans="8:8">
      <c r="H31170" s="62"/>
    </row>
    <row r="31171" spans="8:8">
      <c r="H31171" s="62"/>
    </row>
    <row r="31172" spans="8:8">
      <c r="H31172" s="62"/>
    </row>
    <row r="31173" spans="8:8">
      <c r="H31173" s="62"/>
    </row>
    <row r="31174" spans="8:8">
      <c r="H31174" s="62"/>
    </row>
    <row r="31175" spans="8:8">
      <c r="H31175" s="62"/>
    </row>
    <row r="31176" spans="8:8">
      <c r="H31176" s="62"/>
    </row>
    <row r="31177" spans="8:8">
      <c r="H31177" s="62"/>
    </row>
    <row r="31178" spans="8:8">
      <c r="H31178" s="62"/>
    </row>
    <row r="31179" spans="8:8">
      <c r="H31179" s="62"/>
    </row>
    <row r="31180" spans="8:8">
      <c r="H31180" s="62"/>
    </row>
    <row r="31181" spans="8:8">
      <c r="H31181" s="62"/>
    </row>
    <row r="31182" spans="8:8">
      <c r="H31182" s="62"/>
    </row>
    <row r="31183" spans="8:8">
      <c r="H31183" s="62"/>
    </row>
    <row r="31184" spans="8:8">
      <c r="H31184" s="62"/>
    </row>
    <row r="31185" spans="8:8">
      <c r="H31185" s="62"/>
    </row>
    <row r="31186" spans="8:8">
      <c r="H31186" s="62"/>
    </row>
    <row r="31187" spans="8:8">
      <c r="H31187" s="62"/>
    </row>
    <row r="31188" spans="8:8">
      <c r="H31188" s="62"/>
    </row>
    <row r="31189" spans="8:8">
      <c r="H31189" s="62"/>
    </row>
    <row r="31190" spans="8:8">
      <c r="H31190" s="62"/>
    </row>
    <row r="31191" spans="8:8">
      <c r="H31191" s="62"/>
    </row>
    <row r="31192" spans="8:8">
      <c r="H31192" s="62"/>
    </row>
    <row r="31193" spans="8:8">
      <c r="H31193" s="62"/>
    </row>
    <row r="31194" spans="8:8">
      <c r="H31194" s="62"/>
    </row>
    <row r="31195" spans="8:8">
      <c r="H31195" s="62"/>
    </row>
    <row r="31196" spans="8:8">
      <c r="H31196" s="62"/>
    </row>
    <row r="31197" spans="8:8">
      <c r="H31197" s="62"/>
    </row>
    <row r="31198" spans="8:8">
      <c r="H31198" s="62"/>
    </row>
    <row r="31199" spans="8:8">
      <c r="H31199" s="62"/>
    </row>
    <row r="31200" spans="8:8">
      <c r="H31200" s="62"/>
    </row>
    <row r="31201" spans="8:8">
      <c r="H31201" s="62"/>
    </row>
    <row r="31202" spans="8:8">
      <c r="H31202" s="62"/>
    </row>
    <row r="31203" spans="8:8">
      <c r="H31203" s="62"/>
    </row>
    <row r="31204" spans="8:8">
      <c r="H31204" s="62"/>
    </row>
    <row r="31205" spans="8:8">
      <c r="H31205" s="62"/>
    </row>
    <row r="31206" spans="8:8">
      <c r="H31206" s="62"/>
    </row>
    <row r="31207" spans="8:8">
      <c r="H31207" s="62"/>
    </row>
    <row r="31208" spans="8:8">
      <c r="H31208" s="62"/>
    </row>
    <row r="31209" spans="8:8">
      <c r="H31209" s="62"/>
    </row>
    <row r="31210" spans="8:8">
      <c r="H31210" s="62"/>
    </row>
    <row r="31211" spans="8:8">
      <c r="H31211" s="62"/>
    </row>
    <row r="31212" spans="8:8">
      <c r="H31212" s="62"/>
    </row>
    <row r="31213" spans="8:8">
      <c r="H31213" s="62"/>
    </row>
    <row r="31214" spans="8:8">
      <c r="H31214" s="62"/>
    </row>
    <row r="31215" spans="8:8">
      <c r="H31215" s="62"/>
    </row>
    <row r="31216" spans="8:8">
      <c r="H31216" s="62"/>
    </row>
    <row r="31217" spans="8:8">
      <c r="H31217" s="62"/>
    </row>
    <row r="31218" spans="8:8">
      <c r="H31218" s="62"/>
    </row>
    <row r="31219" spans="8:8">
      <c r="H31219" s="62"/>
    </row>
    <row r="31220" spans="8:8">
      <c r="H31220" s="62"/>
    </row>
    <row r="31221" spans="8:8">
      <c r="H31221" s="62"/>
    </row>
    <row r="31222" spans="8:8">
      <c r="H31222" s="62"/>
    </row>
    <row r="31223" spans="8:8">
      <c r="H31223" s="62"/>
    </row>
    <row r="31224" spans="8:8">
      <c r="H31224" s="62"/>
    </row>
    <row r="31225" spans="8:8">
      <c r="H31225" s="62"/>
    </row>
    <row r="31226" spans="8:8">
      <c r="H31226" s="62"/>
    </row>
    <row r="31227" spans="8:8">
      <c r="H31227" s="62"/>
    </row>
    <row r="31228" spans="8:8">
      <c r="H31228" s="62"/>
    </row>
    <row r="31229" spans="8:8">
      <c r="H31229" s="62"/>
    </row>
    <row r="31230" spans="8:8">
      <c r="H31230" s="62"/>
    </row>
    <row r="31231" spans="8:8">
      <c r="H31231" s="62"/>
    </row>
    <row r="31232" spans="8:8">
      <c r="H31232" s="62"/>
    </row>
    <row r="31233" spans="8:8">
      <c r="H31233" s="62"/>
    </row>
    <row r="31234" spans="8:8">
      <c r="H31234" s="62"/>
    </row>
    <row r="31235" spans="8:8">
      <c r="H31235" s="62"/>
    </row>
    <row r="31236" spans="8:8">
      <c r="H31236" s="62"/>
    </row>
    <row r="31237" spans="8:8">
      <c r="H31237" s="62"/>
    </row>
    <row r="31238" spans="8:8">
      <c r="H31238" s="62"/>
    </row>
    <row r="31239" spans="8:8">
      <c r="H31239" s="62"/>
    </row>
    <row r="31240" spans="8:8">
      <c r="H31240" s="62"/>
    </row>
    <row r="31241" spans="8:8">
      <c r="H31241" s="62"/>
    </row>
    <row r="31242" spans="8:8">
      <c r="H31242" s="62"/>
    </row>
    <row r="31243" spans="8:8">
      <c r="H31243" s="62"/>
    </row>
    <row r="31244" spans="8:8">
      <c r="H31244" s="62"/>
    </row>
    <row r="31245" spans="8:8">
      <c r="H31245" s="62"/>
    </row>
    <row r="31246" spans="8:8">
      <c r="H31246" s="62"/>
    </row>
    <row r="31247" spans="8:8">
      <c r="H31247" s="62"/>
    </row>
    <row r="31248" spans="8:8">
      <c r="H31248" s="62"/>
    </row>
    <row r="31249" spans="8:8">
      <c r="H31249" s="62"/>
    </row>
    <row r="31250" spans="8:8">
      <c r="H31250" s="62"/>
    </row>
    <row r="31251" spans="8:8">
      <c r="H31251" s="62"/>
    </row>
    <row r="31252" spans="8:8">
      <c r="H31252" s="62"/>
    </row>
    <row r="31253" spans="8:8">
      <c r="H31253" s="62"/>
    </row>
    <row r="31254" spans="8:8">
      <c r="H31254" s="62"/>
    </row>
    <row r="31255" spans="8:8">
      <c r="H31255" s="62"/>
    </row>
    <row r="31256" spans="8:8">
      <c r="H31256" s="62"/>
    </row>
    <row r="31257" spans="8:8">
      <c r="H31257" s="62"/>
    </row>
    <row r="31258" spans="8:8">
      <c r="H31258" s="62"/>
    </row>
    <row r="31259" spans="8:8">
      <c r="H31259" s="62"/>
    </row>
    <row r="31260" spans="8:8">
      <c r="H31260" s="62"/>
    </row>
    <row r="31261" spans="8:8">
      <c r="H31261" s="62"/>
    </row>
    <row r="31262" spans="8:8">
      <c r="H31262" s="62"/>
    </row>
    <row r="31263" spans="8:8">
      <c r="H31263" s="62"/>
    </row>
    <row r="31264" spans="8:8">
      <c r="H31264" s="62"/>
    </row>
    <row r="31265" spans="8:8">
      <c r="H31265" s="62"/>
    </row>
    <row r="31266" spans="8:8">
      <c r="H31266" s="62"/>
    </row>
    <row r="31267" spans="8:8">
      <c r="H31267" s="62"/>
    </row>
    <row r="31268" spans="8:8">
      <c r="H31268" s="62"/>
    </row>
    <row r="31269" spans="8:8">
      <c r="H31269" s="62"/>
    </row>
    <row r="31270" spans="8:8">
      <c r="H31270" s="62"/>
    </row>
    <row r="31271" spans="8:8">
      <c r="H31271" s="62"/>
    </row>
    <row r="31272" spans="8:8">
      <c r="H31272" s="62"/>
    </row>
    <row r="31273" spans="8:8">
      <c r="H31273" s="62"/>
    </row>
    <row r="31274" spans="8:8">
      <c r="H31274" s="62"/>
    </row>
    <row r="31275" spans="8:8">
      <c r="H31275" s="62"/>
    </row>
    <row r="31276" spans="8:8">
      <c r="H31276" s="62"/>
    </row>
    <row r="31277" spans="8:8">
      <c r="H31277" s="62"/>
    </row>
    <row r="31278" spans="8:8">
      <c r="H31278" s="62"/>
    </row>
    <row r="31279" spans="8:8">
      <c r="H31279" s="62"/>
    </row>
    <row r="31280" spans="8:8">
      <c r="H31280" s="62"/>
    </row>
    <row r="31281" spans="8:8">
      <c r="H31281" s="62"/>
    </row>
    <row r="31282" spans="8:8">
      <c r="H31282" s="62"/>
    </row>
    <row r="31283" spans="8:8">
      <c r="H31283" s="62"/>
    </row>
    <row r="31284" spans="8:8">
      <c r="H31284" s="62"/>
    </row>
    <row r="31285" spans="8:8">
      <c r="H31285" s="62"/>
    </row>
    <row r="31286" spans="8:8">
      <c r="H31286" s="62"/>
    </row>
    <row r="31287" spans="8:8">
      <c r="H31287" s="62"/>
    </row>
    <row r="31288" spans="8:8">
      <c r="H31288" s="62"/>
    </row>
    <row r="31289" spans="8:8">
      <c r="H31289" s="62"/>
    </row>
    <row r="31290" spans="8:8">
      <c r="H31290" s="62"/>
    </row>
    <row r="31291" spans="8:8">
      <c r="H31291" s="62"/>
    </row>
    <row r="31292" spans="8:8">
      <c r="H31292" s="62"/>
    </row>
    <row r="31293" spans="8:8">
      <c r="H31293" s="62"/>
    </row>
    <row r="31294" spans="8:8">
      <c r="H31294" s="62"/>
    </row>
    <row r="31295" spans="8:8">
      <c r="H31295" s="62"/>
    </row>
    <row r="31296" spans="8:8">
      <c r="H31296" s="62"/>
    </row>
    <row r="31297" spans="8:8">
      <c r="H31297" s="62"/>
    </row>
    <row r="31298" spans="8:8">
      <c r="H31298" s="62"/>
    </row>
    <row r="31299" spans="8:8">
      <c r="H31299" s="62"/>
    </row>
    <row r="31300" spans="8:8">
      <c r="H31300" s="62"/>
    </row>
    <row r="31301" spans="8:8">
      <c r="H31301" s="62"/>
    </row>
    <row r="31302" spans="8:8">
      <c r="H31302" s="62"/>
    </row>
    <row r="31303" spans="8:8">
      <c r="H31303" s="62"/>
    </row>
    <row r="31304" spans="8:8">
      <c r="H31304" s="62"/>
    </row>
    <row r="31305" spans="8:8">
      <c r="H31305" s="62"/>
    </row>
    <row r="31306" spans="8:8">
      <c r="H31306" s="62"/>
    </row>
    <row r="31307" spans="8:8">
      <c r="H31307" s="62"/>
    </row>
    <row r="31308" spans="8:8">
      <c r="H31308" s="62"/>
    </row>
    <row r="31309" spans="8:8">
      <c r="H31309" s="62"/>
    </row>
    <row r="31310" spans="8:8">
      <c r="H31310" s="62"/>
    </row>
    <row r="31311" spans="8:8">
      <c r="H31311" s="62"/>
    </row>
    <row r="31312" spans="8:8">
      <c r="H31312" s="62"/>
    </row>
    <row r="31313" spans="8:8">
      <c r="H31313" s="62"/>
    </row>
    <row r="31314" spans="8:8">
      <c r="H31314" s="62"/>
    </row>
    <row r="31315" spans="8:8">
      <c r="H31315" s="62"/>
    </row>
    <row r="31316" spans="8:8">
      <c r="H31316" s="62"/>
    </row>
    <row r="31317" spans="8:8">
      <c r="H31317" s="62"/>
    </row>
    <row r="31318" spans="8:8">
      <c r="H31318" s="62"/>
    </row>
    <row r="31319" spans="8:8">
      <c r="H31319" s="62"/>
    </row>
    <row r="31320" spans="8:8">
      <c r="H31320" s="62"/>
    </row>
    <row r="31321" spans="8:8">
      <c r="H31321" s="62"/>
    </row>
    <row r="31322" spans="8:8">
      <c r="H31322" s="62"/>
    </row>
    <row r="31323" spans="8:8">
      <c r="H31323" s="62"/>
    </row>
    <row r="31324" spans="8:8">
      <c r="H31324" s="62"/>
    </row>
    <row r="31325" spans="8:8">
      <c r="H31325" s="62"/>
    </row>
    <row r="31326" spans="8:8">
      <c r="H31326" s="62"/>
    </row>
    <row r="31327" spans="8:8">
      <c r="H31327" s="62"/>
    </row>
    <row r="31328" spans="8:8">
      <c r="H31328" s="62"/>
    </row>
    <row r="31329" spans="8:8">
      <c r="H31329" s="62"/>
    </row>
    <row r="31330" spans="8:8">
      <c r="H31330" s="62"/>
    </row>
    <row r="31331" spans="8:8">
      <c r="H31331" s="62"/>
    </row>
    <row r="31332" spans="8:8">
      <c r="H31332" s="62"/>
    </row>
    <row r="31333" spans="8:8">
      <c r="H31333" s="62"/>
    </row>
    <row r="31334" spans="8:8">
      <c r="H31334" s="62"/>
    </row>
    <row r="31335" spans="8:8">
      <c r="H31335" s="62"/>
    </row>
    <row r="31336" spans="8:8">
      <c r="H31336" s="62"/>
    </row>
    <row r="31337" spans="8:8">
      <c r="H31337" s="62"/>
    </row>
    <row r="31338" spans="8:8">
      <c r="H31338" s="62"/>
    </row>
    <row r="31339" spans="8:8">
      <c r="H31339" s="62"/>
    </row>
    <row r="31340" spans="8:8">
      <c r="H31340" s="62"/>
    </row>
    <row r="31341" spans="8:8">
      <c r="H31341" s="62"/>
    </row>
    <row r="31342" spans="8:8">
      <c r="H31342" s="62"/>
    </row>
    <row r="31343" spans="8:8">
      <c r="H31343" s="62"/>
    </row>
    <row r="31344" spans="8:8">
      <c r="H31344" s="62"/>
    </row>
    <row r="31345" spans="8:8">
      <c r="H31345" s="62"/>
    </row>
    <row r="31346" spans="8:8">
      <c r="H31346" s="62"/>
    </row>
    <row r="31347" spans="8:8">
      <c r="H31347" s="62"/>
    </row>
    <row r="31348" spans="8:8">
      <c r="H31348" s="62"/>
    </row>
    <row r="31349" spans="8:8">
      <c r="H31349" s="62"/>
    </row>
    <row r="31350" spans="8:8">
      <c r="H31350" s="62"/>
    </row>
    <row r="31351" spans="8:8">
      <c r="H31351" s="62"/>
    </row>
    <row r="31352" spans="8:8">
      <c r="H31352" s="62"/>
    </row>
    <row r="31353" spans="8:8">
      <c r="H31353" s="62"/>
    </row>
    <row r="31354" spans="8:8">
      <c r="H31354" s="62"/>
    </row>
    <row r="31355" spans="8:8">
      <c r="H31355" s="62"/>
    </row>
    <row r="31356" spans="8:8">
      <c r="H31356" s="62"/>
    </row>
    <row r="31357" spans="8:8">
      <c r="H31357" s="62"/>
    </row>
    <row r="31358" spans="8:8">
      <c r="H31358" s="62"/>
    </row>
    <row r="31359" spans="8:8">
      <c r="H31359" s="62"/>
    </row>
    <row r="31360" spans="8:8">
      <c r="H31360" s="62"/>
    </row>
    <row r="31361" spans="8:8">
      <c r="H31361" s="62"/>
    </row>
    <row r="31362" spans="8:8">
      <c r="H31362" s="62"/>
    </row>
    <row r="31363" spans="8:8">
      <c r="H31363" s="62"/>
    </row>
    <row r="31364" spans="8:8">
      <c r="H31364" s="62"/>
    </row>
    <row r="31365" spans="8:8">
      <c r="H31365" s="62"/>
    </row>
    <row r="31366" spans="8:8">
      <c r="H31366" s="62"/>
    </row>
    <row r="31367" spans="8:8">
      <c r="H31367" s="62"/>
    </row>
    <row r="31368" spans="8:8">
      <c r="H31368" s="62"/>
    </row>
    <row r="31369" spans="8:8">
      <c r="H31369" s="62"/>
    </row>
    <row r="31370" spans="8:8">
      <c r="H31370" s="62"/>
    </row>
    <row r="31371" spans="8:8">
      <c r="H31371" s="62"/>
    </row>
    <row r="31372" spans="8:8">
      <c r="H31372" s="62"/>
    </row>
    <row r="31373" spans="8:8">
      <c r="H31373" s="62"/>
    </row>
    <row r="31374" spans="8:8">
      <c r="H31374" s="62"/>
    </row>
    <row r="31375" spans="8:8">
      <c r="H31375" s="62"/>
    </row>
    <row r="31376" spans="8:8">
      <c r="H31376" s="62"/>
    </row>
    <row r="31377" spans="8:8">
      <c r="H31377" s="62"/>
    </row>
    <row r="31378" spans="8:8">
      <c r="H31378" s="62"/>
    </row>
    <row r="31379" spans="8:8">
      <c r="H31379" s="62"/>
    </row>
    <row r="31380" spans="8:8">
      <c r="H31380" s="62"/>
    </row>
    <row r="31381" spans="8:8">
      <c r="H31381" s="62"/>
    </row>
    <row r="31382" spans="8:8">
      <c r="H31382" s="62"/>
    </row>
    <row r="31383" spans="8:8">
      <c r="H31383" s="62"/>
    </row>
    <row r="31384" spans="8:8">
      <c r="H31384" s="62"/>
    </row>
    <row r="31385" spans="8:8">
      <c r="H31385" s="62"/>
    </row>
    <row r="31386" spans="8:8">
      <c r="H31386" s="62"/>
    </row>
    <row r="31387" spans="8:8">
      <c r="H31387" s="62"/>
    </row>
    <row r="31388" spans="8:8">
      <c r="H31388" s="62"/>
    </row>
    <row r="31389" spans="8:8">
      <c r="H31389" s="62"/>
    </row>
    <row r="31390" spans="8:8">
      <c r="H31390" s="62"/>
    </row>
    <row r="31391" spans="8:8">
      <c r="H31391" s="62"/>
    </row>
    <row r="31392" spans="8:8">
      <c r="H31392" s="62"/>
    </row>
    <row r="31393" spans="8:8">
      <c r="H31393" s="62"/>
    </row>
    <row r="31394" spans="8:8">
      <c r="H31394" s="62"/>
    </row>
    <row r="31395" spans="8:8">
      <c r="H31395" s="62"/>
    </row>
    <row r="31396" spans="8:8">
      <c r="H31396" s="62"/>
    </row>
    <row r="31397" spans="8:8">
      <c r="H31397" s="62"/>
    </row>
    <row r="31398" spans="8:8">
      <c r="H31398" s="62"/>
    </row>
    <row r="31399" spans="8:8">
      <c r="H31399" s="62"/>
    </row>
    <row r="31400" spans="8:8">
      <c r="H31400" s="62"/>
    </row>
    <row r="31401" spans="8:8">
      <c r="H31401" s="62"/>
    </row>
    <row r="31402" spans="8:8">
      <c r="H31402" s="62"/>
    </row>
    <row r="31403" spans="8:8">
      <c r="H31403" s="62"/>
    </row>
    <row r="31404" spans="8:8">
      <c r="H31404" s="62"/>
    </row>
    <row r="31405" spans="8:8">
      <c r="H31405" s="62"/>
    </row>
    <row r="31406" spans="8:8">
      <c r="H31406" s="62"/>
    </row>
    <row r="31407" spans="8:8">
      <c r="H31407" s="62"/>
    </row>
    <row r="31408" spans="8:8">
      <c r="H31408" s="62"/>
    </row>
    <row r="31409" spans="8:8">
      <c r="H31409" s="62"/>
    </row>
    <row r="31410" spans="8:8">
      <c r="H31410" s="62"/>
    </row>
    <row r="31411" spans="8:8">
      <c r="H31411" s="62"/>
    </row>
    <row r="31412" spans="8:8">
      <c r="H31412" s="62"/>
    </row>
    <row r="31413" spans="8:8">
      <c r="H31413" s="62"/>
    </row>
    <row r="31414" spans="8:8">
      <c r="H31414" s="62"/>
    </row>
    <row r="31415" spans="8:8">
      <c r="H31415" s="62"/>
    </row>
    <row r="31416" spans="8:8">
      <c r="H31416" s="62"/>
    </row>
    <row r="31417" spans="8:8">
      <c r="H31417" s="62"/>
    </row>
    <row r="31418" spans="8:8">
      <c r="H31418" s="62"/>
    </row>
    <row r="31419" spans="8:8">
      <c r="H31419" s="62"/>
    </row>
    <row r="31420" spans="8:8">
      <c r="H31420" s="62"/>
    </row>
    <row r="31421" spans="8:8">
      <c r="H31421" s="62"/>
    </row>
    <row r="31422" spans="8:8">
      <c r="H31422" s="62"/>
    </row>
    <row r="31423" spans="8:8">
      <c r="H31423" s="62"/>
    </row>
    <row r="31424" spans="8:8">
      <c r="H31424" s="62"/>
    </row>
    <row r="31425" spans="8:8">
      <c r="H31425" s="62"/>
    </row>
    <row r="31426" spans="8:8">
      <c r="H31426" s="62"/>
    </row>
    <row r="31427" spans="8:8">
      <c r="H31427" s="62"/>
    </row>
    <row r="31428" spans="8:8">
      <c r="H31428" s="62"/>
    </row>
    <row r="31429" spans="8:8">
      <c r="H31429" s="62"/>
    </row>
    <row r="31430" spans="8:8">
      <c r="H31430" s="62"/>
    </row>
    <row r="31431" spans="8:8">
      <c r="H31431" s="62"/>
    </row>
    <row r="31432" spans="8:8">
      <c r="H31432" s="62"/>
    </row>
    <row r="31433" spans="8:8">
      <c r="H31433" s="62"/>
    </row>
    <row r="31434" spans="8:8">
      <c r="H31434" s="62"/>
    </row>
    <row r="31435" spans="8:8">
      <c r="H31435" s="62"/>
    </row>
    <row r="31436" spans="8:8">
      <c r="H31436" s="62"/>
    </row>
    <row r="31437" spans="8:8">
      <c r="H31437" s="62"/>
    </row>
    <row r="31438" spans="8:8">
      <c r="H31438" s="62"/>
    </row>
    <row r="31439" spans="8:8">
      <c r="H31439" s="62"/>
    </row>
    <row r="31440" spans="8:8">
      <c r="H31440" s="62"/>
    </row>
    <row r="31441" spans="8:8">
      <c r="H31441" s="62"/>
    </row>
    <row r="31442" spans="8:8">
      <c r="H31442" s="62"/>
    </row>
    <row r="31443" spans="8:8">
      <c r="H31443" s="62"/>
    </row>
    <row r="31444" spans="8:8">
      <c r="H31444" s="62"/>
    </row>
    <row r="31445" spans="8:8">
      <c r="H31445" s="62"/>
    </row>
    <row r="31446" spans="8:8">
      <c r="H31446" s="62"/>
    </row>
    <row r="31447" spans="8:8">
      <c r="H31447" s="62"/>
    </row>
    <row r="31448" spans="8:8">
      <c r="H31448" s="62"/>
    </row>
    <row r="31449" spans="8:8">
      <c r="H31449" s="62"/>
    </row>
    <row r="31450" spans="8:8">
      <c r="H31450" s="62"/>
    </row>
    <row r="31451" spans="8:8">
      <c r="H31451" s="62"/>
    </row>
    <row r="31452" spans="8:8">
      <c r="H31452" s="62"/>
    </row>
    <row r="31453" spans="8:8">
      <c r="H31453" s="62"/>
    </row>
    <row r="31454" spans="8:8">
      <c r="H31454" s="62"/>
    </row>
    <row r="31455" spans="8:8">
      <c r="H31455" s="62"/>
    </row>
    <row r="31456" spans="8:8">
      <c r="H31456" s="62"/>
    </row>
    <row r="31457" spans="8:8">
      <c r="H31457" s="62"/>
    </row>
    <row r="31458" spans="8:8">
      <c r="H31458" s="62"/>
    </row>
    <row r="31459" spans="8:8">
      <c r="H31459" s="62"/>
    </row>
    <row r="31460" spans="8:8">
      <c r="H31460" s="62"/>
    </row>
    <row r="31461" spans="8:8">
      <c r="H31461" s="62"/>
    </row>
    <row r="31462" spans="8:8">
      <c r="H31462" s="62"/>
    </row>
    <row r="31463" spans="8:8">
      <c r="H31463" s="62"/>
    </row>
    <row r="31464" spans="8:8">
      <c r="H31464" s="62"/>
    </row>
    <row r="31465" spans="8:8">
      <c r="H31465" s="62"/>
    </row>
    <row r="31466" spans="8:8">
      <c r="H31466" s="62"/>
    </row>
    <row r="31467" spans="8:8">
      <c r="H31467" s="62"/>
    </row>
    <row r="31468" spans="8:8">
      <c r="H31468" s="62"/>
    </row>
    <row r="31469" spans="8:8">
      <c r="H31469" s="62"/>
    </row>
    <row r="31470" spans="8:8">
      <c r="H31470" s="62"/>
    </row>
    <row r="31471" spans="8:8">
      <c r="H31471" s="62"/>
    </row>
    <row r="31472" spans="8:8">
      <c r="H31472" s="62"/>
    </row>
    <row r="31473" spans="8:8">
      <c r="H31473" s="62"/>
    </row>
    <row r="31474" spans="8:8">
      <c r="H31474" s="62"/>
    </row>
    <row r="31475" spans="8:8">
      <c r="H31475" s="62"/>
    </row>
    <row r="31476" spans="8:8">
      <c r="H31476" s="62"/>
    </row>
    <row r="31477" spans="8:8">
      <c r="H31477" s="62"/>
    </row>
    <row r="31478" spans="8:8">
      <c r="H31478" s="62"/>
    </row>
    <row r="31479" spans="8:8">
      <c r="H31479" s="62"/>
    </row>
    <row r="31480" spans="8:8">
      <c r="H31480" s="62"/>
    </row>
    <row r="31481" spans="8:8">
      <c r="H31481" s="62"/>
    </row>
    <row r="31482" spans="8:8">
      <c r="H31482" s="62"/>
    </row>
    <row r="31483" spans="8:8">
      <c r="H31483" s="62"/>
    </row>
    <row r="31484" spans="8:8">
      <c r="H31484" s="62"/>
    </row>
    <row r="31485" spans="8:8">
      <c r="H31485" s="62"/>
    </row>
    <row r="31486" spans="8:8">
      <c r="H31486" s="62"/>
    </row>
    <row r="31487" spans="8:8">
      <c r="H31487" s="62"/>
    </row>
    <row r="31488" spans="8:8">
      <c r="H31488" s="62"/>
    </row>
    <row r="31489" spans="8:8">
      <c r="H31489" s="62"/>
    </row>
    <row r="31490" spans="8:8">
      <c r="H31490" s="62"/>
    </row>
    <row r="31491" spans="8:8">
      <c r="H31491" s="62"/>
    </row>
    <row r="31492" spans="8:8">
      <c r="H31492" s="62"/>
    </row>
    <row r="31493" spans="8:8">
      <c r="H31493" s="62"/>
    </row>
    <row r="31494" spans="8:8">
      <c r="H31494" s="62"/>
    </row>
    <row r="31495" spans="8:8">
      <c r="H31495" s="62"/>
    </row>
    <row r="31496" spans="8:8">
      <c r="H31496" s="62"/>
    </row>
    <row r="31497" spans="8:8">
      <c r="H31497" s="62"/>
    </row>
    <row r="31498" spans="8:8">
      <c r="H31498" s="62"/>
    </row>
    <row r="31499" spans="8:8">
      <c r="H31499" s="62"/>
    </row>
    <row r="31500" spans="8:8">
      <c r="H31500" s="62"/>
    </row>
    <row r="31501" spans="8:8">
      <c r="H31501" s="62"/>
    </row>
    <row r="31502" spans="8:8">
      <c r="H31502" s="62"/>
    </row>
    <row r="31503" spans="8:8">
      <c r="H31503" s="62"/>
    </row>
    <row r="31504" spans="8:8">
      <c r="H31504" s="62"/>
    </row>
    <row r="31505" spans="8:8">
      <c r="H31505" s="62"/>
    </row>
    <row r="31506" spans="8:8">
      <c r="H31506" s="62"/>
    </row>
    <row r="31507" spans="8:8">
      <c r="H31507" s="62"/>
    </row>
    <row r="31508" spans="8:8">
      <c r="H31508" s="62"/>
    </row>
    <row r="31509" spans="8:8">
      <c r="H31509" s="62"/>
    </row>
    <row r="31510" spans="8:8">
      <c r="H31510" s="62"/>
    </row>
    <row r="31511" spans="8:8">
      <c r="H31511" s="62"/>
    </row>
    <row r="31512" spans="8:8">
      <c r="H31512" s="62"/>
    </row>
    <row r="31513" spans="8:8">
      <c r="H31513" s="62"/>
    </row>
    <row r="31514" spans="8:8">
      <c r="H31514" s="62"/>
    </row>
    <row r="31515" spans="8:8">
      <c r="H31515" s="62"/>
    </row>
    <row r="31516" spans="8:8">
      <c r="H31516" s="62"/>
    </row>
    <row r="31517" spans="8:8">
      <c r="H31517" s="62"/>
    </row>
    <row r="31518" spans="8:8">
      <c r="H31518" s="62"/>
    </row>
    <row r="31519" spans="8:8">
      <c r="H31519" s="62"/>
    </row>
    <row r="31520" spans="8:8">
      <c r="H31520" s="62"/>
    </row>
    <row r="31521" spans="8:8">
      <c r="H31521" s="62"/>
    </row>
    <row r="31522" spans="8:8">
      <c r="H31522" s="62"/>
    </row>
    <row r="31523" spans="8:8">
      <c r="H31523" s="62"/>
    </row>
    <row r="31524" spans="8:8">
      <c r="H31524" s="62"/>
    </row>
    <row r="31525" spans="8:8">
      <c r="H31525" s="62"/>
    </row>
    <row r="31526" spans="8:8">
      <c r="H31526" s="62"/>
    </row>
    <row r="31527" spans="8:8">
      <c r="H31527" s="62"/>
    </row>
    <row r="31528" spans="8:8">
      <c r="H31528" s="62"/>
    </row>
    <row r="31529" spans="8:8">
      <c r="H31529" s="62"/>
    </row>
    <row r="31530" spans="8:8">
      <c r="H31530" s="62"/>
    </row>
    <row r="31531" spans="8:8">
      <c r="H31531" s="62"/>
    </row>
    <row r="31532" spans="8:8">
      <c r="H31532" s="62"/>
    </row>
    <row r="31533" spans="8:8">
      <c r="H31533" s="62"/>
    </row>
    <row r="31534" spans="8:8">
      <c r="H31534" s="62"/>
    </row>
    <row r="31535" spans="8:8">
      <c r="H31535" s="62"/>
    </row>
    <row r="31536" spans="8:8">
      <c r="H31536" s="62"/>
    </row>
    <row r="31537" spans="8:8">
      <c r="H31537" s="62"/>
    </row>
    <row r="31538" spans="8:8">
      <c r="H31538" s="62"/>
    </row>
    <row r="31539" spans="8:8">
      <c r="H31539" s="62"/>
    </row>
    <row r="31540" spans="8:8">
      <c r="H31540" s="62"/>
    </row>
    <row r="31541" spans="8:8">
      <c r="H31541" s="62"/>
    </row>
    <row r="31542" spans="8:8">
      <c r="H31542" s="62"/>
    </row>
    <row r="31543" spans="8:8">
      <c r="H31543" s="62"/>
    </row>
    <row r="31544" spans="8:8">
      <c r="H31544" s="62"/>
    </row>
    <row r="31545" spans="8:8">
      <c r="H31545" s="62"/>
    </row>
    <row r="31546" spans="8:8">
      <c r="H31546" s="62"/>
    </row>
    <row r="31547" spans="8:8">
      <c r="H31547" s="62"/>
    </row>
    <row r="31548" spans="8:8">
      <c r="H31548" s="62"/>
    </row>
    <row r="31549" spans="8:8">
      <c r="H31549" s="62"/>
    </row>
    <row r="31550" spans="8:8">
      <c r="H31550" s="62"/>
    </row>
    <row r="31551" spans="8:8">
      <c r="H31551" s="62"/>
    </row>
    <row r="31552" spans="8:8">
      <c r="H31552" s="62"/>
    </row>
    <row r="31553" spans="8:8">
      <c r="H31553" s="62"/>
    </row>
    <row r="31554" spans="8:8">
      <c r="H31554" s="62"/>
    </row>
    <row r="31555" spans="8:8">
      <c r="H31555" s="62"/>
    </row>
    <row r="31556" spans="8:8">
      <c r="H31556" s="62"/>
    </row>
    <row r="31557" spans="8:8">
      <c r="H31557" s="62"/>
    </row>
    <row r="31558" spans="8:8">
      <c r="H31558" s="62"/>
    </row>
    <row r="31559" spans="8:8">
      <c r="H31559" s="62"/>
    </row>
    <row r="31560" spans="8:8">
      <c r="H31560" s="62"/>
    </row>
    <row r="31561" spans="8:8">
      <c r="H31561" s="62"/>
    </row>
    <row r="31562" spans="8:8">
      <c r="H31562" s="62"/>
    </row>
    <row r="31563" spans="8:8">
      <c r="H31563" s="62"/>
    </row>
    <row r="31564" spans="8:8">
      <c r="H31564" s="62"/>
    </row>
    <row r="31565" spans="8:8">
      <c r="H31565" s="62"/>
    </row>
    <row r="31566" spans="8:8">
      <c r="H31566" s="62"/>
    </row>
    <row r="31567" spans="8:8">
      <c r="H31567" s="62"/>
    </row>
    <row r="31568" spans="8:8">
      <c r="H31568" s="62"/>
    </row>
    <row r="31569" spans="8:8">
      <c r="H31569" s="62"/>
    </row>
    <row r="31570" spans="8:8">
      <c r="H31570" s="62"/>
    </row>
    <row r="31571" spans="8:8">
      <c r="H31571" s="62"/>
    </row>
    <row r="31572" spans="8:8">
      <c r="H31572" s="62"/>
    </row>
    <row r="31573" spans="8:8">
      <c r="H31573" s="62"/>
    </row>
    <row r="31574" spans="8:8">
      <c r="H31574" s="62"/>
    </row>
    <row r="31575" spans="8:8">
      <c r="H31575" s="62"/>
    </row>
    <row r="31576" spans="8:8">
      <c r="H31576" s="62"/>
    </row>
    <row r="31577" spans="8:8">
      <c r="H31577" s="62"/>
    </row>
    <row r="31578" spans="8:8">
      <c r="H31578" s="62"/>
    </row>
    <row r="31579" spans="8:8">
      <c r="H31579" s="62"/>
    </row>
    <row r="31580" spans="8:8">
      <c r="H31580" s="62"/>
    </row>
    <row r="31581" spans="8:8">
      <c r="H31581" s="62"/>
    </row>
    <row r="31582" spans="8:8">
      <c r="H31582" s="62"/>
    </row>
    <row r="31583" spans="8:8">
      <c r="H31583" s="62"/>
    </row>
    <row r="31584" spans="8:8">
      <c r="H31584" s="62"/>
    </row>
    <row r="31585" spans="8:8">
      <c r="H31585" s="62"/>
    </row>
    <row r="31586" spans="8:8">
      <c r="H31586" s="62"/>
    </row>
    <row r="31587" spans="8:8">
      <c r="H31587" s="62"/>
    </row>
    <row r="31588" spans="8:8">
      <c r="H31588" s="62"/>
    </row>
    <row r="31589" spans="8:8">
      <c r="H31589" s="62"/>
    </row>
    <row r="31590" spans="8:8">
      <c r="H31590" s="62"/>
    </row>
    <row r="31591" spans="8:8">
      <c r="H31591" s="62"/>
    </row>
    <row r="31592" spans="8:8">
      <c r="H31592" s="62"/>
    </row>
    <row r="31593" spans="8:8">
      <c r="H31593" s="62"/>
    </row>
    <row r="31594" spans="8:8">
      <c r="H31594" s="62"/>
    </row>
    <row r="31595" spans="8:8">
      <c r="H31595" s="62"/>
    </row>
    <row r="31596" spans="8:8">
      <c r="H31596" s="62"/>
    </row>
    <row r="31597" spans="8:8">
      <c r="H31597" s="62"/>
    </row>
    <row r="31598" spans="8:8">
      <c r="H31598" s="62"/>
    </row>
    <row r="31599" spans="8:8">
      <c r="H31599" s="62"/>
    </row>
    <row r="31600" spans="8:8">
      <c r="H31600" s="62"/>
    </row>
    <row r="31601" spans="8:8">
      <c r="H31601" s="62"/>
    </row>
    <row r="31602" spans="8:8">
      <c r="H31602" s="62"/>
    </row>
    <row r="31603" spans="8:8">
      <c r="H31603" s="62"/>
    </row>
    <row r="31604" spans="8:8">
      <c r="H31604" s="62"/>
    </row>
    <row r="31605" spans="8:8">
      <c r="H31605" s="62"/>
    </row>
    <row r="31606" spans="8:8">
      <c r="H31606" s="62"/>
    </row>
    <row r="31607" spans="8:8">
      <c r="H31607" s="62"/>
    </row>
    <row r="31608" spans="8:8">
      <c r="H31608" s="62"/>
    </row>
    <row r="31609" spans="8:8">
      <c r="H31609" s="62"/>
    </row>
    <row r="31610" spans="8:8">
      <c r="H31610" s="62"/>
    </row>
    <row r="31611" spans="8:8">
      <c r="H31611" s="62"/>
    </row>
    <row r="31612" spans="8:8">
      <c r="H31612" s="62"/>
    </row>
    <row r="31613" spans="8:8">
      <c r="H31613" s="62"/>
    </row>
    <row r="31614" spans="8:8">
      <c r="H31614" s="62"/>
    </row>
    <row r="31615" spans="8:8">
      <c r="H31615" s="62"/>
    </row>
    <row r="31616" spans="8:8">
      <c r="H31616" s="62"/>
    </row>
    <row r="31617" spans="8:8">
      <c r="H31617" s="62"/>
    </row>
    <row r="31618" spans="8:8">
      <c r="H31618" s="62"/>
    </row>
    <row r="31619" spans="8:8">
      <c r="H31619" s="62"/>
    </row>
    <row r="31620" spans="8:8">
      <c r="H31620" s="62"/>
    </row>
    <row r="31621" spans="8:8">
      <c r="H31621" s="62"/>
    </row>
    <row r="31622" spans="8:8">
      <c r="H31622" s="62"/>
    </row>
    <row r="31623" spans="8:8">
      <c r="H31623" s="62"/>
    </row>
    <row r="31624" spans="8:8">
      <c r="H31624" s="62"/>
    </row>
    <row r="31625" spans="8:8">
      <c r="H31625" s="62"/>
    </row>
    <row r="31626" spans="8:8">
      <c r="H31626" s="62"/>
    </row>
    <row r="31627" spans="8:8">
      <c r="H31627" s="62"/>
    </row>
    <row r="31628" spans="8:8">
      <c r="H31628" s="62"/>
    </row>
    <row r="31629" spans="8:8">
      <c r="H31629" s="62"/>
    </row>
    <row r="31630" spans="8:8">
      <c r="H31630" s="62"/>
    </row>
    <row r="31631" spans="8:8">
      <c r="H31631" s="62"/>
    </row>
    <row r="31632" spans="8:8">
      <c r="H31632" s="62"/>
    </row>
    <row r="31633" spans="8:8">
      <c r="H31633" s="62"/>
    </row>
    <row r="31634" spans="8:8">
      <c r="H31634" s="62"/>
    </row>
    <row r="31635" spans="8:8">
      <c r="H31635" s="62"/>
    </row>
    <row r="31636" spans="8:8">
      <c r="H31636" s="62"/>
    </row>
    <row r="31637" spans="8:8">
      <c r="H31637" s="62"/>
    </row>
    <row r="31638" spans="8:8">
      <c r="H31638" s="62"/>
    </row>
    <row r="31639" spans="8:8">
      <c r="H31639" s="62"/>
    </row>
    <row r="31640" spans="8:8">
      <c r="H31640" s="62"/>
    </row>
    <row r="31641" spans="8:8">
      <c r="H31641" s="62"/>
    </row>
    <row r="31642" spans="8:8">
      <c r="H31642" s="62"/>
    </row>
    <row r="31643" spans="8:8">
      <c r="H31643" s="62"/>
    </row>
    <row r="31644" spans="8:8">
      <c r="H31644" s="62"/>
    </row>
    <row r="31645" spans="8:8">
      <c r="H31645" s="62"/>
    </row>
    <row r="31646" spans="8:8">
      <c r="H31646" s="62"/>
    </row>
    <row r="31647" spans="8:8">
      <c r="H31647" s="62"/>
    </row>
    <row r="31648" spans="8:8">
      <c r="H31648" s="62"/>
    </row>
    <row r="31649" spans="8:8">
      <c r="H31649" s="62"/>
    </row>
    <row r="31650" spans="8:8">
      <c r="H31650" s="62"/>
    </row>
    <row r="31651" spans="8:8">
      <c r="H31651" s="62"/>
    </row>
    <row r="31652" spans="8:8">
      <c r="H31652" s="62"/>
    </row>
    <row r="31653" spans="8:8">
      <c r="H31653" s="62"/>
    </row>
    <row r="31654" spans="8:8">
      <c r="H31654" s="62"/>
    </row>
    <row r="31655" spans="8:8">
      <c r="H31655" s="62"/>
    </row>
    <row r="31656" spans="8:8">
      <c r="H31656" s="62"/>
    </row>
    <row r="31657" spans="8:8">
      <c r="H31657" s="62"/>
    </row>
    <row r="31658" spans="8:8">
      <c r="H31658" s="62"/>
    </row>
    <row r="31659" spans="8:8">
      <c r="H31659" s="62"/>
    </row>
    <row r="31660" spans="8:8">
      <c r="H31660" s="62"/>
    </row>
    <row r="31661" spans="8:8">
      <c r="H31661" s="62"/>
    </row>
    <row r="31662" spans="8:8">
      <c r="H31662" s="62"/>
    </row>
    <row r="31663" spans="8:8">
      <c r="H31663" s="62"/>
    </row>
    <row r="31664" spans="8:8">
      <c r="H31664" s="62"/>
    </row>
    <row r="31665" spans="8:8">
      <c r="H31665" s="62"/>
    </row>
    <row r="31666" spans="8:8">
      <c r="H31666" s="62"/>
    </row>
    <row r="31667" spans="8:8">
      <c r="H31667" s="62"/>
    </row>
    <row r="31668" spans="8:8">
      <c r="H31668" s="62"/>
    </row>
    <row r="31669" spans="8:8">
      <c r="H31669" s="62"/>
    </row>
    <row r="31670" spans="8:8">
      <c r="H31670" s="62"/>
    </row>
    <row r="31671" spans="8:8">
      <c r="H31671" s="62"/>
    </row>
    <row r="31672" spans="8:8">
      <c r="H31672" s="62"/>
    </row>
    <row r="31673" spans="8:8">
      <c r="H31673" s="62"/>
    </row>
    <row r="31674" spans="8:8">
      <c r="H31674" s="62"/>
    </row>
    <row r="31675" spans="8:8">
      <c r="H31675" s="62"/>
    </row>
    <row r="31676" spans="8:8">
      <c r="H31676" s="62"/>
    </row>
    <row r="31677" spans="8:8">
      <c r="H31677" s="62"/>
    </row>
    <row r="31678" spans="8:8">
      <c r="H31678" s="62"/>
    </row>
    <row r="31679" spans="8:8">
      <c r="H31679" s="62"/>
    </row>
    <row r="31680" spans="8:8">
      <c r="H31680" s="62"/>
    </row>
    <row r="31681" spans="8:8">
      <c r="H31681" s="62"/>
    </row>
    <row r="31682" spans="8:8">
      <c r="H31682" s="62"/>
    </row>
    <row r="31683" spans="8:8">
      <c r="H31683" s="62"/>
    </row>
    <row r="31684" spans="8:8">
      <c r="H31684" s="62"/>
    </row>
    <row r="31685" spans="8:8">
      <c r="H31685" s="62"/>
    </row>
    <row r="31686" spans="8:8">
      <c r="H31686" s="62"/>
    </row>
    <row r="31687" spans="8:8">
      <c r="H31687" s="62"/>
    </row>
    <row r="31688" spans="8:8">
      <c r="H31688" s="62"/>
    </row>
    <row r="31689" spans="8:8">
      <c r="H31689" s="62"/>
    </row>
    <row r="31690" spans="8:8">
      <c r="H31690" s="62"/>
    </row>
    <row r="31691" spans="8:8">
      <c r="H31691" s="62"/>
    </row>
    <row r="31692" spans="8:8">
      <c r="H31692" s="62"/>
    </row>
    <row r="31693" spans="8:8">
      <c r="H31693" s="62"/>
    </row>
    <row r="31694" spans="8:8">
      <c r="H31694" s="62"/>
    </row>
    <row r="31695" spans="8:8">
      <c r="H31695" s="62"/>
    </row>
    <row r="31696" spans="8:8">
      <c r="H31696" s="62"/>
    </row>
    <row r="31697" spans="8:8">
      <c r="H31697" s="62"/>
    </row>
    <row r="31698" spans="8:8">
      <c r="H31698" s="62"/>
    </row>
    <row r="31699" spans="8:8">
      <c r="H31699" s="62"/>
    </row>
    <row r="31700" spans="8:8">
      <c r="H31700" s="62"/>
    </row>
    <row r="31701" spans="8:8">
      <c r="H31701" s="62"/>
    </row>
    <row r="31702" spans="8:8">
      <c r="H31702" s="62"/>
    </row>
    <row r="31703" spans="8:8">
      <c r="H31703" s="62"/>
    </row>
    <row r="31704" spans="8:8">
      <c r="H31704" s="62"/>
    </row>
    <row r="31705" spans="8:8">
      <c r="H31705" s="62"/>
    </row>
    <row r="31706" spans="8:8">
      <c r="H31706" s="62"/>
    </row>
    <row r="31707" spans="8:8">
      <c r="H31707" s="62"/>
    </row>
    <row r="31708" spans="8:8">
      <c r="H31708" s="62"/>
    </row>
    <row r="31709" spans="8:8">
      <c r="H31709" s="62"/>
    </row>
    <row r="31710" spans="8:8">
      <c r="H31710" s="62"/>
    </row>
    <row r="31711" spans="8:8">
      <c r="H31711" s="62"/>
    </row>
    <row r="31712" spans="8:8">
      <c r="H31712" s="62"/>
    </row>
    <row r="31713" spans="8:8">
      <c r="H31713" s="62"/>
    </row>
    <row r="31714" spans="8:8">
      <c r="H31714" s="62"/>
    </row>
    <row r="31715" spans="8:8">
      <c r="H31715" s="62"/>
    </row>
    <row r="31716" spans="8:8">
      <c r="H31716" s="62"/>
    </row>
    <row r="31717" spans="8:8">
      <c r="H31717" s="62"/>
    </row>
    <row r="31718" spans="8:8">
      <c r="H31718" s="62"/>
    </row>
    <row r="31719" spans="8:8">
      <c r="H31719" s="62"/>
    </row>
    <row r="31720" spans="8:8">
      <c r="H31720" s="62"/>
    </row>
    <row r="31721" spans="8:8">
      <c r="H31721" s="62"/>
    </row>
    <row r="31722" spans="8:8">
      <c r="H31722" s="62"/>
    </row>
    <row r="31723" spans="8:8">
      <c r="H31723" s="62"/>
    </row>
    <row r="31724" spans="8:8">
      <c r="H31724" s="62"/>
    </row>
    <row r="31725" spans="8:8">
      <c r="H31725" s="62"/>
    </row>
    <row r="31726" spans="8:8">
      <c r="H31726" s="62"/>
    </row>
    <row r="31727" spans="8:8">
      <c r="H31727" s="62"/>
    </row>
    <row r="31728" spans="8:8">
      <c r="H31728" s="62"/>
    </row>
    <row r="31729" spans="8:8">
      <c r="H31729" s="62"/>
    </row>
    <row r="31730" spans="8:8">
      <c r="H31730" s="62"/>
    </row>
    <row r="31731" spans="8:8">
      <c r="H31731" s="62"/>
    </row>
    <row r="31732" spans="8:8">
      <c r="H31732" s="62"/>
    </row>
    <row r="31733" spans="8:8">
      <c r="H31733" s="62"/>
    </row>
    <row r="31734" spans="8:8">
      <c r="H31734" s="62"/>
    </row>
    <row r="31735" spans="8:8">
      <c r="H31735" s="62"/>
    </row>
    <row r="31736" spans="8:8">
      <c r="H31736" s="62"/>
    </row>
    <row r="31737" spans="8:8">
      <c r="H31737" s="62"/>
    </row>
    <row r="31738" spans="8:8">
      <c r="H31738" s="62"/>
    </row>
    <row r="31739" spans="8:8">
      <c r="H31739" s="62"/>
    </row>
    <row r="31740" spans="8:8">
      <c r="H31740" s="62"/>
    </row>
    <row r="31741" spans="8:8">
      <c r="H31741" s="62"/>
    </row>
    <row r="31742" spans="8:8">
      <c r="H31742" s="62"/>
    </row>
    <row r="31743" spans="8:8">
      <c r="H31743" s="62"/>
    </row>
    <row r="31744" spans="8:8">
      <c r="H31744" s="62"/>
    </row>
    <row r="31745" spans="8:8">
      <c r="H31745" s="62"/>
    </row>
    <row r="31746" spans="8:8">
      <c r="H31746" s="62"/>
    </row>
    <row r="31747" spans="8:8">
      <c r="H31747" s="62"/>
    </row>
    <row r="31748" spans="8:8">
      <c r="H31748" s="62"/>
    </row>
    <row r="31749" spans="8:8">
      <c r="H31749" s="62"/>
    </row>
    <row r="31750" spans="8:8">
      <c r="H31750" s="62"/>
    </row>
    <row r="31751" spans="8:8">
      <c r="H31751" s="62"/>
    </row>
    <row r="31752" spans="8:8">
      <c r="H31752" s="62"/>
    </row>
    <row r="31753" spans="8:8">
      <c r="H31753" s="62"/>
    </row>
    <row r="31754" spans="8:8">
      <c r="H31754" s="62"/>
    </row>
    <row r="31755" spans="8:8">
      <c r="H31755" s="62"/>
    </row>
    <row r="31756" spans="8:8">
      <c r="H31756" s="62"/>
    </row>
    <row r="31757" spans="8:8">
      <c r="H31757" s="62"/>
    </row>
    <row r="31758" spans="8:8">
      <c r="H31758" s="62"/>
    </row>
    <row r="31759" spans="8:8">
      <c r="H31759" s="62"/>
    </row>
    <row r="31760" spans="8:8">
      <c r="H31760" s="62"/>
    </row>
    <row r="31761" spans="8:8">
      <c r="H31761" s="62"/>
    </row>
    <row r="31762" spans="8:8">
      <c r="H31762" s="62"/>
    </row>
    <row r="31763" spans="8:8">
      <c r="H31763" s="62"/>
    </row>
    <row r="31764" spans="8:8">
      <c r="H31764" s="62"/>
    </row>
    <row r="31765" spans="8:8">
      <c r="H31765" s="62"/>
    </row>
    <row r="31766" spans="8:8">
      <c r="H31766" s="62"/>
    </row>
    <row r="31767" spans="8:8">
      <c r="H31767" s="62"/>
    </row>
    <row r="31768" spans="8:8">
      <c r="H31768" s="62"/>
    </row>
    <row r="31769" spans="8:8">
      <c r="H31769" s="62"/>
    </row>
    <row r="31770" spans="8:8">
      <c r="H31770" s="62"/>
    </row>
    <row r="31771" spans="8:8">
      <c r="H31771" s="62"/>
    </row>
    <row r="31772" spans="8:8">
      <c r="H31772" s="62"/>
    </row>
    <row r="31773" spans="8:8">
      <c r="H31773" s="62"/>
    </row>
    <row r="31774" spans="8:8">
      <c r="H31774" s="62"/>
    </row>
    <row r="31775" spans="8:8">
      <c r="H31775" s="62"/>
    </row>
    <row r="31776" spans="8:8">
      <c r="H31776" s="62"/>
    </row>
    <row r="31777" spans="8:8">
      <c r="H31777" s="62"/>
    </row>
    <row r="31778" spans="8:8">
      <c r="H31778" s="62"/>
    </row>
    <row r="31779" spans="8:8">
      <c r="H31779" s="62"/>
    </row>
    <row r="31780" spans="8:8">
      <c r="H31780" s="62"/>
    </row>
    <row r="31781" spans="8:8">
      <c r="H31781" s="62"/>
    </row>
    <row r="31782" spans="8:8">
      <c r="H31782" s="62"/>
    </row>
    <row r="31783" spans="8:8">
      <c r="H31783" s="62"/>
    </row>
    <row r="31784" spans="8:8">
      <c r="H31784" s="62"/>
    </row>
    <row r="31785" spans="8:8">
      <c r="H31785" s="62"/>
    </row>
    <row r="31786" spans="8:8">
      <c r="H31786" s="62"/>
    </row>
    <row r="31787" spans="8:8">
      <c r="H31787" s="62"/>
    </row>
    <row r="31788" spans="8:8">
      <c r="H31788" s="62"/>
    </row>
    <row r="31789" spans="8:8">
      <c r="H31789" s="62"/>
    </row>
    <row r="31790" spans="8:8">
      <c r="H31790" s="62"/>
    </row>
    <row r="31791" spans="8:8">
      <c r="H31791" s="62"/>
    </row>
    <row r="31792" spans="8:8">
      <c r="H31792" s="62"/>
    </row>
    <row r="31793" spans="8:8">
      <c r="H31793" s="62"/>
    </row>
    <row r="31794" spans="8:8">
      <c r="H31794" s="62"/>
    </row>
    <row r="31795" spans="8:8">
      <c r="H31795" s="62"/>
    </row>
    <row r="31796" spans="8:8">
      <c r="H31796" s="62"/>
    </row>
    <row r="31797" spans="8:8">
      <c r="H31797" s="62"/>
    </row>
    <row r="31798" spans="8:8">
      <c r="H31798" s="62"/>
    </row>
    <row r="31799" spans="8:8">
      <c r="H31799" s="62"/>
    </row>
    <row r="31800" spans="8:8">
      <c r="H31800" s="62"/>
    </row>
    <row r="31801" spans="8:8">
      <c r="H31801" s="62"/>
    </row>
    <row r="31802" spans="8:8">
      <c r="H31802" s="62"/>
    </row>
    <row r="31803" spans="8:8">
      <c r="H31803" s="62"/>
    </row>
    <row r="31804" spans="8:8">
      <c r="H31804" s="62"/>
    </row>
    <row r="31805" spans="8:8">
      <c r="H31805" s="62"/>
    </row>
    <row r="31806" spans="8:8">
      <c r="H31806" s="62"/>
    </row>
    <row r="31807" spans="8:8">
      <c r="H31807" s="62"/>
    </row>
    <row r="31808" spans="8:8">
      <c r="H31808" s="62"/>
    </row>
    <row r="31809" spans="8:8">
      <c r="H31809" s="62"/>
    </row>
    <row r="31810" spans="8:8">
      <c r="H31810" s="62"/>
    </row>
    <row r="31811" spans="8:8">
      <c r="H31811" s="62"/>
    </row>
    <row r="31812" spans="8:8">
      <c r="H31812" s="62"/>
    </row>
    <row r="31813" spans="8:8">
      <c r="H31813" s="62"/>
    </row>
    <row r="31814" spans="8:8">
      <c r="H31814" s="62"/>
    </row>
    <row r="31815" spans="8:8">
      <c r="H31815" s="62"/>
    </row>
    <row r="31816" spans="8:8">
      <c r="H31816" s="62"/>
    </row>
    <row r="31817" spans="8:8">
      <c r="H31817" s="62"/>
    </row>
    <row r="31818" spans="8:8">
      <c r="H31818" s="62"/>
    </row>
    <row r="31819" spans="8:8">
      <c r="H31819" s="62"/>
    </row>
    <row r="31820" spans="8:8">
      <c r="H31820" s="62"/>
    </row>
    <row r="31821" spans="8:8">
      <c r="H31821" s="62"/>
    </row>
    <row r="31822" spans="8:8">
      <c r="H31822" s="62"/>
    </row>
    <row r="31823" spans="8:8">
      <c r="H31823" s="62"/>
    </row>
    <row r="31824" spans="8:8">
      <c r="H31824" s="62"/>
    </row>
    <row r="31825" spans="8:8">
      <c r="H31825" s="62"/>
    </row>
    <row r="31826" spans="8:8">
      <c r="H31826" s="62"/>
    </row>
    <row r="31827" spans="8:8">
      <c r="H31827" s="62"/>
    </row>
    <row r="31828" spans="8:8">
      <c r="H31828" s="62"/>
    </row>
    <row r="31829" spans="8:8">
      <c r="H31829" s="62"/>
    </row>
    <row r="31830" spans="8:8">
      <c r="H31830" s="62"/>
    </row>
    <row r="31831" spans="8:8">
      <c r="H31831" s="62"/>
    </row>
    <row r="31832" spans="8:8">
      <c r="H31832" s="62"/>
    </row>
    <row r="31833" spans="8:8">
      <c r="H31833" s="62"/>
    </row>
    <row r="31834" spans="8:8">
      <c r="H31834" s="62"/>
    </row>
    <row r="31835" spans="8:8">
      <c r="H31835" s="62"/>
    </row>
    <row r="31836" spans="8:8">
      <c r="H31836" s="62"/>
    </row>
    <row r="31837" spans="8:8">
      <c r="H31837" s="62"/>
    </row>
    <row r="31838" spans="8:8">
      <c r="H31838" s="62"/>
    </row>
    <row r="31839" spans="8:8">
      <c r="H31839" s="62"/>
    </row>
    <row r="31840" spans="8:8">
      <c r="H31840" s="62"/>
    </row>
    <row r="31841" spans="8:8">
      <c r="H31841" s="62"/>
    </row>
    <row r="31842" spans="8:8">
      <c r="H31842" s="62"/>
    </row>
    <row r="31843" spans="8:8">
      <c r="H31843" s="62"/>
    </row>
    <row r="31844" spans="8:8">
      <c r="H31844" s="62"/>
    </row>
    <row r="31845" spans="8:8">
      <c r="H31845" s="62"/>
    </row>
    <row r="31846" spans="8:8">
      <c r="H31846" s="62"/>
    </row>
    <row r="31847" spans="8:8">
      <c r="H31847" s="62"/>
    </row>
    <row r="31848" spans="8:8">
      <c r="H31848" s="62"/>
    </row>
    <row r="31849" spans="8:8">
      <c r="H31849" s="62"/>
    </row>
    <row r="31850" spans="8:8">
      <c r="H31850" s="62"/>
    </row>
    <row r="31851" spans="8:8">
      <c r="H31851" s="62"/>
    </row>
    <row r="31852" spans="8:8">
      <c r="H31852" s="62"/>
    </row>
    <row r="31853" spans="8:8">
      <c r="H31853" s="62"/>
    </row>
    <row r="31854" spans="8:8">
      <c r="H31854" s="62"/>
    </row>
    <row r="31855" spans="8:8">
      <c r="H31855" s="62"/>
    </row>
    <row r="31856" spans="8:8">
      <c r="H31856" s="62"/>
    </row>
    <row r="31857" spans="8:8">
      <c r="H31857" s="62"/>
    </row>
    <row r="31858" spans="8:8">
      <c r="H31858" s="62"/>
    </row>
    <row r="31859" spans="8:8">
      <c r="H31859" s="62"/>
    </row>
    <row r="31860" spans="8:8">
      <c r="H31860" s="62"/>
    </row>
    <row r="31861" spans="8:8">
      <c r="H31861" s="62"/>
    </row>
    <row r="31862" spans="8:8">
      <c r="H31862" s="62"/>
    </row>
    <row r="31863" spans="8:8">
      <c r="H31863" s="62"/>
    </row>
    <row r="31864" spans="8:8">
      <c r="H31864" s="62"/>
    </row>
    <row r="31865" spans="8:8">
      <c r="H31865" s="62"/>
    </row>
    <row r="31866" spans="8:8">
      <c r="H31866" s="62"/>
    </row>
    <row r="31867" spans="8:8">
      <c r="H31867" s="62"/>
    </row>
    <row r="31868" spans="8:8">
      <c r="H31868" s="62"/>
    </row>
    <row r="31869" spans="8:8">
      <c r="H31869" s="62"/>
    </row>
    <row r="31870" spans="8:8">
      <c r="H31870" s="62"/>
    </row>
    <row r="31871" spans="8:8">
      <c r="H31871" s="62"/>
    </row>
    <row r="31872" spans="8:8">
      <c r="H31872" s="62"/>
    </row>
    <row r="31873" spans="8:8">
      <c r="H31873" s="62"/>
    </row>
    <row r="31874" spans="8:8">
      <c r="H31874" s="62"/>
    </row>
    <row r="31875" spans="8:8">
      <c r="H31875" s="62"/>
    </row>
    <row r="31876" spans="8:8">
      <c r="H31876" s="62"/>
    </row>
    <row r="31877" spans="8:8">
      <c r="H31877" s="62"/>
    </row>
    <row r="31878" spans="8:8">
      <c r="H31878" s="62"/>
    </row>
    <row r="31879" spans="8:8">
      <c r="H31879" s="62"/>
    </row>
    <row r="31880" spans="8:8">
      <c r="H31880" s="62"/>
    </row>
    <row r="31881" spans="8:8">
      <c r="H31881" s="62"/>
    </row>
    <row r="31882" spans="8:8">
      <c r="H31882" s="62"/>
    </row>
    <row r="31883" spans="8:8">
      <c r="H31883" s="62"/>
    </row>
    <row r="31884" spans="8:8">
      <c r="H31884" s="62"/>
    </row>
    <row r="31885" spans="8:8">
      <c r="H31885" s="62"/>
    </row>
    <row r="31886" spans="8:8">
      <c r="H31886" s="62"/>
    </row>
    <row r="31887" spans="8:8">
      <c r="H31887" s="62"/>
    </row>
    <row r="31888" spans="8:8">
      <c r="H31888" s="62"/>
    </row>
    <row r="31889" spans="8:8">
      <c r="H31889" s="62"/>
    </row>
    <row r="31890" spans="8:8">
      <c r="H31890" s="62"/>
    </row>
    <row r="31891" spans="8:8">
      <c r="H31891" s="62"/>
    </row>
    <row r="31892" spans="8:8">
      <c r="H31892" s="62"/>
    </row>
    <row r="31893" spans="8:8">
      <c r="H31893" s="62"/>
    </row>
    <row r="31894" spans="8:8">
      <c r="H31894" s="62"/>
    </row>
    <row r="31895" spans="8:8">
      <c r="H31895" s="62"/>
    </row>
    <row r="31896" spans="8:8">
      <c r="H31896" s="62"/>
    </row>
    <row r="31897" spans="8:8">
      <c r="H31897" s="62"/>
    </row>
    <row r="31898" spans="8:8">
      <c r="H31898" s="62"/>
    </row>
    <row r="31899" spans="8:8">
      <c r="H31899" s="62"/>
    </row>
    <row r="31900" spans="8:8">
      <c r="H31900" s="62"/>
    </row>
    <row r="31901" spans="8:8">
      <c r="H31901" s="62"/>
    </row>
    <row r="31902" spans="8:8">
      <c r="H31902" s="62"/>
    </row>
    <row r="31903" spans="8:8">
      <c r="H31903" s="62"/>
    </row>
    <row r="31904" spans="8:8">
      <c r="H31904" s="62"/>
    </row>
    <row r="31905" spans="8:8">
      <c r="H31905" s="62"/>
    </row>
    <row r="31906" spans="8:8">
      <c r="H31906" s="62"/>
    </row>
    <row r="31907" spans="8:8">
      <c r="H31907" s="62"/>
    </row>
    <row r="31908" spans="8:8">
      <c r="H31908" s="62"/>
    </row>
    <row r="31909" spans="8:8">
      <c r="H31909" s="62"/>
    </row>
    <row r="31910" spans="8:8">
      <c r="H31910" s="62"/>
    </row>
    <row r="31911" spans="8:8">
      <c r="H31911" s="62"/>
    </row>
    <row r="31912" spans="8:8">
      <c r="H31912" s="62"/>
    </row>
    <row r="31913" spans="8:8">
      <c r="H31913" s="62"/>
    </row>
    <row r="31914" spans="8:8">
      <c r="H31914" s="62"/>
    </row>
    <row r="31915" spans="8:8">
      <c r="H31915" s="62"/>
    </row>
    <row r="31916" spans="8:8">
      <c r="H31916" s="62"/>
    </row>
    <row r="31917" spans="8:8">
      <c r="H31917" s="62"/>
    </row>
    <row r="31918" spans="8:8">
      <c r="H31918" s="62"/>
    </row>
    <row r="31919" spans="8:8">
      <c r="H31919" s="62"/>
    </row>
    <row r="31920" spans="8:8">
      <c r="H31920" s="62"/>
    </row>
    <row r="31921" spans="8:8">
      <c r="H31921" s="62"/>
    </row>
    <row r="31922" spans="8:8">
      <c r="H31922" s="62"/>
    </row>
    <row r="31923" spans="8:8">
      <c r="H31923" s="62"/>
    </row>
    <row r="31924" spans="8:8">
      <c r="H31924" s="62"/>
    </row>
    <row r="31925" spans="8:8">
      <c r="H31925" s="62"/>
    </row>
    <row r="31926" spans="8:8">
      <c r="H31926" s="62"/>
    </row>
    <row r="31927" spans="8:8">
      <c r="H31927" s="62"/>
    </row>
    <row r="31928" spans="8:8">
      <c r="H31928" s="62"/>
    </row>
    <row r="31929" spans="8:8">
      <c r="H31929" s="62"/>
    </row>
    <row r="31930" spans="8:8">
      <c r="H31930" s="62"/>
    </row>
    <row r="31931" spans="8:8">
      <c r="H31931" s="62"/>
    </row>
    <row r="31932" spans="8:8">
      <c r="H31932" s="62"/>
    </row>
    <row r="31933" spans="8:8">
      <c r="H31933" s="62"/>
    </row>
    <row r="31934" spans="8:8">
      <c r="H31934" s="62"/>
    </row>
    <row r="31935" spans="8:8">
      <c r="H31935" s="62"/>
    </row>
    <row r="31936" spans="8:8">
      <c r="H31936" s="62"/>
    </row>
    <row r="31937" spans="8:8">
      <c r="H31937" s="62"/>
    </row>
    <row r="31938" spans="8:8">
      <c r="H31938" s="62"/>
    </row>
    <row r="31939" spans="8:8">
      <c r="H31939" s="62"/>
    </row>
    <row r="31940" spans="8:8">
      <c r="H31940" s="62"/>
    </row>
    <row r="31941" spans="8:8">
      <c r="H31941" s="62"/>
    </row>
    <row r="31942" spans="8:8">
      <c r="H31942" s="62"/>
    </row>
    <row r="31943" spans="8:8">
      <c r="H31943" s="62"/>
    </row>
    <row r="31944" spans="8:8">
      <c r="H31944" s="62"/>
    </row>
    <row r="31945" spans="8:8">
      <c r="H31945" s="62"/>
    </row>
    <row r="31946" spans="8:8">
      <c r="H31946" s="62"/>
    </row>
    <row r="31947" spans="8:8">
      <c r="H31947" s="62"/>
    </row>
    <row r="31948" spans="8:8">
      <c r="H31948" s="62"/>
    </row>
    <row r="31949" spans="8:8">
      <c r="H31949" s="62"/>
    </row>
    <row r="31950" spans="8:8">
      <c r="H31950" s="62"/>
    </row>
    <row r="31951" spans="8:8">
      <c r="H31951" s="62"/>
    </row>
    <row r="31952" spans="8:8">
      <c r="H31952" s="62"/>
    </row>
    <row r="31953" spans="8:8">
      <c r="H31953" s="62"/>
    </row>
    <row r="31954" spans="8:8">
      <c r="H31954" s="62"/>
    </row>
    <row r="31955" spans="8:8">
      <c r="H31955" s="62"/>
    </row>
    <row r="31956" spans="8:8">
      <c r="H31956" s="62"/>
    </row>
    <row r="31957" spans="8:8">
      <c r="H31957" s="62"/>
    </row>
    <row r="31958" spans="8:8">
      <c r="H31958" s="62"/>
    </row>
    <row r="31959" spans="8:8">
      <c r="H31959" s="62"/>
    </row>
    <row r="31960" spans="8:8">
      <c r="H31960" s="62"/>
    </row>
    <row r="31961" spans="8:8">
      <c r="H31961" s="62"/>
    </row>
    <row r="31962" spans="8:8">
      <c r="H31962" s="62"/>
    </row>
    <row r="31963" spans="8:8">
      <c r="H31963" s="62"/>
    </row>
    <row r="31964" spans="8:8">
      <c r="H31964" s="62"/>
    </row>
    <row r="31965" spans="8:8">
      <c r="H31965" s="62"/>
    </row>
    <row r="31966" spans="8:8">
      <c r="H31966" s="62"/>
    </row>
    <row r="31967" spans="8:8">
      <c r="H31967" s="62"/>
    </row>
    <row r="31968" spans="8:8">
      <c r="H31968" s="62"/>
    </row>
    <row r="31969" spans="8:8">
      <c r="H31969" s="62"/>
    </row>
    <row r="31970" spans="8:8">
      <c r="H31970" s="62"/>
    </row>
    <row r="31971" spans="8:8">
      <c r="H31971" s="62"/>
    </row>
    <row r="31972" spans="8:8">
      <c r="H31972" s="62"/>
    </row>
    <row r="31973" spans="8:8">
      <c r="H31973" s="62"/>
    </row>
    <row r="31974" spans="8:8">
      <c r="H31974" s="62"/>
    </row>
    <row r="31975" spans="8:8">
      <c r="H31975" s="62"/>
    </row>
    <row r="31976" spans="8:8">
      <c r="H31976" s="62"/>
    </row>
    <row r="31977" spans="8:8">
      <c r="H31977" s="62"/>
    </row>
    <row r="31978" spans="8:8">
      <c r="H31978" s="62"/>
    </row>
    <row r="31979" spans="8:8">
      <c r="H31979" s="62"/>
    </row>
    <row r="31980" spans="8:8">
      <c r="H31980" s="62"/>
    </row>
    <row r="31981" spans="8:8">
      <c r="H31981" s="62"/>
    </row>
    <row r="31982" spans="8:8">
      <c r="H31982" s="62"/>
    </row>
    <row r="31983" spans="8:8">
      <c r="H31983" s="62"/>
    </row>
    <row r="31984" spans="8:8">
      <c r="H31984" s="62"/>
    </row>
    <row r="31985" spans="8:8">
      <c r="H31985" s="62"/>
    </row>
    <row r="31986" spans="8:8">
      <c r="H31986" s="62"/>
    </row>
    <row r="31987" spans="8:8">
      <c r="H31987" s="62"/>
    </row>
    <row r="31988" spans="8:8">
      <c r="H31988" s="62"/>
    </row>
    <row r="31989" spans="8:8">
      <c r="H31989" s="62"/>
    </row>
    <row r="31990" spans="8:8">
      <c r="H31990" s="62"/>
    </row>
    <row r="31991" spans="8:8">
      <c r="H31991" s="62"/>
    </row>
    <row r="31992" spans="8:8">
      <c r="H31992" s="62"/>
    </row>
    <row r="31993" spans="8:8">
      <c r="H31993" s="62"/>
    </row>
    <row r="31994" spans="8:8">
      <c r="H31994" s="62"/>
    </row>
    <row r="31995" spans="8:8">
      <c r="H31995" s="62"/>
    </row>
    <row r="31996" spans="8:8">
      <c r="H31996" s="62"/>
    </row>
    <row r="31997" spans="8:8">
      <c r="H31997" s="62"/>
    </row>
    <row r="31998" spans="8:8">
      <c r="H31998" s="62"/>
    </row>
    <row r="31999" spans="8:8">
      <c r="H31999" s="62"/>
    </row>
    <row r="32000" spans="8:8">
      <c r="H32000" s="62"/>
    </row>
    <row r="32001" spans="8:8">
      <c r="H32001" s="62"/>
    </row>
    <row r="32002" spans="8:8">
      <c r="H32002" s="62"/>
    </row>
    <row r="32003" spans="8:8">
      <c r="H32003" s="62"/>
    </row>
    <row r="32004" spans="8:8">
      <c r="H32004" s="62"/>
    </row>
    <row r="32005" spans="8:8">
      <c r="H32005" s="62"/>
    </row>
    <row r="32006" spans="8:8">
      <c r="H32006" s="62"/>
    </row>
    <row r="32007" spans="8:8">
      <c r="H32007" s="62"/>
    </row>
    <row r="32008" spans="8:8">
      <c r="H32008" s="62"/>
    </row>
    <row r="32009" spans="8:8">
      <c r="H32009" s="62"/>
    </row>
    <row r="32010" spans="8:8">
      <c r="H32010" s="62"/>
    </row>
    <row r="32011" spans="8:8">
      <c r="H32011" s="62"/>
    </row>
    <row r="32012" spans="8:8">
      <c r="H32012" s="62"/>
    </row>
    <row r="32013" spans="8:8">
      <c r="H32013" s="62"/>
    </row>
    <row r="32014" spans="8:8">
      <c r="H32014" s="62"/>
    </row>
    <row r="32015" spans="8:8">
      <c r="H32015" s="62"/>
    </row>
    <row r="32016" spans="8:8">
      <c r="H32016" s="62"/>
    </row>
    <row r="32017" spans="8:8">
      <c r="H32017" s="62"/>
    </row>
    <row r="32018" spans="8:8">
      <c r="H32018" s="62"/>
    </row>
    <row r="32019" spans="8:8">
      <c r="H32019" s="62"/>
    </row>
    <row r="32020" spans="8:8">
      <c r="H32020" s="62"/>
    </row>
    <row r="32021" spans="8:8">
      <c r="H32021" s="62"/>
    </row>
    <row r="32022" spans="8:8">
      <c r="H32022" s="62"/>
    </row>
    <row r="32023" spans="8:8">
      <c r="H32023" s="62"/>
    </row>
    <row r="32024" spans="8:8">
      <c r="H32024" s="62"/>
    </row>
    <row r="32025" spans="8:8">
      <c r="H32025" s="62"/>
    </row>
    <row r="32026" spans="8:8">
      <c r="H32026" s="62"/>
    </row>
    <row r="32027" spans="8:8">
      <c r="H32027" s="62"/>
    </row>
    <row r="32028" spans="8:8">
      <c r="H32028" s="62"/>
    </row>
    <row r="32029" spans="8:8">
      <c r="H32029" s="62"/>
    </row>
    <row r="32030" spans="8:8">
      <c r="H32030" s="62"/>
    </row>
    <row r="32031" spans="8:8">
      <c r="H32031" s="62"/>
    </row>
    <row r="32032" spans="8:8">
      <c r="H32032" s="62"/>
    </row>
    <row r="32033" spans="8:8">
      <c r="H32033" s="62"/>
    </row>
    <row r="32034" spans="8:8">
      <c r="H32034" s="62"/>
    </row>
    <row r="32035" spans="8:8">
      <c r="H32035" s="62"/>
    </row>
    <row r="32036" spans="8:8">
      <c r="H32036" s="62"/>
    </row>
    <row r="32037" spans="8:8">
      <c r="H32037" s="62"/>
    </row>
    <row r="32038" spans="8:8">
      <c r="H32038" s="62"/>
    </row>
    <row r="32039" spans="8:8">
      <c r="H32039" s="62"/>
    </row>
    <row r="32040" spans="8:8">
      <c r="H32040" s="62"/>
    </row>
    <row r="32041" spans="8:8">
      <c r="H32041" s="62"/>
    </row>
    <row r="32042" spans="8:8">
      <c r="H32042" s="62"/>
    </row>
    <row r="32043" spans="8:8">
      <c r="H32043" s="62"/>
    </row>
    <row r="32044" spans="8:8">
      <c r="H32044" s="62"/>
    </row>
    <row r="32045" spans="8:8">
      <c r="H32045" s="62"/>
    </row>
    <row r="32046" spans="8:8">
      <c r="H32046" s="62"/>
    </row>
    <row r="32047" spans="8:8">
      <c r="H32047" s="62"/>
    </row>
    <row r="32048" spans="8:8">
      <c r="H32048" s="62"/>
    </row>
    <row r="32049" spans="8:8">
      <c r="H32049" s="62"/>
    </row>
    <row r="32050" spans="8:8">
      <c r="H32050" s="62"/>
    </row>
    <row r="32051" spans="8:8">
      <c r="H32051" s="62"/>
    </row>
    <row r="32052" spans="8:8">
      <c r="H32052" s="62"/>
    </row>
    <row r="32053" spans="8:8">
      <c r="H32053" s="62"/>
    </row>
    <row r="32054" spans="8:8">
      <c r="H32054" s="62"/>
    </row>
    <row r="32055" spans="8:8">
      <c r="H32055" s="62"/>
    </row>
    <row r="32056" spans="8:8">
      <c r="H32056" s="62"/>
    </row>
    <row r="32057" spans="8:8">
      <c r="H32057" s="62"/>
    </row>
    <row r="32058" spans="8:8">
      <c r="H32058" s="62"/>
    </row>
    <row r="32059" spans="8:8">
      <c r="H32059" s="62"/>
    </row>
    <row r="32060" spans="8:8">
      <c r="H32060" s="62"/>
    </row>
    <row r="32061" spans="8:8">
      <c r="H32061" s="62"/>
    </row>
    <row r="32062" spans="8:8">
      <c r="H32062" s="62"/>
    </row>
    <row r="32063" spans="8:8">
      <c r="H32063" s="62"/>
    </row>
    <row r="32064" spans="8:8">
      <c r="H32064" s="62"/>
    </row>
    <row r="32065" spans="8:8">
      <c r="H32065" s="62"/>
    </row>
    <row r="32066" spans="8:8">
      <c r="H32066" s="62"/>
    </row>
    <row r="32067" spans="8:8">
      <c r="H32067" s="62"/>
    </row>
    <row r="32068" spans="8:8">
      <c r="H32068" s="62"/>
    </row>
    <row r="32069" spans="8:8">
      <c r="H32069" s="62"/>
    </row>
    <row r="32070" spans="8:8">
      <c r="H32070" s="62"/>
    </row>
    <row r="32071" spans="8:8">
      <c r="H32071" s="62"/>
    </row>
    <row r="32072" spans="8:8">
      <c r="H32072" s="62"/>
    </row>
    <row r="32073" spans="8:8">
      <c r="H32073" s="62"/>
    </row>
    <row r="32074" spans="8:8">
      <c r="H32074" s="62"/>
    </row>
    <row r="32075" spans="8:8">
      <c r="H32075" s="62"/>
    </row>
    <row r="32076" spans="8:8">
      <c r="H32076" s="62"/>
    </row>
    <row r="32077" spans="8:8">
      <c r="H32077" s="62"/>
    </row>
    <row r="32078" spans="8:8">
      <c r="H32078" s="62"/>
    </row>
    <row r="32079" spans="8:8">
      <c r="H32079" s="62"/>
    </row>
    <row r="32080" spans="8:8">
      <c r="H32080" s="62"/>
    </row>
    <row r="32081" spans="8:8">
      <c r="H32081" s="62"/>
    </row>
    <row r="32082" spans="8:8">
      <c r="H32082" s="62"/>
    </row>
    <row r="32083" spans="8:8">
      <c r="H32083" s="62"/>
    </row>
    <row r="32084" spans="8:8">
      <c r="H32084" s="62"/>
    </row>
    <row r="32085" spans="8:8">
      <c r="H32085" s="62"/>
    </row>
    <row r="32086" spans="8:8">
      <c r="H32086" s="62"/>
    </row>
    <row r="32087" spans="8:8">
      <c r="H32087" s="62"/>
    </row>
    <row r="32088" spans="8:8">
      <c r="H32088" s="62"/>
    </row>
    <row r="32089" spans="8:8">
      <c r="H32089" s="62"/>
    </row>
    <row r="32090" spans="8:8">
      <c r="H32090" s="62"/>
    </row>
    <row r="32091" spans="8:8">
      <c r="H32091" s="62"/>
    </row>
    <row r="32092" spans="8:8">
      <c r="H32092" s="62"/>
    </row>
    <row r="32093" spans="8:8">
      <c r="H32093" s="62"/>
    </row>
    <row r="32094" spans="8:8">
      <c r="H32094" s="62"/>
    </row>
    <row r="32095" spans="8:8">
      <c r="H32095" s="62"/>
    </row>
    <row r="32096" spans="8:8">
      <c r="H32096" s="62"/>
    </row>
    <row r="32097" spans="8:8">
      <c r="H32097" s="62"/>
    </row>
    <row r="32098" spans="8:8">
      <c r="H32098" s="62"/>
    </row>
    <row r="32099" spans="8:8">
      <c r="H32099" s="62"/>
    </row>
    <row r="32100" spans="8:8">
      <c r="H32100" s="62"/>
    </row>
    <row r="32101" spans="8:8">
      <c r="H32101" s="62"/>
    </row>
    <row r="32102" spans="8:8">
      <c r="H32102" s="62"/>
    </row>
    <row r="32103" spans="8:8">
      <c r="H32103" s="62"/>
    </row>
    <row r="32104" spans="8:8">
      <c r="H32104" s="62"/>
    </row>
    <row r="32105" spans="8:8">
      <c r="H32105" s="62"/>
    </row>
    <row r="32106" spans="8:8">
      <c r="H32106" s="62"/>
    </row>
    <row r="32107" spans="8:8">
      <c r="H32107" s="62"/>
    </row>
    <row r="32108" spans="8:8">
      <c r="H32108" s="62"/>
    </row>
    <row r="32109" spans="8:8">
      <c r="H32109" s="62"/>
    </row>
    <row r="32110" spans="8:8">
      <c r="H32110" s="62"/>
    </row>
    <row r="32111" spans="8:8">
      <c r="H32111" s="62"/>
    </row>
    <row r="32112" spans="8:8">
      <c r="H32112" s="62"/>
    </row>
    <row r="32113" spans="8:8">
      <c r="H32113" s="62"/>
    </row>
    <row r="32114" spans="8:8">
      <c r="H32114" s="62"/>
    </row>
    <row r="32115" spans="8:8">
      <c r="H32115" s="62"/>
    </row>
    <row r="32116" spans="8:8">
      <c r="H32116" s="62"/>
    </row>
    <row r="32117" spans="8:8">
      <c r="H32117" s="62"/>
    </row>
    <row r="32118" spans="8:8">
      <c r="H32118" s="62"/>
    </row>
    <row r="32119" spans="8:8">
      <c r="H32119" s="62"/>
    </row>
    <row r="32120" spans="8:8">
      <c r="H32120" s="62"/>
    </row>
    <row r="32121" spans="8:8">
      <c r="H32121" s="62"/>
    </row>
    <row r="32122" spans="8:8">
      <c r="H32122" s="62"/>
    </row>
    <row r="32123" spans="8:8">
      <c r="H32123" s="62"/>
    </row>
    <row r="32124" spans="8:8">
      <c r="H32124" s="62"/>
    </row>
    <row r="32125" spans="8:8">
      <c r="H32125" s="62"/>
    </row>
    <row r="32126" spans="8:8">
      <c r="H32126" s="62"/>
    </row>
    <row r="32127" spans="8:8">
      <c r="H32127" s="62"/>
    </row>
    <row r="32128" spans="8:8">
      <c r="H32128" s="62"/>
    </row>
    <row r="32129" spans="8:8">
      <c r="H32129" s="62"/>
    </row>
    <row r="32130" spans="8:8">
      <c r="H32130" s="62"/>
    </row>
    <row r="32131" spans="8:8">
      <c r="H32131" s="62"/>
    </row>
    <row r="32132" spans="8:8">
      <c r="H32132" s="62"/>
    </row>
    <row r="32133" spans="8:8">
      <c r="H32133" s="62"/>
    </row>
    <row r="32134" spans="8:8">
      <c r="H32134" s="62"/>
    </row>
    <row r="32135" spans="8:8">
      <c r="H32135" s="62"/>
    </row>
    <row r="32136" spans="8:8">
      <c r="H32136" s="62"/>
    </row>
    <row r="32137" spans="8:8">
      <c r="H32137" s="62"/>
    </row>
    <row r="32138" spans="8:8">
      <c r="H32138" s="62"/>
    </row>
    <row r="32139" spans="8:8">
      <c r="H32139" s="62"/>
    </row>
    <row r="32140" spans="8:8">
      <c r="H32140" s="62"/>
    </row>
    <row r="32141" spans="8:8">
      <c r="H32141" s="62"/>
    </row>
    <row r="32142" spans="8:8">
      <c r="H32142" s="62"/>
    </row>
    <row r="32143" spans="8:8">
      <c r="H32143" s="62"/>
    </row>
    <row r="32144" spans="8:8">
      <c r="H32144" s="62"/>
    </row>
    <row r="32145" spans="8:8">
      <c r="H32145" s="62"/>
    </row>
    <row r="32146" spans="8:8">
      <c r="H32146" s="62"/>
    </row>
    <row r="32147" spans="8:8">
      <c r="H32147" s="62"/>
    </row>
    <row r="32148" spans="8:8">
      <c r="H32148" s="62"/>
    </row>
    <row r="32149" spans="8:8">
      <c r="H32149" s="62"/>
    </row>
    <row r="32150" spans="8:8">
      <c r="H32150" s="62"/>
    </row>
    <row r="32151" spans="8:8">
      <c r="H32151" s="62"/>
    </row>
    <row r="32152" spans="8:8">
      <c r="H32152" s="62"/>
    </row>
    <row r="32153" spans="8:8">
      <c r="H32153" s="62"/>
    </row>
    <row r="32154" spans="8:8">
      <c r="H32154" s="62"/>
    </row>
    <row r="32155" spans="8:8">
      <c r="H32155" s="62"/>
    </row>
    <row r="32156" spans="8:8">
      <c r="H32156" s="62"/>
    </row>
    <row r="32157" spans="8:8">
      <c r="H32157" s="62"/>
    </row>
    <row r="32158" spans="8:8">
      <c r="H32158" s="62"/>
    </row>
    <row r="32159" spans="8:8">
      <c r="H32159" s="62"/>
    </row>
    <row r="32160" spans="8:8">
      <c r="H32160" s="62"/>
    </row>
    <row r="32161" spans="8:8">
      <c r="H32161" s="62"/>
    </row>
    <row r="32162" spans="8:8">
      <c r="H32162" s="62"/>
    </row>
    <row r="32163" spans="8:8">
      <c r="H32163" s="62"/>
    </row>
    <row r="32164" spans="8:8">
      <c r="H32164" s="62"/>
    </row>
    <row r="32165" spans="8:8">
      <c r="H32165" s="62"/>
    </row>
    <row r="32166" spans="8:8">
      <c r="H32166" s="62"/>
    </row>
    <row r="32167" spans="8:8">
      <c r="H32167" s="62"/>
    </row>
    <row r="32168" spans="8:8">
      <c r="H32168" s="62"/>
    </row>
    <row r="32169" spans="8:8">
      <c r="H32169" s="62"/>
    </row>
    <row r="32170" spans="8:8">
      <c r="H32170" s="62"/>
    </row>
    <row r="32171" spans="8:8">
      <c r="H32171" s="62"/>
    </row>
    <row r="32172" spans="8:8">
      <c r="H32172" s="62"/>
    </row>
    <row r="32173" spans="8:8">
      <c r="H32173" s="62"/>
    </row>
    <row r="32174" spans="8:8">
      <c r="H32174" s="62"/>
    </row>
    <row r="32175" spans="8:8">
      <c r="H32175" s="62"/>
    </row>
    <row r="32176" spans="8:8">
      <c r="H32176" s="62"/>
    </row>
    <row r="32177" spans="8:8">
      <c r="H32177" s="62"/>
    </row>
    <row r="32178" spans="8:8">
      <c r="H32178" s="62"/>
    </row>
    <row r="32179" spans="8:8">
      <c r="H32179" s="62"/>
    </row>
    <row r="32180" spans="8:8">
      <c r="H32180" s="62"/>
    </row>
    <row r="32181" spans="8:8">
      <c r="H32181" s="62"/>
    </row>
    <row r="32182" spans="8:8">
      <c r="H32182" s="62"/>
    </row>
    <row r="32183" spans="8:8">
      <c r="H32183" s="62"/>
    </row>
    <row r="32184" spans="8:8">
      <c r="H32184" s="62"/>
    </row>
    <row r="32185" spans="8:8">
      <c r="H32185" s="62"/>
    </row>
    <row r="32186" spans="8:8">
      <c r="H32186" s="62"/>
    </row>
    <row r="32187" spans="8:8">
      <c r="H32187" s="62"/>
    </row>
    <row r="32188" spans="8:8">
      <c r="H32188" s="62"/>
    </row>
    <row r="32189" spans="8:8">
      <c r="H32189" s="62"/>
    </row>
    <row r="32190" spans="8:8">
      <c r="H32190" s="62"/>
    </row>
    <row r="32191" spans="8:8">
      <c r="H32191" s="62"/>
    </row>
    <row r="32192" spans="8:8">
      <c r="H32192" s="62"/>
    </row>
    <row r="32193" spans="8:8">
      <c r="H32193" s="62"/>
    </row>
    <row r="32194" spans="8:8">
      <c r="H32194" s="62"/>
    </row>
    <row r="32195" spans="8:8">
      <c r="H32195" s="62"/>
    </row>
    <row r="32196" spans="8:8">
      <c r="H32196" s="62"/>
    </row>
    <row r="32197" spans="8:8">
      <c r="H32197" s="62"/>
    </row>
    <row r="32198" spans="8:8">
      <c r="H32198" s="62"/>
    </row>
    <row r="32199" spans="8:8">
      <c r="H32199" s="62"/>
    </row>
    <row r="32200" spans="8:8">
      <c r="H32200" s="62"/>
    </row>
    <row r="32201" spans="8:8">
      <c r="H32201" s="62"/>
    </row>
    <row r="32202" spans="8:8">
      <c r="H32202" s="62"/>
    </row>
    <row r="32203" spans="8:8">
      <c r="H32203" s="62"/>
    </row>
    <row r="32204" spans="8:8">
      <c r="H32204" s="62"/>
    </row>
    <row r="32205" spans="8:8">
      <c r="H32205" s="62"/>
    </row>
    <row r="32206" spans="8:8">
      <c r="H32206" s="62"/>
    </row>
    <row r="32207" spans="8:8">
      <c r="H32207" s="62"/>
    </row>
    <row r="32208" spans="8:8">
      <c r="H32208" s="62"/>
    </row>
    <row r="32209" spans="8:8">
      <c r="H32209" s="62"/>
    </row>
    <row r="32210" spans="8:8">
      <c r="H32210" s="62"/>
    </row>
    <row r="32211" spans="8:8">
      <c r="H32211" s="62"/>
    </row>
    <row r="32212" spans="8:8">
      <c r="H32212" s="62"/>
    </row>
    <row r="32213" spans="8:8">
      <c r="H32213" s="62"/>
    </row>
    <row r="32214" spans="8:8">
      <c r="H32214" s="62"/>
    </row>
    <row r="32215" spans="8:8">
      <c r="H32215" s="62"/>
    </row>
    <row r="32216" spans="8:8">
      <c r="H32216" s="62"/>
    </row>
    <row r="32217" spans="8:8">
      <c r="H32217" s="62"/>
    </row>
    <row r="32218" spans="8:8">
      <c r="H32218" s="62"/>
    </row>
    <row r="32219" spans="8:8">
      <c r="H32219" s="62"/>
    </row>
    <row r="32220" spans="8:8">
      <c r="H32220" s="62"/>
    </row>
    <row r="32221" spans="8:8">
      <c r="H32221" s="62"/>
    </row>
    <row r="32222" spans="8:8">
      <c r="H32222" s="62"/>
    </row>
    <row r="32223" spans="8:8">
      <c r="H32223" s="62"/>
    </row>
    <row r="32224" spans="8:8">
      <c r="H32224" s="62"/>
    </row>
    <row r="32225" spans="8:8">
      <c r="H32225" s="62"/>
    </row>
    <row r="32226" spans="8:8">
      <c r="H32226" s="62"/>
    </row>
    <row r="32227" spans="8:8">
      <c r="H32227" s="62"/>
    </row>
    <row r="32228" spans="8:8">
      <c r="H32228" s="62"/>
    </row>
    <row r="32229" spans="8:8">
      <c r="H32229" s="62"/>
    </row>
    <row r="32230" spans="8:8">
      <c r="H32230" s="62"/>
    </row>
    <row r="32231" spans="8:8">
      <c r="H32231" s="62"/>
    </row>
    <row r="32232" spans="8:8">
      <c r="H32232" s="62"/>
    </row>
    <row r="32233" spans="8:8">
      <c r="H32233" s="62"/>
    </row>
    <row r="32234" spans="8:8">
      <c r="H32234" s="62"/>
    </row>
    <row r="32235" spans="8:8">
      <c r="H32235" s="62"/>
    </row>
    <row r="32236" spans="8:8">
      <c r="H32236" s="62"/>
    </row>
    <row r="32237" spans="8:8">
      <c r="H32237" s="62"/>
    </row>
    <row r="32238" spans="8:8">
      <c r="H32238" s="62"/>
    </row>
    <row r="32239" spans="8:8">
      <c r="H32239" s="62"/>
    </row>
    <row r="32240" spans="8:8">
      <c r="H32240" s="62"/>
    </row>
    <row r="32241" spans="8:8">
      <c r="H32241" s="62"/>
    </row>
    <row r="32242" spans="8:8">
      <c r="H32242" s="62"/>
    </row>
    <row r="32243" spans="8:8">
      <c r="H32243" s="62"/>
    </row>
    <row r="32244" spans="8:8">
      <c r="H32244" s="62"/>
    </row>
    <row r="32245" spans="8:8">
      <c r="H32245" s="62"/>
    </row>
    <row r="32246" spans="8:8">
      <c r="H32246" s="62"/>
    </row>
    <row r="32247" spans="8:8">
      <c r="H32247" s="62"/>
    </row>
    <row r="32248" spans="8:8">
      <c r="H32248" s="62"/>
    </row>
    <row r="32249" spans="8:8">
      <c r="H32249" s="62"/>
    </row>
    <row r="32250" spans="8:8">
      <c r="H32250" s="62"/>
    </row>
    <row r="32251" spans="8:8">
      <c r="H32251" s="62"/>
    </row>
    <row r="32252" spans="8:8">
      <c r="H32252" s="62"/>
    </row>
    <row r="32253" spans="8:8">
      <c r="H32253" s="62"/>
    </row>
    <row r="32254" spans="8:8">
      <c r="H32254" s="62"/>
    </row>
    <row r="32255" spans="8:8">
      <c r="H32255" s="62"/>
    </row>
    <row r="32256" spans="8:8">
      <c r="H32256" s="62"/>
    </row>
    <row r="32257" spans="8:8">
      <c r="H32257" s="62"/>
    </row>
    <row r="32258" spans="8:8">
      <c r="H32258" s="62"/>
    </row>
    <row r="32259" spans="8:8">
      <c r="H32259" s="62"/>
    </row>
    <row r="32260" spans="8:8">
      <c r="H32260" s="62"/>
    </row>
    <row r="32261" spans="8:8">
      <c r="H32261" s="62"/>
    </row>
    <row r="32262" spans="8:8">
      <c r="H32262" s="62"/>
    </row>
    <row r="32263" spans="8:8">
      <c r="H32263" s="62"/>
    </row>
    <row r="32264" spans="8:8">
      <c r="H32264" s="62"/>
    </row>
    <row r="32265" spans="8:8">
      <c r="H32265" s="62"/>
    </row>
    <row r="32266" spans="8:8">
      <c r="H32266" s="62"/>
    </row>
    <row r="32267" spans="8:8">
      <c r="H32267" s="62"/>
    </row>
    <row r="32268" spans="8:8">
      <c r="H32268" s="62"/>
    </row>
    <row r="32269" spans="8:8">
      <c r="H32269" s="62"/>
    </row>
    <row r="32270" spans="8:8">
      <c r="H32270" s="62"/>
    </row>
    <row r="32271" spans="8:8">
      <c r="H32271" s="62"/>
    </row>
    <row r="32272" spans="8:8">
      <c r="H32272" s="62"/>
    </row>
    <row r="32273" spans="8:8">
      <c r="H32273" s="62"/>
    </row>
    <row r="32274" spans="8:8">
      <c r="H32274" s="62"/>
    </row>
    <row r="32275" spans="8:8">
      <c r="H32275" s="62"/>
    </row>
    <row r="32276" spans="8:8">
      <c r="H32276" s="62"/>
    </row>
    <row r="32277" spans="8:8">
      <c r="H32277" s="62"/>
    </row>
    <row r="32278" spans="8:8">
      <c r="H32278" s="62"/>
    </row>
    <row r="32279" spans="8:8">
      <c r="H32279" s="62"/>
    </row>
    <row r="32280" spans="8:8">
      <c r="H32280" s="62"/>
    </row>
    <row r="32281" spans="8:8">
      <c r="H32281" s="62"/>
    </row>
    <row r="32282" spans="8:8">
      <c r="H32282" s="62"/>
    </row>
    <row r="32283" spans="8:8">
      <c r="H32283" s="62"/>
    </row>
    <row r="32284" spans="8:8">
      <c r="H32284" s="62"/>
    </row>
    <row r="32285" spans="8:8">
      <c r="H32285" s="62"/>
    </row>
    <row r="32286" spans="8:8">
      <c r="H32286" s="62"/>
    </row>
    <row r="32287" spans="8:8">
      <c r="H32287" s="62"/>
    </row>
    <row r="32288" spans="8:8">
      <c r="H32288" s="62"/>
    </row>
    <row r="32289" spans="8:8">
      <c r="H32289" s="62"/>
    </row>
    <row r="32290" spans="8:8">
      <c r="H32290" s="62"/>
    </row>
    <row r="32291" spans="8:8">
      <c r="H32291" s="62"/>
    </row>
    <row r="32292" spans="8:8">
      <c r="H32292" s="62"/>
    </row>
    <row r="32293" spans="8:8">
      <c r="H32293" s="62"/>
    </row>
    <row r="32294" spans="8:8">
      <c r="H32294" s="62"/>
    </row>
    <row r="32295" spans="8:8">
      <c r="H32295" s="62"/>
    </row>
    <row r="32296" spans="8:8">
      <c r="H32296" s="62"/>
    </row>
    <row r="32297" spans="8:8">
      <c r="H32297" s="62"/>
    </row>
    <row r="32298" spans="8:8">
      <c r="H32298" s="62"/>
    </row>
    <row r="32299" spans="8:8">
      <c r="H32299" s="62"/>
    </row>
    <row r="32300" spans="8:8">
      <c r="H32300" s="62"/>
    </row>
    <row r="32301" spans="8:8">
      <c r="H32301" s="62"/>
    </row>
    <row r="32302" spans="8:8">
      <c r="H32302" s="62"/>
    </row>
    <row r="32303" spans="8:8">
      <c r="H32303" s="62"/>
    </row>
    <row r="32304" spans="8:8">
      <c r="H32304" s="62"/>
    </row>
    <row r="32305" spans="8:8">
      <c r="H32305" s="62"/>
    </row>
    <row r="32306" spans="8:8">
      <c r="H32306" s="62"/>
    </row>
    <row r="32307" spans="8:8">
      <c r="H32307" s="62"/>
    </row>
    <row r="32308" spans="8:8">
      <c r="H32308" s="62"/>
    </row>
    <row r="32309" spans="8:8">
      <c r="H32309" s="62"/>
    </row>
    <row r="32310" spans="8:8">
      <c r="H32310" s="62"/>
    </row>
    <row r="32311" spans="8:8">
      <c r="H32311" s="62"/>
    </row>
    <row r="32312" spans="8:8">
      <c r="H32312" s="62"/>
    </row>
    <row r="32313" spans="8:8">
      <c r="H32313" s="62"/>
    </row>
    <row r="32314" spans="8:8">
      <c r="H32314" s="62"/>
    </row>
    <row r="32315" spans="8:8">
      <c r="H32315" s="62"/>
    </row>
    <row r="32316" spans="8:8">
      <c r="H32316" s="62"/>
    </row>
    <row r="32317" spans="8:8">
      <c r="H32317" s="62"/>
    </row>
    <row r="32318" spans="8:8">
      <c r="H32318" s="62"/>
    </row>
    <row r="32319" spans="8:8">
      <c r="H32319" s="62"/>
    </row>
    <row r="32320" spans="8:8">
      <c r="H32320" s="62"/>
    </row>
    <row r="32321" spans="8:8">
      <c r="H32321" s="62"/>
    </row>
    <row r="32322" spans="8:8">
      <c r="H32322" s="62"/>
    </row>
    <row r="32323" spans="8:8">
      <c r="H32323" s="62"/>
    </row>
    <row r="32324" spans="8:8">
      <c r="H32324" s="62"/>
    </row>
    <row r="32325" spans="8:8">
      <c r="H32325" s="62"/>
    </row>
    <row r="32326" spans="8:8">
      <c r="H32326" s="62"/>
    </row>
    <row r="32327" spans="8:8">
      <c r="H32327" s="62"/>
    </row>
    <row r="32328" spans="8:8">
      <c r="H32328" s="62"/>
    </row>
    <row r="32329" spans="8:8">
      <c r="H32329" s="62"/>
    </row>
    <row r="32330" spans="8:8">
      <c r="H32330" s="62"/>
    </row>
    <row r="32331" spans="8:8">
      <c r="H32331" s="62"/>
    </row>
    <row r="32332" spans="8:8">
      <c r="H32332" s="62"/>
    </row>
    <row r="32333" spans="8:8">
      <c r="H32333" s="62"/>
    </row>
    <row r="32334" spans="8:8">
      <c r="H32334" s="62"/>
    </row>
    <row r="32335" spans="8:8">
      <c r="H32335" s="62"/>
    </row>
    <row r="32336" spans="8:8">
      <c r="H32336" s="62"/>
    </row>
    <row r="32337" spans="8:8">
      <c r="H32337" s="62"/>
    </row>
    <row r="32338" spans="8:8">
      <c r="H32338" s="62"/>
    </row>
    <row r="32339" spans="8:8">
      <c r="H32339" s="62"/>
    </row>
    <row r="32340" spans="8:8">
      <c r="H32340" s="62"/>
    </row>
    <row r="32341" spans="8:8">
      <c r="H32341" s="62"/>
    </row>
    <row r="32342" spans="8:8">
      <c r="H32342" s="62"/>
    </row>
    <row r="32343" spans="8:8">
      <c r="H32343" s="62"/>
    </row>
    <row r="32344" spans="8:8">
      <c r="H32344" s="62"/>
    </row>
    <row r="32345" spans="8:8">
      <c r="H32345" s="62"/>
    </row>
    <row r="32346" spans="8:8">
      <c r="H32346" s="62"/>
    </row>
    <row r="32347" spans="8:8">
      <c r="H32347" s="62"/>
    </row>
    <row r="32348" spans="8:8">
      <c r="H32348" s="62"/>
    </row>
    <row r="32349" spans="8:8">
      <c r="H32349" s="62"/>
    </row>
    <row r="32350" spans="8:8">
      <c r="H32350" s="62"/>
    </row>
    <row r="32351" spans="8:8">
      <c r="H32351" s="62"/>
    </row>
    <row r="32352" spans="8:8">
      <c r="H32352" s="62"/>
    </row>
    <row r="32353" spans="8:8">
      <c r="H32353" s="62"/>
    </row>
    <row r="32354" spans="8:8">
      <c r="H32354" s="62"/>
    </row>
    <row r="32355" spans="8:8">
      <c r="H32355" s="62"/>
    </row>
    <row r="32356" spans="8:8">
      <c r="H32356" s="62"/>
    </row>
    <row r="32357" spans="8:8">
      <c r="H32357" s="62"/>
    </row>
    <row r="32358" spans="8:8">
      <c r="H32358" s="62"/>
    </row>
    <row r="32359" spans="8:8">
      <c r="H32359" s="62"/>
    </row>
    <row r="32360" spans="8:8">
      <c r="H32360" s="62"/>
    </row>
    <row r="32361" spans="8:8">
      <c r="H32361" s="62"/>
    </row>
    <row r="32362" spans="8:8">
      <c r="H32362" s="62"/>
    </row>
    <row r="32363" spans="8:8">
      <c r="H32363" s="62"/>
    </row>
    <row r="32364" spans="8:8">
      <c r="H32364" s="62"/>
    </row>
    <row r="32365" spans="8:8">
      <c r="H32365" s="62"/>
    </row>
    <row r="32366" spans="8:8">
      <c r="H32366" s="62"/>
    </row>
    <row r="32367" spans="8:8">
      <c r="H32367" s="62"/>
    </row>
    <row r="32368" spans="8:8">
      <c r="H32368" s="62"/>
    </row>
    <row r="32369" spans="8:8">
      <c r="H32369" s="62"/>
    </row>
    <row r="32370" spans="8:8">
      <c r="H32370" s="62"/>
    </row>
    <row r="32371" spans="8:8">
      <c r="H32371" s="62"/>
    </row>
    <row r="32372" spans="8:8">
      <c r="H32372" s="62"/>
    </row>
    <row r="32373" spans="8:8">
      <c r="H32373" s="62"/>
    </row>
    <row r="32374" spans="8:8">
      <c r="H32374" s="62"/>
    </row>
    <row r="32375" spans="8:8">
      <c r="H32375" s="62"/>
    </row>
    <row r="32376" spans="8:8">
      <c r="H32376" s="62"/>
    </row>
    <row r="32377" spans="8:8">
      <c r="H32377" s="62"/>
    </row>
    <row r="32378" spans="8:8">
      <c r="H32378" s="62"/>
    </row>
    <row r="32379" spans="8:8">
      <c r="H32379" s="62"/>
    </row>
    <row r="32380" spans="8:8">
      <c r="H32380" s="62"/>
    </row>
    <row r="32381" spans="8:8">
      <c r="H32381" s="62"/>
    </row>
    <row r="32382" spans="8:8">
      <c r="H32382" s="62"/>
    </row>
    <row r="32383" spans="8:8">
      <c r="H32383" s="62"/>
    </row>
    <row r="32384" spans="8:8">
      <c r="H32384" s="62"/>
    </row>
    <row r="32385" spans="8:8">
      <c r="H32385" s="62"/>
    </row>
    <row r="32386" spans="8:8">
      <c r="H32386" s="62"/>
    </row>
    <row r="32387" spans="8:8">
      <c r="H32387" s="62"/>
    </row>
    <row r="32388" spans="8:8">
      <c r="H32388" s="62"/>
    </row>
    <row r="32389" spans="8:8">
      <c r="H32389" s="62"/>
    </row>
    <row r="32390" spans="8:8">
      <c r="H32390" s="62"/>
    </row>
    <row r="32391" spans="8:8">
      <c r="H32391" s="62"/>
    </row>
    <row r="32392" spans="8:8">
      <c r="H32392" s="62"/>
    </row>
    <row r="32393" spans="8:8">
      <c r="H32393" s="62"/>
    </row>
    <row r="32394" spans="8:8">
      <c r="H32394" s="62"/>
    </row>
    <row r="32395" spans="8:8">
      <c r="H32395" s="62"/>
    </row>
    <row r="32396" spans="8:8">
      <c r="H32396" s="62"/>
    </row>
    <row r="32397" spans="8:8">
      <c r="H32397" s="62"/>
    </row>
    <row r="32398" spans="8:8">
      <c r="H32398" s="62"/>
    </row>
    <row r="32399" spans="8:8">
      <c r="H32399" s="62"/>
    </row>
    <row r="32400" spans="8:8">
      <c r="H32400" s="62"/>
    </row>
    <row r="32401" spans="8:8">
      <c r="H32401" s="62"/>
    </row>
    <row r="32402" spans="8:8">
      <c r="H32402" s="62"/>
    </row>
    <row r="32403" spans="8:8">
      <c r="H32403" s="62"/>
    </row>
    <row r="32404" spans="8:8">
      <c r="H32404" s="62"/>
    </row>
    <row r="32405" spans="8:8">
      <c r="H32405" s="62"/>
    </row>
    <row r="32406" spans="8:8">
      <c r="H32406" s="62"/>
    </row>
    <row r="32407" spans="8:8">
      <c r="H32407" s="62"/>
    </row>
    <row r="32408" spans="8:8">
      <c r="H32408" s="62"/>
    </row>
    <row r="32409" spans="8:8">
      <c r="H32409" s="62"/>
    </row>
    <row r="32410" spans="8:8">
      <c r="H32410" s="62"/>
    </row>
    <row r="32411" spans="8:8">
      <c r="H32411" s="62"/>
    </row>
    <row r="32412" spans="8:8">
      <c r="H32412" s="62"/>
    </row>
    <row r="32413" spans="8:8">
      <c r="H32413" s="62"/>
    </row>
    <row r="32414" spans="8:8">
      <c r="H32414" s="62"/>
    </row>
    <row r="32415" spans="8:8">
      <c r="H32415" s="62"/>
    </row>
    <row r="32416" spans="8:8">
      <c r="H32416" s="62"/>
    </row>
    <row r="32417" spans="8:8">
      <c r="H32417" s="62"/>
    </row>
    <row r="32418" spans="8:8">
      <c r="H32418" s="62"/>
    </row>
    <row r="32419" spans="8:8">
      <c r="H32419" s="62"/>
    </row>
    <row r="32420" spans="8:8">
      <c r="H32420" s="62"/>
    </row>
    <row r="32421" spans="8:8">
      <c r="H32421" s="62"/>
    </row>
    <row r="32422" spans="8:8">
      <c r="H32422" s="62"/>
    </row>
    <row r="32423" spans="8:8">
      <c r="H32423" s="62"/>
    </row>
    <row r="32424" spans="8:8">
      <c r="H32424" s="62"/>
    </row>
    <row r="32425" spans="8:8">
      <c r="H32425" s="62"/>
    </row>
    <row r="32426" spans="8:8">
      <c r="H32426" s="62"/>
    </row>
    <row r="32427" spans="8:8">
      <c r="H32427" s="62"/>
    </row>
    <row r="32428" spans="8:8">
      <c r="H32428" s="62"/>
    </row>
    <row r="32429" spans="8:8">
      <c r="H32429" s="62"/>
    </row>
    <row r="32430" spans="8:8">
      <c r="H32430" s="62"/>
    </row>
    <row r="32431" spans="8:8">
      <c r="H32431" s="62"/>
    </row>
    <row r="32432" spans="8:8">
      <c r="H32432" s="62"/>
    </row>
    <row r="32433" spans="8:8">
      <c r="H32433" s="62"/>
    </row>
    <row r="32434" spans="8:8">
      <c r="H32434" s="62"/>
    </row>
    <row r="32435" spans="8:8">
      <c r="H32435" s="62"/>
    </row>
    <row r="32436" spans="8:8">
      <c r="H32436" s="62"/>
    </row>
    <row r="32437" spans="8:8">
      <c r="H32437" s="62"/>
    </row>
    <row r="32438" spans="8:8">
      <c r="H32438" s="62"/>
    </row>
    <row r="32439" spans="8:8">
      <c r="H32439" s="62"/>
    </row>
    <row r="32440" spans="8:8">
      <c r="H32440" s="62"/>
    </row>
    <row r="32441" spans="8:8">
      <c r="H32441" s="62"/>
    </row>
    <row r="32442" spans="8:8">
      <c r="H32442" s="62"/>
    </row>
    <row r="32443" spans="8:8">
      <c r="H32443" s="62"/>
    </row>
    <row r="32444" spans="8:8">
      <c r="H32444" s="62"/>
    </row>
    <row r="32445" spans="8:8">
      <c r="H32445" s="62"/>
    </row>
    <row r="32446" spans="8:8">
      <c r="H32446" s="62"/>
    </row>
    <row r="32447" spans="8:8">
      <c r="H32447" s="62"/>
    </row>
    <row r="32448" spans="8:8">
      <c r="H32448" s="62"/>
    </row>
    <row r="32449" spans="8:8">
      <c r="H32449" s="62"/>
    </row>
    <row r="32450" spans="8:8">
      <c r="H32450" s="62"/>
    </row>
    <row r="32451" spans="8:8">
      <c r="H32451" s="62"/>
    </row>
    <row r="32452" spans="8:8">
      <c r="H32452" s="62"/>
    </row>
    <row r="32453" spans="8:8">
      <c r="H32453" s="62"/>
    </row>
    <row r="32454" spans="8:8">
      <c r="H32454" s="62"/>
    </row>
    <row r="32455" spans="8:8">
      <c r="H32455" s="62"/>
    </row>
    <row r="32456" spans="8:8">
      <c r="H32456" s="62"/>
    </row>
    <row r="32457" spans="8:8">
      <c r="H32457" s="62"/>
    </row>
    <row r="32458" spans="8:8">
      <c r="H32458" s="62"/>
    </row>
    <row r="32459" spans="8:8">
      <c r="H32459" s="62"/>
    </row>
    <row r="32460" spans="8:8">
      <c r="H32460" s="62"/>
    </row>
    <row r="32461" spans="8:8">
      <c r="H32461" s="62"/>
    </row>
    <row r="32462" spans="8:8">
      <c r="H32462" s="62"/>
    </row>
    <row r="32463" spans="8:8">
      <c r="H32463" s="62"/>
    </row>
    <row r="32464" spans="8:8">
      <c r="H32464" s="62"/>
    </row>
    <row r="32465" spans="8:8">
      <c r="H32465" s="62"/>
    </row>
    <row r="32466" spans="8:8">
      <c r="H32466" s="62"/>
    </row>
    <row r="32467" spans="8:8">
      <c r="H32467" s="62"/>
    </row>
    <row r="32468" spans="8:8">
      <c r="H32468" s="62"/>
    </row>
    <row r="32469" spans="8:8">
      <c r="H32469" s="62"/>
    </row>
    <row r="32470" spans="8:8">
      <c r="H32470" s="62"/>
    </row>
    <row r="32471" spans="8:8">
      <c r="H32471" s="62"/>
    </row>
    <row r="32472" spans="8:8">
      <c r="H32472" s="62"/>
    </row>
    <row r="32473" spans="8:8">
      <c r="H32473" s="62"/>
    </row>
    <row r="32474" spans="8:8">
      <c r="H32474" s="62"/>
    </row>
    <row r="32475" spans="8:8">
      <c r="H32475" s="62"/>
    </row>
    <row r="32476" spans="8:8">
      <c r="H32476" s="62"/>
    </row>
    <row r="32477" spans="8:8">
      <c r="H32477" s="62"/>
    </row>
    <row r="32478" spans="8:8">
      <c r="H32478" s="62"/>
    </row>
    <row r="32479" spans="8:8">
      <c r="H32479" s="62"/>
    </row>
    <row r="32480" spans="8:8">
      <c r="H32480" s="62"/>
    </row>
    <row r="32481" spans="8:8">
      <c r="H32481" s="62"/>
    </row>
    <row r="32482" spans="8:8">
      <c r="H32482" s="62"/>
    </row>
    <row r="32483" spans="8:8">
      <c r="H32483" s="62"/>
    </row>
    <row r="32484" spans="8:8">
      <c r="H32484" s="62"/>
    </row>
    <row r="32485" spans="8:8">
      <c r="H32485" s="62"/>
    </row>
    <row r="32486" spans="8:8">
      <c r="H32486" s="62"/>
    </row>
    <row r="32487" spans="8:8">
      <c r="H32487" s="62"/>
    </row>
    <row r="32488" spans="8:8">
      <c r="H32488" s="62"/>
    </row>
    <row r="32489" spans="8:8">
      <c r="H32489" s="62"/>
    </row>
    <row r="32490" spans="8:8">
      <c r="H32490" s="62"/>
    </row>
    <row r="32491" spans="8:8">
      <c r="H32491" s="62"/>
    </row>
    <row r="32492" spans="8:8">
      <c r="H32492" s="62"/>
    </row>
    <row r="32493" spans="8:8">
      <c r="H32493" s="62"/>
    </row>
    <row r="32494" spans="8:8">
      <c r="H32494" s="62"/>
    </row>
    <row r="32495" spans="8:8">
      <c r="H32495" s="62"/>
    </row>
    <row r="32496" spans="8:8">
      <c r="H32496" s="62"/>
    </row>
    <row r="32497" spans="8:8">
      <c r="H32497" s="62"/>
    </row>
    <row r="32498" spans="8:8">
      <c r="H32498" s="62"/>
    </row>
    <row r="32499" spans="8:8">
      <c r="H32499" s="62"/>
    </row>
    <row r="32500" spans="8:8">
      <c r="H32500" s="62"/>
    </row>
    <row r="32501" spans="8:8">
      <c r="H32501" s="62"/>
    </row>
    <row r="32502" spans="8:8">
      <c r="H32502" s="62"/>
    </row>
    <row r="32503" spans="8:8">
      <c r="H32503" s="62"/>
    </row>
    <row r="32504" spans="8:8">
      <c r="H32504" s="62"/>
    </row>
    <row r="32505" spans="8:8">
      <c r="H32505" s="62"/>
    </row>
    <row r="32506" spans="8:8">
      <c r="H32506" s="62"/>
    </row>
    <row r="32507" spans="8:8">
      <c r="H32507" s="62"/>
    </row>
    <row r="32508" spans="8:8">
      <c r="H32508" s="62"/>
    </row>
    <row r="32509" spans="8:8">
      <c r="H32509" s="62"/>
    </row>
    <row r="32510" spans="8:8">
      <c r="H32510" s="62"/>
    </row>
    <row r="32511" spans="8:8">
      <c r="H32511" s="62"/>
    </row>
    <row r="32512" spans="8:8">
      <c r="H32512" s="62"/>
    </row>
    <row r="32513" spans="8:8">
      <c r="H32513" s="62"/>
    </row>
    <row r="32514" spans="8:8">
      <c r="H32514" s="62"/>
    </row>
    <row r="32515" spans="8:8">
      <c r="H32515" s="62"/>
    </row>
    <row r="32516" spans="8:8">
      <c r="H32516" s="62"/>
    </row>
    <row r="32517" spans="8:8">
      <c r="H32517" s="62"/>
    </row>
    <row r="32518" spans="8:8">
      <c r="H32518" s="62"/>
    </row>
    <row r="32519" spans="8:8">
      <c r="H32519" s="62"/>
    </row>
    <row r="32520" spans="8:8">
      <c r="H32520" s="62"/>
    </row>
    <row r="32521" spans="8:8">
      <c r="H32521" s="62"/>
    </row>
    <row r="32522" spans="8:8">
      <c r="H32522" s="62"/>
    </row>
    <row r="32523" spans="8:8">
      <c r="H32523" s="62"/>
    </row>
    <row r="32524" spans="8:8">
      <c r="H32524" s="62"/>
    </row>
    <row r="32525" spans="8:8">
      <c r="H32525" s="62"/>
    </row>
    <row r="32526" spans="8:8">
      <c r="H32526" s="62"/>
    </row>
    <row r="32527" spans="8:8">
      <c r="H32527" s="62"/>
    </row>
    <row r="32528" spans="8:8">
      <c r="H32528" s="62"/>
    </row>
    <row r="32529" spans="8:8">
      <c r="H32529" s="62"/>
    </row>
    <row r="32530" spans="8:8">
      <c r="H32530" s="62"/>
    </row>
    <row r="32531" spans="8:8">
      <c r="H32531" s="62"/>
    </row>
    <row r="32532" spans="8:8">
      <c r="H32532" s="62"/>
    </row>
    <row r="32533" spans="8:8">
      <c r="H32533" s="62"/>
    </row>
    <row r="32534" spans="8:8">
      <c r="H32534" s="62"/>
    </row>
    <row r="32535" spans="8:8">
      <c r="H32535" s="62"/>
    </row>
    <row r="32536" spans="8:8">
      <c r="H32536" s="62"/>
    </row>
    <row r="32537" spans="8:8">
      <c r="H32537" s="62"/>
    </row>
    <row r="32538" spans="8:8">
      <c r="H32538" s="62"/>
    </row>
    <row r="32539" spans="8:8">
      <c r="H32539" s="62"/>
    </row>
    <row r="32540" spans="8:8">
      <c r="H32540" s="62"/>
    </row>
    <row r="32541" spans="8:8">
      <c r="H32541" s="62"/>
    </row>
    <row r="32542" spans="8:8">
      <c r="H32542" s="62"/>
    </row>
    <row r="32543" spans="8:8">
      <c r="H32543" s="62"/>
    </row>
    <row r="32544" spans="8:8">
      <c r="H32544" s="62"/>
    </row>
    <row r="32545" spans="8:8">
      <c r="H32545" s="62"/>
    </row>
    <row r="32546" spans="8:8">
      <c r="H32546" s="62"/>
    </row>
    <row r="32547" spans="8:8">
      <c r="H32547" s="62"/>
    </row>
    <row r="32548" spans="8:8">
      <c r="H32548" s="62"/>
    </row>
    <row r="32549" spans="8:8">
      <c r="H32549" s="62"/>
    </row>
    <row r="32550" spans="8:8">
      <c r="H32550" s="62"/>
    </row>
    <row r="32551" spans="8:8">
      <c r="H32551" s="62"/>
    </row>
    <row r="32552" spans="8:8">
      <c r="H32552" s="62"/>
    </row>
    <row r="32553" spans="8:8">
      <c r="H32553" s="62"/>
    </row>
    <row r="32554" spans="8:8">
      <c r="H32554" s="62"/>
    </row>
    <row r="32555" spans="8:8">
      <c r="H32555" s="62"/>
    </row>
    <row r="32556" spans="8:8">
      <c r="H32556" s="62"/>
    </row>
    <row r="32557" spans="8:8">
      <c r="H32557" s="62"/>
    </row>
    <row r="32558" spans="8:8">
      <c r="H32558" s="62"/>
    </row>
    <row r="32559" spans="8:8">
      <c r="H32559" s="62"/>
    </row>
    <row r="32560" spans="8:8">
      <c r="H32560" s="62"/>
    </row>
    <row r="32561" spans="8:8">
      <c r="H32561" s="62"/>
    </row>
    <row r="32562" spans="8:8">
      <c r="H32562" s="62"/>
    </row>
    <row r="32563" spans="8:8">
      <c r="H32563" s="62"/>
    </row>
    <row r="32564" spans="8:8">
      <c r="H32564" s="62"/>
    </row>
    <row r="32565" spans="8:8">
      <c r="H32565" s="62"/>
    </row>
    <row r="32566" spans="8:8">
      <c r="H32566" s="62"/>
    </row>
    <row r="32567" spans="8:8">
      <c r="H32567" s="62"/>
    </row>
    <row r="32568" spans="8:8">
      <c r="H32568" s="62"/>
    </row>
    <row r="32569" spans="8:8">
      <c r="H32569" s="62"/>
    </row>
    <row r="32570" spans="8:8">
      <c r="H32570" s="62"/>
    </row>
    <row r="32571" spans="8:8">
      <c r="H32571" s="62"/>
    </row>
    <row r="32572" spans="8:8">
      <c r="H32572" s="62"/>
    </row>
    <row r="32573" spans="8:8">
      <c r="H32573" s="62"/>
    </row>
    <row r="32574" spans="8:8">
      <c r="H32574" s="62"/>
    </row>
    <row r="32575" spans="8:8">
      <c r="H32575" s="62"/>
    </row>
    <row r="32576" spans="8:8">
      <c r="H32576" s="62"/>
    </row>
    <row r="32577" spans="8:8">
      <c r="H32577" s="62"/>
    </row>
    <row r="32578" spans="8:8">
      <c r="H32578" s="62"/>
    </row>
    <row r="32579" spans="8:8">
      <c r="H32579" s="62"/>
    </row>
    <row r="32580" spans="8:8">
      <c r="H32580" s="62"/>
    </row>
    <row r="32581" spans="8:8">
      <c r="H32581" s="62"/>
    </row>
    <row r="32582" spans="8:8">
      <c r="H32582" s="62"/>
    </row>
    <row r="32583" spans="8:8">
      <c r="H32583" s="62"/>
    </row>
    <row r="32584" spans="8:8">
      <c r="H32584" s="62"/>
    </row>
    <row r="32585" spans="8:8">
      <c r="H32585" s="62"/>
    </row>
    <row r="32586" spans="8:8">
      <c r="H32586" s="62"/>
    </row>
    <row r="32587" spans="8:8">
      <c r="H32587" s="62"/>
    </row>
    <row r="32588" spans="8:8">
      <c r="H32588" s="62"/>
    </row>
    <row r="32589" spans="8:8">
      <c r="H32589" s="62"/>
    </row>
    <row r="32590" spans="8:8">
      <c r="H32590" s="62"/>
    </row>
    <row r="32591" spans="8:8">
      <c r="H32591" s="62"/>
    </row>
    <row r="32592" spans="8:8">
      <c r="H32592" s="62"/>
    </row>
    <row r="32593" spans="8:8">
      <c r="H32593" s="62"/>
    </row>
    <row r="32594" spans="8:8">
      <c r="H32594" s="62"/>
    </row>
    <row r="32595" spans="8:8">
      <c r="H32595" s="62"/>
    </row>
    <row r="32596" spans="8:8">
      <c r="H32596" s="62"/>
    </row>
    <row r="32597" spans="8:8">
      <c r="H32597" s="62"/>
    </row>
    <row r="32598" spans="8:8">
      <c r="H32598" s="62"/>
    </row>
    <row r="32599" spans="8:8">
      <c r="H32599" s="62"/>
    </row>
    <row r="32600" spans="8:8">
      <c r="H32600" s="62"/>
    </row>
    <row r="32601" spans="8:8">
      <c r="H32601" s="62"/>
    </row>
    <row r="32602" spans="8:8">
      <c r="H32602" s="62"/>
    </row>
    <row r="32603" spans="8:8">
      <c r="H32603" s="62"/>
    </row>
    <row r="32604" spans="8:8">
      <c r="H32604" s="62"/>
    </row>
    <row r="32605" spans="8:8">
      <c r="H32605" s="62"/>
    </row>
    <row r="32606" spans="8:8">
      <c r="H32606" s="62"/>
    </row>
    <row r="32607" spans="8:8">
      <c r="H32607" s="62"/>
    </row>
    <row r="32608" spans="8:8">
      <c r="H32608" s="62"/>
    </row>
    <row r="32609" spans="8:8">
      <c r="H32609" s="62"/>
    </row>
    <row r="32610" spans="8:8">
      <c r="H32610" s="62"/>
    </row>
    <row r="32611" spans="8:8">
      <c r="H32611" s="62"/>
    </row>
    <row r="32612" spans="8:8">
      <c r="H32612" s="62"/>
    </row>
    <row r="32613" spans="8:8">
      <c r="H32613" s="62"/>
    </row>
    <row r="32614" spans="8:8">
      <c r="H32614" s="62"/>
    </row>
    <row r="32615" spans="8:8">
      <c r="H32615" s="62"/>
    </row>
    <row r="32616" spans="8:8">
      <c r="H32616" s="62"/>
    </row>
    <row r="32617" spans="8:8">
      <c r="H32617" s="62"/>
    </row>
    <row r="32618" spans="8:8">
      <c r="H32618" s="62"/>
    </row>
    <row r="32619" spans="8:8">
      <c r="H32619" s="62"/>
    </row>
    <row r="32620" spans="8:8">
      <c r="H32620" s="62"/>
    </row>
    <row r="32621" spans="8:8">
      <c r="H32621" s="62"/>
    </row>
    <row r="32622" spans="8:8">
      <c r="H32622" s="62"/>
    </row>
    <row r="32623" spans="8:8">
      <c r="H32623" s="62"/>
    </row>
    <row r="32624" spans="8:8">
      <c r="H32624" s="62"/>
    </row>
    <row r="32625" spans="8:8">
      <c r="H32625" s="62"/>
    </row>
    <row r="32626" spans="8:8">
      <c r="H32626" s="62"/>
    </row>
    <row r="32627" spans="8:8">
      <c r="H32627" s="62"/>
    </row>
    <row r="32628" spans="8:8">
      <c r="H32628" s="62"/>
    </row>
    <row r="32629" spans="8:8">
      <c r="H32629" s="62"/>
    </row>
    <row r="32630" spans="8:8">
      <c r="H32630" s="62"/>
    </row>
    <row r="32631" spans="8:8">
      <c r="H32631" s="62"/>
    </row>
    <row r="32632" spans="8:8">
      <c r="H32632" s="62"/>
    </row>
    <row r="32633" spans="8:8">
      <c r="H32633" s="62"/>
    </row>
    <row r="32634" spans="8:8">
      <c r="H32634" s="62"/>
    </row>
    <row r="32635" spans="8:8">
      <c r="H32635" s="62"/>
    </row>
    <row r="32636" spans="8:8">
      <c r="H32636" s="62"/>
    </row>
    <row r="32637" spans="8:8">
      <c r="H32637" s="62"/>
    </row>
    <row r="32638" spans="8:8">
      <c r="H32638" s="62"/>
    </row>
    <row r="32639" spans="8:8">
      <c r="H32639" s="62"/>
    </row>
    <row r="32640" spans="8:8">
      <c r="H32640" s="62"/>
    </row>
    <row r="32641" spans="8:8">
      <c r="H32641" s="62"/>
    </row>
    <row r="32642" spans="8:8">
      <c r="H32642" s="62"/>
    </row>
    <row r="32643" spans="8:8">
      <c r="H32643" s="62"/>
    </row>
    <row r="32644" spans="8:8">
      <c r="H32644" s="62"/>
    </row>
    <row r="32645" spans="8:8">
      <c r="H32645" s="62"/>
    </row>
    <row r="32646" spans="8:8">
      <c r="H32646" s="62"/>
    </row>
    <row r="32647" spans="8:8">
      <c r="H32647" s="62"/>
    </row>
    <row r="32648" spans="8:8">
      <c r="H32648" s="62"/>
    </row>
    <row r="32649" spans="8:8">
      <c r="H32649" s="62"/>
    </row>
    <row r="32650" spans="8:8">
      <c r="H32650" s="62"/>
    </row>
    <row r="32651" spans="8:8">
      <c r="H32651" s="62"/>
    </row>
    <row r="32652" spans="8:8">
      <c r="H32652" s="62"/>
    </row>
    <row r="32653" spans="8:8">
      <c r="H32653" s="62"/>
    </row>
    <row r="32654" spans="8:8">
      <c r="H32654" s="62"/>
    </row>
    <row r="32655" spans="8:8">
      <c r="H32655" s="62"/>
    </row>
    <row r="32656" spans="8:8">
      <c r="H32656" s="62"/>
    </row>
    <row r="32657" spans="8:8">
      <c r="H32657" s="62"/>
    </row>
    <row r="32658" spans="8:8">
      <c r="H32658" s="62"/>
    </row>
    <row r="32659" spans="8:8">
      <c r="H32659" s="62"/>
    </row>
    <row r="32660" spans="8:8">
      <c r="H32660" s="62"/>
    </row>
    <row r="32661" spans="8:8">
      <c r="H32661" s="62"/>
    </row>
    <row r="32662" spans="8:8">
      <c r="H32662" s="62"/>
    </row>
    <row r="32663" spans="8:8">
      <c r="H32663" s="62"/>
    </row>
    <row r="32664" spans="8:8">
      <c r="H32664" s="62"/>
    </row>
    <row r="32665" spans="8:8">
      <c r="H32665" s="62"/>
    </row>
    <row r="32666" spans="8:8">
      <c r="H32666" s="62"/>
    </row>
    <row r="32667" spans="8:8">
      <c r="H32667" s="62"/>
    </row>
    <row r="32668" spans="8:8">
      <c r="H32668" s="62"/>
    </row>
    <row r="32669" spans="8:8">
      <c r="H32669" s="62"/>
    </row>
    <row r="32670" spans="8:8">
      <c r="H32670" s="62"/>
    </row>
    <row r="32671" spans="8:8">
      <c r="H32671" s="62"/>
    </row>
    <row r="32672" spans="8:8">
      <c r="H32672" s="62"/>
    </row>
    <row r="32673" spans="8:8">
      <c r="H32673" s="62"/>
    </row>
    <row r="32674" spans="8:8">
      <c r="H32674" s="62"/>
    </row>
    <row r="32675" spans="8:8">
      <c r="H32675" s="62"/>
    </row>
    <row r="32676" spans="8:8">
      <c r="H32676" s="62"/>
    </row>
    <row r="32677" spans="8:8">
      <c r="H32677" s="62"/>
    </row>
    <row r="32678" spans="8:8">
      <c r="H32678" s="62"/>
    </row>
    <row r="32679" spans="8:8">
      <c r="H32679" s="62"/>
    </row>
    <row r="32680" spans="8:8">
      <c r="H32680" s="62"/>
    </row>
    <row r="32681" spans="8:8">
      <c r="H32681" s="62"/>
    </row>
    <row r="32682" spans="8:8">
      <c r="H32682" s="62"/>
    </row>
    <row r="32683" spans="8:8">
      <c r="H32683" s="62"/>
    </row>
    <row r="32684" spans="8:8">
      <c r="H32684" s="62"/>
    </row>
    <row r="32685" spans="8:8">
      <c r="H32685" s="62"/>
    </row>
    <row r="32686" spans="8:8">
      <c r="H32686" s="62"/>
    </row>
    <row r="32687" spans="8:8">
      <c r="H32687" s="62"/>
    </row>
    <row r="32688" spans="8:8">
      <c r="H32688" s="62"/>
    </row>
    <row r="32689" spans="8:8">
      <c r="H32689" s="62"/>
    </row>
    <row r="32690" spans="8:8">
      <c r="H32690" s="62"/>
    </row>
    <row r="32691" spans="8:8">
      <c r="H32691" s="62"/>
    </row>
    <row r="32692" spans="8:8">
      <c r="H32692" s="62"/>
    </row>
    <row r="32693" spans="8:8">
      <c r="H32693" s="62"/>
    </row>
    <row r="32694" spans="8:8">
      <c r="H32694" s="62"/>
    </row>
    <row r="32695" spans="8:8">
      <c r="H32695" s="62"/>
    </row>
    <row r="32696" spans="8:8">
      <c r="H32696" s="62"/>
    </row>
    <row r="32697" spans="8:8">
      <c r="H32697" s="62"/>
    </row>
    <row r="32698" spans="8:8">
      <c r="H32698" s="62"/>
    </row>
    <row r="32699" spans="8:8">
      <c r="H32699" s="62"/>
    </row>
    <row r="32700" spans="8:8">
      <c r="H32700" s="62"/>
    </row>
    <row r="32701" spans="8:8">
      <c r="H32701" s="62"/>
    </row>
    <row r="32702" spans="8:8">
      <c r="H32702" s="62"/>
    </row>
    <row r="32703" spans="8:8">
      <c r="H32703" s="62"/>
    </row>
    <row r="32704" spans="8:8">
      <c r="H32704" s="62"/>
    </row>
    <row r="32705" spans="8:8">
      <c r="H32705" s="62"/>
    </row>
    <row r="32706" spans="8:8">
      <c r="H32706" s="62"/>
    </row>
    <row r="32707" spans="8:8">
      <c r="H32707" s="62"/>
    </row>
    <row r="32708" spans="8:8">
      <c r="H32708" s="62"/>
    </row>
    <row r="32709" spans="8:8">
      <c r="H32709" s="62"/>
    </row>
    <row r="32710" spans="8:8">
      <c r="H32710" s="62"/>
    </row>
    <row r="32711" spans="8:8">
      <c r="H32711" s="62"/>
    </row>
    <row r="32712" spans="8:8">
      <c r="H32712" s="62"/>
    </row>
    <row r="32713" spans="8:8">
      <c r="H32713" s="62"/>
    </row>
    <row r="32714" spans="8:8">
      <c r="H32714" s="62"/>
    </row>
    <row r="32715" spans="8:8">
      <c r="H32715" s="62"/>
    </row>
    <row r="32716" spans="8:8">
      <c r="H32716" s="62"/>
    </row>
    <row r="32717" spans="8:8">
      <c r="H32717" s="62"/>
    </row>
    <row r="32718" spans="8:8">
      <c r="H32718" s="62"/>
    </row>
    <row r="32719" spans="8:8">
      <c r="H32719" s="62"/>
    </row>
    <row r="32720" spans="8:8">
      <c r="H32720" s="62"/>
    </row>
    <row r="32721" spans="8:8">
      <c r="H32721" s="62"/>
    </row>
    <row r="32722" spans="8:8">
      <c r="H32722" s="62"/>
    </row>
    <row r="32723" spans="8:8">
      <c r="H32723" s="62"/>
    </row>
    <row r="32724" spans="8:8">
      <c r="H32724" s="62"/>
    </row>
    <row r="32725" spans="8:8">
      <c r="H32725" s="62"/>
    </row>
    <row r="32726" spans="8:8">
      <c r="H32726" s="62"/>
    </row>
    <row r="32727" spans="8:8">
      <c r="H32727" s="62"/>
    </row>
    <row r="32728" spans="8:8">
      <c r="H32728" s="62"/>
    </row>
    <row r="32729" spans="8:8">
      <c r="H32729" s="62"/>
    </row>
    <row r="32730" spans="8:8">
      <c r="H32730" s="62"/>
    </row>
    <row r="32731" spans="8:8">
      <c r="H32731" s="62"/>
    </row>
    <row r="32732" spans="8:8">
      <c r="H32732" s="62"/>
    </row>
    <row r="32733" spans="8:8">
      <c r="H32733" s="62"/>
    </row>
    <row r="32734" spans="8:8">
      <c r="H32734" s="62"/>
    </row>
    <row r="32735" spans="8:8">
      <c r="H32735" s="62"/>
    </row>
    <row r="32736" spans="8:8">
      <c r="H32736" s="62"/>
    </row>
    <row r="32737" spans="8:8">
      <c r="H32737" s="62"/>
    </row>
    <row r="32738" spans="8:8">
      <c r="H32738" s="62"/>
    </row>
    <row r="32739" spans="8:8">
      <c r="H32739" s="62"/>
    </row>
    <row r="32740" spans="8:8">
      <c r="H32740" s="62"/>
    </row>
    <row r="32741" spans="8:8">
      <c r="H32741" s="62"/>
    </row>
    <row r="32742" spans="8:8">
      <c r="H32742" s="62"/>
    </row>
    <row r="32743" spans="8:8">
      <c r="H32743" s="62"/>
    </row>
    <row r="32744" spans="8:8">
      <c r="H32744" s="62"/>
    </row>
    <row r="32745" spans="8:8">
      <c r="H32745" s="62"/>
    </row>
    <row r="32746" spans="8:8">
      <c r="H32746" s="62"/>
    </row>
    <row r="32747" spans="8:8">
      <c r="H32747" s="62"/>
    </row>
    <row r="32748" spans="8:8">
      <c r="H32748" s="62"/>
    </row>
    <row r="32749" spans="8:8">
      <c r="H32749" s="62"/>
    </row>
    <row r="32750" spans="8:8">
      <c r="H32750" s="62"/>
    </row>
    <row r="32751" spans="8:8">
      <c r="H32751" s="62"/>
    </row>
    <row r="32752" spans="8:8">
      <c r="H32752" s="62"/>
    </row>
    <row r="32753" spans="8:8">
      <c r="H32753" s="62"/>
    </row>
    <row r="32754" spans="8:8">
      <c r="H32754" s="62"/>
    </row>
    <row r="32755" spans="8:8">
      <c r="H32755" s="62"/>
    </row>
    <row r="32756" spans="8:8">
      <c r="H32756" s="62"/>
    </row>
    <row r="32757" spans="8:8">
      <c r="H32757" s="62"/>
    </row>
    <row r="32758" spans="8:8">
      <c r="H32758" s="62"/>
    </row>
    <row r="32759" spans="8:8">
      <c r="H32759" s="62"/>
    </row>
    <row r="32760" spans="8:8">
      <c r="H32760" s="62"/>
    </row>
    <row r="32761" spans="8:8">
      <c r="H32761" s="62"/>
    </row>
    <row r="32762" spans="8:8">
      <c r="H32762" s="62"/>
    </row>
    <row r="32763" spans="8:8">
      <c r="H32763" s="62"/>
    </row>
    <row r="32764" spans="8:8">
      <c r="H32764" s="62"/>
    </row>
    <row r="32765" spans="8:8">
      <c r="H32765" s="62"/>
    </row>
    <row r="32766" spans="8:8">
      <c r="H32766" s="62"/>
    </row>
    <row r="32767" spans="8:8">
      <c r="H32767" s="62"/>
    </row>
    <row r="32768" spans="8:8">
      <c r="H32768" s="62"/>
    </row>
    <row r="32769" spans="8:8">
      <c r="H32769" s="62"/>
    </row>
    <row r="32770" spans="8:8">
      <c r="H32770" s="62"/>
    </row>
    <row r="32771" spans="8:8">
      <c r="H32771" s="62"/>
    </row>
    <row r="32772" spans="8:8">
      <c r="H32772" s="62"/>
    </row>
    <row r="32773" spans="8:8">
      <c r="H32773" s="62"/>
    </row>
    <row r="32774" spans="8:8">
      <c r="H32774" s="62"/>
    </row>
    <row r="32775" spans="8:8">
      <c r="H32775" s="62"/>
    </row>
    <row r="32776" spans="8:8">
      <c r="H32776" s="62"/>
    </row>
    <row r="32777" spans="8:8">
      <c r="H32777" s="62"/>
    </row>
    <row r="32778" spans="8:8">
      <c r="H32778" s="62"/>
    </row>
    <row r="32779" spans="8:8">
      <c r="H32779" s="62"/>
    </row>
    <row r="32780" spans="8:8">
      <c r="H32780" s="62"/>
    </row>
    <row r="32781" spans="8:8">
      <c r="H32781" s="62"/>
    </row>
    <row r="32782" spans="8:8">
      <c r="H32782" s="62"/>
    </row>
    <row r="32783" spans="8:8">
      <c r="H32783" s="62"/>
    </row>
    <row r="32784" spans="8:8">
      <c r="H32784" s="62"/>
    </row>
    <row r="32785" spans="8:8">
      <c r="H32785" s="62"/>
    </row>
    <row r="32786" spans="8:8">
      <c r="H32786" s="62"/>
    </row>
    <row r="32787" spans="8:8">
      <c r="H32787" s="62"/>
    </row>
    <row r="32788" spans="8:8">
      <c r="H32788" s="62"/>
    </row>
    <row r="32789" spans="8:8">
      <c r="H32789" s="62"/>
    </row>
    <row r="32790" spans="8:8">
      <c r="H32790" s="62"/>
    </row>
    <row r="32791" spans="8:8">
      <c r="H32791" s="62"/>
    </row>
    <row r="32792" spans="8:8">
      <c r="H32792" s="62"/>
    </row>
    <row r="32793" spans="8:8">
      <c r="H32793" s="62"/>
    </row>
    <row r="32794" spans="8:8">
      <c r="H32794" s="62"/>
    </row>
    <row r="32795" spans="8:8">
      <c r="H32795" s="62"/>
    </row>
    <row r="32796" spans="8:8">
      <c r="H32796" s="62"/>
    </row>
    <row r="32797" spans="8:8">
      <c r="H32797" s="62"/>
    </row>
    <row r="32798" spans="8:8">
      <c r="H32798" s="62"/>
    </row>
    <row r="32799" spans="8:8">
      <c r="H32799" s="62"/>
    </row>
    <row r="32800" spans="8:8">
      <c r="H32800" s="62"/>
    </row>
    <row r="32801" spans="8:8">
      <c r="H32801" s="62"/>
    </row>
    <row r="32802" spans="8:8">
      <c r="H32802" s="62"/>
    </row>
    <row r="32803" spans="8:8">
      <c r="H32803" s="62"/>
    </row>
    <row r="32804" spans="8:8">
      <c r="H32804" s="62"/>
    </row>
    <row r="32805" spans="8:8">
      <c r="H32805" s="62"/>
    </row>
    <row r="32806" spans="8:8">
      <c r="H32806" s="62"/>
    </row>
    <row r="32807" spans="8:8">
      <c r="H32807" s="62"/>
    </row>
    <row r="32808" spans="8:8">
      <c r="H32808" s="62"/>
    </row>
    <row r="32809" spans="8:8">
      <c r="H32809" s="62"/>
    </row>
    <row r="32810" spans="8:8">
      <c r="H32810" s="62"/>
    </row>
    <row r="32811" spans="8:8">
      <c r="H32811" s="62"/>
    </row>
    <row r="32812" spans="8:8">
      <c r="H32812" s="62"/>
    </row>
    <row r="32813" spans="8:8">
      <c r="H32813" s="62"/>
    </row>
    <row r="32814" spans="8:8">
      <c r="H32814" s="62"/>
    </row>
    <row r="32815" spans="8:8">
      <c r="H32815" s="62"/>
    </row>
    <row r="32816" spans="8:8">
      <c r="H32816" s="62"/>
    </row>
    <row r="32817" spans="8:8">
      <c r="H32817" s="62"/>
    </row>
    <row r="32818" spans="8:8">
      <c r="H32818" s="62"/>
    </row>
    <row r="32819" spans="8:8">
      <c r="H32819" s="62"/>
    </row>
    <row r="32820" spans="8:8">
      <c r="H32820" s="62"/>
    </row>
    <row r="32821" spans="8:8">
      <c r="H32821" s="62"/>
    </row>
    <row r="32822" spans="8:8">
      <c r="H32822" s="62"/>
    </row>
    <row r="32823" spans="8:8">
      <c r="H32823" s="62"/>
    </row>
    <row r="32824" spans="8:8">
      <c r="H32824" s="62"/>
    </row>
    <row r="32825" spans="8:8">
      <c r="H32825" s="62"/>
    </row>
    <row r="32826" spans="8:8">
      <c r="H32826" s="62"/>
    </row>
    <row r="32827" spans="8:8">
      <c r="H32827" s="62"/>
    </row>
    <row r="32828" spans="8:8">
      <c r="H32828" s="62"/>
    </row>
    <row r="32829" spans="8:8">
      <c r="H32829" s="62"/>
    </row>
    <row r="32830" spans="8:8">
      <c r="H32830" s="62"/>
    </row>
    <row r="32831" spans="8:8">
      <c r="H32831" s="62"/>
    </row>
    <row r="32832" spans="8:8">
      <c r="H32832" s="62"/>
    </row>
    <row r="32833" spans="8:8">
      <c r="H32833" s="62"/>
    </row>
    <row r="32834" spans="8:8">
      <c r="H32834" s="62"/>
    </row>
    <row r="32835" spans="8:8">
      <c r="H32835" s="62"/>
    </row>
    <row r="32836" spans="8:8">
      <c r="H32836" s="62"/>
    </row>
    <row r="32837" spans="8:8">
      <c r="H32837" s="62"/>
    </row>
    <row r="32838" spans="8:8">
      <c r="H32838" s="62"/>
    </row>
    <row r="32839" spans="8:8">
      <c r="H32839" s="62"/>
    </row>
    <row r="32840" spans="8:8">
      <c r="H32840" s="62"/>
    </row>
    <row r="32841" spans="8:8">
      <c r="H32841" s="62"/>
    </row>
    <row r="32842" spans="8:8">
      <c r="H32842" s="62"/>
    </row>
    <row r="32843" spans="8:8">
      <c r="H32843" s="62"/>
    </row>
    <row r="32844" spans="8:8">
      <c r="H32844" s="62"/>
    </row>
    <row r="32845" spans="8:8">
      <c r="H32845" s="62"/>
    </row>
    <row r="32846" spans="8:8">
      <c r="H32846" s="62"/>
    </row>
    <row r="32847" spans="8:8">
      <c r="H32847" s="62"/>
    </row>
    <row r="32848" spans="8:8">
      <c r="H32848" s="62"/>
    </row>
    <row r="32849" spans="8:8">
      <c r="H32849" s="62"/>
    </row>
    <row r="32850" spans="8:8">
      <c r="H32850" s="62"/>
    </row>
    <row r="32851" spans="8:8">
      <c r="H32851" s="62"/>
    </row>
    <row r="32852" spans="8:8">
      <c r="H32852" s="62"/>
    </row>
    <row r="32853" spans="8:8">
      <c r="H32853" s="62"/>
    </row>
    <row r="32854" spans="8:8">
      <c r="H32854" s="62"/>
    </row>
    <row r="32855" spans="8:8">
      <c r="H32855" s="62"/>
    </row>
    <row r="32856" spans="8:8">
      <c r="H32856" s="62"/>
    </row>
    <row r="32857" spans="8:8">
      <c r="H32857" s="62"/>
    </row>
    <row r="32858" spans="8:8">
      <c r="H32858" s="62"/>
    </row>
    <row r="32859" spans="8:8">
      <c r="H32859" s="62"/>
    </row>
    <row r="32860" spans="8:8">
      <c r="H32860" s="62"/>
    </row>
    <row r="32861" spans="8:8">
      <c r="H32861" s="62"/>
    </row>
    <row r="32862" spans="8:8">
      <c r="H32862" s="62"/>
    </row>
    <row r="32863" spans="8:8">
      <c r="H32863" s="62"/>
    </row>
    <row r="32864" spans="8:8">
      <c r="H32864" s="62"/>
    </row>
    <row r="32865" spans="8:8">
      <c r="H32865" s="62"/>
    </row>
    <row r="32866" spans="8:8">
      <c r="H32866" s="62"/>
    </row>
    <row r="32867" spans="8:8">
      <c r="H32867" s="62"/>
    </row>
    <row r="32868" spans="8:8">
      <c r="H32868" s="62"/>
    </row>
    <row r="32869" spans="8:8">
      <c r="H32869" s="62"/>
    </row>
    <row r="32870" spans="8:8">
      <c r="H32870" s="62"/>
    </row>
    <row r="32871" spans="8:8">
      <c r="H32871" s="62"/>
    </row>
    <row r="32872" spans="8:8">
      <c r="H32872" s="62"/>
    </row>
    <row r="32873" spans="8:8">
      <c r="H32873" s="62"/>
    </row>
    <row r="32874" spans="8:8">
      <c r="H32874" s="62"/>
    </row>
    <row r="32875" spans="8:8">
      <c r="H32875" s="62"/>
    </row>
    <row r="32876" spans="8:8">
      <c r="H32876" s="62"/>
    </row>
    <row r="32877" spans="8:8">
      <c r="H32877" s="62"/>
    </row>
    <row r="32878" spans="8:8">
      <c r="H32878" s="62"/>
    </row>
    <row r="32879" spans="8:8">
      <c r="H32879" s="62"/>
    </row>
    <row r="32880" spans="8:8">
      <c r="H32880" s="62"/>
    </row>
    <row r="32881" spans="8:8">
      <c r="H32881" s="62"/>
    </row>
    <row r="32882" spans="8:8">
      <c r="H32882" s="62"/>
    </row>
    <row r="32883" spans="8:8">
      <c r="H32883" s="62"/>
    </row>
    <row r="32884" spans="8:8">
      <c r="H32884" s="62"/>
    </row>
    <row r="32885" spans="8:8">
      <c r="H32885" s="62"/>
    </row>
    <row r="32886" spans="8:8">
      <c r="H32886" s="62"/>
    </row>
    <row r="32887" spans="8:8">
      <c r="H32887" s="62"/>
    </row>
    <row r="32888" spans="8:8">
      <c r="H32888" s="62"/>
    </row>
    <row r="32889" spans="8:8">
      <c r="H32889" s="62"/>
    </row>
    <row r="32890" spans="8:8">
      <c r="H32890" s="62"/>
    </row>
    <row r="32891" spans="8:8">
      <c r="H32891" s="62"/>
    </row>
    <row r="32892" spans="8:8">
      <c r="H32892" s="62"/>
    </row>
    <row r="32893" spans="8:8">
      <c r="H32893" s="62"/>
    </row>
    <row r="32894" spans="8:8">
      <c r="H32894" s="62"/>
    </row>
    <row r="32895" spans="8:8">
      <c r="H32895" s="62"/>
    </row>
    <row r="32896" spans="8:8">
      <c r="H32896" s="62"/>
    </row>
    <row r="32897" spans="8:8">
      <c r="H32897" s="62"/>
    </row>
    <row r="32898" spans="8:8">
      <c r="H32898" s="62"/>
    </row>
    <row r="32899" spans="8:8">
      <c r="H32899" s="62"/>
    </row>
    <row r="32900" spans="8:8">
      <c r="H32900" s="62"/>
    </row>
    <row r="32901" spans="8:8">
      <c r="H32901" s="62"/>
    </row>
    <row r="32902" spans="8:8">
      <c r="H32902" s="62"/>
    </row>
    <row r="32903" spans="8:8">
      <c r="H32903" s="62"/>
    </row>
    <row r="32904" spans="8:8">
      <c r="H32904" s="62"/>
    </row>
    <row r="32905" spans="8:8">
      <c r="H32905" s="62"/>
    </row>
    <row r="32906" spans="8:8">
      <c r="H32906" s="62"/>
    </row>
    <row r="32907" spans="8:8">
      <c r="H32907" s="62"/>
    </row>
    <row r="32908" spans="8:8">
      <c r="H32908" s="62"/>
    </row>
    <row r="32909" spans="8:8">
      <c r="H32909" s="62"/>
    </row>
    <row r="32910" spans="8:8">
      <c r="H32910" s="62"/>
    </row>
    <row r="32911" spans="8:8">
      <c r="H32911" s="62"/>
    </row>
    <row r="32912" spans="8:8">
      <c r="H32912" s="62"/>
    </row>
    <row r="32913" spans="8:8">
      <c r="H32913" s="62"/>
    </row>
    <row r="32914" spans="8:8">
      <c r="H32914" s="62"/>
    </row>
    <row r="32915" spans="8:8">
      <c r="H32915" s="62"/>
    </row>
    <row r="32916" spans="8:8">
      <c r="H32916" s="62"/>
    </row>
    <row r="32917" spans="8:8">
      <c r="H32917" s="62"/>
    </row>
    <row r="32918" spans="8:8">
      <c r="H32918" s="62"/>
    </row>
    <row r="32919" spans="8:8">
      <c r="H32919" s="62"/>
    </row>
    <row r="32920" spans="8:8">
      <c r="H32920" s="62"/>
    </row>
    <row r="32921" spans="8:8">
      <c r="H32921" s="62"/>
    </row>
    <row r="32922" spans="8:8">
      <c r="H32922" s="62"/>
    </row>
    <row r="32923" spans="8:8">
      <c r="H32923" s="62"/>
    </row>
    <row r="32924" spans="8:8">
      <c r="H32924" s="62"/>
    </row>
    <row r="32925" spans="8:8">
      <c r="H32925" s="62"/>
    </row>
    <row r="32926" spans="8:8">
      <c r="H32926" s="62"/>
    </row>
    <row r="32927" spans="8:8">
      <c r="H32927" s="62"/>
    </row>
    <row r="32928" spans="8:8">
      <c r="H32928" s="62"/>
    </row>
    <row r="32929" spans="8:8">
      <c r="H32929" s="62"/>
    </row>
    <row r="32930" spans="8:8">
      <c r="H32930" s="62"/>
    </row>
    <row r="32931" spans="8:8">
      <c r="H32931" s="62"/>
    </row>
    <row r="32932" spans="8:8">
      <c r="H32932" s="62"/>
    </row>
    <row r="32933" spans="8:8">
      <c r="H32933" s="62"/>
    </row>
    <row r="32934" spans="8:8">
      <c r="H32934" s="62"/>
    </row>
    <row r="32935" spans="8:8">
      <c r="H32935" s="62"/>
    </row>
    <row r="32936" spans="8:8">
      <c r="H32936" s="62"/>
    </row>
    <row r="32937" spans="8:8">
      <c r="H32937" s="62"/>
    </row>
    <row r="32938" spans="8:8">
      <c r="H32938" s="62"/>
    </row>
    <row r="32939" spans="8:8">
      <c r="H32939" s="62"/>
    </row>
    <row r="32940" spans="8:8">
      <c r="H32940" s="62"/>
    </row>
    <row r="32941" spans="8:8">
      <c r="H32941" s="62"/>
    </row>
    <row r="32942" spans="8:8">
      <c r="H32942" s="62"/>
    </row>
    <row r="32943" spans="8:8">
      <c r="H32943" s="62"/>
    </row>
    <row r="32944" spans="8:8">
      <c r="H32944" s="62"/>
    </row>
    <row r="32945" spans="8:8">
      <c r="H32945" s="62"/>
    </row>
    <row r="32946" spans="8:8">
      <c r="H32946" s="62"/>
    </row>
    <row r="32947" spans="8:8">
      <c r="H32947" s="62"/>
    </row>
    <row r="32948" spans="8:8">
      <c r="H32948" s="62"/>
    </row>
    <row r="32949" spans="8:8">
      <c r="H32949" s="62"/>
    </row>
    <row r="32950" spans="8:8">
      <c r="H32950" s="62"/>
    </row>
    <row r="32951" spans="8:8">
      <c r="H32951" s="62"/>
    </row>
    <row r="32952" spans="8:8">
      <c r="H32952" s="62"/>
    </row>
    <row r="32953" spans="8:8">
      <c r="H32953" s="62"/>
    </row>
    <row r="32954" spans="8:8">
      <c r="H32954" s="62"/>
    </row>
    <row r="32955" spans="8:8">
      <c r="H32955" s="62"/>
    </row>
    <row r="32956" spans="8:8">
      <c r="H32956" s="62"/>
    </row>
    <row r="32957" spans="8:8">
      <c r="H32957" s="62"/>
    </row>
    <row r="32958" spans="8:8">
      <c r="H32958" s="62"/>
    </row>
    <row r="32959" spans="8:8">
      <c r="H32959" s="62"/>
    </row>
    <row r="32960" spans="8:8">
      <c r="H32960" s="62"/>
    </row>
    <row r="32961" spans="8:8">
      <c r="H32961" s="62"/>
    </row>
    <row r="32962" spans="8:8">
      <c r="H32962" s="62"/>
    </row>
    <row r="32963" spans="8:8">
      <c r="H32963" s="62"/>
    </row>
    <row r="32964" spans="8:8">
      <c r="H32964" s="62"/>
    </row>
    <row r="32965" spans="8:8">
      <c r="H32965" s="62"/>
    </row>
    <row r="32966" spans="8:8">
      <c r="H32966" s="62"/>
    </row>
    <row r="32967" spans="8:8">
      <c r="H32967" s="62"/>
    </row>
    <row r="32968" spans="8:8">
      <c r="H32968" s="62"/>
    </row>
    <row r="32969" spans="8:8">
      <c r="H32969" s="62"/>
    </row>
    <row r="32970" spans="8:8">
      <c r="H32970" s="62"/>
    </row>
    <row r="32971" spans="8:8">
      <c r="H32971" s="62"/>
    </row>
    <row r="32972" spans="8:8">
      <c r="H32972" s="62"/>
    </row>
    <row r="32973" spans="8:8">
      <c r="H32973" s="62"/>
    </row>
    <row r="32974" spans="8:8">
      <c r="H32974" s="62"/>
    </row>
    <row r="32975" spans="8:8">
      <c r="H32975" s="62"/>
    </row>
    <row r="32976" spans="8:8">
      <c r="H32976" s="62"/>
    </row>
    <row r="32977" spans="8:8">
      <c r="H32977" s="62"/>
    </row>
    <row r="32978" spans="8:8">
      <c r="H32978" s="62"/>
    </row>
    <row r="32979" spans="8:8">
      <c r="H32979" s="62"/>
    </row>
    <row r="32980" spans="8:8">
      <c r="H32980" s="62"/>
    </row>
    <row r="32981" spans="8:8">
      <c r="H32981" s="62"/>
    </row>
    <row r="32982" spans="8:8">
      <c r="H32982" s="62"/>
    </row>
    <row r="32983" spans="8:8">
      <c r="H32983" s="62"/>
    </row>
    <row r="32984" spans="8:8">
      <c r="H32984" s="62"/>
    </row>
    <row r="32985" spans="8:8">
      <c r="H32985" s="62"/>
    </row>
    <row r="32986" spans="8:8">
      <c r="H32986" s="62"/>
    </row>
    <row r="32987" spans="8:8">
      <c r="H32987" s="62"/>
    </row>
    <row r="32988" spans="8:8">
      <c r="H32988" s="62"/>
    </row>
    <row r="32989" spans="8:8">
      <c r="H32989" s="62"/>
    </row>
    <row r="32990" spans="8:8">
      <c r="H32990" s="62"/>
    </row>
    <row r="32991" spans="8:8">
      <c r="H32991" s="62"/>
    </row>
    <row r="32992" spans="8:8">
      <c r="H32992" s="62"/>
    </row>
    <row r="32993" spans="8:8">
      <c r="H32993" s="62"/>
    </row>
    <row r="32994" spans="8:8">
      <c r="H32994" s="62"/>
    </row>
    <row r="32995" spans="8:8">
      <c r="H32995" s="62"/>
    </row>
    <row r="32996" spans="8:8">
      <c r="H32996" s="62"/>
    </row>
    <row r="32997" spans="8:8">
      <c r="H32997" s="62"/>
    </row>
    <row r="32998" spans="8:8">
      <c r="H32998" s="62"/>
    </row>
    <row r="32999" spans="8:8">
      <c r="H32999" s="62"/>
    </row>
    <row r="33000" spans="8:8">
      <c r="H33000" s="62"/>
    </row>
    <row r="33001" spans="8:8">
      <c r="H33001" s="62"/>
    </row>
    <row r="33002" spans="8:8">
      <c r="H33002" s="62"/>
    </row>
    <row r="33003" spans="8:8">
      <c r="H33003" s="62"/>
    </row>
    <row r="33004" spans="8:8">
      <c r="H33004" s="62"/>
    </row>
    <row r="33005" spans="8:8">
      <c r="H33005" s="62"/>
    </row>
    <row r="33006" spans="8:8">
      <c r="H33006" s="62"/>
    </row>
    <row r="33007" spans="8:8">
      <c r="H33007" s="62"/>
    </row>
    <row r="33008" spans="8:8">
      <c r="H33008" s="62"/>
    </row>
    <row r="33009" spans="8:8">
      <c r="H33009" s="62"/>
    </row>
    <row r="33010" spans="8:8">
      <c r="H33010" s="62"/>
    </row>
    <row r="33011" spans="8:8">
      <c r="H33011" s="62"/>
    </row>
    <row r="33012" spans="8:8">
      <c r="H33012" s="62"/>
    </row>
    <row r="33013" spans="8:8">
      <c r="H33013" s="62"/>
    </row>
    <row r="33014" spans="8:8">
      <c r="H33014" s="62"/>
    </row>
    <row r="33015" spans="8:8">
      <c r="H33015" s="62"/>
    </row>
    <row r="33016" spans="8:8">
      <c r="H33016" s="62"/>
    </row>
    <row r="33017" spans="8:8">
      <c r="H33017" s="62"/>
    </row>
    <row r="33018" spans="8:8">
      <c r="H33018" s="62"/>
    </row>
    <row r="33019" spans="8:8">
      <c r="H33019" s="62"/>
    </row>
    <row r="33020" spans="8:8">
      <c r="H33020" s="62"/>
    </row>
    <row r="33021" spans="8:8">
      <c r="H33021" s="62"/>
    </row>
    <row r="33022" spans="8:8">
      <c r="H33022" s="62"/>
    </row>
    <row r="33023" spans="8:8">
      <c r="H33023" s="62"/>
    </row>
    <row r="33024" spans="8:8">
      <c r="H33024" s="62"/>
    </row>
    <row r="33025" spans="8:8">
      <c r="H33025" s="62"/>
    </row>
    <row r="33026" spans="8:8">
      <c r="H33026" s="62"/>
    </row>
    <row r="33027" spans="8:8">
      <c r="H33027" s="62"/>
    </row>
    <row r="33028" spans="8:8">
      <c r="H33028" s="62"/>
    </row>
    <row r="33029" spans="8:8">
      <c r="H33029" s="62"/>
    </row>
    <row r="33030" spans="8:8">
      <c r="H33030" s="62"/>
    </row>
    <row r="33031" spans="8:8">
      <c r="H33031" s="62"/>
    </row>
    <row r="33032" spans="8:8">
      <c r="H33032" s="62"/>
    </row>
    <row r="33033" spans="8:8">
      <c r="H33033" s="62"/>
    </row>
    <row r="33034" spans="8:8">
      <c r="H33034" s="62"/>
    </row>
    <row r="33035" spans="8:8">
      <c r="H33035" s="62"/>
    </row>
    <row r="33036" spans="8:8">
      <c r="H33036" s="62"/>
    </row>
    <row r="33037" spans="8:8">
      <c r="H33037" s="62"/>
    </row>
    <row r="33038" spans="8:8">
      <c r="H33038" s="62"/>
    </row>
    <row r="33039" spans="8:8">
      <c r="H33039" s="62"/>
    </row>
    <row r="33040" spans="8:8">
      <c r="H33040" s="62"/>
    </row>
    <row r="33041" spans="8:8">
      <c r="H33041" s="62"/>
    </row>
    <row r="33042" spans="8:8">
      <c r="H33042" s="62"/>
    </row>
    <row r="33043" spans="8:8">
      <c r="H33043" s="62"/>
    </row>
    <row r="33044" spans="8:8">
      <c r="H33044" s="62"/>
    </row>
    <row r="33045" spans="8:8">
      <c r="H33045" s="62"/>
    </row>
    <row r="33046" spans="8:8">
      <c r="H33046" s="62"/>
    </row>
    <row r="33047" spans="8:8">
      <c r="H33047" s="62"/>
    </row>
    <row r="33048" spans="8:8">
      <c r="H33048" s="62"/>
    </row>
    <row r="33049" spans="8:8">
      <c r="H33049" s="62"/>
    </row>
    <row r="33050" spans="8:8">
      <c r="H33050" s="62"/>
    </row>
    <row r="33051" spans="8:8">
      <c r="H33051" s="62"/>
    </row>
    <row r="33052" spans="8:8">
      <c r="H33052" s="62"/>
    </row>
    <row r="33053" spans="8:8">
      <c r="H33053" s="62"/>
    </row>
    <row r="33054" spans="8:8">
      <c r="H33054" s="62"/>
    </row>
    <row r="33055" spans="8:8">
      <c r="H33055" s="62"/>
    </row>
    <row r="33056" spans="8:8">
      <c r="H33056" s="62"/>
    </row>
    <row r="33057" spans="8:8">
      <c r="H33057" s="62"/>
    </row>
    <row r="33058" spans="8:8">
      <c r="H33058" s="62"/>
    </row>
    <row r="33059" spans="8:8">
      <c r="H33059" s="62"/>
    </row>
    <row r="33060" spans="8:8">
      <c r="H33060" s="62"/>
    </row>
    <row r="33061" spans="8:8">
      <c r="H33061" s="62"/>
    </row>
    <row r="33062" spans="8:8">
      <c r="H33062" s="62"/>
    </row>
    <row r="33063" spans="8:8">
      <c r="H33063" s="62"/>
    </row>
    <row r="33064" spans="8:8">
      <c r="H33064" s="62"/>
    </row>
    <row r="33065" spans="8:8">
      <c r="H33065" s="62"/>
    </row>
    <row r="33066" spans="8:8">
      <c r="H33066" s="62"/>
    </row>
    <row r="33067" spans="8:8">
      <c r="H33067" s="62"/>
    </row>
    <row r="33068" spans="8:8">
      <c r="H33068" s="62"/>
    </row>
    <row r="33069" spans="8:8">
      <c r="H33069" s="62"/>
    </row>
    <row r="33070" spans="8:8">
      <c r="H33070" s="62"/>
    </row>
    <row r="33071" spans="8:8">
      <c r="H33071" s="62"/>
    </row>
    <row r="33072" spans="8:8">
      <c r="H33072" s="62"/>
    </row>
    <row r="33073" spans="8:8">
      <c r="H33073" s="62"/>
    </row>
    <row r="33074" spans="8:8">
      <c r="H33074" s="62"/>
    </row>
    <row r="33075" spans="8:8">
      <c r="H33075" s="62"/>
    </row>
    <row r="33076" spans="8:8">
      <c r="H33076" s="62"/>
    </row>
    <row r="33077" spans="8:8">
      <c r="H33077" s="62"/>
    </row>
    <row r="33078" spans="8:8">
      <c r="H33078" s="62"/>
    </row>
    <row r="33079" spans="8:8">
      <c r="H33079" s="62"/>
    </row>
    <row r="33080" spans="8:8">
      <c r="H33080" s="62"/>
    </row>
    <row r="33081" spans="8:8">
      <c r="H33081" s="62"/>
    </row>
    <row r="33082" spans="8:8">
      <c r="H33082" s="62"/>
    </row>
    <row r="33083" spans="8:8">
      <c r="H33083" s="62"/>
    </row>
    <row r="33084" spans="8:8">
      <c r="H33084" s="62"/>
    </row>
    <row r="33085" spans="8:8">
      <c r="H33085" s="62"/>
    </row>
    <row r="33086" spans="8:8">
      <c r="H33086" s="62"/>
    </row>
    <row r="33087" spans="8:8">
      <c r="H33087" s="62"/>
    </row>
    <row r="33088" spans="8:8">
      <c r="H33088" s="62"/>
    </row>
    <row r="33089" spans="8:8">
      <c r="H33089" s="62"/>
    </row>
    <row r="33090" spans="8:8">
      <c r="H33090" s="62"/>
    </row>
    <row r="33091" spans="8:8">
      <c r="H33091" s="62"/>
    </row>
    <row r="33092" spans="8:8">
      <c r="H33092" s="62"/>
    </row>
    <row r="33093" spans="8:8">
      <c r="H33093" s="62"/>
    </row>
    <row r="33094" spans="8:8">
      <c r="H33094" s="62"/>
    </row>
    <row r="33095" spans="8:8">
      <c r="H33095" s="62"/>
    </row>
    <row r="33096" spans="8:8">
      <c r="H33096" s="62"/>
    </row>
    <row r="33097" spans="8:8">
      <c r="H33097" s="62"/>
    </row>
    <row r="33098" spans="8:8">
      <c r="H33098" s="62"/>
    </row>
    <row r="33099" spans="8:8">
      <c r="H33099" s="62"/>
    </row>
    <row r="33100" spans="8:8">
      <c r="H33100" s="62"/>
    </row>
    <row r="33101" spans="8:8">
      <c r="H33101" s="62"/>
    </row>
    <row r="33102" spans="8:8">
      <c r="H33102" s="62"/>
    </row>
    <row r="33103" spans="8:8">
      <c r="H33103" s="62"/>
    </row>
    <row r="33104" spans="8:8">
      <c r="H33104" s="62"/>
    </row>
    <row r="33105" spans="8:8">
      <c r="H33105" s="62"/>
    </row>
    <row r="33106" spans="8:8">
      <c r="H33106" s="62"/>
    </row>
    <row r="33107" spans="8:8">
      <c r="H33107" s="62"/>
    </row>
    <row r="33108" spans="8:8">
      <c r="H33108" s="62"/>
    </row>
    <row r="33109" spans="8:8">
      <c r="H33109" s="62"/>
    </row>
    <row r="33110" spans="8:8">
      <c r="H33110" s="62"/>
    </row>
    <row r="33111" spans="8:8">
      <c r="H33111" s="62"/>
    </row>
    <row r="33112" spans="8:8">
      <c r="H33112" s="62"/>
    </row>
    <row r="33113" spans="8:8">
      <c r="H33113" s="62"/>
    </row>
    <row r="33114" spans="8:8">
      <c r="H33114" s="62"/>
    </row>
    <row r="33115" spans="8:8">
      <c r="H33115" s="62"/>
    </row>
    <row r="33116" spans="8:8">
      <c r="H33116" s="62"/>
    </row>
    <row r="33117" spans="8:8">
      <c r="H33117" s="62"/>
    </row>
    <row r="33118" spans="8:8">
      <c r="H33118" s="62"/>
    </row>
    <row r="33119" spans="8:8">
      <c r="H33119" s="62"/>
    </row>
    <row r="33120" spans="8:8">
      <c r="H33120" s="62"/>
    </row>
    <row r="33121" spans="8:8">
      <c r="H33121" s="62"/>
    </row>
    <row r="33122" spans="8:8">
      <c r="H33122" s="62"/>
    </row>
    <row r="33123" spans="8:8">
      <c r="H33123" s="62"/>
    </row>
    <row r="33124" spans="8:8">
      <c r="H33124" s="62"/>
    </row>
    <row r="33125" spans="8:8">
      <c r="H33125" s="62"/>
    </row>
    <row r="33126" spans="8:8">
      <c r="H33126" s="62"/>
    </row>
    <row r="33127" spans="8:8">
      <c r="H33127" s="62"/>
    </row>
    <row r="33128" spans="8:8">
      <c r="H33128" s="62"/>
    </row>
    <row r="33129" spans="8:8">
      <c r="H33129" s="62"/>
    </row>
    <row r="33130" spans="8:8">
      <c r="H33130" s="62"/>
    </row>
    <row r="33131" spans="8:8">
      <c r="H33131" s="62"/>
    </row>
    <row r="33132" spans="8:8">
      <c r="H33132" s="62"/>
    </row>
    <row r="33133" spans="8:8">
      <c r="H33133" s="62"/>
    </row>
    <row r="33134" spans="8:8">
      <c r="H33134" s="62"/>
    </row>
    <row r="33135" spans="8:8">
      <c r="H33135" s="62"/>
    </row>
    <row r="33136" spans="8:8">
      <c r="H33136" s="62"/>
    </row>
    <row r="33137" spans="8:8">
      <c r="H33137" s="62"/>
    </row>
    <row r="33138" spans="8:8">
      <c r="H33138" s="62"/>
    </row>
    <row r="33139" spans="8:8">
      <c r="H33139" s="62"/>
    </row>
    <row r="33140" spans="8:8">
      <c r="H33140" s="62"/>
    </row>
    <row r="33141" spans="8:8">
      <c r="H33141" s="62"/>
    </row>
    <row r="33142" spans="8:8">
      <c r="H33142" s="62"/>
    </row>
    <row r="33143" spans="8:8">
      <c r="H33143" s="62"/>
    </row>
    <row r="33144" spans="8:8">
      <c r="H33144" s="62"/>
    </row>
    <row r="33145" spans="8:8">
      <c r="H33145" s="62"/>
    </row>
    <row r="33146" spans="8:8">
      <c r="H33146" s="62"/>
    </row>
    <row r="33147" spans="8:8">
      <c r="H33147" s="62"/>
    </row>
    <row r="33148" spans="8:8">
      <c r="H33148" s="62"/>
    </row>
    <row r="33149" spans="8:8">
      <c r="H33149" s="62"/>
    </row>
    <row r="33150" spans="8:8">
      <c r="H33150" s="62"/>
    </row>
    <row r="33151" spans="8:8">
      <c r="H33151" s="62"/>
    </row>
    <row r="33152" spans="8:8">
      <c r="H33152" s="62"/>
    </row>
    <row r="33153" spans="8:8">
      <c r="H33153" s="62"/>
    </row>
    <row r="33154" spans="8:8">
      <c r="H33154" s="62"/>
    </row>
    <row r="33155" spans="8:8">
      <c r="H33155" s="62"/>
    </row>
    <row r="33156" spans="8:8">
      <c r="H33156" s="62"/>
    </row>
    <row r="33157" spans="8:8">
      <c r="H33157" s="62"/>
    </row>
    <row r="33158" spans="8:8">
      <c r="H33158" s="62"/>
    </row>
    <row r="33159" spans="8:8">
      <c r="H33159" s="62"/>
    </row>
    <row r="33160" spans="8:8">
      <c r="H33160" s="62"/>
    </row>
    <row r="33161" spans="8:8">
      <c r="H33161" s="62"/>
    </row>
    <row r="33162" spans="8:8">
      <c r="H33162" s="62"/>
    </row>
    <row r="33163" spans="8:8">
      <c r="H33163" s="62"/>
    </row>
    <row r="33164" spans="8:8">
      <c r="H33164" s="62"/>
    </row>
    <row r="33165" spans="8:8">
      <c r="H33165" s="62"/>
    </row>
    <row r="33166" spans="8:8">
      <c r="H33166" s="62"/>
    </row>
    <row r="33167" spans="8:8">
      <c r="H33167" s="62"/>
    </row>
    <row r="33168" spans="8:8">
      <c r="H33168" s="62"/>
    </row>
    <row r="33169" spans="8:8">
      <c r="H33169" s="62"/>
    </row>
    <row r="33170" spans="8:8">
      <c r="H33170" s="62"/>
    </row>
    <row r="33171" spans="8:8">
      <c r="H33171" s="62"/>
    </row>
    <row r="33172" spans="8:8">
      <c r="H33172" s="62"/>
    </row>
    <row r="33173" spans="8:8">
      <c r="H33173" s="62"/>
    </row>
    <row r="33174" spans="8:8">
      <c r="H33174" s="62"/>
    </row>
    <row r="33175" spans="8:8">
      <c r="H33175" s="62"/>
    </row>
    <row r="33176" spans="8:8">
      <c r="H33176" s="62"/>
    </row>
    <row r="33177" spans="8:8">
      <c r="H33177" s="62"/>
    </row>
    <row r="33178" spans="8:8">
      <c r="H33178" s="62"/>
    </row>
    <row r="33179" spans="8:8">
      <c r="H33179" s="62"/>
    </row>
    <row r="33180" spans="8:8">
      <c r="H33180" s="62"/>
    </row>
    <row r="33181" spans="8:8">
      <c r="H33181" s="62"/>
    </row>
    <row r="33182" spans="8:8">
      <c r="H33182" s="62"/>
    </row>
    <row r="33183" spans="8:8">
      <c r="H33183" s="62"/>
    </row>
    <row r="33184" spans="8:8">
      <c r="H33184" s="62"/>
    </row>
    <row r="33185" spans="8:8">
      <c r="H33185" s="62"/>
    </row>
    <row r="33186" spans="8:8">
      <c r="H33186" s="62"/>
    </row>
    <row r="33187" spans="8:8">
      <c r="H33187" s="62"/>
    </row>
    <row r="33188" spans="8:8">
      <c r="H33188" s="62"/>
    </row>
    <row r="33189" spans="8:8">
      <c r="H33189" s="62"/>
    </row>
    <row r="33190" spans="8:8">
      <c r="H33190" s="62"/>
    </row>
    <row r="33191" spans="8:8">
      <c r="H33191" s="62"/>
    </row>
    <row r="33192" spans="8:8">
      <c r="H33192" s="62"/>
    </row>
    <row r="33193" spans="8:8">
      <c r="H33193" s="62"/>
    </row>
    <row r="33194" spans="8:8">
      <c r="H33194" s="62"/>
    </row>
    <row r="33195" spans="8:8">
      <c r="H33195" s="62"/>
    </row>
    <row r="33196" spans="8:8">
      <c r="H33196" s="62"/>
    </row>
    <row r="33197" spans="8:8">
      <c r="H33197" s="62"/>
    </row>
    <row r="33198" spans="8:8">
      <c r="H33198" s="62"/>
    </row>
    <row r="33199" spans="8:8">
      <c r="H33199" s="62"/>
    </row>
    <row r="33200" spans="8:8">
      <c r="H33200" s="62"/>
    </row>
    <row r="33201" spans="8:8">
      <c r="H33201" s="62"/>
    </row>
    <row r="33202" spans="8:8">
      <c r="H33202" s="62"/>
    </row>
    <row r="33203" spans="8:8">
      <c r="H33203" s="62"/>
    </row>
    <row r="33204" spans="8:8">
      <c r="H33204" s="62"/>
    </row>
    <row r="33205" spans="8:8">
      <c r="H33205" s="62"/>
    </row>
    <row r="33206" spans="8:8">
      <c r="H33206" s="62"/>
    </row>
    <row r="33207" spans="8:8">
      <c r="H33207" s="62"/>
    </row>
    <row r="33208" spans="8:8">
      <c r="H33208" s="62"/>
    </row>
    <row r="33209" spans="8:8">
      <c r="H33209" s="62"/>
    </row>
    <row r="33210" spans="8:8">
      <c r="H33210" s="62"/>
    </row>
    <row r="33211" spans="8:8">
      <c r="H33211" s="62"/>
    </row>
    <row r="33212" spans="8:8">
      <c r="H33212" s="62"/>
    </row>
    <row r="33213" spans="8:8">
      <c r="H33213" s="62"/>
    </row>
    <row r="33214" spans="8:8">
      <c r="H33214" s="62"/>
    </row>
    <row r="33215" spans="8:8">
      <c r="H33215" s="62"/>
    </row>
    <row r="33216" spans="8:8">
      <c r="H33216" s="62"/>
    </row>
    <row r="33217" spans="8:8">
      <c r="H33217" s="62"/>
    </row>
    <row r="33218" spans="8:8">
      <c r="H33218" s="62"/>
    </row>
    <row r="33219" spans="8:8">
      <c r="H33219" s="62"/>
    </row>
    <row r="33220" spans="8:8">
      <c r="H33220" s="62"/>
    </row>
    <row r="33221" spans="8:8">
      <c r="H33221" s="62"/>
    </row>
    <row r="33222" spans="8:8">
      <c r="H33222" s="62"/>
    </row>
    <row r="33223" spans="8:8">
      <c r="H33223" s="62"/>
    </row>
    <row r="33224" spans="8:8">
      <c r="H33224" s="62"/>
    </row>
    <row r="33225" spans="8:8">
      <c r="H33225" s="62"/>
    </row>
    <row r="33226" spans="8:8">
      <c r="H33226" s="62"/>
    </row>
    <row r="33227" spans="8:8">
      <c r="H33227" s="62"/>
    </row>
    <row r="33228" spans="8:8">
      <c r="H33228" s="62"/>
    </row>
    <row r="33229" spans="8:8">
      <c r="H33229" s="62"/>
    </row>
    <row r="33230" spans="8:8">
      <c r="H33230" s="62"/>
    </row>
    <row r="33231" spans="8:8">
      <c r="H33231" s="62"/>
    </row>
    <row r="33232" spans="8:8">
      <c r="H33232" s="62"/>
    </row>
    <row r="33233" spans="8:8">
      <c r="H33233" s="62"/>
    </row>
    <row r="33234" spans="8:8">
      <c r="H33234" s="62"/>
    </row>
    <row r="33235" spans="8:8">
      <c r="H33235" s="62"/>
    </row>
    <row r="33236" spans="8:8">
      <c r="H33236" s="62"/>
    </row>
    <row r="33237" spans="8:8">
      <c r="H33237" s="62"/>
    </row>
    <row r="33238" spans="8:8">
      <c r="H33238" s="62"/>
    </row>
    <row r="33239" spans="8:8">
      <c r="H33239" s="62"/>
    </row>
    <row r="33240" spans="8:8">
      <c r="H33240" s="62"/>
    </row>
    <row r="33241" spans="8:8">
      <c r="H33241" s="62"/>
    </row>
    <row r="33242" spans="8:8">
      <c r="H33242" s="62"/>
    </row>
    <row r="33243" spans="8:8">
      <c r="H33243" s="62"/>
    </row>
    <row r="33244" spans="8:8">
      <c r="H33244" s="62"/>
    </row>
    <row r="33245" spans="8:8">
      <c r="H33245" s="62"/>
    </row>
    <row r="33246" spans="8:8">
      <c r="H33246" s="62"/>
    </row>
    <row r="33247" spans="8:8">
      <c r="H33247" s="62"/>
    </row>
    <row r="33248" spans="8:8">
      <c r="H33248" s="62"/>
    </row>
    <row r="33249" spans="8:8">
      <c r="H33249" s="62"/>
    </row>
    <row r="33250" spans="8:8">
      <c r="H33250" s="62"/>
    </row>
    <row r="33251" spans="8:8">
      <c r="H33251" s="62"/>
    </row>
    <row r="33252" spans="8:8">
      <c r="H33252" s="62"/>
    </row>
    <row r="33253" spans="8:8">
      <c r="H33253" s="62"/>
    </row>
    <row r="33254" spans="8:8">
      <c r="H33254" s="62"/>
    </row>
    <row r="33255" spans="8:8">
      <c r="H33255" s="62"/>
    </row>
    <row r="33256" spans="8:8">
      <c r="H33256" s="62"/>
    </row>
    <row r="33257" spans="8:8">
      <c r="H33257" s="62"/>
    </row>
    <row r="33258" spans="8:8">
      <c r="H33258" s="62"/>
    </row>
    <row r="33259" spans="8:8">
      <c r="H33259" s="62"/>
    </row>
    <row r="33260" spans="8:8">
      <c r="H33260" s="62"/>
    </row>
    <row r="33261" spans="8:8">
      <c r="H33261" s="62"/>
    </row>
    <row r="33262" spans="8:8">
      <c r="H33262" s="62"/>
    </row>
    <row r="33263" spans="8:8">
      <c r="H33263" s="62"/>
    </row>
    <row r="33264" spans="8:8">
      <c r="H33264" s="62"/>
    </row>
    <row r="33265" spans="8:8">
      <c r="H33265" s="62"/>
    </row>
    <row r="33266" spans="8:8">
      <c r="H33266" s="62"/>
    </row>
    <row r="33267" spans="8:8">
      <c r="H33267" s="62"/>
    </row>
    <row r="33268" spans="8:8">
      <c r="H33268" s="62"/>
    </row>
    <row r="33269" spans="8:8">
      <c r="H33269" s="62"/>
    </row>
    <row r="33270" spans="8:8">
      <c r="H33270" s="62"/>
    </row>
    <row r="33271" spans="8:8">
      <c r="H33271" s="62"/>
    </row>
    <row r="33272" spans="8:8">
      <c r="H33272" s="62"/>
    </row>
    <row r="33273" spans="8:8">
      <c r="H33273" s="62"/>
    </row>
    <row r="33274" spans="8:8">
      <c r="H33274" s="62"/>
    </row>
    <row r="33275" spans="8:8">
      <c r="H33275" s="62"/>
    </row>
    <row r="33276" spans="8:8">
      <c r="H33276" s="62"/>
    </row>
    <row r="33277" spans="8:8">
      <c r="H33277" s="62"/>
    </row>
    <row r="33278" spans="8:8">
      <c r="H33278" s="62"/>
    </row>
    <row r="33279" spans="8:8">
      <c r="H33279" s="62"/>
    </row>
    <row r="33280" spans="8:8">
      <c r="H33280" s="62"/>
    </row>
    <row r="33281" spans="8:8">
      <c r="H33281" s="62"/>
    </row>
    <row r="33282" spans="8:8">
      <c r="H33282" s="62"/>
    </row>
    <row r="33283" spans="8:8">
      <c r="H33283" s="62"/>
    </row>
    <row r="33284" spans="8:8">
      <c r="H33284" s="62"/>
    </row>
    <row r="33285" spans="8:8">
      <c r="H33285" s="62"/>
    </row>
    <row r="33286" spans="8:8">
      <c r="H33286" s="62"/>
    </row>
    <row r="33287" spans="8:8">
      <c r="H33287" s="62"/>
    </row>
    <row r="33288" spans="8:8">
      <c r="H33288" s="62"/>
    </row>
    <row r="33289" spans="8:8">
      <c r="H33289" s="62"/>
    </row>
    <row r="33290" spans="8:8">
      <c r="H33290" s="62"/>
    </row>
    <row r="33291" spans="8:8">
      <c r="H33291" s="62"/>
    </row>
    <row r="33292" spans="8:8">
      <c r="H33292" s="62"/>
    </row>
    <row r="33293" spans="8:8">
      <c r="H33293" s="62"/>
    </row>
    <row r="33294" spans="8:8">
      <c r="H33294" s="62"/>
    </row>
    <row r="33295" spans="8:8">
      <c r="H33295" s="62"/>
    </row>
    <row r="33296" spans="8:8">
      <c r="H33296" s="62"/>
    </row>
    <row r="33297" spans="8:8">
      <c r="H33297" s="62"/>
    </row>
    <row r="33298" spans="8:8">
      <c r="H33298" s="62"/>
    </row>
    <row r="33299" spans="8:8">
      <c r="H33299" s="62"/>
    </row>
    <row r="33300" spans="8:8">
      <c r="H33300" s="62"/>
    </row>
    <row r="33301" spans="8:8">
      <c r="H33301" s="62"/>
    </row>
    <row r="33302" spans="8:8">
      <c r="H33302" s="62"/>
    </row>
    <row r="33303" spans="8:8">
      <c r="H33303" s="62"/>
    </row>
    <row r="33304" spans="8:8">
      <c r="H33304" s="62"/>
    </row>
    <row r="33305" spans="8:8">
      <c r="H33305" s="62"/>
    </row>
    <row r="33306" spans="8:8">
      <c r="H33306" s="62"/>
    </row>
    <row r="33307" spans="8:8">
      <c r="H33307" s="62"/>
    </row>
    <row r="33308" spans="8:8">
      <c r="H33308" s="62"/>
    </row>
    <row r="33309" spans="8:8">
      <c r="H33309" s="62"/>
    </row>
    <row r="33310" spans="8:8">
      <c r="H33310" s="62"/>
    </row>
    <row r="33311" spans="8:8">
      <c r="H33311" s="62"/>
    </row>
    <row r="33312" spans="8:8">
      <c r="H33312" s="62"/>
    </row>
    <row r="33313" spans="8:8">
      <c r="H33313" s="62"/>
    </row>
    <row r="33314" spans="8:8">
      <c r="H33314" s="62"/>
    </row>
    <row r="33315" spans="8:8">
      <c r="H33315" s="62"/>
    </row>
    <row r="33316" spans="8:8">
      <c r="H33316" s="62"/>
    </row>
    <row r="33317" spans="8:8">
      <c r="H33317" s="62"/>
    </row>
    <row r="33318" spans="8:8">
      <c r="H33318" s="62"/>
    </row>
    <row r="33319" spans="8:8">
      <c r="H33319" s="62"/>
    </row>
    <row r="33320" spans="8:8">
      <c r="H33320" s="62"/>
    </row>
    <row r="33321" spans="8:8">
      <c r="H33321" s="62"/>
    </row>
    <row r="33322" spans="8:8">
      <c r="H33322" s="62"/>
    </row>
    <row r="33323" spans="8:8">
      <c r="H33323" s="62"/>
    </row>
    <row r="33324" spans="8:8">
      <c r="H33324" s="62"/>
    </row>
    <row r="33325" spans="8:8">
      <c r="H33325" s="62"/>
    </row>
    <row r="33326" spans="8:8">
      <c r="H33326" s="62"/>
    </row>
    <row r="33327" spans="8:8">
      <c r="H33327" s="62"/>
    </row>
    <row r="33328" spans="8:8">
      <c r="H33328" s="62"/>
    </row>
    <row r="33329" spans="8:8">
      <c r="H33329" s="62"/>
    </row>
    <row r="33330" spans="8:8">
      <c r="H33330" s="62"/>
    </row>
    <row r="33331" spans="8:8">
      <c r="H33331" s="62"/>
    </row>
    <row r="33332" spans="8:8">
      <c r="H33332" s="62"/>
    </row>
    <row r="33333" spans="8:8">
      <c r="H33333" s="62"/>
    </row>
    <row r="33334" spans="8:8">
      <c r="H33334" s="62"/>
    </row>
    <row r="33335" spans="8:8">
      <c r="H33335" s="62"/>
    </row>
    <row r="33336" spans="8:8">
      <c r="H33336" s="62"/>
    </row>
    <row r="33337" spans="8:8">
      <c r="H33337" s="62"/>
    </row>
    <row r="33338" spans="8:8">
      <c r="H33338" s="62"/>
    </row>
    <row r="33339" spans="8:8">
      <c r="H33339" s="62"/>
    </row>
    <row r="33340" spans="8:8">
      <c r="H33340" s="62"/>
    </row>
    <row r="33341" spans="8:8">
      <c r="H33341" s="62"/>
    </row>
    <row r="33342" spans="8:8">
      <c r="H33342" s="62"/>
    </row>
    <row r="33343" spans="8:8">
      <c r="H33343" s="62"/>
    </row>
    <row r="33344" spans="8:8">
      <c r="H33344" s="62"/>
    </row>
    <row r="33345" spans="8:8">
      <c r="H33345" s="62"/>
    </row>
    <row r="33346" spans="8:8">
      <c r="H33346" s="62"/>
    </row>
    <row r="33347" spans="8:8">
      <c r="H33347" s="62"/>
    </row>
    <row r="33348" spans="8:8">
      <c r="H33348" s="62"/>
    </row>
    <row r="33349" spans="8:8">
      <c r="H33349" s="62"/>
    </row>
    <row r="33350" spans="8:8">
      <c r="H33350" s="62"/>
    </row>
    <row r="33351" spans="8:8">
      <c r="H33351" s="62"/>
    </row>
    <row r="33352" spans="8:8">
      <c r="H33352" s="62"/>
    </row>
    <row r="33353" spans="8:8">
      <c r="H33353" s="62"/>
    </row>
    <row r="33354" spans="8:8">
      <c r="H33354" s="62"/>
    </row>
    <row r="33355" spans="8:8">
      <c r="H33355" s="62"/>
    </row>
    <row r="33356" spans="8:8">
      <c r="H33356" s="62"/>
    </row>
    <row r="33357" spans="8:8">
      <c r="H33357" s="62"/>
    </row>
    <row r="33358" spans="8:8">
      <c r="H33358" s="62"/>
    </row>
    <row r="33359" spans="8:8">
      <c r="H33359" s="62"/>
    </row>
    <row r="33360" spans="8:8">
      <c r="H33360" s="62"/>
    </row>
    <row r="33361" spans="8:8">
      <c r="H33361" s="62"/>
    </row>
    <row r="33362" spans="8:8">
      <c r="H33362" s="62"/>
    </row>
    <row r="33363" spans="8:8">
      <c r="H33363" s="62"/>
    </row>
    <row r="33364" spans="8:8">
      <c r="H33364" s="62"/>
    </row>
    <row r="33365" spans="8:8">
      <c r="H33365" s="62"/>
    </row>
    <row r="33366" spans="8:8">
      <c r="H33366" s="62"/>
    </row>
    <row r="33367" spans="8:8">
      <c r="H33367" s="62"/>
    </row>
    <row r="33368" spans="8:8">
      <c r="H33368" s="62"/>
    </row>
    <row r="33369" spans="8:8">
      <c r="H33369" s="62"/>
    </row>
    <row r="33370" spans="8:8">
      <c r="H33370" s="62"/>
    </row>
    <row r="33371" spans="8:8">
      <c r="H33371" s="62"/>
    </row>
    <row r="33372" spans="8:8">
      <c r="H33372" s="62"/>
    </row>
    <row r="33373" spans="8:8">
      <c r="H33373" s="62"/>
    </row>
    <row r="33374" spans="8:8">
      <c r="H33374" s="62"/>
    </row>
    <row r="33375" spans="8:8">
      <c r="H33375" s="62"/>
    </row>
    <row r="33376" spans="8:8">
      <c r="H33376" s="62"/>
    </row>
    <row r="33377" spans="8:8">
      <c r="H33377" s="62"/>
    </row>
    <row r="33378" spans="8:8">
      <c r="H33378" s="62"/>
    </row>
    <row r="33379" spans="8:8">
      <c r="H33379" s="62"/>
    </row>
    <row r="33380" spans="8:8">
      <c r="H33380" s="62"/>
    </row>
    <row r="33381" spans="8:8">
      <c r="H33381" s="62"/>
    </row>
    <row r="33382" spans="8:8">
      <c r="H33382" s="62"/>
    </row>
    <row r="33383" spans="8:8">
      <c r="H33383" s="62"/>
    </row>
    <row r="33384" spans="8:8">
      <c r="H33384" s="62"/>
    </row>
    <row r="33385" spans="8:8">
      <c r="H33385" s="62"/>
    </row>
    <row r="33386" spans="8:8">
      <c r="H33386" s="62"/>
    </row>
    <row r="33387" spans="8:8">
      <c r="H33387" s="62"/>
    </row>
    <row r="33388" spans="8:8">
      <c r="H33388" s="62"/>
    </row>
    <row r="33389" spans="8:8">
      <c r="H33389" s="62"/>
    </row>
    <row r="33390" spans="8:8">
      <c r="H33390" s="62"/>
    </row>
    <row r="33391" spans="8:8">
      <c r="H33391" s="62"/>
    </row>
    <row r="33392" spans="8:8">
      <c r="H33392" s="62"/>
    </row>
    <row r="33393" spans="8:8">
      <c r="H33393" s="62"/>
    </row>
    <row r="33394" spans="8:8">
      <c r="H33394" s="62"/>
    </row>
    <row r="33395" spans="8:8">
      <c r="H33395" s="62"/>
    </row>
    <row r="33396" spans="8:8">
      <c r="H33396" s="62"/>
    </row>
    <row r="33397" spans="8:8">
      <c r="H33397" s="62"/>
    </row>
    <row r="33398" spans="8:8">
      <c r="H33398" s="62"/>
    </row>
    <row r="33399" spans="8:8">
      <c r="H33399" s="62"/>
    </row>
    <row r="33400" spans="8:8">
      <c r="H33400" s="62"/>
    </row>
    <row r="33401" spans="8:8">
      <c r="H33401" s="62"/>
    </row>
    <row r="33402" spans="8:8">
      <c r="H33402" s="62"/>
    </row>
    <row r="33403" spans="8:8">
      <c r="H33403" s="62"/>
    </row>
    <row r="33404" spans="8:8">
      <c r="H33404" s="62"/>
    </row>
    <row r="33405" spans="8:8">
      <c r="H33405" s="62"/>
    </row>
    <row r="33406" spans="8:8">
      <c r="H33406" s="62"/>
    </row>
    <row r="33407" spans="8:8">
      <c r="H33407" s="62"/>
    </row>
    <row r="33408" spans="8:8">
      <c r="H33408" s="62"/>
    </row>
    <row r="33409" spans="8:8">
      <c r="H33409" s="62"/>
    </row>
    <row r="33410" spans="8:8">
      <c r="H33410" s="62"/>
    </row>
    <row r="33411" spans="8:8">
      <c r="H33411" s="62"/>
    </row>
    <row r="33412" spans="8:8">
      <c r="H33412" s="62"/>
    </row>
    <row r="33413" spans="8:8">
      <c r="H33413" s="62"/>
    </row>
    <row r="33414" spans="8:8">
      <c r="H33414" s="62"/>
    </row>
    <row r="33415" spans="8:8">
      <c r="H33415" s="62"/>
    </row>
    <row r="33416" spans="8:8">
      <c r="H33416" s="62"/>
    </row>
    <row r="33417" spans="8:8">
      <c r="H33417" s="62"/>
    </row>
    <row r="33418" spans="8:8">
      <c r="H33418" s="62"/>
    </row>
    <row r="33419" spans="8:8">
      <c r="H33419" s="62"/>
    </row>
    <row r="33420" spans="8:8">
      <c r="H33420" s="62"/>
    </row>
    <row r="33421" spans="8:8">
      <c r="H33421" s="62"/>
    </row>
    <row r="33422" spans="8:8">
      <c r="H33422" s="62"/>
    </row>
    <row r="33423" spans="8:8">
      <c r="H33423" s="62"/>
    </row>
    <row r="33424" spans="8:8">
      <c r="H33424" s="62"/>
    </row>
    <row r="33425" spans="8:8">
      <c r="H33425" s="62"/>
    </row>
    <row r="33426" spans="8:8">
      <c r="H33426" s="62"/>
    </row>
    <row r="33427" spans="8:8">
      <c r="H33427" s="62"/>
    </row>
    <row r="33428" spans="8:8">
      <c r="H33428" s="62"/>
    </row>
    <row r="33429" spans="8:8">
      <c r="H33429" s="62"/>
    </row>
    <row r="33430" spans="8:8">
      <c r="H33430" s="62"/>
    </row>
    <row r="33431" spans="8:8">
      <c r="H33431" s="62"/>
    </row>
    <row r="33432" spans="8:8">
      <c r="H33432" s="62"/>
    </row>
    <row r="33433" spans="8:8">
      <c r="H33433" s="62"/>
    </row>
    <row r="33434" spans="8:8">
      <c r="H33434" s="62"/>
    </row>
    <row r="33435" spans="8:8">
      <c r="H33435" s="62"/>
    </row>
    <row r="33436" spans="8:8">
      <c r="H33436" s="62"/>
    </row>
    <row r="33437" spans="8:8">
      <c r="H33437" s="62"/>
    </row>
    <row r="33438" spans="8:8">
      <c r="H33438" s="62"/>
    </row>
    <row r="33439" spans="8:8">
      <c r="H33439" s="62"/>
    </row>
    <row r="33440" spans="8:8">
      <c r="H33440" s="62"/>
    </row>
    <row r="33441" spans="8:8">
      <c r="H33441" s="62"/>
    </row>
    <row r="33442" spans="8:8">
      <c r="H33442" s="62"/>
    </row>
    <row r="33443" spans="8:8">
      <c r="H33443" s="62"/>
    </row>
    <row r="33444" spans="8:8">
      <c r="H33444" s="62"/>
    </row>
    <row r="33445" spans="8:8">
      <c r="H33445" s="62"/>
    </row>
    <row r="33446" spans="8:8">
      <c r="H33446" s="62"/>
    </row>
    <row r="33447" spans="8:8">
      <c r="H33447" s="62"/>
    </row>
    <row r="33448" spans="8:8">
      <c r="H33448" s="62"/>
    </row>
    <row r="33449" spans="8:8">
      <c r="H33449" s="62"/>
    </row>
    <row r="33450" spans="8:8">
      <c r="H33450" s="62"/>
    </row>
    <row r="33451" spans="8:8">
      <c r="H33451" s="62"/>
    </row>
    <row r="33452" spans="8:8">
      <c r="H33452" s="62"/>
    </row>
    <row r="33453" spans="8:8">
      <c r="H33453" s="62"/>
    </row>
    <row r="33454" spans="8:8">
      <c r="H33454" s="62"/>
    </row>
    <row r="33455" spans="8:8">
      <c r="H33455" s="62"/>
    </row>
    <row r="33456" spans="8:8">
      <c r="H33456" s="62"/>
    </row>
    <row r="33457" spans="8:8">
      <c r="H33457" s="62"/>
    </row>
    <row r="33458" spans="8:8">
      <c r="H33458" s="62"/>
    </row>
    <row r="33459" spans="8:8">
      <c r="H33459" s="62"/>
    </row>
    <row r="33460" spans="8:8">
      <c r="H33460" s="62"/>
    </row>
    <row r="33461" spans="8:8">
      <c r="H33461" s="62"/>
    </row>
    <row r="33462" spans="8:8">
      <c r="H33462" s="62"/>
    </row>
    <row r="33463" spans="8:8">
      <c r="H33463" s="62"/>
    </row>
    <row r="33464" spans="8:8">
      <c r="H33464" s="62"/>
    </row>
    <row r="33465" spans="8:8">
      <c r="H33465" s="62"/>
    </row>
    <row r="33466" spans="8:8">
      <c r="H33466" s="62"/>
    </row>
    <row r="33467" spans="8:8">
      <c r="H33467" s="62"/>
    </row>
    <row r="33468" spans="8:8">
      <c r="H33468" s="62"/>
    </row>
    <row r="33469" spans="8:8">
      <c r="H33469" s="62"/>
    </row>
    <row r="33470" spans="8:8">
      <c r="H33470" s="62"/>
    </row>
    <row r="33471" spans="8:8">
      <c r="H33471" s="62"/>
    </row>
    <row r="33472" spans="8:8">
      <c r="H33472" s="62"/>
    </row>
    <row r="33473" spans="8:8">
      <c r="H33473" s="62"/>
    </row>
    <row r="33474" spans="8:8">
      <c r="H33474" s="62"/>
    </row>
    <row r="33475" spans="8:8">
      <c r="H33475" s="62"/>
    </row>
    <row r="33476" spans="8:8">
      <c r="H33476" s="62"/>
    </row>
    <row r="33477" spans="8:8">
      <c r="H33477" s="62"/>
    </row>
    <row r="33478" spans="8:8">
      <c r="H33478" s="62"/>
    </row>
    <row r="33479" spans="8:8">
      <c r="H33479" s="62"/>
    </row>
    <row r="33480" spans="8:8">
      <c r="H33480" s="62"/>
    </row>
    <row r="33481" spans="8:8">
      <c r="H33481" s="62"/>
    </row>
    <row r="33482" spans="8:8">
      <c r="H33482" s="62"/>
    </row>
    <row r="33483" spans="8:8">
      <c r="H33483" s="62"/>
    </row>
    <row r="33484" spans="8:8">
      <c r="H33484" s="62"/>
    </row>
    <row r="33485" spans="8:8">
      <c r="H33485" s="62"/>
    </row>
    <row r="33486" spans="8:8">
      <c r="H33486" s="62"/>
    </row>
    <row r="33487" spans="8:8">
      <c r="H33487" s="62"/>
    </row>
    <row r="33488" spans="8:8">
      <c r="H33488" s="62"/>
    </row>
    <row r="33489" spans="8:8">
      <c r="H33489" s="62"/>
    </row>
    <row r="33490" spans="8:8">
      <c r="H33490" s="62"/>
    </row>
    <row r="33491" spans="8:8">
      <c r="H33491" s="62"/>
    </row>
    <row r="33492" spans="8:8">
      <c r="H33492" s="62"/>
    </row>
    <row r="33493" spans="8:8">
      <c r="H33493" s="62"/>
    </row>
    <row r="33494" spans="8:8">
      <c r="H33494" s="62"/>
    </row>
    <row r="33495" spans="8:8">
      <c r="H33495" s="62"/>
    </row>
    <row r="33496" spans="8:8">
      <c r="H33496" s="62"/>
    </row>
    <row r="33497" spans="8:8">
      <c r="H33497" s="62"/>
    </row>
    <row r="33498" spans="8:8">
      <c r="H33498" s="62"/>
    </row>
    <row r="33499" spans="8:8">
      <c r="H33499" s="62"/>
    </row>
    <row r="33500" spans="8:8">
      <c r="H33500" s="62"/>
    </row>
    <row r="33501" spans="8:8">
      <c r="H33501" s="62"/>
    </row>
    <row r="33502" spans="8:8">
      <c r="H33502" s="62"/>
    </row>
    <row r="33503" spans="8:8">
      <c r="H33503" s="62"/>
    </row>
    <row r="33504" spans="8:8">
      <c r="H33504" s="62"/>
    </row>
    <row r="33505" spans="8:8">
      <c r="H33505" s="62"/>
    </row>
    <row r="33506" spans="8:8">
      <c r="H33506" s="62"/>
    </row>
    <row r="33507" spans="8:8">
      <c r="H33507" s="62"/>
    </row>
    <row r="33508" spans="8:8">
      <c r="H33508" s="62"/>
    </row>
    <row r="33509" spans="8:8">
      <c r="H33509" s="62"/>
    </row>
    <row r="33510" spans="8:8">
      <c r="H33510" s="62"/>
    </row>
    <row r="33511" spans="8:8">
      <c r="H33511" s="62"/>
    </row>
    <row r="33512" spans="8:8">
      <c r="H33512" s="62"/>
    </row>
    <row r="33513" spans="8:8">
      <c r="H33513" s="62"/>
    </row>
    <row r="33514" spans="8:8">
      <c r="H33514" s="62"/>
    </row>
    <row r="33515" spans="8:8">
      <c r="H33515" s="62"/>
    </row>
    <row r="33516" spans="8:8">
      <c r="H33516" s="62"/>
    </row>
    <row r="33517" spans="8:8">
      <c r="H33517" s="62"/>
    </row>
    <row r="33518" spans="8:8">
      <c r="H33518" s="62"/>
    </row>
    <row r="33519" spans="8:8">
      <c r="H33519" s="62"/>
    </row>
    <row r="33520" spans="8:8">
      <c r="H33520" s="62"/>
    </row>
    <row r="33521" spans="8:8">
      <c r="H33521" s="62"/>
    </row>
    <row r="33522" spans="8:8">
      <c r="H33522" s="62"/>
    </row>
    <row r="33523" spans="8:8">
      <c r="H33523" s="62"/>
    </row>
    <row r="33524" spans="8:8">
      <c r="H33524" s="62"/>
    </row>
    <row r="33525" spans="8:8">
      <c r="H33525" s="62"/>
    </row>
    <row r="33526" spans="8:8">
      <c r="H33526" s="62"/>
    </row>
    <row r="33527" spans="8:8">
      <c r="H33527" s="62"/>
    </row>
    <row r="33528" spans="8:8">
      <c r="H33528" s="62"/>
    </row>
    <row r="33529" spans="8:8">
      <c r="H33529" s="62"/>
    </row>
    <row r="33530" spans="8:8">
      <c r="H33530" s="62"/>
    </row>
    <row r="33531" spans="8:8">
      <c r="H33531" s="62"/>
    </row>
    <row r="33532" spans="8:8">
      <c r="H33532" s="62"/>
    </row>
    <row r="33533" spans="8:8">
      <c r="H33533" s="62"/>
    </row>
    <row r="33534" spans="8:8">
      <c r="H33534" s="62"/>
    </row>
    <row r="33535" spans="8:8">
      <c r="H33535" s="62"/>
    </row>
    <row r="33536" spans="8:8">
      <c r="H33536" s="62"/>
    </row>
    <row r="33537" spans="8:8">
      <c r="H33537" s="62"/>
    </row>
    <row r="33538" spans="8:8">
      <c r="H33538" s="62"/>
    </row>
    <row r="33539" spans="8:8">
      <c r="H33539" s="62"/>
    </row>
    <row r="33540" spans="8:8">
      <c r="H33540" s="62"/>
    </row>
    <row r="33541" spans="8:8">
      <c r="H33541" s="62"/>
    </row>
    <row r="33542" spans="8:8">
      <c r="H33542" s="62"/>
    </row>
    <row r="33543" spans="8:8">
      <c r="H33543" s="62"/>
    </row>
    <row r="33544" spans="8:8">
      <c r="H33544" s="62"/>
    </row>
    <row r="33545" spans="8:8">
      <c r="H33545" s="62"/>
    </row>
    <row r="33546" spans="8:8">
      <c r="H33546" s="62"/>
    </row>
    <row r="33547" spans="8:8">
      <c r="H33547" s="62"/>
    </row>
    <row r="33548" spans="8:8">
      <c r="H33548" s="62"/>
    </row>
    <row r="33549" spans="8:8">
      <c r="H33549" s="62"/>
    </row>
    <row r="33550" spans="8:8">
      <c r="H33550" s="62"/>
    </row>
    <row r="33551" spans="8:8">
      <c r="H33551" s="62"/>
    </row>
    <row r="33552" spans="8:8">
      <c r="H33552" s="62"/>
    </row>
    <row r="33553" spans="8:8">
      <c r="H33553" s="62"/>
    </row>
    <row r="33554" spans="8:8">
      <c r="H33554" s="62"/>
    </row>
    <row r="33555" spans="8:8">
      <c r="H33555" s="62"/>
    </row>
    <row r="33556" spans="8:8">
      <c r="H33556" s="62"/>
    </row>
    <row r="33557" spans="8:8">
      <c r="H33557" s="62"/>
    </row>
    <row r="33558" spans="8:8">
      <c r="H33558" s="62"/>
    </row>
    <row r="33559" spans="8:8">
      <c r="H33559" s="62"/>
    </row>
    <row r="33560" spans="8:8">
      <c r="H33560" s="62"/>
    </row>
    <row r="33561" spans="8:8">
      <c r="H33561" s="62"/>
    </row>
    <row r="33562" spans="8:8">
      <c r="H33562" s="62"/>
    </row>
    <row r="33563" spans="8:8">
      <c r="H33563" s="62"/>
    </row>
    <row r="33564" spans="8:8">
      <c r="H33564" s="62"/>
    </row>
    <row r="33565" spans="8:8">
      <c r="H33565" s="62"/>
    </row>
    <row r="33566" spans="8:8">
      <c r="H33566" s="62"/>
    </row>
    <row r="33567" spans="8:8">
      <c r="H33567" s="62"/>
    </row>
    <row r="33568" spans="8:8">
      <c r="H33568" s="62"/>
    </row>
    <row r="33569" spans="8:8">
      <c r="H33569" s="62"/>
    </row>
    <row r="33570" spans="8:8">
      <c r="H33570" s="62"/>
    </row>
    <row r="33571" spans="8:8">
      <c r="H33571" s="62"/>
    </row>
    <row r="33572" spans="8:8">
      <c r="H33572" s="62"/>
    </row>
    <row r="33573" spans="8:8">
      <c r="H33573" s="62"/>
    </row>
    <row r="33574" spans="8:8">
      <c r="H33574" s="62"/>
    </row>
    <row r="33575" spans="8:8">
      <c r="H33575" s="62"/>
    </row>
    <row r="33576" spans="8:8">
      <c r="H33576" s="62"/>
    </row>
    <row r="33577" spans="8:8">
      <c r="H33577" s="62"/>
    </row>
    <row r="33578" spans="8:8">
      <c r="H33578" s="62"/>
    </row>
    <row r="33579" spans="8:8">
      <c r="H33579" s="62"/>
    </row>
    <row r="33580" spans="8:8">
      <c r="H33580" s="62"/>
    </row>
    <row r="33581" spans="8:8">
      <c r="H33581" s="62"/>
    </row>
    <row r="33582" spans="8:8">
      <c r="H33582" s="62"/>
    </row>
    <row r="33583" spans="8:8">
      <c r="H33583" s="62"/>
    </row>
    <row r="33584" spans="8:8">
      <c r="H33584" s="62"/>
    </row>
    <row r="33585" spans="8:8">
      <c r="H33585" s="62"/>
    </row>
    <row r="33586" spans="8:8">
      <c r="H33586" s="62"/>
    </row>
    <row r="33587" spans="8:8">
      <c r="H33587" s="62"/>
    </row>
    <row r="33588" spans="8:8">
      <c r="H33588" s="62"/>
    </row>
    <row r="33589" spans="8:8">
      <c r="H33589" s="62"/>
    </row>
    <row r="33590" spans="8:8">
      <c r="H33590" s="62"/>
    </row>
    <row r="33591" spans="8:8">
      <c r="H33591" s="62"/>
    </row>
    <row r="33592" spans="8:8">
      <c r="H33592" s="62"/>
    </row>
    <row r="33593" spans="8:8">
      <c r="H33593" s="62"/>
    </row>
    <row r="33594" spans="8:8">
      <c r="H33594" s="62"/>
    </row>
    <row r="33595" spans="8:8">
      <c r="H33595" s="62"/>
    </row>
    <row r="33596" spans="8:8">
      <c r="H33596" s="62"/>
    </row>
    <row r="33597" spans="8:8">
      <c r="H33597" s="62"/>
    </row>
    <row r="33598" spans="8:8">
      <c r="H33598" s="62"/>
    </row>
    <row r="33599" spans="8:8">
      <c r="H33599" s="62"/>
    </row>
    <row r="33600" spans="8:8">
      <c r="H33600" s="62"/>
    </row>
    <row r="33601" spans="8:8">
      <c r="H33601" s="62"/>
    </row>
    <row r="33602" spans="8:8">
      <c r="H33602" s="62"/>
    </row>
    <row r="33603" spans="8:8">
      <c r="H33603" s="62"/>
    </row>
    <row r="33604" spans="8:8">
      <c r="H33604" s="62"/>
    </row>
    <row r="33605" spans="8:8">
      <c r="H33605" s="62"/>
    </row>
    <row r="33606" spans="8:8">
      <c r="H33606" s="62"/>
    </row>
    <row r="33607" spans="8:8">
      <c r="H33607" s="62"/>
    </row>
    <row r="33608" spans="8:8">
      <c r="H33608" s="62"/>
    </row>
    <row r="33609" spans="8:8">
      <c r="H33609" s="62"/>
    </row>
    <row r="33610" spans="8:8">
      <c r="H33610" s="62"/>
    </row>
    <row r="33611" spans="8:8">
      <c r="H33611" s="62"/>
    </row>
    <row r="33612" spans="8:8">
      <c r="H33612" s="62"/>
    </row>
    <row r="33613" spans="8:8">
      <c r="H33613" s="62"/>
    </row>
    <row r="33614" spans="8:8">
      <c r="H33614" s="62"/>
    </row>
    <row r="33615" spans="8:8">
      <c r="H33615" s="62"/>
    </row>
    <row r="33616" spans="8:8">
      <c r="H33616" s="62"/>
    </row>
    <row r="33617" spans="8:8">
      <c r="H33617" s="62"/>
    </row>
    <row r="33618" spans="8:8">
      <c r="H33618" s="62"/>
    </row>
    <row r="33619" spans="8:8">
      <c r="H33619" s="62"/>
    </row>
    <row r="33620" spans="8:8">
      <c r="H33620" s="62"/>
    </row>
    <row r="33621" spans="8:8">
      <c r="H33621" s="62"/>
    </row>
    <row r="33622" spans="8:8">
      <c r="H33622" s="62"/>
    </row>
    <row r="33623" spans="8:8">
      <c r="H33623" s="62"/>
    </row>
    <row r="33624" spans="8:8">
      <c r="H33624" s="62"/>
    </row>
    <row r="33625" spans="8:8">
      <c r="H33625" s="62"/>
    </row>
    <row r="33626" spans="8:8">
      <c r="H33626" s="62"/>
    </row>
    <row r="33627" spans="8:8">
      <c r="H33627" s="62"/>
    </row>
    <row r="33628" spans="8:8">
      <c r="H33628" s="62"/>
    </row>
    <row r="33629" spans="8:8">
      <c r="H33629" s="62"/>
    </row>
    <row r="33630" spans="8:8">
      <c r="H33630" s="62"/>
    </row>
    <row r="33631" spans="8:8">
      <c r="H33631" s="62"/>
    </row>
    <row r="33632" spans="8:8">
      <c r="H33632" s="62"/>
    </row>
    <row r="33633" spans="8:8">
      <c r="H33633" s="62"/>
    </row>
    <row r="33634" spans="8:8">
      <c r="H33634" s="62"/>
    </row>
    <row r="33635" spans="8:8">
      <c r="H33635" s="62"/>
    </row>
    <row r="33636" spans="8:8">
      <c r="H33636" s="62"/>
    </row>
    <row r="33637" spans="8:8">
      <c r="H33637" s="62"/>
    </row>
    <row r="33638" spans="8:8">
      <c r="H33638" s="62"/>
    </row>
    <row r="33639" spans="8:8">
      <c r="H33639" s="62"/>
    </row>
    <row r="33640" spans="8:8">
      <c r="H33640" s="62"/>
    </row>
    <row r="33641" spans="8:8">
      <c r="H33641" s="62"/>
    </row>
    <row r="33642" spans="8:8">
      <c r="H33642" s="62"/>
    </row>
    <row r="33643" spans="8:8">
      <c r="H33643" s="62"/>
    </row>
    <row r="33644" spans="8:8">
      <c r="H33644" s="62"/>
    </row>
    <row r="33645" spans="8:8">
      <c r="H33645" s="62"/>
    </row>
    <row r="33646" spans="8:8">
      <c r="H33646" s="62"/>
    </row>
    <row r="33647" spans="8:8">
      <c r="H33647" s="62"/>
    </row>
    <row r="33648" spans="8:8">
      <c r="H33648" s="62"/>
    </row>
    <row r="33649" spans="8:8">
      <c r="H33649" s="62"/>
    </row>
    <row r="33650" spans="8:8">
      <c r="H33650" s="62"/>
    </row>
    <row r="33651" spans="8:8">
      <c r="H33651" s="62"/>
    </row>
    <row r="33652" spans="8:8">
      <c r="H33652" s="62"/>
    </row>
    <row r="33653" spans="8:8">
      <c r="H33653" s="62"/>
    </row>
    <row r="33654" spans="8:8">
      <c r="H33654" s="62"/>
    </row>
    <row r="33655" spans="8:8">
      <c r="H33655" s="62"/>
    </row>
    <row r="33656" spans="8:8">
      <c r="H33656" s="62"/>
    </row>
    <row r="33657" spans="8:8">
      <c r="H33657" s="62"/>
    </row>
    <row r="33658" spans="8:8">
      <c r="H33658" s="62"/>
    </row>
    <row r="33659" spans="8:8">
      <c r="H33659" s="62"/>
    </row>
    <row r="33660" spans="8:8">
      <c r="H33660" s="62"/>
    </row>
    <row r="33661" spans="8:8">
      <c r="H33661" s="62"/>
    </row>
    <row r="33662" spans="8:8">
      <c r="H33662" s="62"/>
    </row>
    <row r="33663" spans="8:8">
      <c r="H33663" s="62"/>
    </row>
    <row r="33664" spans="8:8">
      <c r="H33664" s="62"/>
    </row>
    <row r="33665" spans="8:8">
      <c r="H33665" s="62"/>
    </row>
    <row r="33666" spans="8:8">
      <c r="H33666" s="62"/>
    </row>
    <row r="33667" spans="8:8">
      <c r="H33667" s="62"/>
    </row>
    <row r="33668" spans="8:8">
      <c r="H33668" s="62"/>
    </row>
    <row r="33669" spans="8:8">
      <c r="H33669" s="62"/>
    </row>
    <row r="33670" spans="8:8">
      <c r="H33670" s="62"/>
    </row>
    <row r="33671" spans="8:8">
      <c r="H33671" s="62"/>
    </row>
    <row r="33672" spans="8:8">
      <c r="H33672" s="62"/>
    </row>
    <row r="33673" spans="8:8">
      <c r="H33673" s="62"/>
    </row>
    <row r="33674" spans="8:8">
      <c r="H33674" s="62"/>
    </row>
    <row r="33675" spans="8:8">
      <c r="H33675" s="62"/>
    </row>
    <row r="33676" spans="8:8">
      <c r="H33676" s="62"/>
    </row>
    <row r="33677" spans="8:8">
      <c r="H33677" s="62"/>
    </row>
    <row r="33678" spans="8:8">
      <c r="H33678" s="62"/>
    </row>
    <row r="33679" spans="8:8">
      <c r="H33679" s="62"/>
    </row>
    <row r="33680" spans="8:8">
      <c r="H33680" s="62"/>
    </row>
    <row r="33681" spans="8:8">
      <c r="H33681" s="62"/>
    </row>
    <row r="33682" spans="8:8">
      <c r="H33682" s="62"/>
    </row>
    <row r="33683" spans="8:8">
      <c r="H33683" s="62"/>
    </row>
    <row r="33684" spans="8:8">
      <c r="H33684" s="62"/>
    </row>
    <row r="33685" spans="8:8">
      <c r="H33685" s="62"/>
    </row>
    <row r="33686" spans="8:8">
      <c r="H33686" s="62"/>
    </row>
    <row r="33687" spans="8:8">
      <c r="H33687" s="62"/>
    </row>
    <row r="33688" spans="8:8">
      <c r="H33688" s="62"/>
    </row>
    <row r="33689" spans="8:8">
      <c r="H33689" s="62"/>
    </row>
    <row r="33690" spans="8:8">
      <c r="H33690" s="62"/>
    </row>
    <row r="33691" spans="8:8">
      <c r="H33691" s="62"/>
    </row>
    <row r="33692" spans="8:8">
      <c r="H33692" s="62"/>
    </row>
    <row r="33693" spans="8:8">
      <c r="H33693" s="62"/>
    </row>
    <row r="33694" spans="8:8">
      <c r="H33694" s="62"/>
    </row>
    <row r="33695" spans="8:8">
      <c r="H33695" s="62"/>
    </row>
    <row r="33696" spans="8:8">
      <c r="H33696" s="62"/>
    </row>
    <row r="33697" spans="8:8">
      <c r="H33697" s="62"/>
    </row>
    <row r="33698" spans="8:8">
      <c r="H33698" s="62"/>
    </row>
    <row r="33699" spans="8:8">
      <c r="H33699" s="62"/>
    </row>
    <row r="33700" spans="8:8">
      <c r="H33700" s="62"/>
    </row>
    <row r="33701" spans="8:8">
      <c r="H33701" s="62"/>
    </row>
    <row r="33702" spans="8:8">
      <c r="H33702" s="62"/>
    </row>
    <row r="33703" spans="8:8">
      <c r="H33703" s="62"/>
    </row>
    <row r="33704" spans="8:8">
      <c r="H33704" s="62"/>
    </row>
    <row r="33705" spans="8:8">
      <c r="H33705" s="62"/>
    </row>
    <row r="33706" spans="8:8">
      <c r="H33706" s="62"/>
    </row>
    <row r="33707" spans="8:8">
      <c r="H33707" s="62"/>
    </row>
    <row r="33708" spans="8:8">
      <c r="H33708" s="62"/>
    </row>
    <row r="33709" spans="8:8">
      <c r="H33709" s="62"/>
    </row>
    <row r="33710" spans="8:8">
      <c r="H33710" s="62"/>
    </row>
    <row r="33711" spans="8:8">
      <c r="H33711" s="62"/>
    </row>
    <row r="33712" spans="8:8">
      <c r="H33712" s="62"/>
    </row>
    <row r="33713" spans="8:8">
      <c r="H33713" s="62"/>
    </row>
    <row r="33714" spans="8:8">
      <c r="H33714" s="62"/>
    </row>
    <row r="33715" spans="8:8">
      <c r="H33715" s="62"/>
    </row>
    <row r="33716" spans="8:8">
      <c r="H33716" s="62"/>
    </row>
    <row r="33717" spans="8:8">
      <c r="H33717" s="62"/>
    </row>
    <row r="33718" spans="8:8">
      <c r="H33718" s="62"/>
    </row>
    <row r="33719" spans="8:8">
      <c r="H33719" s="62"/>
    </row>
    <row r="33720" spans="8:8">
      <c r="H33720" s="62"/>
    </row>
    <row r="33721" spans="8:8">
      <c r="H33721" s="62"/>
    </row>
    <row r="33722" spans="8:8">
      <c r="H33722" s="62"/>
    </row>
    <row r="33723" spans="8:8">
      <c r="H33723" s="62"/>
    </row>
    <row r="33724" spans="8:8">
      <c r="H33724" s="62"/>
    </row>
    <row r="33725" spans="8:8">
      <c r="H33725" s="62"/>
    </row>
    <row r="33726" spans="8:8">
      <c r="H33726" s="62"/>
    </row>
    <row r="33727" spans="8:8">
      <c r="H33727" s="62"/>
    </row>
    <row r="33728" spans="8:8">
      <c r="H33728" s="62"/>
    </row>
    <row r="33729" spans="8:8">
      <c r="H33729" s="62"/>
    </row>
    <row r="33730" spans="8:8">
      <c r="H33730" s="62"/>
    </row>
    <row r="33731" spans="8:8">
      <c r="H33731" s="62"/>
    </row>
    <row r="33732" spans="8:8">
      <c r="H33732" s="62"/>
    </row>
    <row r="33733" spans="8:8">
      <c r="H33733" s="62"/>
    </row>
    <row r="33734" spans="8:8">
      <c r="H33734" s="62"/>
    </row>
    <row r="33735" spans="8:8">
      <c r="H33735" s="62"/>
    </row>
    <row r="33736" spans="8:8">
      <c r="H33736" s="62"/>
    </row>
    <row r="33737" spans="8:8">
      <c r="H33737" s="62"/>
    </row>
    <row r="33738" spans="8:8">
      <c r="H33738" s="62"/>
    </row>
    <row r="33739" spans="8:8">
      <c r="H33739" s="62"/>
    </row>
    <row r="33740" spans="8:8">
      <c r="H33740" s="62"/>
    </row>
    <row r="33741" spans="8:8">
      <c r="H33741" s="62"/>
    </row>
    <row r="33742" spans="8:8">
      <c r="H33742" s="62"/>
    </row>
    <row r="33743" spans="8:8">
      <c r="H33743" s="62"/>
    </row>
    <row r="33744" spans="8:8">
      <c r="H33744" s="62"/>
    </row>
    <row r="33745" spans="8:8">
      <c r="H33745" s="62"/>
    </row>
    <row r="33746" spans="8:8">
      <c r="H33746" s="62"/>
    </row>
    <row r="33747" spans="8:8">
      <c r="H33747" s="62"/>
    </row>
    <row r="33748" spans="8:8">
      <c r="H33748" s="62"/>
    </row>
    <row r="33749" spans="8:8">
      <c r="H33749" s="62"/>
    </row>
    <row r="33750" spans="8:8">
      <c r="H33750" s="62"/>
    </row>
    <row r="33751" spans="8:8">
      <c r="H33751" s="62"/>
    </row>
    <row r="33752" spans="8:8">
      <c r="H33752" s="62"/>
    </row>
    <row r="33753" spans="8:8">
      <c r="H33753" s="62"/>
    </row>
    <row r="33754" spans="8:8">
      <c r="H33754" s="62"/>
    </row>
    <row r="33755" spans="8:8">
      <c r="H33755" s="62"/>
    </row>
    <row r="33756" spans="8:8">
      <c r="H33756" s="62"/>
    </row>
    <row r="33757" spans="8:8">
      <c r="H33757" s="62"/>
    </row>
    <row r="33758" spans="8:8">
      <c r="H33758" s="62"/>
    </row>
    <row r="33759" spans="8:8">
      <c r="H33759" s="62"/>
    </row>
    <row r="33760" spans="8:8">
      <c r="H33760" s="62"/>
    </row>
    <row r="33761" spans="8:8">
      <c r="H33761" s="62"/>
    </row>
    <row r="33762" spans="8:8">
      <c r="H33762" s="62"/>
    </row>
    <row r="33763" spans="8:8">
      <c r="H33763" s="62"/>
    </row>
    <row r="33764" spans="8:8">
      <c r="H33764" s="62"/>
    </row>
    <row r="33765" spans="8:8">
      <c r="H33765" s="62"/>
    </row>
    <row r="33766" spans="8:8">
      <c r="H33766" s="62"/>
    </row>
    <row r="33767" spans="8:8">
      <c r="H33767" s="62"/>
    </row>
    <row r="33768" spans="8:8">
      <c r="H33768" s="62"/>
    </row>
    <row r="33769" spans="8:8">
      <c r="H33769" s="62"/>
    </row>
    <row r="33770" spans="8:8">
      <c r="H33770" s="62"/>
    </row>
    <row r="33771" spans="8:8">
      <c r="H33771" s="62"/>
    </row>
    <row r="33772" spans="8:8">
      <c r="H33772" s="62"/>
    </row>
    <row r="33773" spans="8:8">
      <c r="H33773" s="62"/>
    </row>
    <row r="33774" spans="8:8">
      <c r="H33774" s="62"/>
    </row>
    <row r="33775" spans="8:8">
      <c r="H33775" s="62"/>
    </row>
    <row r="33776" spans="8:8">
      <c r="H33776" s="62"/>
    </row>
    <row r="33777" spans="8:8">
      <c r="H33777" s="62"/>
    </row>
    <row r="33778" spans="8:8">
      <c r="H33778" s="62"/>
    </row>
    <row r="33779" spans="8:8">
      <c r="H33779" s="62"/>
    </row>
    <row r="33780" spans="8:8">
      <c r="H33780" s="62"/>
    </row>
    <row r="33781" spans="8:8">
      <c r="H33781" s="62"/>
    </row>
    <row r="33782" spans="8:8">
      <c r="H33782" s="62"/>
    </row>
    <row r="33783" spans="8:8">
      <c r="H33783" s="62"/>
    </row>
    <row r="33784" spans="8:8">
      <c r="H33784" s="62"/>
    </row>
    <row r="33785" spans="8:8">
      <c r="H33785" s="62"/>
    </row>
    <row r="33786" spans="8:8">
      <c r="H33786" s="62"/>
    </row>
    <row r="33787" spans="8:8">
      <c r="H33787" s="62"/>
    </row>
    <row r="33788" spans="8:8">
      <c r="H33788" s="62"/>
    </row>
    <row r="33789" spans="8:8">
      <c r="H33789" s="62"/>
    </row>
    <row r="33790" spans="8:8">
      <c r="H33790" s="62"/>
    </row>
    <row r="33791" spans="8:8">
      <c r="H33791" s="62"/>
    </row>
    <row r="33792" spans="8:8">
      <c r="H33792" s="62"/>
    </row>
    <row r="33793" spans="8:8">
      <c r="H33793" s="62"/>
    </row>
    <row r="33794" spans="8:8">
      <c r="H33794" s="62"/>
    </row>
    <row r="33795" spans="8:8">
      <c r="H33795" s="62"/>
    </row>
    <row r="33796" spans="8:8">
      <c r="H33796" s="62"/>
    </row>
    <row r="33797" spans="8:8">
      <c r="H33797" s="62"/>
    </row>
    <row r="33798" spans="8:8">
      <c r="H33798" s="62"/>
    </row>
    <row r="33799" spans="8:8">
      <c r="H33799" s="62"/>
    </row>
    <row r="33800" spans="8:8">
      <c r="H33800" s="62"/>
    </row>
    <row r="33801" spans="8:8">
      <c r="H33801" s="62"/>
    </row>
    <row r="33802" spans="8:8">
      <c r="H33802" s="62"/>
    </row>
    <row r="33803" spans="8:8">
      <c r="H33803" s="62"/>
    </row>
    <row r="33804" spans="8:8">
      <c r="H33804" s="62"/>
    </row>
    <row r="33805" spans="8:8">
      <c r="H33805" s="62"/>
    </row>
    <row r="33806" spans="8:8">
      <c r="H33806" s="62"/>
    </row>
    <row r="33807" spans="8:8">
      <c r="H33807" s="62"/>
    </row>
    <row r="33808" spans="8:8">
      <c r="H33808" s="62"/>
    </row>
    <row r="33809" spans="8:8">
      <c r="H33809" s="62"/>
    </row>
    <row r="33810" spans="8:8">
      <c r="H33810" s="62"/>
    </row>
    <row r="33811" spans="8:8">
      <c r="H33811" s="62"/>
    </row>
    <row r="33812" spans="8:8">
      <c r="H33812" s="62"/>
    </row>
    <row r="33813" spans="8:8">
      <c r="H33813" s="62"/>
    </row>
    <row r="33814" spans="8:8">
      <c r="H33814" s="62"/>
    </row>
    <row r="33815" spans="8:8">
      <c r="H33815" s="62"/>
    </row>
    <row r="33816" spans="8:8">
      <c r="H33816" s="62"/>
    </row>
    <row r="33817" spans="8:8">
      <c r="H33817" s="62"/>
    </row>
    <row r="33818" spans="8:8">
      <c r="H33818" s="62"/>
    </row>
    <row r="33819" spans="8:8">
      <c r="H33819" s="62"/>
    </row>
    <row r="33820" spans="8:8">
      <c r="H33820" s="62"/>
    </row>
    <row r="33821" spans="8:8">
      <c r="H33821" s="62"/>
    </row>
    <row r="33822" spans="8:8">
      <c r="H33822" s="62"/>
    </row>
    <row r="33823" spans="8:8">
      <c r="H33823" s="62"/>
    </row>
    <row r="33824" spans="8:8">
      <c r="H33824" s="62"/>
    </row>
    <row r="33825" spans="8:8">
      <c r="H33825" s="62"/>
    </row>
    <row r="33826" spans="8:8">
      <c r="H33826" s="62"/>
    </row>
    <row r="33827" spans="8:8">
      <c r="H33827" s="62"/>
    </row>
    <row r="33828" spans="8:8">
      <c r="H33828" s="62"/>
    </row>
    <row r="33829" spans="8:8">
      <c r="H33829" s="62"/>
    </row>
    <row r="33830" spans="8:8">
      <c r="H33830" s="62"/>
    </row>
    <row r="33831" spans="8:8">
      <c r="H33831" s="62"/>
    </row>
    <row r="33832" spans="8:8">
      <c r="H33832" s="62"/>
    </row>
    <row r="33833" spans="8:8">
      <c r="H33833" s="62"/>
    </row>
    <row r="33834" spans="8:8">
      <c r="H33834" s="62"/>
    </row>
    <row r="33835" spans="8:8">
      <c r="H33835" s="62"/>
    </row>
    <row r="33836" spans="8:8">
      <c r="H33836" s="62"/>
    </row>
    <row r="33837" spans="8:8">
      <c r="H33837" s="62"/>
    </row>
    <row r="33838" spans="8:8">
      <c r="H33838" s="62"/>
    </row>
    <row r="33839" spans="8:8">
      <c r="H33839" s="62"/>
    </row>
    <row r="33840" spans="8:8">
      <c r="H33840" s="62"/>
    </row>
    <row r="33841" spans="8:8">
      <c r="H33841" s="62"/>
    </row>
    <row r="33842" spans="8:8">
      <c r="H33842" s="62"/>
    </row>
    <row r="33843" spans="8:8">
      <c r="H33843" s="62"/>
    </row>
    <row r="33844" spans="8:8">
      <c r="H33844" s="62"/>
    </row>
    <row r="33845" spans="8:8">
      <c r="H33845" s="62"/>
    </row>
    <row r="33846" spans="8:8">
      <c r="H33846" s="62"/>
    </row>
    <row r="33847" spans="8:8">
      <c r="H33847" s="62"/>
    </row>
    <row r="33848" spans="8:8">
      <c r="H33848" s="62"/>
    </row>
    <row r="33849" spans="8:8">
      <c r="H33849" s="62"/>
    </row>
    <row r="33850" spans="8:8">
      <c r="H33850" s="62"/>
    </row>
    <row r="33851" spans="8:8">
      <c r="H33851" s="62"/>
    </row>
    <row r="33852" spans="8:8">
      <c r="H33852" s="62"/>
    </row>
    <row r="33853" spans="8:8">
      <c r="H33853" s="62"/>
    </row>
    <row r="33854" spans="8:8">
      <c r="H33854" s="62"/>
    </row>
    <row r="33855" spans="8:8">
      <c r="H33855" s="62"/>
    </row>
    <row r="33856" spans="8:8">
      <c r="H33856" s="62"/>
    </row>
    <row r="33857" spans="8:8">
      <c r="H33857" s="62"/>
    </row>
    <row r="33858" spans="8:8">
      <c r="H33858" s="62"/>
    </row>
    <row r="33859" spans="8:8">
      <c r="H33859" s="62"/>
    </row>
    <row r="33860" spans="8:8">
      <c r="H33860" s="62"/>
    </row>
    <row r="33861" spans="8:8">
      <c r="H33861" s="62"/>
    </row>
    <row r="33862" spans="8:8">
      <c r="H33862" s="62"/>
    </row>
    <row r="33863" spans="8:8">
      <c r="H33863" s="62"/>
    </row>
    <row r="33864" spans="8:8">
      <c r="H33864" s="62"/>
    </row>
    <row r="33865" spans="8:8">
      <c r="H33865" s="62"/>
    </row>
    <row r="33866" spans="8:8">
      <c r="H33866" s="62"/>
    </row>
    <row r="33867" spans="8:8">
      <c r="H33867" s="62"/>
    </row>
    <row r="33868" spans="8:8">
      <c r="H33868" s="62"/>
    </row>
    <row r="33869" spans="8:8">
      <c r="H33869" s="62"/>
    </row>
    <row r="33870" spans="8:8">
      <c r="H33870" s="62"/>
    </row>
    <row r="33871" spans="8:8">
      <c r="H33871" s="62"/>
    </row>
    <row r="33872" spans="8:8">
      <c r="H33872" s="62"/>
    </row>
    <row r="33873" spans="8:8">
      <c r="H33873" s="62"/>
    </row>
    <row r="33874" spans="8:8">
      <c r="H33874" s="62"/>
    </row>
    <row r="33875" spans="8:8">
      <c r="H33875" s="62"/>
    </row>
    <row r="33876" spans="8:8">
      <c r="H33876" s="62"/>
    </row>
    <row r="33877" spans="8:8">
      <c r="H33877" s="62"/>
    </row>
    <row r="33878" spans="8:8">
      <c r="H33878" s="62"/>
    </row>
    <row r="33879" spans="8:8">
      <c r="H33879" s="62"/>
    </row>
    <row r="33880" spans="8:8">
      <c r="H33880" s="62"/>
    </row>
    <row r="33881" spans="8:8">
      <c r="H33881" s="62"/>
    </row>
    <row r="33882" spans="8:8">
      <c r="H33882" s="62"/>
    </row>
    <row r="33883" spans="8:8">
      <c r="H33883" s="62"/>
    </row>
    <row r="33884" spans="8:8">
      <c r="H33884" s="62"/>
    </row>
    <row r="33885" spans="8:8">
      <c r="H33885" s="62"/>
    </row>
    <row r="33886" spans="8:8">
      <c r="H33886" s="62"/>
    </row>
    <row r="33887" spans="8:8">
      <c r="H33887" s="62"/>
    </row>
    <row r="33888" spans="8:8">
      <c r="H33888" s="62"/>
    </row>
    <row r="33889" spans="8:8">
      <c r="H33889" s="62"/>
    </row>
    <row r="33890" spans="8:8">
      <c r="H33890" s="62"/>
    </row>
    <row r="33891" spans="8:8">
      <c r="H33891" s="62"/>
    </row>
    <row r="33892" spans="8:8">
      <c r="H33892" s="62"/>
    </row>
    <row r="33893" spans="8:8">
      <c r="H33893" s="62"/>
    </row>
    <row r="33894" spans="8:8">
      <c r="H33894" s="62"/>
    </row>
    <row r="33895" spans="8:8">
      <c r="H33895" s="62"/>
    </row>
    <row r="33896" spans="8:8">
      <c r="H33896" s="62"/>
    </row>
    <row r="33897" spans="8:8">
      <c r="H33897" s="62"/>
    </row>
    <row r="33898" spans="8:8">
      <c r="H33898" s="62"/>
    </row>
    <row r="33899" spans="8:8">
      <c r="H33899" s="62"/>
    </row>
    <row r="33900" spans="8:8">
      <c r="H33900" s="62"/>
    </row>
    <row r="33901" spans="8:8">
      <c r="H33901" s="62"/>
    </row>
    <row r="33902" spans="8:8">
      <c r="H33902" s="62"/>
    </row>
    <row r="33903" spans="8:8">
      <c r="H33903" s="62"/>
    </row>
    <row r="33904" spans="8:8">
      <c r="H33904" s="62"/>
    </row>
    <row r="33905" spans="8:8">
      <c r="H33905" s="62"/>
    </row>
    <row r="33906" spans="8:8">
      <c r="H33906" s="62"/>
    </row>
    <row r="33907" spans="8:8">
      <c r="H33907" s="62"/>
    </row>
    <row r="33908" spans="8:8">
      <c r="H33908" s="62"/>
    </row>
    <row r="33909" spans="8:8">
      <c r="H33909" s="62"/>
    </row>
    <row r="33910" spans="8:8">
      <c r="H33910" s="62"/>
    </row>
    <row r="33911" spans="8:8">
      <c r="H33911" s="62"/>
    </row>
    <row r="33912" spans="8:8">
      <c r="H33912" s="62"/>
    </row>
    <row r="33913" spans="8:8">
      <c r="H33913" s="62"/>
    </row>
    <row r="33914" spans="8:8">
      <c r="H33914" s="62"/>
    </row>
    <row r="33915" spans="8:8">
      <c r="H33915" s="62"/>
    </row>
    <row r="33916" spans="8:8">
      <c r="H33916" s="62"/>
    </row>
    <row r="33917" spans="8:8">
      <c r="H33917" s="62"/>
    </row>
    <row r="33918" spans="8:8">
      <c r="H33918" s="62"/>
    </row>
    <row r="33919" spans="8:8">
      <c r="H33919" s="62"/>
    </row>
    <row r="33920" spans="8:8">
      <c r="H33920" s="62"/>
    </row>
    <row r="33921" spans="8:8">
      <c r="H33921" s="62"/>
    </row>
    <row r="33922" spans="8:8">
      <c r="H33922" s="62"/>
    </row>
    <row r="33923" spans="8:8">
      <c r="H33923" s="62"/>
    </row>
    <row r="33924" spans="8:8">
      <c r="H33924" s="62"/>
    </row>
    <row r="33925" spans="8:8">
      <c r="H33925" s="62"/>
    </row>
    <row r="33926" spans="8:8">
      <c r="H33926" s="62"/>
    </row>
    <row r="33927" spans="8:8">
      <c r="H33927" s="62"/>
    </row>
    <row r="33928" spans="8:8">
      <c r="H33928" s="62"/>
    </row>
    <row r="33929" spans="8:8">
      <c r="H33929" s="62"/>
    </row>
    <row r="33930" spans="8:8">
      <c r="H33930" s="62"/>
    </row>
    <row r="33931" spans="8:8">
      <c r="H33931" s="62"/>
    </row>
    <row r="33932" spans="8:8">
      <c r="H33932" s="62"/>
    </row>
    <row r="33933" spans="8:8">
      <c r="H33933" s="62"/>
    </row>
    <row r="33934" spans="8:8">
      <c r="H33934" s="62"/>
    </row>
    <row r="33935" spans="8:8">
      <c r="H33935" s="62"/>
    </row>
    <row r="33936" spans="8:8">
      <c r="H33936" s="62"/>
    </row>
    <row r="33937" spans="8:8">
      <c r="H33937" s="62"/>
    </row>
    <row r="33938" spans="8:8">
      <c r="H33938" s="62"/>
    </row>
    <row r="33939" spans="8:8">
      <c r="H33939" s="62"/>
    </row>
    <row r="33940" spans="8:8">
      <c r="H33940" s="62"/>
    </row>
    <row r="33941" spans="8:8">
      <c r="H33941" s="62"/>
    </row>
    <row r="33942" spans="8:8">
      <c r="H33942" s="62"/>
    </row>
    <row r="33943" spans="8:8">
      <c r="H33943" s="62"/>
    </row>
    <row r="33944" spans="8:8">
      <c r="H33944" s="62"/>
    </row>
    <row r="33945" spans="8:8">
      <c r="H33945" s="62"/>
    </row>
    <row r="33946" spans="8:8">
      <c r="H33946" s="62"/>
    </row>
    <row r="33947" spans="8:8">
      <c r="H33947" s="62"/>
    </row>
    <row r="33948" spans="8:8">
      <c r="H33948" s="62"/>
    </row>
    <row r="33949" spans="8:8">
      <c r="H33949" s="62"/>
    </row>
    <row r="33950" spans="8:8">
      <c r="H33950" s="62"/>
    </row>
    <row r="33951" spans="8:8">
      <c r="H33951" s="62"/>
    </row>
    <row r="33952" spans="8:8">
      <c r="H33952" s="62"/>
    </row>
    <row r="33953" spans="8:8">
      <c r="H33953" s="62"/>
    </row>
    <row r="33954" spans="8:8">
      <c r="H33954" s="62"/>
    </row>
    <row r="33955" spans="8:8">
      <c r="H33955" s="62"/>
    </row>
    <row r="33956" spans="8:8">
      <c r="H33956" s="62"/>
    </row>
    <row r="33957" spans="8:8">
      <c r="H33957" s="62"/>
    </row>
    <row r="33958" spans="8:8">
      <c r="H33958" s="62"/>
    </row>
    <row r="33959" spans="8:8">
      <c r="H33959" s="62"/>
    </row>
    <row r="33960" spans="8:8">
      <c r="H33960" s="62"/>
    </row>
    <row r="33961" spans="8:8">
      <c r="H33961" s="62"/>
    </row>
    <row r="33962" spans="8:8">
      <c r="H33962" s="62"/>
    </row>
    <row r="33963" spans="8:8">
      <c r="H33963" s="62"/>
    </row>
    <row r="33964" spans="8:8">
      <c r="H33964" s="62"/>
    </row>
    <row r="33965" spans="8:8">
      <c r="H33965" s="62"/>
    </row>
    <row r="33966" spans="8:8">
      <c r="H33966" s="62"/>
    </row>
    <row r="33967" spans="8:8">
      <c r="H33967" s="62"/>
    </row>
    <row r="33968" spans="8:8">
      <c r="H33968" s="62"/>
    </row>
    <row r="33969" spans="8:8">
      <c r="H33969" s="62"/>
    </row>
    <row r="33970" spans="8:8">
      <c r="H33970" s="62"/>
    </row>
    <row r="33971" spans="8:8">
      <c r="H33971" s="62"/>
    </row>
    <row r="33972" spans="8:8">
      <c r="H33972" s="62"/>
    </row>
    <row r="33973" spans="8:8">
      <c r="H33973" s="62"/>
    </row>
    <row r="33974" spans="8:8">
      <c r="H33974" s="62"/>
    </row>
    <row r="33975" spans="8:8">
      <c r="H33975" s="62"/>
    </row>
    <row r="33976" spans="8:8">
      <c r="H33976" s="62"/>
    </row>
    <row r="33977" spans="8:8">
      <c r="H33977" s="62"/>
    </row>
    <row r="33978" spans="8:8">
      <c r="H33978" s="62"/>
    </row>
    <row r="33979" spans="8:8">
      <c r="H33979" s="62"/>
    </row>
    <row r="33980" spans="8:8">
      <c r="H33980" s="62"/>
    </row>
    <row r="33981" spans="8:8">
      <c r="H33981" s="62"/>
    </row>
    <row r="33982" spans="8:8">
      <c r="H33982" s="62"/>
    </row>
    <row r="33983" spans="8:8">
      <c r="H33983" s="62"/>
    </row>
    <row r="33984" spans="8:8">
      <c r="H33984" s="62"/>
    </row>
    <row r="33985" spans="8:8">
      <c r="H33985" s="62"/>
    </row>
    <row r="33986" spans="8:8">
      <c r="H33986" s="62"/>
    </row>
    <row r="33987" spans="8:8">
      <c r="H33987" s="62"/>
    </row>
    <row r="33988" spans="8:8">
      <c r="H33988" s="62"/>
    </row>
    <row r="33989" spans="8:8">
      <c r="H33989" s="62"/>
    </row>
    <row r="33990" spans="8:8">
      <c r="H33990" s="62"/>
    </row>
    <row r="33991" spans="8:8">
      <c r="H33991" s="62"/>
    </row>
    <row r="33992" spans="8:8">
      <c r="H33992" s="62"/>
    </row>
    <row r="33993" spans="8:8">
      <c r="H33993" s="62"/>
    </row>
    <row r="33994" spans="8:8">
      <c r="H33994" s="62"/>
    </row>
    <row r="33995" spans="8:8">
      <c r="H33995" s="62"/>
    </row>
    <row r="33996" spans="8:8">
      <c r="H33996" s="62"/>
    </row>
    <row r="33997" spans="8:8">
      <c r="H33997" s="62"/>
    </row>
    <row r="33998" spans="8:8">
      <c r="H33998" s="62"/>
    </row>
    <row r="33999" spans="8:8">
      <c r="H33999" s="62"/>
    </row>
    <row r="34000" spans="8:8">
      <c r="H34000" s="62"/>
    </row>
    <row r="34001" spans="8:8">
      <c r="H34001" s="62"/>
    </row>
    <row r="34002" spans="8:8">
      <c r="H34002" s="62"/>
    </row>
    <row r="34003" spans="8:8">
      <c r="H34003" s="62"/>
    </row>
    <row r="34004" spans="8:8">
      <c r="H34004" s="62"/>
    </row>
    <row r="34005" spans="8:8">
      <c r="H34005" s="62"/>
    </row>
    <row r="34006" spans="8:8">
      <c r="H34006" s="62"/>
    </row>
    <row r="34007" spans="8:8">
      <c r="H34007" s="62"/>
    </row>
    <row r="34008" spans="8:8">
      <c r="H34008" s="62"/>
    </row>
    <row r="34009" spans="8:8">
      <c r="H34009" s="62"/>
    </row>
    <row r="34010" spans="8:8">
      <c r="H34010" s="62"/>
    </row>
    <row r="34011" spans="8:8">
      <c r="H34011" s="62"/>
    </row>
    <row r="34012" spans="8:8">
      <c r="H34012" s="62"/>
    </row>
    <row r="34013" spans="8:8">
      <c r="H34013" s="62"/>
    </row>
    <row r="34014" spans="8:8">
      <c r="H34014" s="62"/>
    </row>
    <row r="34015" spans="8:8">
      <c r="H34015" s="62"/>
    </row>
    <row r="34016" spans="8:8">
      <c r="H34016" s="62"/>
    </row>
    <row r="34017" spans="8:8">
      <c r="H34017" s="62"/>
    </row>
    <row r="34018" spans="8:8">
      <c r="H34018" s="62"/>
    </row>
    <row r="34019" spans="8:8">
      <c r="H34019" s="62"/>
    </row>
    <row r="34020" spans="8:8">
      <c r="H34020" s="62"/>
    </row>
    <row r="34021" spans="8:8">
      <c r="H34021" s="62"/>
    </row>
    <row r="34022" spans="8:8">
      <c r="H34022" s="62"/>
    </row>
    <row r="34023" spans="8:8">
      <c r="H34023" s="62"/>
    </row>
    <row r="34024" spans="8:8">
      <c r="H34024" s="62"/>
    </row>
    <row r="34025" spans="8:8">
      <c r="H34025" s="62"/>
    </row>
    <row r="34026" spans="8:8">
      <c r="H34026" s="62"/>
    </row>
    <row r="34027" spans="8:8">
      <c r="H34027" s="62"/>
    </row>
    <row r="34028" spans="8:8">
      <c r="H34028" s="62"/>
    </row>
    <row r="34029" spans="8:8">
      <c r="H34029" s="62"/>
    </row>
    <row r="34030" spans="8:8">
      <c r="H34030" s="62"/>
    </row>
    <row r="34031" spans="8:8">
      <c r="H34031" s="62"/>
    </row>
    <row r="34032" spans="8:8">
      <c r="H34032" s="62"/>
    </row>
    <row r="34033" spans="8:8">
      <c r="H34033" s="62"/>
    </row>
    <row r="34034" spans="8:8">
      <c r="H34034" s="62"/>
    </row>
    <row r="34035" spans="8:8">
      <c r="H34035" s="62"/>
    </row>
    <row r="34036" spans="8:8">
      <c r="H34036" s="62"/>
    </row>
    <row r="34037" spans="8:8">
      <c r="H34037" s="62"/>
    </row>
    <row r="34038" spans="8:8">
      <c r="H34038" s="62"/>
    </row>
    <row r="34039" spans="8:8">
      <c r="H34039" s="62"/>
    </row>
    <row r="34040" spans="8:8">
      <c r="H34040" s="62"/>
    </row>
    <row r="34041" spans="8:8">
      <c r="H34041" s="62"/>
    </row>
    <row r="34042" spans="8:8">
      <c r="H34042" s="62"/>
    </row>
    <row r="34043" spans="8:8">
      <c r="H34043" s="62"/>
    </row>
    <row r="34044" spans="8:8">
      <c r="H34044" s="62"/>
    </row>
    <row r="34045" spans="8:8">
      <c r="H34045" s="62"/>
    </row>
    <row r="34046" spans="8:8">
      <c r="H34046" s="62"/>
    </row>
    <row r="34047" spans="8:8">
      <c r="H34047" s="62"/>
    </row>
    <row r="34048" spans="8:8">
      <c r="H34048" s="62"/>
    </row>
    <row r="34049" spans="8:8">
      <c r="H34049" s="62"/>
    </row>
    <row r="34050" spans="8:8">
      <c r="H34050" s="62"/>
    </row>
    <row r="34051" spans="8:8">
      <c r="H34051" s="62"/>
    </row>
    <row r="34052" spans="8:8">
      <c r="H34052" s="62"/>
    </row>
    <row r="34053" spans="8:8">
      <c r="H34053" s="62"/>
    </row>
    <row r="34054" spans="8:8">
      <c r="H34054" s="62"/>
    </row>
    <row r="34055" spans="8:8">
      <c r="H34055" s="62"/>
    </row>
    <row r="34056" spans="8:8">
      <c r="H34056" s="62"/>
    </row>
    <row r="34057" spans="8:8">
      <c r="H34057" s="62"/>
    </row>
    <row r="34058" spans="8:8">
      <c r="H34058" s="62"/>
    </row>
    <row r="34059" spans="8:8">
      <c r="H34059" s="62"/>
    </row>
    <row r="34060" spans="8:8">
      <c r="H34060" s="62"/>
    </row>
    <row r="34061" spans="8:8">
      <c r="H34061" s="62"/>
    </row>
    <row r="34062" spans="8:8">
      <c r="H34062" s="62"/>
    </row>
    <row r="34063" spans="8:8">
      <c r="H34063" s="62"/>
    </row>
    <row r="34064" spans="8:8">
      <c r="H34064" s="62"/>
    </row>
    <row r="34065" spans="8:8">
      <c r="H34065" s="62"/>
    </row>
    <row r="34066" spans="8:8">
      <c r="H34066" s="62"/>
    </row>
    <row r="34067" spans="8:8">
      <c r="H34067" s="62"/>
    </row>
    <row r="34068" spans="8:8">
      <c r="H34068" s="62"/>
    </row>
    <row r="34069" spans="8:8">
      <c r="H34069" s="62"/>
    </row>
    <row r="34070" spans="8:8">
      <c r="H34070" s="62"/>
    </row>
    <row r="34071" spans="8:8">
      <c r="H34071" s="62"/>
    </row>
    <row r="34072" spans="8:8">
      <c r="H34072" s="62"/>
    </row>
    <row r="34073" spans="8:8">
      <c r="H34073" s="62"/>
    </row>
    <row r="34074" spans="8:8">
      <c r="H34074" s="62"/>
    </row>
    <row r="34075" spans="8:8">
      <c r="H34075" s="62"/>
    </row>
    <row r="34076" spans="8:8">
      <c r="H34076" s="62"/>
    </row>
    <row r="34077" spans="8:8">
      <c r="H34077" s="62"/>
    </row>
    <row r="34078" spans="8:8">
      <c r="H34078" s="62"/>
    </row>
    <row r="34079" spans="8:8">
      <c r="H34079" s="62"/>
    </row>
    <row r="34080" spans="8:8">
      <c r="H34080" s="62"/>
    </row>
    <row r="34081" spans="8:8">
      <c r="H34081" s="62"/>
    </row>
    <row r="34082" spans="8:8">
      <c r="H34082" s="62"/>
    </row>
    <row r="34083" spans="8:8">
      <c r="H34083" s="62"/>
    </row>
    <row r="34084" spans="8:8">
      <c r="H34084" s="62"/>
    </row>
    <row r="34085" spans="8:8">
      <c r="H34085" s="62"/>
    </row>
    <row r="34086" spans="8:8">
      <c r="H34086" s="62"/>
    </row>
    <row r="34087" spans="8:8">
      <c r="H34087" s="62"/>
    </row>
    <row r="34088" spans="8:8">
      <c r="H34088" s="62"/>
    </row>
    <row r="34089" spans="8:8">
      <c r="H34089" s="62"/>
    </row>
    <row r="34090" spans="8:8">
      <c r="H34090" s="62"/>
    </row>
    <row r="34091" spans="8:8">
      <c r="H34091" s="62"/>
    </row>
    <row r="34092" spans="8:8">
      <c r="H34092" s="62"/>
    </row>
    <row r="34093" spans="8:8">
      <c r="H34093" s="62"/>
    </row>
    <row r="34094" spans="8:8">
      <c r="H34094" s="62"/>
    </row>
    <row r="34095" spans="8:8">
      <c r="H34095" s="62"/>
    </row>
    <row r="34096" spans="8:8">
      <c r="H34096" s="62"/>
    </row>
    <row r="34097" spans="8:8">
      <c r="H34097" s="62"/>
    </row>
    <row r="34098" spans="8:8">
      <c r="H34098" s="62"/>
    </row>
    <row r="34099" spans="8:8">
      <c r="H34099" s="62"/>
    </row>
    <row r="34100" spans="8:8">
      <c r="H34100" s="62"/>
    </row>
    <row r="34101" spans="8:8">
      <c r="H34101" s="62"/>
    </row>
    <row r="34102" spans="8:8">
      <c r="H34102" s="62"/>
    </row>
    <row r="34103" spans="8:8">
      <c r="H34103" s="62"/>
    </row>
    <row r="34104" spans="8:8">
      <c r="H34104" s="62"/>
    </row>
    <row r="34105" spans="8:8">
      <c r="H34105" s="62"/>
    </row>
    <row r="34106" spans="8:8">
      <c r="H34106" s="62"/>
    </row>
    <row r="34107" spans="8:8">
      <c r="H34107" s="62"/>
    </row>
    <row r="34108" spans="8:8">
      <c r="H34108" s="62"/>
    </row>
    <row r="34109" spans="8:8">
      <c r="H34109" s="62"/>
    </row>
    <row r="34110" spans="8:8">
      <c r="H34110" s="62"/>
    </row>
    <row r="34111" spans="8:8">
      <c r="H34111" s="62"/>
    </row>
    <row r="34112" spans="8:8">
      <c r="H34112" s="62"/>
    </row>
    <row r="34113" spans="8:8">
      <c r="H34113" s="62"/>
    </row>
    <row r="34114" spans="8:8">
      <c r="H34114" s="62"/>
    </row>
    <row r="34115" spans="8:8">
      <c r="H34115" s="62"/>
    </row>
    <row r="34116" spans="8:8">
      <c r="H34116" s="62"/>
    </row>
    <row r="34117" spans="8:8">
      <c r="H34117" s="62"/>
    </row>
    <row r="34118" spans="8:8">
      <c r="H34118" s="62"/>
    </row>
    <row r="34119" spans="8:8">
      <c r="H34119" s="62"/>
    </row>
    <row r="34120" spans="8:8">
      <c r="H34120" s="62"/>
    </row>
    <row r="34121" spans="8:8">
      <c r="H34121" s="62"/>
    </row>
    <row r="34122" spans="8:8">
      <c r="H34122" s="62"/>
    </row>
    <row r="34123" spans="8:8">
      <c r="H34123" s="62"/>
    </row>
    <row r="34124" spans="8:8">
      <c r="H34124" s="62"/>
    </row>
    <row r="34125" spans="8:8">
      <c r="H34125" s="62"/>
    </row>
    <row r="34126" spans="8:8">
      <c r="H34126" s="62"/>
    </row>
    <row r="34127" spans="8:8">
      <c r="H34127" s="62"/>
    </row>
    <row r="34128" spans="8:8">
      <c r="H34128" s="62"/>
    </row>
    <row r="34129" spans="8:8">
      <c r="H34129" s="62"/>
    </row>
    <row r="34130" spans="8:8">
      <c r="H34130" s="62"/>
    </row>
    <row r="34131" spans="8:8">
      <c r="H34131" s="62"/>
    </row>
    <row r="34132" spans="8:8">
      <c r="H34132" s="62"/>
    </row>
    <row r="34133" spans="8:8">
      <c r="H34133" s="62"/>
    </row>
    <row r="34134" spans="8:8">
      <c r="H34134" s="62"/>
    </row>
    <row r="34135" spans="8:8">
      <c r="H34135" s="62"/>
    </row>
    <row r="34136" spans="8:8">
      <c r="H34136" s="62"/>
    </row>
    <row r="34137" spans="8:8">
      <c r="H34137" s="62"/>
    </row>
    <row r="34138" spans="8:8">
      <c r="H34138" s="62"/>
    </row>
    <row r="34139" spans="8:8">
      <c r="H34139" s="62"/>
    </row>
    <row r="34140" spans="8:8">
      <c r="H34140" s="62"/>
    </row>
    <row r="34141" spans="8:8">
      <c r="H34141" s="62"/>
    </row>
    <row r="34142" spans="8:8">
      <c r="H34142" s="62"/>
    </row>
    <row r="34143" spans="8:8">
      <c r="H34143" s="62"/>
    </row>
    <row r="34144" spans="8:8">
      <c r="H34144" s="62"/>
    </row>
    <row r="34145" spans="8:8">
      <c r="H34145" s="62"/>
    </row>
    <row r="34146" spans="8:8">
      <c r="H34146" s="62"/>
    </row>
    <row r="34147" spans="8:8">
      <c r="H34147" s="62"/>
    </row>
    <row r="34148" spans="8:8">
      <c r="H34148" s="62"/>
    </row>
    <row r="34149" spans="8:8">
      <c r="H34149" s="62"/>
    </row>
    <row r="34150" spans="8:8">
      <c r="H34150" s="62"/>
    </row>
    <row r="34151" spans="8:8">
      <c r="H34151" s="62"/>
    </row>
    <row r="34152" spans="8:8">
      <c r="H34152" s="62"/>
    </row>
    <row r="34153" spans="8:8">
      <c r="H34153" s="62"/>
    </row>
    <row r="34154" spans="8:8">
      <c r="H34154" s="62"/>
    </row>
    <row r="34155" spans="8:8">
      <c r="H34155" s="62"/>
    </row>
    <row r="34156" spans="8:8">
      <c r="H34156" s="62"/>
    </row>
    <row r="34157" spans="8:8">
      <c r="H34157" s="62"/>
    </row>
    <row r="34158" spans="8:8">
      <c r="H34158" s="62"/>
    </row>
    <row r="34159" spans="8:8">
      <c r="H34159" s="62"/>
    </row>
    <row r="34160" spans="8:8">
      <c r="H34160" s="62"/>
    </row>
    <row r="34161" spans="8:8">
      <c r="H34161" s="62"/>
    </row>
    <row r="34162" spans="8:8">
      <c r="H34162" s="62"/>
    </row>
    <row r="34163" spans="8:8">
      <c r="H34163" s="62"/>
    </row>
    <row r="34164" spans="8:8">
      <c r="H34164" s="62"/>
    </row>
    <row r="34165" spans="8:8">
      <c r="H34165" s="62"/>
    </row>
    <row r="34166" spans="8:8">
      <c r="H34166" s="62"/>
    </row>
    <row r="34167" spans="8:8">
      <c r="H34167" s="62"/>
    </row>
    <row r="34168" spans="8:8">
      <c r="H34168" s="62"/>
    </row>
    <row r="34169" spans="8:8">
      <c r="H34169" s="62"/>
    </row>
    <row r="34170" spans="8:8">
      <c r="H34170" s="62"/>
    </row>
    <row r="34171" spans="8:8">
      <c r="H34171" s="62"/>
    </row>
    <row r="34172" spans="8:8">
      <c r="H34172" s="62"/>
    </row>
    <row r="34173" spans="8:8">
      <c r="H34173" s="62"/>
    </row>
    <row r="34174" spans="8:8">
      <c r="H34174" s="62"/>
    </row>
    <row r="34175" spans="8:8">
      <c r="H34175" s="62"/>
    </row>
    <row r="34176" spans="8:8">
      <c r="H34176" s="62"/>
    </row>
    <row r="34177" spans="8:8">
      <c r="H34177" s="62"/>
    </row>
    <row r="34178" spans="8:8">
      <c r="H34178" s="62"/>
    </row>
    <row r="34179" spans="8:8">
      <c r="H34179" s="62"/>
    </row>
    <row r="34180" spans="8:8">
      <c r="H34180" s="62"/>
    </row>
    <row r="34181" spans="8:8">
      <c r="H34181" s="62"/>
    </row>
    <row r="34182" spans="8:8">
      <c r="H34182" s="62"/>
    </row>
    <row r="34183" spans="8:8">
      <c r="H34183" s="62"/>
    </row>
    <row r="34184" spans="8:8">
      <c r="H34184" s="62"/>
    </row>
    <row r="34185" spans="8:8">
      <c r="H34185" s="62"/>
    </row>
    <row r="34186" spans="8:8">
      <c r="H34186" s="62"/>
    </row>
    <row r="34187" spans="8:8">
      <c r="H34187" s="62"/>
    </row>
    <row r="34188" spans="8:8">
      <c r="H34188" s="62"/>
    </row>
    <row r="34189" spans="8:8">
      <c r="H34189" s="62"/>
    </row>
    <row r="34190" spans="8:8">
      <c r="H34190" s="62"/>
    </row>
    <row r="34191" spans="8:8">
      <c r="H34191" s="62"/>
    </row>
    <row r="34192" spans="8:8">
      <c r="H34192" s="62"/>
    </row>
    <row r="34193" spans="8:8">
      <c r="H34193" s="62"/>
    </row>
    <row r="34194" spans="8:8">
      <c r="H34194" s="62"/>
    </row>
    <row r="34195" spans="8:8">
      <c r="H34195" s="62"/>
    </row>
    <row r="34196" spans="8:8">
      <c r="H34196" s="62"/>
    </row>
    <row r="34197" spans="8:8">
      <c r="H34197" s="62"/>
    </row>
    <row r="34198" spans="8:8">
      <c r="H34198" s="62"/>
    </row>
    <row r="34199" spans="8:8">
      <c r="H34199" s="62"/>
    </row>
    <row r="34200" spans="8:8">
      <c r="H34200" s="62"/>
    </row>
    <row r="34201" spans="8:8">
      <c r="H34201" s="62"/>
    </row>
    <row r="34202" spans="8:8">
      <c r="H34202" s="62"/>
    </row>
    <row r="34203" spans="8:8">
      <c r="H34203" s="62"/>
    </row>
    <row r="34204" spans="8:8">
      <c r="H34204" s="62"/>
    </row>
    <row r="34205" spans="8:8">
      <c r="H34205" s="62"/>
    </row>
    <row r="34206" spans="8:8">
      <c r="H34206" s="62"/>
    </row>
    <row r="34207" spans="8:8">
      <c r="H34207" s="62"/>
    </row>
    <row r="34208" spans="8:8">
      <c r="H34208" s="62"/>
    </row>
    <row r="34209" spans="8:8">
      <c r="H34209" s="62"/>
    </row>
    <row r="34210" spans="8:8">
      <c r="H34210" s="62"/>
    </row>
    <row r="34211" spans="8:8">
      <c r="H34211" s="62"/>
    </row>
    <row r="34212" spans="8:8">
      <c r="H34212" s="62"/>
    </row>
    <row r="34213" spans="8:8">
      <c r="H34213" s="62"/>
    </row>
    <row r="34214" spans="8:8">
      <c r="H34214" s="62"/>
    </row>
    <row r="34215" spans="8:8">
      <c r="H34215" s="62"/>
    </row>
    <row r="34216" spans="8:8">
      <c r="H34216" s="62"/>
    </row>
    <row r="34217" spans="8:8">
      <c r="H34217" s="62"/>
    </row>
    <row r="34218" spans="8:8">
      <c r="H34218" s="62"/>
    </row>
    <row r="34219" spans="8:8">
      <c r="H34219" s="62"/>
    </row>
    <row r="34220" spans="8:8">
      <c r="H34220" s="62"/>
    </row>
    <row r="34221" spans="8:8">
      <c r="H34221" s="62"/>
    </row>
    <row r="34222" spans="8:8">
      <c r="H34222" s="62"/>
    </row>
    <row r="34223" spans="8:8">
      <c r="H34223" s="62"/>
    </row>
    <row r="34224" spans="8:8">
      <c r="H34224" s="62"/>
    </row>
    <row r="34225" spans="8:8">
      <c r="H34225" s="62"/>
    </row>
    <row r="34226" spans="8:8">
      <c r="H34226" s="62"/>
    </row>
    <row r="34227" spans="8:8">
      <c r="H34227" s="62"/>
    </row>
    <row r="34228" spans="8:8">
      <c r="H34228" s="62"/>
    </row>
    <row r="34229" spans="8:8">
      <c r="H34229" s="62"/>
    </row>
    <row r="34230" spans="8:8">
      <c r="H34230" s="62"/>
    </row>
    <row r="34231" spans="8:8">
      <c r="H34231" s="62"/>
    </row>
    <row r="34232" spans="8:8">
      <c r="H34232" s="62"/>
    </row>
    <row r="34233" spans="8:8">
      <c r="H34233" s="62"/>
    </row>
    <row r="34234" spans="8:8">
      <c r="H34234" s="62"/>
    </row>
    <row r="34235" spans="8:8">
      <c r="H34235" s="62"/>
    </row>
    <row r="34236" spans="8:8">
      <c r="H34236" s="62"/>
    </row>
    <row r="34237" spans="8:8">
      <c r="H34237" s="62"/>
    </row>
    <row r="34238" spans="8:8">
      <c r="H34238" s="62"/>
    </row>
    <row r="34239" spans="8:8">
      <c r="H34239" s="62"/>
    </row>
    <row r="34240" spans="8:8">
      <c r="H34240" s="62"/>
    </row>
    <row r="34241" spans="8:8">
      <c r="H34241" s="62"/>
    </row>
    <row r="34242" spans="8:8">
      <c r="H34242" s="62"/>
    </row>
    <row r="34243" spans="8:8">
      <c r="H34243" s="62"/>
    </row>
    <row r="34244" spans="8:8">
      <c r="H34244" s="62"/>
    </row>
    <row r="34245" spans="8:8">
      <c r="H34245" s="62"/>
    </row>
    <row r="34246" spans="8:8">
      <c r="H34246" s="62"/>
    </row>
    <row r="34247" spans="8:8">
      <c r="H34247" s="62"/>
    </row>
    <row r="34248" spans="8:8">
      <c r="H34248" s="62"/>
    </row>
    <row r="34249" spans="8:8">
      <c r="H34249" s="62"/>
    </row>
    <row r="34250" spans="8:8">
      <c r="H34250" s="62"/>
    </row>
    <row r="34251" spans="8:8">
      <c r="H34251" s="62"/>
    </row>
    <row r="34252" spans="8:8">
      <c r="H34252" s="62"/>
    </row>
    <row r="34253" spans="8:8">
      <c r="H34253" s="62"/>
    </row>
    <row r="34254" spans="8:8">
      <c r="H34254" s="62"/>
    </row>
    <row r="34255" spans="8:8">
      <c r="H34255" s="62"/>
    </row>
    <row r="34256" spans="8:8">
      <c r="H34256" s="62"/>
    </row>
    <row r="34257" spans="8:8">
      <c r="H34257" s="62"/>
    </row>
    <row r="34258" spans="8:8">
      <c r="H34258" s="62"/>
    </row>
    <row r="34259" spans="8:8">
      <c r="H34259" s="62"/>
    </row>
    <row r="34260" spans="8:8">
      <c r="H34260" s="62"/>
    </row>
    <row r="34261" spans="8:8">
      <c r="H34261" s="62"/>
    </row>
    <row r="34262" spans="8:8">
      <c r="H34262" s="62"/>
    </row>
    <row r="34263" spans="8:8">
      <c r="H34263" s="62"/>
    </row>
    <row r="34264" spans="8:8">
      <c r="H34264" s="62"/>
    </row>
    <row r="34265" spans="8:8">
      <c r="H34265" s="62"/>
    </row>
    <row r="34266" spans="8:8">
      <c r="H34266" s="62"/>
    </row>
    <row r="34267" spans="8:8">
      <c r="H34267" s="62"/>
    </row>
    <row r="34268" spans="8:8">
      <c r="H34268" s="62"/>
    </row>
    <row r="34269" spans="8:8">
      <c r="H34269" s="62"/>
    </row>
    <row r="34270" spans="8:8">
      <c r="H34270" s="62"/>
    </row>
    <row r="34271" spans="8:8">
      <c r="H34271" s="62"/>
    </row>
    <row r="34272" spans="8:8">
      <c r="H34272" s="62"/>
    </row>
    <row r="34273" spans="8:8">
      <c r="H34273" s="62"/>
    </row>
    <row r="34274" spans="8:8">
      <c r="H34274" s="62"/>
    </row>
    <row r="34275" spans="8:8">
      <c r="H34275" s="62"/>
    </row>
    <row r="34276" spans="8:8">
      <c r="H34276" s="62"/>
    </row>
    <row r="34277" spans="8:8">
      <c r="H34277" s="62"/>
    </row>
    <row r="34278" spans="8:8">
      <c r="H34278" s="62"/>
    </row>
    <row r="34279" spans="8:8">
      <c r="H34279" s="62"/>
    </row>
    <row r="34280" spans="8:8">
      <c r="H34280" s="62"/>
    </row>
    <row r="34281" spans="8:8">
      <c r="H34281" s="62"/>
    </row>
    <row r="34282" spans="8:8">
      <c r="H34282" s="62"/>
    </row>
    <row r="34283" spans="8:8">
      <c r="H34283" s="62"/>
    </row>
    <row r="34284" spans="8:8">
      <c r="H34284" s="62"/>
    </row>
    <row r="34285" spans="8:8">
      <c r="H34285" s="62"/>
    </row>
    <row r="34286" spans="8:8">
      <c r="H34286" s="62"/>
    </row>
    <row r="34287" spans="8:8">
      <c r="H34287" s="62"/>
    </row>
    <row r="34288" spans="8:8">
      <c r="H34288" s="62"/>
    </row>
    <row r="34289" spans="8:8">
      <c r="H34289" s="62"/>
    </row>
    <row r="34290" spans="8:8">
      <c r="H34290" s="62"/>
    </row>
    <row r="34291" spans="8:8">
      <c r="H34291" s="62"/>
    </row>
    <row r="34292" spans="8:8">
      <c r="H34292" s="62"/>
    </row>
    <row r="34293" spans="8:8">
      <c r="H34293" s="62"/>
    </row>
    <row r="34294" spans="8:8">
      <c r="H34294" s="62"/>
    </row>
    <row r="34295" spans="8:8">
      <c r="H34295" s="62"/>
    </row>
    <row r="34296" spans="8:8">
      <c r="H34296" s="62"/>
    </row>
    <row r="34297" spans="8:8">
      <c r="H34297" s="62"/>
    </row>
    <row r="34298" spans="8:8">
      <c r="H34298" s="62"/>
    </row>
    <row r="34299" spans="8:8">
      <c r="H34299" s="62"/>
    </row>
    <row r="34300" spans="8:8">
      <c r="H34300" s="62"/>
    </row>
    <row r="34301" spans="8:8">
      <c r="H34301" s="62"/>
    </row>
    <row r="34302" spans="8:8">
      <c r="H34302" s="62"/>
    </row>
    <row r="34303" spans="8:8">
      <c r="H34303" s="62"/>
    </row>
    <row r="34304" spans="8:8">
      <c r="H34304" s="62"/>
    </row>
    <row r="34305" spans="8:8">
      <c r="H34305" s="62"/>
    </row>
    <row r="34306" spans="8:8">
      <c r="H34306" s="62"/>
    </row>
    <row r="34307" spans="8:8">
      <c r="H34307" s="62"/>
    </row>
    <row r="34308" spans="8:8">
      <c r="H34308" s="62"/>
    </row>
    <row r="34309" spans="8:8">
      <c r="H34309" s="62"/>
    </row>
    <row r="34310" spans="8:8">
      <c r="H34310" s="62"/>
    </row>
    <row r="34311" spans="8:8">
      <c r="H34311" s="62"/>
    </row>
    <row r="34312" spans="8:8">
      <c r="H34312" s="62"/>
    </row>
    <row r="34313" spans="8:8">
      <c r="H34313" s="62"/>
    </row>
    <row r="34314" spans="8:8">
      <c r="H34314" s="62"/>
    </row>
    <row r="34315" spans="8:8">
      <c r="H34315" s="62"/>
    </row>
    <row r="34316" spans="8:8">
      <c r="H34316" s="62"/>
    </row>
    <row r="34317" spans="8:8">
      <c r="H34317" s="62"/>
    </row>
    <row r="34318" spans="8:8">
      <c r="H34318" s="62"/>
    </row>
    <row r="34319" spans="8:8">
      <c r="H34319" s="62"/>
    </row>
    <row r="34320" spans="8:8">
      <c r="H34320" s="62"/>
    </row>
    <row r="34321" spans="8:8">
      <c r="H34321" s="62"/>
    </row>
    <row r="34322" spans="8:8">
      <c r="H34322" s="62"/>
    </row>
    <row r="34323" spans="8:8">
      <c r="H34323" s="62"/>
    </row>
    <row r="34324" spans="8:8">
      <c r="H34324" s="62"/>
    </row>
    <row r="34325" spans="8:8">
      <c r="H34325" s="62"/>
    </row>
    <row r="34326" spans="8:8">
      <c r="H34326" s="62"/>
    </row>
    <row r="34327" spans="8:8">
      <c r="H34327" s="62"/>
    </row>
    <row r="34328" spans="8:8">
      <c r="H34328" s="62"/>
    </row>
    <row r="34329" spans="8:8">
      <c r="H34329" s="62"/>
    </row>
    <row r="34330" spans="8:8">
      <c r="H34330" s="62"/>
    </row>
    <row r="34331" spans="8:8">
      <c r="H34331" s="62"/>
    </row>
    <row r="34332" spans="8:8">
      <c r="H34332" s="62"/>
    </row>
    <row r="34333" spans="8:8">
      <c r="H34333" s="62"/>
    </row>
    <row r="34334" spans="8:8">
      <c r="H34334" s="62"/>
    </row>
    <row r="34335" spans="8:8">
      <c r="H34335" s="62"/>
    </row>
    <row r="34336" spans="8:8">
      <c r="H34336" s="62"/>
    </row>
    <row r="34337" spans="8:8">
      <c r="H34337" s="62"/>
    </row>
    <row r="34338" spans="8:8">
      <c r="H34338" s="62"/>
    </row>
    <row r="34339" spans="8:8">
      <c r="H34339" s="62"/>
    </row>
    <row r="34340" spans="8:8">
      <c r="H34340" s="62"/>
    </row>
    <row r="34341" spans="8:8">
      <c r="H34341" s="62"/>
    </row>
    <row r="34342" spans="8:8">
      <c r="H34342" s="62"/>
    </row>
    <row r="34343" spans="8:8">
      <c r="H34343" s="62"/>
    </row>
    <row r="34344" spans="8:8">
      <c r="H34344" s="62"/>
    </row>
    <row r="34345" spans="8:8">
      <c r="H34345" s="62"/>
    </row>
    <row r="34346" spans="8:8">
      <c r="H34346" s="62"/>
    </row>
    <row r="34347" spans="8:8">
      <c r="H34347" s="62"/>
    </row>
    <row r="34348" spans="8:8">
      <c r="H34348" s="62"/>
    </row>
    <row r="34349" spans="8:8">
      <c r="H34349" s="62"/>
    </row>
    <row r="34350" spans="8:8">
      <c r="H34350" s="62"/>
    </row>
    <row r="34351" spans="8:8">
      <c r="H34351" s="62"/>
    </row>
    <row r="34352" spans="8:8">
      <c r="H34352" s="62"/>
    </row>
    <row r="34353" spans="8:8">
      <c r="H34353" s="62"/>
    </row>
    <row r="34354" spans="8:8">
      <c r="H34354" s="62"/>
    </row>
    <row r="34355" spans="8:8">
      <c r="H34355" s="62"/>
    </row>
    <row r="34356" spans="8:8">
      <c r="H34356" s="62"/>
    </row>
    <row r="34357" spans="8:8">
      <c r="H34357" s="62"/>
    </row>
    <row r="34358" spans="8:8">
      <c r="H34358" s="62"/>
    </row>
    <row r="34359" spans="8:8">
      <c r="H34359" s="62"/>
    </row>
    <row r="34360" spans="8:8">
      <c r="H34360" s="62"/>
    </row>
    <row r="34361" spans="8:8">
      <c r="H34361" s="62"/>
    </row>
    <row r="34362" spans="8:8">
      <c r="H34362" s="62"/>
    </row>
    <row r="34363" spans="8:8">
      <c r="H34363" s="62"/>
    </row>
    <row r="34364" spans="8:8">
      <c r="H34364" s="62"/>
    </row>
    <row r="34365" spans="8:8">
      <c r="H34365" s="62"/>
    </row>
    <row r="34366" spans="8:8">
      <c r="H34366" s="62"/>
    </row>
    <row r="34367" spans="8:8">
      <c r="H34367" s="62"/>
    </row>
    <row r="34368" spans="8:8">
      <c r="H34368" s="62"/>
    </row>
    <row r="34369" spans="8:8">
      <c r="H34369" s="62"/>
    </row>
    <row r="34370" spans="8:8">
      <c r="H34370" s="62"/>
    </row>
    <row r="34371" spans="8:8">
      <c r="H34371" s="62"/>
    </row>
    <row r="34372" spans="8:8">
      <c r="H34372" s="62"/>
    </row>
    <row r="34373" spans="8:8">
      <c r="H34373" s="62"/>
    </row>
    <row r="34374" spans="8:8">
      <c r="H34374" s="62"/>
    </row>
    <row r="34375" spans="8:8">
      <c r="H34375" s="62"/>
    </row>
    <row r="34376" spans="8:8">
      <c r="H34376" s="62"/>
    </row>
    <row r="34377" spans="8:8">
      <c r="H34377" s="62"/>
    </row>
    <row r="34378" spans="8:8">
      <c r="H34378" s="62"/>
    </row>
    <row r="34379" spans="8:8">
      <c r="H34379" s="62"/>
    </row>
    <row r="34380" spans="8:8">
      <c r="H34380" s="62"/>
    </row>
    <row r="34381" spans="8:8">
      <c r="H34381" s="62"/>
    </row>
    <row r="34382" spans="8:8">
      <c r="H34382" s="62"/>
    </row>
    <row r="34383" spans="8:8">
      <c r="H34383" s="62"/>
    </row>
    <row r="34384" spans="8:8">
      <c r="H34384" s="62"/>
    </row>
    <row r="34385" spans="8:8">
      <c r="H34385" s="62"/>
    </row>
    <row r="34386" spans="8:8">
      <c r="H34386" s="62"/>
    </row>
    <row r="34387" spans="8:8">
      <c r="H34387" s="62"/>
    </row>
    <row r="34388" spans="8:8">
      <c r="H34388" s="62"/>
    </row>
    <row r="34389" spans="8:8">
      <c r="H34389" s="62"/>
    </row>
    <row r="34390" spans="8:8">
      <c r="H34390" s="62"/>
    </row>
    <row r="34391" spans="8:8">
      <c r="H34391" s="62"/>
    </row>
    <row r="34392" spans="8:8">
      <c r="H34392" s="62"/>
    </row>
    <row r="34393" spans="8:8">
      <c r="H34393" s="62"/>
    </row>
    <row r="34394" spans="8:8">
      <c r="H34394" s="62"/>
    </row>
    <row r="34395" spans="8:8">
      <c r="H34395" s="62"/>
    </row>
    <row r="34396" spans="8:8">
      <c r="H34396" s="62"/>
    </row>
    <row r="34397" spans="8:8">
      <c r="H34397" s="62"/>
    </row>
    <row r="34398" spans="8:8">
      <c r="H34398" s="62"/>
    </row>
    <row r="34399" spans="8:8">
      <c r="H34399" s="62"/>
    </row>
    <row r="34400" spans="8:8">
      <c r="H34400" s="62"/>
    </row>
    <row r="34401" spans="8:8">
      <c r="H34401" s="62"/>
    </row>
    <row r="34402" spans="8:8">
      <c r="H34402" s="62"/>
    </row>
    <row r="34403" spans="8:8">
      <c r="H34403" s="62"/>
    </row>
    <row r="34404" spans="8:8">
      <c r="H34404" s="62"/>
    </row>
    <row r="34405" spans="8:8">
      <c r="H34405" s="62"/>
    </row>
    <row r="34406" spans="8:8">
      <c r="H34406" s="62"/>
    </row>
    <row r="34407" spans="8:8">
      <c r="H34407" s="62"/>
    </row>
    <row r="34408" spans="8:8">
      <c r="H34408" s="62"/>
    </row>
    <row r="34409" spans="8:8">
      <c r="H34409" s="62"/>
    </row>
    <row r="34410" spans="8:8">
      <c r="H34410" s="62"/>
    </row>
    <row r="34411" spans="8:8">
      <c r="H34411" s="62"/>
    </row>
    <row r="34412" spans="8:8">
      <c r="H34412" s="62"/>
    </row>
    <row r="34413" spans="8:8">
      <c r="H34413" s="62"/>
    </row>
    <row r="34414" spans="8:8">
      <c r="H34414" s="62"/>
    </row>
    <row r="34415" spans="8:8">
      <c r="H34415" s="62"/>
    </row>
    <row r="34416" spans="8:8">
      <c r="H34416" s="62"/>
    </row>
    <row r="34417" spans="8:8">
      <c r="H34417" s="62"/>
    </row>
    <row r="34418" spans="8:8">
      <c r="H34418" s="62"/>
    </row>
    <row r="34419" spans="8:8">
      <c r="H34419" s="62"/>
    </row>
    <row r="34420" spans="8:8">
      <c r="H34420" s="62"/>
    </row>
    <row r="34421" spans="8:8">
      <c r="H34421" s="62"/>
    </row>
    <row r="34422" spans="8:8">
      <c r="H34422" s="62"/>
    </row>
    <row r="34423" spans="8:8">
      <c r="H34423" s="62"/>
    </row>
    <row r="34424" spans="8:8">
      <c r="H34424" s="62"/>
    </row>
    <row r="34425" spans="8:8">
      <c r="H34425" s="62"/>
    </row>
    <row r="34426" spans="8:8">
      <c r="H34426" s="62"/>
    </row>
    <row r="34427" spans="8:8">
      <c r="H34427" s="62"/>
    </row>
    <row r="34428" spans="8:8">
      <c r="H34428" s="62"/>
    </row>
    <row r="34429" spans="8:8">
      <c r="H34429" s="62"/>
    </row>
    <row r="34430" spans="8:8">
      <c r="H34430" s="62"/>
    </row>
    <row r="34431" spans="8:8">
      <c r="H34431" s="62"/>
    </row>
    <row r="34432" spans="8:8">
      <c r="H34432" s="62"/>
    </row>
    <row r="34433" spans="8:8">
      <c r="H34433" s="62"/>
    </row>
    <row r="34434" spans="8:8">
      <c r="H34434" s="62"/>
    </row>
    <row r="34435" spans="8:8">
      <c r="H34435" s="62"/>
    </row>
    <row r="34436" spans="8:8">
      <c r="H34436" s="62"/>
    </row>
    <row r="34437" spans="8:8">
      <c r="H34437" s="62"/>
    </row>
    <row r="34438" spans="8:8">
      <c r="H34438" s="62"/>
    </row>
    <row r="34439" spans="8:8">
      <c r="H34439" s="62"/>
    </row>
    <row r="34440" spans="8:8">
      <c r="H34440" s="62"/>
    </row>
    <row r="34441" spans="8:8">
      <c r="H34441" s="62"/>
    </row>
    <row r="34442" spans="8:8">
      <c r="H34442" s="62"/>
    </row>
    <row r="34443" spans="8:8">
      <c r="H34443" s="62"/>
    </row>
    <row r="34444" spans="8:8">
      <c r="H34444" s="62"/>
    </row>
    <row r="34445" spans="8:8">
      <c r="H34445" s="62"/>
    </row>
    <row r="34446" spans="8:8">
      <c r="H34446" s="62"/>
    </row>
    <row r="34447" spans="8:8">
      <c r="H34447" s="62"/>
    </row>
    <row r="34448" spans="8:8">
      <c r="H34448" s="62"/>
    </row>
    <row r="34449" spans="8:8">
      <c r="H34449" s="62"/>
    </row>
    <row r="34450" spans="8:8">
      <c r="H34450" s="62"/>
    </row>
    <row r="34451" spans="8:8">
      <c r="H34451" s="62"/>
    </row>
    <row r="34452" spans="8:8">
      <c r="H34452" s="62"/>
    </row>
    <row r="34453" spans="8:8">
      <c r="H34453" s="62"/>
    </row>
    <row r="34454" spans="8:8">
      <c r="H34454" s="62"/>
    </row>
    <row r="34455" spans="8:8">
      <c r="H34455" s="62"/>
    </row>
    <row r="34456" spans="8:8">
      <c r="H34456" s="62"/>
    </row>
    <row r="34457" spans="8:8">
      <c r="H34457" s="62"/>
    </row>
    <row r="34458" spans="8:8">
      <c r="H34458" s="62"/>
    </row>
    <row r="34459" spans="8:8">
      <c r="H34459" s="62"/>
    </row>
    <row r="34460" spans="8:8">
      <c r="H34460" s="62"/>
    </row>
    <row r="34461" spans="8:8">
      <c r="H34461" s="62"/>
    </row>
    <row r="34462" spans="8:8">
      <c r="H34462" s="62"/>
    </row>
    <row r="34463" spans="8:8">
      <c r="H34463" s="62"/>
    </row>
    <row r="34464" spans="8:8">
      <c r="H34464" s="62"/>
    </row>
    <row r="34465" spans="8:8">
      <c r="H34465" s="62"/>
    </row>
    <row r="34466" spans="8:8">
      <c r="H34466" s="62"/>
    </row>
    <row r="34467" spans="8:8">
      <c r="H34467" s="62"/>
    </row>
    <row r="34468" spans="8:8">
      <c r="H34468" s="62"/>
    </row>
    <row r="34469" spans="8:8">
      <c r="H34469" s="62"/>
    </row>
    <row r="34470" spans="8:8">
      <c r="H34470" s="62"/>
    </row>
    <row r="34471" spans="8:8">
      <c r="H34471" s="62"/>
    </row>
    <row r="34472" spans="8:8">
      <c r="H34472" s="62"/>
    </row>
    <row r="34473" spans="8:8">
      <c r="H34473" s="62"/>
    </row>
    <row r="34474" spans="8:8">
      <c r="H34474" s="62"/>
    </row>
    <row r="34475" spans="8:8">
      <c r="H34475" s="62"/>
    </row>
    <row r="34476" spans="8:8">
      <c r="H34476" s="62"/>
    </row>
    <row r="34477" spans="8:8">
      <c r="H34477" s="62"/>
    </row>
    <row r="34478" spans="8:8">
      <c r="H34478" s="62"/>
    </row>
    <row r="34479" spans="8:8">
      <c r="H34479" s="62"/>
    </row>
    <row r="34480" spans="8:8">
      <c r="H34480" s="62"/>
    </row>
    <row r="34481" spans="8:8">
      <c r="H34481" s="62"/>
    </row>
    <row r="34482" spans="8:8">
      <c r="H34482" s="62"/>
    </row>
    <row r="34483" spans="8:8">
      <c r="H34483" s="62"/>
    </row>
    <row r="34484" spans="8:8">
      <c r="H34484" s="62"/>
    </row>
    <row r="34485" spans="8:8">
      <c r="H34485" s="62"/>
    </row>
    <row r="34486" spans="8:8">
      <c r="H34486" s="62"/>
    </row>
    <row r="34487" spans="8:8">
      <c r="H34487" s="62"/>
    </row>
    <row r="34488" spans="8:8">
      <c r="H34488" s="62"/>
    </row>
    <row r="34489" spans="8:8">
      <c r="H34489" s="62"/>
    </row>
    <row r="34490" spans="8:8">
      <c r="H34490" s="62"/>
    </row>
    <row r="34491" spans="8:8">
      <c r="H34491" s="62"/>
    </row>
    <row r="34492" spans="8:8">
      <c r="H34492" s="62"/>
    </row>
    <row r="34493" spans="8:8">
      <c r="H34493" s="62"/>
    </row>
    <row r="34494" spans="8:8">
      <c r="H34494" s="62"/>
    </row>
    <row r="34495" spans="8:8">
      <c r="H34495" s="62"/>
    </row>
    <row r="34496" spans="8:8">
      <c r="H34496" s="62"/>
    </row>
    <row r="34497" spans="8:8">
      <c r="H34497" s="62"/>
    </row>
    <row r="34498" spans="8:8">
      <c r="H34498" s="62"/>
    </row>
    <row r="34499" spans="8:8">
      <c r="H34499" s="62"/>
    </row>
    <row r="34500" spans="8:8">
      <c r="H34500" s="62"/>
    </row>
    <row r="34501" spans="8:8">
      <c r="H34501" s="62"/>
    </row>
    <row r="34502" spans="8:8">
      <c r="H34502" s="62"/>
    </row>
    <row r="34503" spans="8:8">
      <c r="H34503" s="62"/>
    </row>
    <row r="34504" spans="8:8">
      <c r="H34504" s="62"/>
    </row>
    <row r="34505" spans="8:8">
      <c r="H34505" s="62"/>
    </row>
    <row r="34506" spans="8:8">
      <c r="H34506" s="62"/>
    </row>
    <row r="34507" spans="8:8">
      <c r="H34507" s="62"/>
    </row>
    <row r="34508" spans="8:8">
      <c r="H34508" s="62"/>
    </row>
    <row r="34509" spans="8:8">
      <c r="H34509" s="62"/>
    </row>
    <row r="34510" spans="8:8">
      <c r="H34510" s="62"/>
    </row>
    <row r="34511" spans="8:8">
      <c r="H34511" s="62"/>
    </row>
    <row r="34512" spans="8:8">
      <c r="H34512" s="62"/>
    </row>
    <row r="34513" spans="8:8">
      <c r="H34513" s="62"/>
    </row>
    <row r="34514" spans="8:8">
      <c r="H34514" s="62"/>
    </row>
    <row r="34515" spans="8:8">
      <c r="H34515" s="62"/>
    </row>
    <row r="34516" spans="8:8">
      <c r="H34516" s="62"/>
    </row>
    <row r="34517" spans="8:8">
      <c r="H34517" s="62"/>
    </row>
    <row r="34518" spans="8:8">
      <c r="H34518" s="62"/>
    </row>
    <row r="34519" spans="8:8">
      <c r="H34519" s="62"/>
    </row>
    <row r="34520" spans="8:8">
      <c r="H34520" s="62"/>
    </row>
    <row r="34521" spans="8:8">
      <c r="H34521" s="62"/>
    </row>
    <row r="34522" spans="8:8">
      <c r="H34522" s="62"/>
    </row>
    <row r="34523" spans="8:8">
      <c r="H34523" s="62"/>
    </row>
    <row r="34524" spans="8:8">
      <c r="H34524" s="62"/>
    </row>
    <row r="34525" spans="8:8">
      <c r="H34525" s="62"/>
    </row>
    <row r="34526" spans="8:8">
      <c r="H34526" s="62"/>
    </row>
    <row r="34527" spans="8:8">
      <c r="H34527" s="62"/>
    </row>
    <row r="34528" spans="8:8">
      <c r="H34528" s="62"/>
    </row>
    <row r="34529" spans="8:8">
      <c r="H34529" s="62"/>
    </row>
    <row r="34530" spans="8:8">
      <c r="H34530" s="62"/>
    </row>
    <row r="34531" spans="8:8">
      <c r="H34531" s="62"/>
    </row>
    <row r="34532" spans="8:8">
      <c r="H34532" s="62"/>
    </row>
    <row r="34533" spans="8:8">
      <c r="H34533" s="62"/>
    </row>
    <row r="34534" spans="8:8">
      <c r="H34534" s="62"/>
    </row>
    <row r="34535" spans="8:8">
      <c r="H34535" s="62"/>
    </row>
    <row r="34536" spans="8:8">
      <c r="H34536" s="62"/>
    </row>
    <row r="34537" spans="8:8">
      <c r="H34537" s="62"/>
    </row>
    <row r="34538" spans="8:8">
      <c r="H34538" s="62"/>
    </row>
    <row r="34539" spans="8:8">
      <c r="H34539" s="62"/>
    </row>
    <row r="34540" spans="8:8">
      <c r="H34540" s="62"/>
    </row>
    <row r="34541" spans="8:8">
      <c r="H34541" s="62"/>
    </row>
    <row r="34542" spans="8:8">
      <c r="H34542" s="62"/>
    </row>
    <row r="34543" spans="8:8">
      <c r="H34543" s="62"/>
    </row>
    <row r="34544" spans="8:8">
      <c r="H34544" s="62"/>
    </row>
    <row r="34545" spans="8:8">
      <c r="H34545" s="62"/>
    </row>
    <row r="34546" spans="8:8">
      <c r="H34546" s="62"/>
    </row>
    <row r="34547" spans="8:8">
      <c r="H34547" s="62"/>
    </row>
    <row r="34548" spans="8:8">
      <c r="H34548" s="62"/>
    </row>
    <row r="34549" spans="8:8">
      <c r="H34549" s="62"/>
    </row>
    <row r="34550" spans="8:8">
      <c r="H34550" s="62"/>
    </row>
    <row r="34551" spans="8:8">
      <c r="H34551" s="62"/>
    </row>
    <row r="34552" spans="8:8">
      <c r="H34552" s="62"/>
    </row>
    <row r="34553" spans="8:8">
      <c r="H34553" s="62"/>
    </row>
    <row r="34554" spans="8:8">
      <c r="H34554" s="62"/>
    </row>
    <row r="34555" spans="8:8">
      <c r="H34555" s="62"/>
    </row>
    <row r="34556" spans="8:8">
      <c r="H34556" s="62"/>
    </row>
    <row r="34557" spans="8:8">
      <c r="H34557" s="62"/>
    </row>
    <row r="34558" spans="8:8">
      <c r="H34558" s="62"/>
    </row>
    <row r="34559" spans="8:8">
      <c r="H34559" s="62"/>
    </row>
    <row r="34560" spans="8:8">
      <c r="H34560" s="62"/>
    </row>
    <row r="34561" spans="8:8">
      <c r="H34561" s="62"/>
    </row>
    <row r="34562" spans="8:8">
      <c r="H34562" s="62"/>
    </row>
    <row r="34563" spans="8:8">
      <c r="H34563" s="62"/>
    </row>
    <row r="34564" spans="8:8">
      <c r="H34564" s="62"/>
    </row>
    <row r="34565" spans="8:8">
      <c r="H34565" s="62"/>
    </row>
    <row r="34566" spans="8:8">
      <c r="H34566" s="62"/>
    </row>
    <row r="34567" spans="8:8">
      <c r="H34567" s="62"/>
    </row>
    <row r="34568" spans="8:8">
      <c r="H34568" s="62"/>
    </row>
    <row r="34569" spans="8:8">
      <c r="H34569" s="62"/>
    </row>
    <row r="34570" spans="8:8">
      <c r="H34570" s="62"/>
    </row>
    <row r="34571" spans="8:8">
      <c r="H34571" s="62"/>
    </row>
    <row r="34572" spans="8:8">
      <c r="H34572" s="62"/>
    </row>
    <row r="34573" spans="8:8">
      <c r="H34573" s="62"/>
    </row>
    <row r="34574" spans="8:8">
      <c r="H34574" s="62"/>
    </row>
    <row r="34575" spans="8:8">
      <c r="H34575" s="62"/>
    </row>
    <row r="34576" spans="8:8">
      <c r="H34576" s="62"/>
    </row>
    <row r="34577" spans="8:8">
      <c r="H34577" s="62"/>
    </row>
    <row r="34578" spans="8:8">
      <c r="H34578" s="62"/>
    </row>
    <row r="34579" spans="8:8">
      <c r="H34579" s="62"/>
    </row>
    <row r="34580" spans="8:8">
      <c r="H34580" s="62"/>
    </row>
    <row r="34581" spans="8:8">
      <c r="H34581" s="62"/>
    </row>
    <row r="34582" spans="8:8">
      <c r="H34582" s="62"/>
    </row>
    <row r="34583" spans="8:8">
      <c r="H34583" s="62"/>
    </row>
    <row r="34584" spans="8:8">
      <c r="H34584" s="62"/>
    </row>
    <row r="34585" spans="8:8">
      <c r="H34585" s="62"/>
    </row>
    <row r="34586" spans="8:8">
      <c r="H34586" s="62"/>
    </row>
    <row r="34587" spans="8:8">
      <c r="H34587" s="62"/>
    </row>
    <row r="34588" spans="8:8">
      <c r="H34588" s="62"/>
    </row>
    <row r="34589" spans="8:8">
      <c r="H34589" s="62"/>
    </row>
    <row r="34590" spans="8:8">
      <c r="H34590" s="62"/>
    </row>
    <row r="34591" spans="8:8">
      <c r="H34591" s="62"/>
    </row>
    <row r="34592" spans="8:8">
      <c r="H34592" s="62"/>
    </row>
    <row r="34593" spans="8:8">
      <c r="H34593" s="62"/>
    </row>
    <row r="34594" spans="8:8">
      <c r="H34594" s="62"/>
    </row>
    <row r="34595" spans="8:8">
      <c r="H34595" s="62"/>
    </row>
    <row r="34596" spans="8:8">
      <c r="H34596" s="62"/>
    </row>
    <row r="34597" spans="8:8">
      <c r="H34597" s="62"/>
    </row>
    <row r="34598" spans="8:8">
      <c r="H34598" s="62"/>
    </row>
    <row r="34599" spans="8:8">
      <c r="H34599" s="62"/>
    </row>
    <row r="34600" spans="8:8">
      <c r="H34600" s="62"/>
    </row>
    <row r="34601" spans="8:8">
      <c r="H34601" s="62"/>
    </row>
    <row r="34602" spans="8:8">
      <c r="H34602" s="62"/>
    </row>
    <row r="34603" spans="8:8">
      <c r="H34603" s="62"/>
    </row>
    <row r="34604" spans="8:8">
      <c r="H34604" s="62"/>
    </row>
    <row r="34605" spans="8:8">
      <c r="H34605" s="62"/>
    </row>
    <row r="34606" spans="8:8">
      <c r="H34606" s="62"/>
    </row>
    <row r="34607" spans="8:8">
      <c r="H34607" s="62"/>
    </row>
    <row r="34608" spans="8:8">
      <c r="H34608" s="62"/>
    </row>
    <row r="34609" spans="8:8">
      <c r="H34609" s="62"/>
    </row>
    <row r="34610" spans="8:8">
      <c r="H34610" s="62"/>
    </row>
    <row r="34611" spans="8:8">
      <c r="H34611" s="62"/>
    </row>
    <row r="34612" spans="8:8">
      <c r="H34612" s="62"/>
    </row>
    <row r="34613" spans="8:8">
      <c r="H34613" s="62"/>
    </row>
    <row r="34614" spans="8:8">
      <c r="H34614" s="62"/>
    </row>
    <row r="34615" spans="8:8">
      <c r="H34615" s="62"/>
    </row>
    <row r="34616" spans="8:8">
      <c r="H34616" s="62"/>
    </row>
    <row r="34617" spans="8:8">
      <c r="H34617" s="62"/>
    </row>
    <row r="34618" spans="8:8">
      <c r="H34618" s="62"/>
    </row>
    <row r="34619" spans="8:8">
      <c r="H34619" s="62"/>
    </row>
    <row r="34620" spans="8:8">
      <c r="H34620" s="62"/>
    </row>
    <row r="34621" spans="8:8">
      <c r="H34621" s="62"/>
    </row>
    <row r="34622" spans="8:8">
      <c r="H34622" s="62"/>
    </row>
    <row r="34623" spans="8:8">
      <c r="H34623" s="62"/>
    </row>
    <row r="34624" spans="8:8">
      <c r="H34624" s="62"/>
    </row>
    <row r="34625" spans="8:8">
      <c r="H34625" s="62"/>
    </row>
    <row r="34626" spans="8:8">
      <c r="H34626" s="62"/>
    </row>
    <row r="34627" spans="8:8">
      <c r="H34627" s="62"/>
    </row>
    <row r="34628" spans="8:8">
      <c r="H34628" s="62"/>
    </row>
    <row r="34629" spans="8:8">
      <c r="H34629" s="62"/>
    </row>
    <row r="34630" spans="8:8">
      <c r="H34630" s="62"/>
    </row>
    <row r="34631" spans="8:8">
      <c r="H34631" s="62"/>
    </row>
    <row r="34632" spans="8:8">
      <c r="H34632" s="62"/>
    </row>
    <row r="34633" spans="8:8">
      <c r="H34633" s="62"/>
    </row>
    <row r="34634" spans="8:8">
      <c r="H34634" s="62"/>
    </row>
    <row r="34635" spans="8:8">
      <c r="H34635" s="62"/>
    </row>
    <row r="34636" spans="8:8">
      <c r="H34636" s="62"/>
    </row>
    <row r="34637" spans="8:8">
      <c r="H34637" s="62"/>
    </row>
    <row r="34638" spans="8:8">
      <c r="H34638" s="62"/>
    </row>
    <row r="34639" spans="8:8">
      <c r="H34639" s="62"/>
    </row>
    <row r="34640" spans="8:8">
      <c r="H34640" s="62"/>
    </row>
    <row r="34641" spans="8:8">
      <c r="H34641" s="62"/>
    </row>
    <row r="34642" spans="8:8">
      <c r="H34642" s="62"/>
    </row>
    <row r="34643" spans="8:8">
      <c r="H34643" s="62"/>
    </row>
    <row r="34644" spans="8:8">
      <c r="H34644" s="62"/>
    </row>
    <row r="34645" spans="8:8">
      <c r="H34645" s="62"/>
    </row>
    <row r="34646" spans="8:8">
      <c r="H34646" s="62"/>
    </row>
    <row r="34647" spans="8:8">
      <c r="H34647" s="62"/>
    </row>
    <row r="34648" spans="8:8">
      <c r="H34648" s="62"/>
    </row>
    <row r="34649" spans="8:8">
      <c r="H34649" s="62"/>
    </row>
    <row r="34650" spans="8:8">
      <c r="H34650" s="62"/>
    </row>
    <row r="34651" spans="8:8">
      <c r="H34651" s="62"/>
    </row>
    <row r="34652" spans="8:8">
      <c r="H34652" s="62"/>
    </row>
    <row r="34653" spans="8:8">
      <c r="H34653" s="62"/>
    </row>
    <row r="34654" spans="8:8">
      <c r="H34654" s="62"/>
    </row>
    <row r="34655" spans="8:8">
      <c r="H34655" s="62"/>
    </row>
    <row r="34656" spans="8:8">
      <c r="H34656" s="62"/>
    </row>
    <row r="34657" spans="8:8">
      <c r="H34657" s="62"/>
    </row>
    <row r="34658" spans="8:8">
      <c r="H34658" s="62"/>
    </row>
    <row r="34659" spans="8:8">
      <c r="H34659" s="62"/>
    </row>
    <row r="34660" spans="8:8">
      <c r="H34660" s="62"/>
    </row>
    <row r="34661" spans="8:8">
      <c r="H34661" s="62"/>
    </row>
    <row r="34662" spans="8:8">
      <c r="H34662" s="62"/>
    </row>
    <row r="34663" spans="8:8">
      <c r="H34663" s="62"/>
    </row>
    <row r="34664" spans="8:8">
      <c r="H34664" s="62"/>
    </row>
    <row r="34665" spans="8:8">
      <c r="H34665" s="62"/>
    </row>
    <row r="34666" spans="8:8">
      <c r="H34666" s="62"/>
    </row>
    <row r="34667" spans="8:8">
      <c r="H34667" s="62"/>
    </row>
    <row r="34668" spans="8:8">
      <c r="H34668" s="62"/>
    </row>
    <row r="34669" spans="8:8">
      <c r="H34669" s="62"/>
    </row>
    <row r="34670" spans="8:8">
      <c r="H34670" s="62"/>
    </row>
    <row r="34671" spans="8:8">
      <c r="H34671" s="62"/>
    </row>
    <row r="34672" spans="8:8">
      <c r="H34672" s="62"/>
    </row>
    <row r="34673" spans="8:8">
      <c r="H34673" s="62"/>
    </row>
    <row r="34674" spans="8:8">
      <c r="H34674" s="62"/>
    </row>
    <row r="34675" spans="8:8">
      <c r="H34675" s="62"/>
    </row>
    <row r="34676" spans="8:8">
      <c r="H34676" s="62"/>
    </row>
    <row r="34677" spans="8:8">
      <c r="H34677" s="62"/>
    </row>
    <row r="34678" spans="8:8">
      <c r="H34678" s="62"/>
    </row>
    <row r="34679" spans="8:8">
      <c r="H34679" s="62"/>
    </row>
    <row r="34680" spans="8:8">
      <c r="H34680" s="62"/>
    </row>
    <row r="34681" spans="8:8">
      <c r="H34681" s="62"/>
    </row>
    <row r="34682" spans="8:8">
      <c r="H34682" s="62"/>
    </row>
    <row r="34683" spans="8:8">
      <c r="H34683" s="62"/>
    </row>
    <row r="34684" spans="8:8">
      <c r="H34684" s="62"/>
    </row>
    <row r="34685" spans="8:8">
      <c r="H34685" s="62"/>
    </row>
    <row r="34686" spans="8:8">
      <c r="H34686" s="62"/>
    </row>
    <row r="34687" spans="8:8">
      <c r="H34687" s="62"/>
    </row>
    <row r="34688" spans="8:8">
      <c r="H34688" s="62"/>
    </row>
    <row r="34689" spans="8:8">
      <c r="H34689" s="62"/>
    </row>
    <row r="34690" spans="8:8">
      <c r="H34690" s="62"/>
    </row>
    <row r="34691" spans="8:8">
      <c r="H34691" s="62"/>
    </row>
    <row r="34692" spans="8:8">
      <c r="H34692" s="62"/>
    </row>
    <row r="34693" spans="8:8">
      <c r="H34693" s="62"/>
    </row>
    <row r="34694" spans="8:8">
      <c r="H34694" s="62"/>
    </row>
    <row r="34695" spans="8:8">
      <c r="H34695" s="62"/>
    </row>
    <row r="34696" spans="8:8">
      <c r="H34696" s="62"/>
    </row>
    <row r="34697" spans="8:8">
      <c r="H34697" s="62"/>
    </row>
    <row r="34698" spans="8:8">
      <c r="H34698" s="62"/>
    </row>
    <row r="34699" spans="8:8">
      <c r="H34699" s="62"/>
    </row>
    <row r="34700" spans="8:8">
      <c r="H34700" s="62"/>
    </row>
    <row r="34701" spans="8:8">
      <c r="H34701" s="62"/>
    </row>
    <row r="34702" spans="8:8">
      <c r="H34702" s="62"/>
    </row>
    <row r="34703" spans="8:8">
      <c r="H34703" s="62"/>
    </row>
    <row r="34704" spans="8:8">
      <c r="H34704" s="62"/>
    </row>
    <row r="34705" spans="8:8">
      <c r="H34705" s="62"/>
    </row>
    <row r="34706" spans="8:8">
      <c r="H34706" s="62"/>
    </row>
    <row r="34707" spans="8:8">
      <c r="H34707" s="62"/>
    </row>
    <row r="34708" spans="8:8">
      <c r="H34708" s="62"/>
    </row>
    <row r="34709" spans="8:8">
      <c r="H34709" s="62"/>
    </row>
    <row r="34710" spans="8:8">
      <c r="H34710" s="62"/>
    </row>
    <row r="34711" spans="8:8">
      <c r="H34711" s="62"/>
    </row>
    <row r="34712" spans="8:8">
      <c r="H34712" s="62"/>
    </row>
    <row r="34713" spans="8:8">
      <c r="H34713" s="62"/>
    </row>
    <row r="34714" spans="8:8">
      <c r="H34714" s="62"/>
    </row>
    <row r="34715" spans="8:8">
      <c r="H34715" s="62"/>
    </row>
    <row r="34716" spans="8:8">
      <c r="H34716" s="62"/>
    </row>
    <row r="34717" spans="8:8">
      <c r="H34717" s="62"/>
    </row>
    <row r="34718" spans="8:8">
      <c r="H34718" s="62"/>
    </row>
    <row r="34719" spans="8:8">
      <c r="H34719" s="62"/>
    </row>
    <row r="34720" spans="8:8">
      <c r="H34720" s="62"/>
    </row>
    <row r="34721" spans="8:8">
      <c r="H34721" s="62"/>
    </row>
    <row r="34722" spans="8:8">
      <c r="H34722" s="62"/>
    </row>
    <row r="34723" spans="8:8">
      <c r="H34723" s="62"/>
    </row>
    <row r="34724" spans="8:8">
      <c r="H34724" s="62"/>
    </row>
    <row r="34725" spans="8:8">
      <c r="H34725" s="62"/>
    </row>
    <row r="34726" spans="8:8">
      <c r="H34726" s="62"/>
    </row>
    <row r="34727" spans="8:8">
      <c r="H34727" s="62"/>
    </row>
    <row r="34728" spans="8:8">
      <c r="H34728" s="62"/>
    </row>
    <row r="34729" spans="8:8">
      <c r="H34729" s="62"/>
    </row>
    <row r="34730" spans="8:8">
      <c r="H34730" s="62"/>
    </row>
    <row r="34731" spans="8:8">
      <c r="H34731" s="62"/>
    </row>
    <row r="34732" spans="8:8">
      <c r="H34732" s="62"/>
    </row>
    <row r="34733" spans="8:8">
      <c r="H34733" s="62"/>
    </row>
    <row r="34734" spans="8:8">
      <c r="H34734" s="62"/>
    </row>
    <row r="34735" spans="8:8">
      <c r="H34735" s="62"/>
    </row>
    <row r="34736" spans="8:8">
      <c r="H34736" s="62"/>
    </row>
    <row r="34737" spans="8:8">
      <c r="H34737" s="62"/>
    </row>
    <row r="34738" spans="8:8">
      <c r="H34738" s="62"/>
    </row>
    <row r="34739" spans="8:8">
      <c r="H34739" s="62"/>
    </row>
    <row r="34740" spans="8:8">
      <c r="H34740" s="62"/>
    </row>
    <row r="34741" spans="8:8">
      <c r="H34741" s="62"/>
    </row>
    <row r="34742" spans="8:8">
      <c r="H34742" s="62"/>
    </row>
    <row r="34743" spans="8:8">
      <c r="H34743" s="62"/>
    </row>
    <row r="34744" spans="8:8">
      <c r="H34744" s="62"/>
    </row>
    <row r="34745" spans="8:8">
      <c r="H34745" s="62"/>
    </row>
    <row r="34746" spans="8:8">
      <c r="H34746" s="62"/>
    </row>
    <row r="34747" spans="8:8">
      <c r="H34747" s="62"/>
    </row>
    <row r="34748" spans="8:8">
      <c r="H34748" s="62"/>
    </row>
    <row r="34749" spans="8:8">
      <c r="H34749" s="62"/>
    </row>
    <row r="34750" spans="8:8">
      <c r="H34750" s="62"/>
    </row>
    <row r="34751" spans="8:8">
      <c r="H34751" s="62"/>
    </row>
    <row r="34752" spans="8:8">
      <c r="H34752" s="62"/>
    </row>
    <row r="34753" spans="8:8">
      <c r="H34753" s="62"/>
    </row>
    <row r="34754" spans="8:8">
      <c r="H34754" s="62"/>
    </row>
    <row r="34755" spans="8:8">
      <c r="H34755" s="62"/>
    </row>
    <row r="34756" spans="8:8">
      <c r="H34756" s="62"/>
    </row>
    <row r="34757" spans="8:8">
      <c r="H34757" s="62"/>
    </row>
    <row r="34758" spans="8:8">
      <c r="H34758" s="62"/>
    </row>
    <row r="34759" spans="8:8">
      <c r="H34759" s="62"/>
    </row>
    <row r="34760" spans="8:8">
      <c r="H34760" s="62"/>
    </row>
    <row r="34761" spans="8:8">
      <c r="H34761" s="62"/>
    </row>
    <row r="34762" spans="8:8">
      <c r="H34762" s="62"/>
    </row>
    <row r="34763" spans="8:8">
      <c r="H34763" s="62"/>
    </row>
    <row r="34764" spans="8:8">
      <c r="H34764" s="62"/>
    </row>
    <row r="34765" spans="8:8">
      <c r="H34765" s="62"/>
    </row>
    <row r="34766" spans="8:8">
      <c r="H34766" s="62"/>
    </row>
    <row r="34767" spans="8:8">
      <c r="H34767" s="62"/>
    </row>
    <row r="34768" spans="8:8">
      <c r="H34768" s="62"/>
    </row>
    <row r="34769" spans="8:8">
      <c r="H34769" s="62"/>
    </row>
    <row r="34770" spans="8:8">
      <c r="H34770" s="62"/>
    </row>
    <row r="34771" spans="8:8">
      <c r="H34771" s="62"/>
    </row>
    <row r="34772" spans="8:8">
      <c r="H34772" s="62"/>
    </row>
    <row r="34773" spans="8:8">
      <c r="H34773" s="62"/>
    </row>
    <row r="34774" spans="8:8">
      <c r="H34774" s="62"/>
    </row>
    <row r="34775" spans="8:8">
      <c r="H34775" s="62"/>
    </row>
    <row r="34776" spans="8:8">
      <c r="H34776" s="62"/>
    </row>
    <row r="34777" spans="8:8">
      <c r="H34777" s="62"/>
    </row>
    <row r="34778" spans="8:8">
      <c r="H34778" s="62"/>
    </row>
    <row r="34779" spans="8:8">
      <c r="H34779" s="62"/>
    </row>
    <row r="34780" spans="8:8">
      <c r="H34780" s="62"/>
    </row>
    <row r="34781" spans="8:8">
      <c r="H34781" s="62"/>
    </row>
    <row r="34782" spans="8:8">
      <c r="H34782" s="62"/>
    </row>
    <row r="34783" spans="8:8">
      <c r="H34783" s="62"/>
    </row>
    <row r="34784" spans="8:8">
      <c r="H34784" s="62"/>
    </row>
    <row r="34785" spans="8:8">
      <c r="H34785" s="62"/>
    </row>
    <row r="34786" spans="8:8">
      <c r="H34786" s="62"/>
    </row>
    <row r="34787" spans="8:8">
      <c r="H34787" s="62"/>
    </row>
    <row r="34788" spans="8:8">
      <c r="H34788" s="62"/>
    </row>
    <row r="34789" spans="8:8">
      <c r="H34789" s="62"/>
    </row>
    <row r="34790" spans="8:8">
      <c r="H34790" s="62"/>
    </row>
    <row r="34791" spans="8:8">
      <c r="H34791" s="62"/>
    </row>
    <row r="34792" spans="8:8">
      <c r="H34792" s="62"/>
    </row>
    <row r="34793" spans="8:8">
      <c r="H34793" s="62"/>
    </row>
    <row r="34794" spans="8:8">
      <c r="H34794" s="62"/>
    </row>
    <row r="34795" spans="8:8">
      <c r="H34795" s="62"/>
    </row>
    <row r="34796" spans="8:8">
      <c r="H34796" s="62"/>
    </row>
    <row r="34797" spans="8:8">
      <c r="H34797" s="62"/>
    </row>
    <row r="34798" spans="8:8">
      <c r="H34798" s="62"/>
    </row>
    <row r="34799" spans="8:8">
      <c r="H34799" s="62"/>
    </row>
    <row r="34800" spans="8:8">
      <c r="H34800" s="62"/>
    </row>
    <row r="34801" spans="8:8">
      <c r="H34801" s="62"/>
    </row>
    <row r="34802" spans="8:8">
      <c r="H34802" s="62"/>
    </row>
    <row r="34803" spans="8:8">
      <c r="H34803" s="62"/>
    </row>
    <row r="34804" spans="8:8">
      <c r="H34804" s="62"/>
    </row>
    <row r="34805" spans="8:8">
      <c r="H34805" s="62"/>
    </row>
    <row r="34806" spans="8:8">
      <c r="H34806" s="62"/>
    </row>
    <row r="34807" spans="8:8">
      <c r="H34807" s="62"/>
    </row>
    <row r="34808" spans="8:8">
      <c r="H34808" s="62"/>
    </row>
    <row r="34809" spans="8:8">
      <c r="H34809" s="62"/>
    </row>
    <row r="34810" spans="8:8">
      <c r="H34810" s="62"/>
    </row>
    <row r="34811" spans="8:8">
      <c r="H34811" s="62"/>
    </row>
    <row r="34812" spans="8:8">
      <c r="H34812" s="62"/>
    </row>
    <row r="34813" spans="8:8">
      <c r="H34813" s="62"/>
    </row>
    <row r="34814" spans="8:8">
      <c r="H34814" s="62"/>
    </row>
    <row r="34815" spans="8:8">
      <c r="H34815" s="62"/>
    </row>
    <row r="34816" spans="8:8">
      <c r="H34816" s="62"/>
    </row>
    <row r="34817" spans="8:8">
      <c r="H34817" s="62"/>
    </row>
    <row r="34818" spans="8:8">
      <c r="H34818" s="62"/>
    </row>
    <row r="34819" spans="8:8">
      <c r="H34819" s="62"/>
    </row>
    <row r="34820" spans="8:8">
      <c r="H34820" s="62"/>
    </row>
    <row r="34821" spans="8:8">
      <c r="H34821" s="62"/>
    </row>
    <row r="34822" spans="8:8">
      <c r="H34822" s="62"/>
    </row>
    <row r="34823" spans="8:8">
      <c r="H34823" s="62"/>
    </row>
    <row r="34824" spans="8:8">
      <c r="H34824" s="62"/>
    </row>
    <row r="34825" spans="8:8">
      <c r="H34825" s="62"/>
    </row>
    <row r="34826" spans="8:8">
      <c r="H34826" s="62"/>
    </row>
    <row r="34827" spans="8:8">
      <c r="H34827" s="62"/>
    </row>
    <row r="34828" spans="8:8">
      <c r="H34828" s="62"/>
    </row>
    <row r="34829" spans="8:8">
      <c r="H34829" s="62"/>
    </row>
    <row r="34830" spans="8:8">
      <c r="H34830" s="62"/>
    </row>
    <row r="34831" spans="8:8">
      <c r="H34831" s="62"/>
    </row>
    <row r="34832" spans="8:8">
      <c r="H34832" s="62"/>
    </row>
    <row r="34833" spans="8:8">
      <c r="H34833" s="62"/>
    </row>
    <row r="34834" spans="8:8">
      <c r="H34834" s="62"/>
    </row>
    <row r="34835" spans="8:8">
      <c r="H34835" s="62"/>
    </row>
    <row r="34836" spans="8:8">
      <c r="H34836" s="62"/>
    </row>
    <row r="34837" spans="8:8">
      <c r="H34837" s="62"/>
    </row>
    <row r="34838" spans="8:8">
      <c r="H34838" s="62"/>
    </row>
    <row r="34839" spans="8:8">
      <c r="H34839" s="62"/>
    </row>
    <row r="34840" spans="8:8">
      <c r="H34840" s="62"/>
    </row>
    <row r="34841" spans="8:8">
      <c r="H34841" s="62"/>
    </row>
    <row r="34842" spans="8:8">
      <c r="H34842" s="62"/>
    </row>
    <row r="34843" spans="8:8">
      <c r="H34843" s="62"/>
    </row>
    <row r="34844" spans="8:8">
      <c r="H34844" s="62"/>
    </row>
    <row r="34845" spans="8:8">
      <c r="H34845" s="62"/>
    </row>
    <row r="34846" spans="8:8">
      <c r="H34846" s="62"/>
    </row>
    <row r="34847" spans="8:8">
      <c r="H34847" s="62"/>
    </row>
    <row r="34848" spans="8:8">
      <c r="H34848" s="62"/>
    </row>
    <row r="34849" spans="8:8">
      <c r="H34849" s="62"/>
    </row>
    <row r="34850" spans="8:8">
      <c r="H34850" s="62"/>
    </row>
    <row r="34851" spans="8:8">
      <c r="H34851" s="62"/>
    </row>
    <row r="34852" spans="8:8">
      <c r="H34852" s="62"/>
    </row>
    <row r="34853" spans="8:8">
      <c r="H34853" s="62"/>
    </row>
    <row r="34854" spans="8:8">
      <c r="H34854" s="62"/>
    </row>
    <row r="34855" spans="8:8">
      <c r="H34855" s="62"/>
    </row>
    <row r="34856" spans="8:8">
      <c r="H34856" s="62"/>
    </row>
    <row r="34857" spans="8:8">
      <c r="H34857" s="62"/>
    </row>
    <row r="34858" spans="8:8">
      <c r="H34858" s="62"/>
    </row>
    <row r="34859" spans="8:8">
      <c r="H34859" s="62"/>
    </row>
    <row r="34860" spans="8:8">
      <c r="H34860" s="62"/>
    </row>
    <row r="34861" spans="8:8">
      <c r="H34861" s="62"/>
    </row>
    <row r="34862" spans="8:8">
      <c r="H34862" s="62"/>
    </row>
    <row r="34863" spans="8:8">
      <c r="H34863" s="62"/>
    </row>
    <row r="34864" spans="8:8">
      <c r="H34864" s="62"/>
    </row>
    <row r="34865" spans="8:8">
      <c r="H34865" s="62"/>
    </row>
    <row r="34866" spans="8:8">
      <c r="H34866" s="62"/>
    </row>
    <row r="34867" spans="8:8">
      <c r="H34867" s="62"/>
    </row>
    <row r="34868" spans="8:8">
      <c r="H34868" s="62"/>
    </row>
    <row r="34869" spans="8:8">
      <c r="H34869" s="62"/>
    </row>
    <row r="34870" spans="8:8">
      <c r="H34870" s="62"/>
    </row>
    <row r="34871" spans="8:8">
      <c r="H34871" s="62"/>
    </row>
    <row r="34872" spans="8:8">
      <c r="H34872" s="62"/>
    </row>
    <row r="34873" spans="8:8">
      <c r="H34873" s="62"/>
    </row>
    <row r="34874" spans="8:8">
      <c r="H34874" s="62"/>
    </row>
    <row r="34875" spans="8:8">
      <c r="H34875" s="62"/>
    </row>
    <row r="34876" spans="8:8">
      <c r="H34876" s="62"/>
    </row>
    <row r="34877" spans="8:8">
      <c r="H34877" s="62"/>
    </row>
    <row r="34878" spans="8:8">
      <c r="H34878" s="62"/>
    </row>
    <row r="34879" spans="8:8">
      <c r="H34879" s="62"/>
    </row>
    <row r="34880" spans="8:8">
      <c r="H34880" s="62"/>
    </row>
    <row r="34881" spans="8:8">
      <c r="H34881" s="62"/>
    </row>
    <row r="34882" spans="8:8">
      <c r="H34882" s="62"/>
    </row>
    <row r="34883" spans="8:8">
      <c r="H34883" s="62"/>
    </row>
    <row r="34884" spans="8:8">
      <c r="H34884" s="62"/>
    </row>
    <row r="34885" spans="8:8">
      <c r="H34885" s="62"/>
    </row>
    <row r="34886" spans="8:8">
      <c r="H34886" s="62"/>
    </row>
    <row r="34887" spans="8:8">
      <c r="H34887" s="62"/>
    </row>
    <row r="34888" spans="8:8">
      <c r="H34888" s="62"/>
    </row>
    <row r="34889" spans="8:8">
      <c r="H34889" s="62"/>
    </row>
    <row r="34890" spans="8:8">
      <c r="H34890" s="62"/>
    </row>
    <row r="34891" spans="8:8">
      <c r="H34891" s="62"/>
    </row>
    <row r="34892" spans="8:8">
      <c r="H34892" s="62"/>
    </row>
    <row r="34893" spans="8:8">
      <c r="H34893" s="62"/>
    </row>
    <row r="34894" spans="8:8">
      <c r="H34894" s="62"/>
    </row>
    <row r="34895" spans="8:8">
      <c r="H34895" s="62"/>
    </row>
    <row r="34896" spans="8:8">
      <c r="H34896" s="62"/>
    </row>
    <row r="34897" spans="8:8">
      <c r="H34897" s="62"/>
    </row>
    <row r="34898" spans="8:8">
      <c r="H34898" s="62"/>
    </row>
    <row r="34899" spans="8:8">
      <c r="H34899" s="62"/>
    </row>
    <row r="34900" spans="8:8">
      <c r="H34900" s="62"/>
    </row>
    <row r="34901" spans="8:8">
      <c r="H34901" s="62"/>
    </row>
    <row r="34902" spans="8:8">
      <c r="H34902" s="62"/>
    </row>
    <row r="34903" spans="8:8">
      <c r="H34903" s="62"/>
    </row>
    <row r="34904" spans="8:8">
      <c r="H34904" s="62"/>
    </row>
    <row r="34905" spans="8:8">
      <c r="H34905" s="62"/>
    </row>
    <row r="34906" spans="8:8">
      <c r="H34906" s="62"/>
    </row>
    <row r="34907" spans="8:8">
      <c r="H34907" s="62"/>
    </row>
    <row r="34908" spans="8:8">
      <c r="H34908" s="62"/>
    </row>
    <row r="34909" spans="8:8">
      <c r="H34909" s="62"/>
    </row>
    <row r="34910" spans="8:8">
      <c r="H34910" s="62"/>
    </row>
    <row r="34911" spans="8:8">
      <c r="H34911" s="62"/>
    </row>
    <row r="34912" spans="8:8">
      <c r="H34912" s="62"/>
    </row>
    <row r="34913" spans="8:8">
      <c r="H34913" s="62"/>
    </row>
    <row r="34914" spans="8:8">
      <c r="H34914" s="62"/>
    </row>
    <row r="34915" spans="8:8">
      <c r="H34915" s="62"/>
    </row>
    <row r="34916" spans="8:8">
      <c r="H34916" s="62"/>
    </row>
    <row r="34917" spans="8:8">
      <c r="H34917" s="62"/>
    </row>
    <row r="34918" spans="8:8">
      <c r="H34918" s="62"/>
    </row>
    <row r="34919" spans="8:8">
      <c r="H34919" s="62"/>
    </row>
    <row r="34920" spans="8:8">
      <c r="H34920" s="62"/>
    </row>
    <row r="34921" spans="8:8">
      <c r="H34921" s="62"/>
    </row>
    <row r="34922" spans="8:8">
      <c r="H34922" s="62"/>
    </row>
    <row r="34923" spans="8:8">
      <c r="H34923" s="62"/>
    </row>
    <row r="34924" spans="8:8">
      <c r="H34924" s="62"/>
    </row>
    <row r="34925" spans="8:8">
      <c r="H34925" s="62"/>
    </row>
    <row r="34926" spans="8:8">
      <c r="H34926" s="62"/>
    </row>
    <row r="34927" spans="8:8">
      <c r="H34927" s="62"/>
    </row>
    <row r="34928" spans="8:8">
      <c r="H34928" s="62"/>
    </row>
    <row r="34929" spans="8:8">
      <c r="H34929" s="62"/>
    </row>
    <row r="34930" spans="8:8">
      <c r="H34930" s="62"/>
    </row>
    <row r="34931" spans="8:8">
      <c r="H34931" s="62"/>
    </row>
    <row r="34932" spans="8:8">
      <c r="H34932" s="62"/>
    </row>
    <row r="34933" spans="8:8">
      <c r="H34933" s="62"/>
    </row>
    <row r="34934" spans="8:8">
      <c r="H34934" s="62"/>
    </row>
    <row r="34935" spans="8:8">
      <c r="H34935" s="62"/>
    </row>
    <row r="34936" spans="8:8">
      <c r="H34936" s="62"/>
    </row>
    <row r="34937" spans="8:8">
      <c r="H34937" s="62"/>
    </row>
    <row r="34938" spans="8:8">
      <c r="H34938" s="62"/>
    </row>
    <row r="34939" spans="8:8">
      <c r="H34939" s="62"/>
    </row>
    <row r="34940" spans="8:8">
      <c r="H34940" s="62"/>
    </row>
    <row r="34941" spans="8:8">
      <c r="H34941" s="62"/>
    </row>
    <row r="34942" spans="8:8">
      <c r="H34942" s="62"/>
    </row>
    <row r="34943" spans="8:8">
      <c r="H34943" s="62"/>
    </row>
    <row r="34944" spans="8:8">
      <c r="H34944" s="62"/>
    </row>
    <row r="34945" spans="8:8">
      <c r="H34945" s="62"/>
    </row>
    <row r="34946" spans="8:8">
      <c r="H34946" s="62"/>
    </row>
    <row r="34947" spans="8:8">
      <c r="H34947" s="62"/>
    </row>
    <row r="34948" spans="8:8">
      <c r="H34948" s="62"/>
    </row>
    <row r="34949" spans="8:8">
      <c r="H34949" s="62"/>
    </row>
    <row r="34950" spans="8:8">
      <c r="H34950" s="62"/>
    </row>
    <row r="34951" spans="8:8">
      <c r="H34951" s="62"/>
    </row>
    <row r="34952" spans="8:8">
      <c r="H34952" s="62"/>
    </row>
    <row r="34953" spans="8:8">
      <c r="H34953" s="62"/>
    </row>
    <row r="34954" spans="8:8">
      <c r="H34954" s="62"/>
    </row>
    <row r="34955" spans="8:8">
      <c r="H34955" s="62"/>
    </row>
    <row r="34956" spans="8:8">
      <c r="H34956" s="62"/>
    </row>
    <row r="34957" spans="8:8">
      <c r="H34957" s="62"/>
    </row>
    <row r="34958" spans="8:8">
      <c r="H34958" s="62"/>
    </row>
    <row r="34959" spans="8:8">
      <c r="H34959" s="62"/>
    </row>
    <row r="34960" spans="8:8">
      <c r="H34960" s="62"/>
    </row>
    <row r="34961" spans="8:8">
      <c r="H34961" s="62"/>
    </row>
    <row r="34962" spans="8:8">
      <c r="H34962" s="62"/>
    </row>
    <row r="34963" spans="8:8">
      <c r="H34963" s="62"/>
    </row>
    <row r="34964" spans="8:8">
      <c r="H34964" s="62"/>
    </row>
    <row r="34965" spans="8:8">
      <c r="H34965" s="62"/>
    </row>
    <row r="34966" spans="8:8">
      <c r="H34966" s="62"/>
    </row>
    <row r="34967" spans="8:8">
      <c r="H34967" s="62"/>
    </row>
    <row r="34968" spans="8:8">
      <c r="H34968" s="62"/>
    </row>
    <row r="34969" spans="8:8">
      <c r="H34969" s="62"/>
    </row>
    <row r="34970" spans="8:8">
      <c r="H34970" s="62"/>
    </row>
    <row r="34971" spans="8:8">
      <c r="H34971" s="62"/>
    </row>
    <row r="34972" spans="8:8">
      <c r="H34972" s="62"/>
    </row>
    <row r="34973" spans="8:8">
      <c r="H34973" s="62"/>
    </row>
    <row r="34974" spans="8:8">
      <c r="H34974" s="62"/>
    </row>
    <row r="34975" spans="8:8">
      <c r="H34975" s="62"/>
    </row>
    <row r="34976" spans="8:8">
      <c r="H34976" s="62"/>
    </row>
    <row r="34977" spans="8:8">
      <c r="H34977" s="62"/>
    </row>
    <row r="34978" spans="8:8">
      <c r="H34978" s="62"/>
    </row>
    <row r="34979" spans="8:8">
      <c r="H34979" s="62"/>
    </row>
    <row r="34980" spans="8:8">
      <c r="H34980" s="62"/>
    </row>
    <row r="34981" spans="8:8">
      <c r="H34981" s="62"/>
    </row>
    <row r="34982" spans="8:8">
      <c r="H34982" s="62"/>
    </row>
    <row r="34983" spans="8:8">
      <c r="H34983" s="62"/>
    </row>
    <row r="34984" spans="8:8">
      <c r="H34984" s="62"/>
    </row>
    <row r="34985" spans="8:8">
      <c r="H34985" s="62"/>
    </row>
    <row r="34986" spans="8:8">
      <c r="H34986" s="62"/>
    </row>
    <row r="34987" spans="8:8">
      <c r="H34987" s="62"/>
    </row>
    <row r="34988" spans="8:8">
      <c r="H34988" s="62"/>
    </row>
    <row r="34989" spans="8:8">
      <c r="H34989" s="62"/>
    </row>
    <row r="34990" spans="8:8">
      <c r="H34990" s="62"/>
    </row>
    <row r="34991" spans="8:8">
      <c r="H34991" s="62"/>
    </row>
    <row r="34992" spans="8:8">
      <c r="H34992" s="62"/>
    </row>
    <row r="34993" spans="8:8">
      <c r="H34993" s="62"/>
    </row>
    <row r="34994" spans="8:8">
      <c r="H34994" s="62"/>
    </row>
    <row r="34995" spans="8:8">
      <c r="H34995" s="62"/>
    </row>
    <row r="34996" spans="8:8">
      <c r="H34996" s="62"/>
    </row>
    <row r="34997" spans="8:8">
      <c r="H34997" s="62"/>
    </row>
    <row r="34998" spans="8:8">
      <c r="H34998" s="62"/>
    </row>
    <row r="34999" spans="8:8">
      <c r="H34999" s="62"/>
    </row>
    <row r="35000" spans="8:8">
      <c r="H35000" s="62"/>
    </row>
    <row r="35001" spans="8:8">
      <c r="H35001" s="62"/>
    </row>
    <row r="35002" spans="8:8">
      <c r="H35002" s="62"/>
    </row>
    <row r="35003" spans="8:8">
      <c r="H35003" s="62"/>
    </row>
    <row r="35004" spans="8:8">
      <c r="H35004" s="62"/>
    </row>
    <row r="35005" spans="8:8">
      <c r="H35005" s="62"/>
    </row>
    <row r="35006" spans="8:8">
      <c r="H35006" s="62"/>
    </row>
    <row r="35007" spans="8:8">
      <c r="H35007" s="62"/>
    </row>
    <row r="35008" spans="8:8">
      <c r="H35008" s="62"/>
    </row>
    <row r="35009" spans="8:8">
      <c r="H35009" s="62"/>
    </row>
    <row r="35010" spans="8:8">
      <c r="H35010" s="62"/>
    </row>
    <row r="35011" spans="8:8">
      <c r="H35011" s="62"/>
    </row>
    <row r="35012" spans="8:8">
      <c r="H35012" s="62"/>
    </row>
    <row r="35013" spans="8:8">
      <c r="H35013" s="62"/>
    </row>
    <row r="35014" spans="8:8">
      <c r="H35014" s="62"/>
    </row>
    <row r="35015" spans="8:8">
      <c r="H35015" s="62"/>
    </row>
    <row r="35016" spans="8:8">
      <c r="H35016" s="62"/>
    </row>
    <row r="35017" spans="8:8">
      <c r="H35017" s="62"/>
    </row>
    <row r="35018" spans="8:8">
      <c r="H35018" s="62"/>
    </row>
    <row r="35019" spans="8:8">
      <c r="H35019" s="62"/>
    </row>
    <row r="35020" spans="8:8">
      <c r="H35020" s="62"/>
    </row>
    <row r="35021" spans="8:8">
      <c r="H35021" s="62"/>
    </row>
    <row r="35022" spans="8:8">
      <c r="H35022" s="62"/>
    </row>
    <row r="35023" spans="8:8">
      <c r="H35023" s="62"/>
    </row>
    <row r="35024" spans="8:8">
      <c r="H35024" s="62"/>
    </row>
    <row r="35025" spans="8:8">
      <c r="H35025" s="62"/>
    </row>
    <row r="35026" spans="8:8">
      <c r="H35026" s="62"/>
    </row>
    <row r="35027" spans="8:8">
      <c r="H35027" s="62"/>
    </row>
    <row r="35028" spans="8:8">
      <c r="H35028" s="62"/>
    </row>
    <row r="35029" spans="8:8">
      <c r="H35029" s="62"/>
    </row>
    <row r="35030" spans="8:8">
      <c r="H35030" s="62"/>
    </row>
    <row r="35031" spans="8:8">
      <c r="H35031" s="62"/>
    </row>
    <row r="35032" spans="8:8">
      <c r="H35032" s="62"/>
    </row>
    <row r="35033" spans="8:8">
      <c r="H35033" s="62"/>
    </row>
    <row r="35034" spans="8:8">
      <c r="H35034" s="62"/>
    </row>
    <row r="35035" spans="8:8">
      <c r="H35035" s="62"/>
    </row>
    <row r="35036" spans="8:8">
      <c r="H35036" s="62"/>
    </row>
    <row r="35037" spans="8:8">
      <c r="H35037" s="62"/>
    </row>
    <row r="35038" spans="8:8">
      <c r="H35038" s="62"/>
    </row>
    <row r="35039" spans="8:8">
      <c r="H35039" s="62"/>
    </row>
    <row r="35040" spans="8:8">
      <c r="H35040" s="62"/>
    </row>
    <row r="35041" spans="8:8">
      <c r="H35041" s="62"/>
    </row>
    <row r="35042" spans="8:8">
      <c r="H35042" s="62"/>
    </row>
    <row r="35043" spans="8:8">
      <c r="H35043" s="62"/>
    </row>
    <row r="35044" spans="8:8">
      <c r="H35044" s="62"/>
    </row>
    <row r="35045" spans="8:8">
      <c r="H35045" s="62"/>
    </row>
    <row r="35046" spans="8:8">
      <c r="H35046" s="62"/>
    </row>
    <row r="35047" spans="8:8">
      <c r="H35047" s="62"/>
    </row>
    <row r="35048" spans="8:8">
      <c r="H35048" s="62"/>
    </row>
    <row r="35049" spans="8:8">
      <c r="H35049" s="62"/>
    </row>
    <row r="35050" spans="8:8">
      <c r="H35050" s="62"/>
    </row>
    <row r="35051" spans="8:8">
      <c r="H35051" s="62"/>
    </row>
    <row r="35052" spans="8:8">
      <c r="H35052" s="62"/>
    </row>
    <row r="35053" spans="8:8">
      <c r="H35053" s="62"/>
    </row>
    <row r="35054" spans="8:8">
      <c r="H35054" s="62"/>
    </row>
    <row r="35055" spans="8:8">
      <c r="H35055" s="62"/>
    </row>
    <row r="35056" spans="8:8">
      <c r="H35056" s="62"/>
    </row>
    <row r="35057" spans="8:8">
      <c r="H35057" s="62"/>
    </row>
    <row r="35058" spans="8:8">
      <c r="H35058" s="62"/>
    </row>
    <row r="35059" spans="8:8">
      <c r="H35059" s="62"/>
    </row>
    <row r="35060" spans="8:8">
      <c r="H35060" s="62"/>
    </row>
    <row r="35061" spans="8:8">
      <c r="H35061" s="62"/>
    </row>
    <row r="35062" spans="8:8">
      <c r="H35062" s="62"/>
    </row>
    <row r="35063" spans="8:8">
      <c r="H35063" s="62"/>
    </row>
    <row r="35064" spans="8:8">
      <c r="H35064" s="62"/>
    </row>
    <row r="35065" spans="8:8">
      <c r="H35065" s="62"/>
    </row>
    <row r="35066" spans="8:8">
      <c r="H35066" s="62"/>
    </row>
    <row r="35067" spans="8:8">
      <c r="H35067" s="62"/>
    </row>
    <row r="35068" spans="8:8">
      <c r="H35068" s="62"/>
    </row>
    <row r="35069" spans="8:8">
      <c r="H35069" s="62"/>
    </row>
    <row r="35070" spans="8:8">
      <c r="H35070" s="62"/>
    </row>
    <row r="35071" spans="8:8">
      <c r="H35071" s="62"/>
    </row>
    <row r="35072" spans="8:8">
      <c r="H35072" s="62"/>
    </row>
    <row r="35073" spans="8:8">
      <c r="H35073" s="62"/>
    </row>
    <row r="35074" spans="8:8">
      <c r="H35074" s="62"/>
    </row>
    <row r="35075" spans="8:8">
      <c r="H35075" s="62"/>
    </row>
    <row r="35076" spans="8:8">
      <c r="H35076" s="62"/>
    </row>
    <row r="35077" spans="8:8">
      <c r="H35077" s="62"/>
    </row>
    <row r="35078" spans="8:8">
      <c r="H35078" s="62"/>
    </row>
    <row r="35079" spans="8:8">
      <c r="H35079" s="62"/>
    </row>
    <row r="35080" spans="8:8">
      <c r="H35080" s="62"/>
    </row>
    <row r="35081" spans="8:8">
      <c r="H35081" s="62"/>
    </row>
    <row r="35082" spans="8:8">
      <c r="H35082" s="62"/>
    </row>
    <row r="35083" spans="8:8">
      <c r="H35083" s="62"/>
    </row>
    <row r="35084" spans="8:8">
      <c r="H35084" s="62"/>
    </row>
    <row r="35085" spans="8:8">
      <c r="H35085" s="62"/>
    </row>
    <row r="35086" spans="8:8">
      <c r="H35086" s="62"/>
    </row>
    <row r="35087" spans="8:8">
      <c r="H35087" s="62"/>
    </row>
    <row r="35088" spans="8:8">
      <c r="H35088" s="62"/>
    </row>
    <row r="35089" spans="8:8">
      <c r="H35089" s="62"/>
    </row>
    <row r="35090" spans="8:8">
      <c r="H35090" s="62"/>
    </row>
    <row r="35091" spans="8:8">
      <c r="H35091" s="62"/>
    </row>
    <row r="35092" spans="8:8">
      <c r="H35092" s="62"/>
    </row>
    <row r="35093" spans="8:8">
      <c r="H35093" s="62"/>
    </row>
    <row r="35094" spans="8:8">
      <c r="H35094" s="62"/>
    </row>
    <row r="35095" spans="8:8">
      <c r="H35095" s="62"/>
    </row>
    <row r="35096" spans="8:8">
      <c r="H35096" s="62"/>
    </row>
    <row r="35097" spans="8:8">
      <c r="H35097" s="62"/>
    </row>
    <row r="35098" spans="8:8">
      <c r="H35098" s="62"/>
    </row>
    <row r="35099" spans="8:8">
      <c r="H35099" s="62"/>
    </row>
    <row r="35100" spans="8:8">
      <c r="H35100" s="62"/>
    </row>
    <row r="35101" spans="8:8">
      <c r="H35101" s="62"/>
    </row>
    <row r="35102" spans="8:8">
      <c r="H35102" s="62"/>
    </row>
    <row r="35103" spans="8:8">
      <c r="H35103" s="62"/>
    </row>
    <row r="35104" spans="8:8">
      <c r="H35104" s="62"/>
    </row>
    <row r="35105" spans="8:8">
      <c r="H35105" s="62"/>
    </row>
    <row r="35106" spans="8:8">
      <c r="H35106" s="62"/>
    </row>
    <row r="35107" spans="8:8">
      <c r="H35107" s="62"/>
    </row>
    <row r="35108" spans="8:8">
      <c r="H35108" s="62"/>
    </row>
    <row r="35109" spans="8:8">
      <c r="H35109" s="62"/>
    </row>
    <row r="35110" spans="8:8">
      <c r="H35110" s="62"/>
    </row>
    <row r="35111" spans="8:8">
      <c r="H35111" s="62"/>
    </row>
    <row r="35112" spans="8:8">
      <c r="H35112" s="62"/>
    </row>
    <row r="35113" spans="8:8">
      <c r="H35113" s="62"/>
    </row>
    <row r="35114" spans="8:8">
      <c r="H35114" s="62"/>
    </row>
    <row r="35115" spans="8:8">
      <c r="H35115" s="62"/>
    </row>
    <row r="35116" spans="8:8">
      <c r="H35116" s="62"/>
    </row>
    <row r="35117" spans="8:8">
      <c r="H35117" s="62"/>
    </row>
    <row r="35118" spans="8:8">
      <c r="H35118" s="62"/>
    </row>
    <row r="35119" spans="8:8">
      <c r="H35119" s="62"/>
    </row>
    <row r="35120" spans="8:8">
      <c r="H35120" s="62"/>
    </row>
    <row r="35121" spans="8:8">
      <c r="H35121" s="62"/>
    </row>
    <row r="35122" spans="8:8">
      <c r="H35122" s="62"/>
    </row>
    <row r="35123" spans="8:8">
      <c r="H35123" s="62"/>
    </row>
    <row r="35124" spans="8:8">
      <c r="H35124" s="62"/>
    </row>
    <row r="35125" spans="8:8">
      <c r="H35125" s="62"/>
    </row>
    <row r="35126" spans="8:8">
      <c r="H35126" s="62"/>
    </row>
    <row r="35127" spans="8:8">
      <c r="H35127" s="62"/>
    </row>
    <row r="35128" spans="8:8">
      <c r="H35128" s="62"/>
    </row>
    <row r="35129" spans="8:8">
      <c r="H35129" s="62"/>
    </row>
    <row r="35130" spans="8:8">
      <c r="H35130" s="62"/>
    </row>
    <row r="35131" spans="8:8">
      <c r="H35131" s="62"/>
    </row>
    <row r="35132" spans="8:8">
      <c r="H35132" s="62"/>
    </row>
    <row r="35133" spans="8:8">
      <c r="H35133" s="62"/>
    </row>
    <row r="35134" spans="8:8">
      <c r="H35134" s="62"/>
    </row>
    <row r="35135" spans="8:8">
      <c r="H35135" s="62"/>
    </row>
    <row r="35136" spans="8:8">
      <c r="H35136" s="62"/>
    </row>
    <row r="35137" spans="8:8">
      <c r="H35137" s="62"/>
    </row>
    <row r="35138" spans="8:8">
      <c r="H35138" s="62"/>
    </row>
    <row r="35139" spans="8:8">
      <c r="H35139" s="62"/>
    </row>
    <row r="35140" spans="8:8">
      <c r="H35140" s="62"/>
    </row>
    <row r="35141" spans="8:8">
      <c r="H35141" s="62"/>
    </row>
    <row r="35142" spans="8:8">
      <c r="H35142" s="62"/>
    </row>
    <row r="35143" spans="8:8">
      <c r="H35143" s="62"/>
    </row>
    <row r="35144" spans="8:8">
      <c r="H35144" s="62"/>
    </row>
    <row r="35145" spans="8:8">
      <c r="H35145" s="62"/>
    </row>
    <row r="35146" spans="8:8">
      <c r="H35146" s="62"/>
    </row>
    <row r="35147" spans="8:8">
      <c r="H35147" s="62"/>
    </row>
    <row r="35148" spans="8:8">
      <c r="H35148" s="62"/>
    </row>
    <row r="35149" spans="8:8">
      <c r="H35149" s="62"/>
    </row>
    <row r="35150" spans="8:8">
      <c r="H35150" s="62"/>
    </row>
    <row r="35151" spans="8:8">
      <c r="H35151" s="62"/>
    </row>
    <row r="35152" spans="8:8">
      <c r="H35152" s="62"/>
    </row>
    <row r="35153" spans="8:8">
      <c r="H35153" s="62"/>
    </row>
    <row r="35154" spans="8:8">
      <c r="H35154" s="62"/>
    </row>
    <row r="35155" spans="8:8">
      <c r="H35155" s="62"/>
    </row>
    <row r="35156" spans="8:8">
      <c r="H35156" s="62"/>
    </row>
    <row r="35157" spans="8:8">
      <c r="H35157" s="62"/>
    </row>
    <row r="35158" spans="8:8">
      <c r="H35158" s="62"/>
    </row>
    <row r="35159" spans="8:8">
      <c r="H35159" s="62"/>
    </row>
    <row r="35160" spans="8:8">
      <c r="H35160" s="62"/>
    </row>
    <row r="35161" spans="8:8">
      <c r="H35161" s="62"/>
    </row>
    <row r="35162" spans="8:8">
      <c r="H35162" s="62"/>
    </row>
    <row r="35163" spans="8:8">
      <c r="H35163" s="62"/>
    </row>
    <row r="35164" spans="8:8">
      <c r="H35164" s="62"/>
    </row>
    <row r="35165" spans="8:8">
      <c r="H35165" s="62"/>
    </row>
    <row r="35166" spans="8:8">
      <c r="H35166" s="62"/>
    </row>
    <row r="35167" spans="8:8">
      <c r="H35167" s="62"/>
    </row>
    <row r="35168" spans="8:8">
      <c r="H35168" s="62"/>
    </row>
    <row r="35169" spans="8:8">
      <c r="H35169" s="62"/>
    </row>
    <row r="35170" spans="8:8">
      <c r="H35170" s="62"/>
    </row>
    <row r="35171" spans="8:8">
      <c r="H35171" s="62"/>
    </row>
    <row r="35172" spans="8:8">
      <c r="H35172" s="62"/>
    </row>
    <row r="35173" spans="8:8">
      <c r="H35173" s="62"/>
    </row>
    <row r="35174" spans="8:8">
      <c r="H35174" s="62"/>
    </row>
    <row r="35175" spans="8:8">
      <c r="H35175" s="62"/>
    </row>
    <row r="35176" spans="8:8">
      <c r="H35176" s="62"/>
    </row>
    <row r="35177" spans="8:8">
      <c r="H35177" s="62"/>
    </row>
    <row r="35178" spans="8:8">
      <c r="H35178" s="62"/>
    </row>
    <row r="35179" spans="8:8">
      <c r="H35179" s="62"/>
    </row>
    <row r="35180" spans="8:8">
      <c r="H35180" s="62"/>
    </row>
    <row r="35181" spans="8:8">
      <c r="H35181" s="62"/>
    </row>
    <row r="35182" spans="8:8">
      <c r="H35182" s="62"/>
    </row>
    <row r="35183" spans="8:8">
      <c r="H35183" s="62"/>
    </row>
    <row r="35184" spans="8:8">
      <c r="H35184" s="62"/>
    </row>
    <row r="35185" spans="8:8">
      <c r="H35185" s="62"/>
    </row>
    <row r="35186" spans="8:8">
      <c r="H35186" s="62"/>
    </row>
    <row r="35187" spans="8:8">
      <c r="H35187" s="62"/>
    </row>
    <row r="35188" spans="8:8">
      <c r="H35188" s="62"/>
    </row>
    <row r="35189" spans="8:8">
      <c r="H35189" s="62"/>
    </row>
    <row r="35190" spans="8:8">
      <c r="H35190" s="62"/>
    </row>
    <row r="35191" spans="8:8">
      <c r="H35191" s="62"/>
    </row>
    <row r="35192" spans="8:8">
      <c r="H35192" s="62"/>
    </row>
    <row r="35193" spans="8:8">
      <c r="H35193" s="62"/>
    </row>
    <row r="35194" spans="8:8">
      <c r="H35194" s="62"/>
    </row>
    <row r="35195" spans="8:8">
      <c r="H35195" s="62"/>
    </row>
    <row r="35196" spans="8:8">
      <c r="H35196" s="62"/>
    </row>
    <row r="35197" spans="8:8">
      <c r="H35197" s="62"/>
    </row>
    <row r="35198" spans="8:8">
      <c r="H35198" s="62"/>
    </row>
    <row r="35199" spans="8:8">
      <c r="H35199" s="62"/>
    </row>
    <row r="35200" spans="8:8">
      <c r="H35200" s="62"/>
    </row>
    <row r="35201" spans="8:8">
      <c r="H35201" s="62"/>
    </row>
    <row r="35202" spans="8:8">
      <c r="H35202" s="62"/>
    </row>
    <row r="35203" spans="8:8">
      <c r="H35203" s="62"/>
    </row>
    <row r="35204" spans="8:8">
      <c r="H35204" s="62"/>
    </row>
    <row r="35205" spans="8:8">
      <c r="H35205" s="62"/>
    </row>
    <row r="35206" spans="8:8">
      <c r="H35206" s="62"/>
    </row>
    <row r="35207" spans="8:8">
      <c r="H35207" s="62"/>
    </row>
    <row r="35208" spans="8:8">
      <c r="H35208" s="62"/>
    </row>
    <row r="35209" spans="8:8">
      <c r="H35209" s="62"/>
    </row>
    <row r="35210" spans="8:8">
      <c r="H35210" s="62"/>
    </row>
    <row r="35211" spans="8:8">
      <c r="H35211" s="62"/>
    </row>
    <row r="35212" spans="8:8">
      <c r="H35212" s="62"/>
    </row>
    <row r="35213" spans="8:8">
      <c r="H35213" s="62"/>
    </row>
    <row r="35214" spans="8:8">
      <c r="H35214" s="62"/>
    </row>
    <row r="35215" spans="8:8">
      <c r="H35215" s="62"/>
    </row>
    <row r="35216" spans="8:8">
      <c r="H35216" s="62"/>
    </row>
    <row r="35217" spans="8:8">
      <c r="H35217" s="62"/>
    </row>
    <row r="35218" spans="8:8">
      <c r="H35218" s="62"/>
    </row>
    <row r="35219" spans="8:8">
      <c r="H35219" s="62"/>
    </row>
    <row r="35220" spans="8:8">
      <c r="H35220" s="62"/>
    </row>
    <row r="35221" spans="8:8">
      <c r="H35221" s="62"/>
    </row>
    <row r="35222" spans="8:8">
      <c r="H35222" s="62"/>
    </row>
    <row r="35223" spans="8:8">
      <c r="H35223" s="62"/>
    </row>
    <row r="35224" spans="8:8">
      <c r="H35224" s="62"/>
    </row>
    <row r="35225" spans="8:8">
      <c r="H35225" s="62"/>
    </row>
    <row r="35226" spans="8:8">
      <c r="H35226" s="62"/>
    </row>
    <row r="35227" spans="8:8">
      <c r="H35227" s="62"/>
    </row>
    <row r="35228" spans="8:8">
      <c r="H35228" s="62"/>
    </row>
    <row r="35229" spans="8:8">
      <c r="H35229" s="62"/>
    </row>
    <row r="35230" spans="8:8">
      <c r="H35230" s="62"/>
    </row>
    <row r="35231" spans="8:8">
      <c r="H35231" s="62"/>
    </row>
    <row r="35232" spans="8:8">
      <c r="H35232" s="62"/>
    </row>
    <row r="35233" spans="8:8">
      <c r="H35233" s="62"/>
    </row>
    <row r="35234" spans="8:8">
      <c r="H35234" s="62"/>
    </row>
    <row r="35235" spans="8:8">
      <c r="H35235" s="62"/>
    </row>
    <row r="35236" spans="8:8">
      <c r="H35236" s="62"/>
    </row>
    <row r="35237" spans="8:8">
      <c r="H35237" s="62"/>
    </row>
    <row r="35238" spans="8:8">
      <c r="H35238" s="62"/>
    </row>
    <row r="35239" spans="8:8">
      <c r="H35239" s="62"/>
    </row>
    <row r="35240" spans="8:8">
      <c r="H35240" s="62"/>
    </row>
    <row r="35241" spans="8:8">
      <c r="H35241" s="62"/>
    </row>
    <row r="35242" spans="8:8">
      <c r="H35242" s="62"/>
    </row>
    <row r="35243" spans="8:8">
      <c r="H35243" s="62"/>
    </row>
    <row r="35244" spans="8:8">
      <c r="H35244" s="62"/>
    </row>
    <row r="35245" spans="8:8">
      <c r="H35245" s="62"/>
    </row>
    <row r="35246" spans="8:8">
      <c r="H35246" s="62"/>
    </row>
    <row r="35247" spans="8:8">
      <c r="H35247" s="62"/>
    </row>
    <row r="35248" spans="8:8">
      <c r="H35248" s="62"/>
    </row>
    <row r="35249" spans="8:8">
      <c r="H35249" s="62"/>
    </row>
    <row r="35250" spans="8:8">
      <c r="H35250" s="62"/>
    </row>
    <row r="35251" spans="8:8">
      <c r="H35251" s="62"/>
    </row>
    <row r="35252" spans="8:8">
      <c r="H35252" s="62"/>
    </row>
    <row r="35253" spans="8:8">
      <c r="H35253" s="62"/>
    </row>
    <row r="35254" spans="8:8">
      <c r="H35254" s="62"/>
    </row>
    <row r="35255" spans="8:8">
      <c r="H35255" s="62"/>
    </row>
    <row r="35256" spans="8:8">
      <c r="H35256" s="62"/>
    </row>
    <row r="35257" spans="8:8">
      <c r="H35257" s="62"/>
    </row>
    <row r="35258" spans="8:8">
      <c r="H35258" s="62"/>
    </row>
    <row r="35259" spans="8:8">
      <c r="H35259" s="62"/>
    </row>
    <row r="35260" spans="8:8">
      <c r="H35260" s="62"/>
    </row>
    <row r="35261" spans="8:8">
      <c r="H35261" s="62"/>
    </row>
    <row r="35262" spans="8:8">
      <c r="H35262" s="62"/>
    </row>
    <row r="35263" spans="8:8">
      <c r="H35263" s="62"/>
    </row>
    <row r="35264" spans="8:8">
      <c r="H35264" s="62"/>
    </row>
    <row r="35265" spans="8:8">
      <c r="H35265" s="62"/>
    </row>
    <row r="35266" spans="8:8">
      <c r="H35266" s="62"/>
    </row>
    <row r="35267" spans="8:8">
      <c r="H35267" s="62"/>
    </row>
    <row r="35268" spans="8:8">
      <c r="H35268" s="62"/>
    </row>
    <row r="35269" spans="8:8">
      <c r="H35269" s="62"/>
    </row>
    <row r="35270" spans="8:8">
      <c r="H35270" s="62"/>
    </row>
    <row r="35271" spans="8:8">
      <c r="H35271" s="62"/>
    </row>
    <row r="35272" spans="8:8">
      <c r="H35272" s="62"/>
    </row>
    <row r="35273" spans="8:8">
      <c r="H35273" s="62"/>
    </row>
    <row r="35274" spans="8:8">
      <c r="H35274" s="62"/>
    </row>
    <row r="35275" spans="8:8">
      <c r="H35275" s="62"/>
    </row>
    <row r="35276" spans="8:8">
      <c r="H35276" s="62"/>
    </row>
    <row r="35277" spans="8:8">
      <c r="H35277" s="62"/>
    </row>
    <row r="35278" spans="8:8">
      <c r="H35278" s="62"/>
    </row>
    <row r="35279" spans="8:8">
      <c r="H35279" s="62"/>
    </row>
    <row r="35280" spans="8:8">
      <c r="H35280" s="62"/>
    </row>
    <row r="35281" spans="8:8">
      <c r="H35281" s="62"/>
    </row>
    <row r="35282" spans="8:8">
      <c r="H35282" s="62"/>
    </row>
    <row r="35283" spans="8:8">
      <c r="H35283" s="62"/>
    </row>
    <row r="35284" spans="8:8">
      <c r="H35284" s="62"/>
    </row>
    <row r="35285" spans="8:8">
      <c r="H35285" s="62"/>
    </row>
    <row r="35286" spans="8:8">
      <c r="H35286" s="62"/>
    </row>
    <row r="35287" spans="8:8">
      <c r="H35287" s="62"/>
    </row>
    <row r="35288" spans="8:8">
      <c r="H35288" s="62"/>
    </row>
    <row r="35289" spans="8:8">
      <c r="H35289" s="62"/>
    </row>
    <row r="35290" spans="8:8">
      <c r="H35290" s="62"/>
    </row>
    <row r="35291" spans="8:8">
      <c r="H35291" s="62"/>
    </row>
    <row r="35292" spans="8:8">
      <c r="H35292" s="62"/>
    </row>
    <row r="35293" spans="8:8">
      <c r="H35293" s="62"/>
    </row>
    <row r="35294" spans="8:8">
      <c r="H35294" s="62"/>
    </row>
    <row r="35295" spans="8:8">
      <c r="H35295" s="62"/>
    </row>
    <row r="35296" spans="8:8">
      <c r="H35296" s="62"/>
    </row>
    <row r="35297" spans="8:8">
      <c r="H35297" s="62"/>
    </row>
    <row r="35298" spans="8:8">
      <c r="H35298" s="62"/>
    </row>
    <row r="35299" spans="8:8">
      <c r="H35299" s="62"/>
    </row>
    <row r="35300" spans="8:8">
      <c r="H35300" s="62"/>
    </row>
    <row r="35301" spans="8:8">
      <c r="H35301" s="62"/>
    </row>
    <row r="35302" spans="8:8">
      <c r="H35302" s="62"/>
    </row>
    <row r="35303" spans="8:8">
      <c r="H35303" s="62"/>
    </row>
    <row r="35304" spans="8:8">
      <c r="H35304" s="62"/>
    </row>
    <row r="35305" spans="8:8">
      <c r="H35305" s="62"/>
    </row>
    <row r="35306" spans="8:8">
      <c r="H35306" s="62"/>
    </row>
    <row r="35307" spans="8:8">
      <c r="H35307" s="62"/>
    </row>
    <row r="35308" spans="8:8">
      <c r="H35308" s="62"/>
    </row>
    <row r="35309" spans="8:8">
      <c r="H35309" s="62"/>
    </row>
    <row r="35310" spans="8:8">
      <c r="H35310" s="62"/>
    </row>
    <row r="35311" spans="8:8">
      <c r="H35311" s="62"/>
    </row>
    <row r="35312" spans="8:8">
      <c r="H35312" s="62"/>
    </row>
    <row r="35313" spans="8:8">
      <c r="H35313" s="62"/>
    </row>
    <row r="35314" spans="8:8">
      <c r="H35314" s="62"/>
    </row>
    <row r="35315" spans="8:8">
      <c r="H35315" s="62"/>
    </row>
    <row r="35316" spans="8:8">
      <c r="H35316" s="62"/>
    </row>
    <row r="35317" spans="8:8">
      <c r="H35317" s="62"/>
    </row>
    <row r="35318" spans="8:8">
      <c r="H35318" s="62"/>
    </row>
    <row r="35319" spans="8:8">
      <c r="H35319" s="62"/>
    </row>
    <row r="35320" spans="8:8">
      <c r="H35320" s="62"/>
    </row>
    <row r="35321" spans="8:8">
      <c r="H35321" s="62"/>
    </row>
    <row r="35322" spans="8:8">
      <c r="H35322" s="62"/>
    </row>
    <row r="35323" spans="8:8">
      <c r="H35323" s="62"/>
    </row>
    <row r="35324" spans="8:8">
      <c r="H35324" s="62"/>
    </row>
    <row r="35325" spans="8:8">
      <c r="H35325" s="62"/>
    </row>
    <row r="35326" spans="8:8">
      <c r="H35326" s="62"/>
    </row>
    <row r="35327" spans="8:8">
      <c r="H35327" s="62"/>
    </row>
    <row r="35328" spans="8:8">
      <c r="H35328" s="62"/>
    </row>
    <row r="35329" spans="8:8">
      <c r="H35329" s="62"/>
    </row>
    <row r="35330" spans="8:8">
      <c r="H35330" s="62"/>
    </row>
    <row r="35331" spans="8:8">
      <c r="H35331" s="62"/>
    </row>
    <row r="35332" spans="8:8">
      <c r="H35332" s="62"/>
    </row>
    <row r="35333" spans="8:8">
      <c r="H35333" s="62"/>
    </row>
    <row r="35334" spans="8:8">
      <c r="H35334" s="62"/>
    </row>
    <row r="35335" spans="8:8">
      <c r="H35335" s="62"/>
    </row>
    <row r="35336" spans="8:8">
      <c r="H35336" s="62"/>
    </row>
    <row r="35337" spans="8:8">
      <c r="H35337" s="62"/>
    </row>
    <row r="35338" spans="8:8">
      <c r="H35338" s="62"/>
    </row>
    <row r="35339" spans="8:8">
      <c r="H35339" s="62"/>
    </row>
    <row r="35340" spans="8:8">
      <c r="H35340" s="62"/>
    </row>
    <row r="35341" spans="8:8">
      <c r="H35341" s="62"/>
    </row>
    <row r="35342" spans="8:8">
      <c r="H35342" s="62"/>
    </row>
    <row r="35343" spans="8:8">
      <c r="H35343" s="62"/>
    </row>
    <row r="35344" spans="8:8">
      <c r="H35344" s="62"/>
    </row>
    <row r="35345" spans="8:8">
      <c r="H35345" s="62"/>
    </row>
    <row r="35346" spans="8:8">
      <c r="H35346" s="62"/>
    </row>
    <row r="35347" spans="8:8">
      <c r="H35347" s="62"/>
    </row>
    <row r="35348" spans="8:8">
      <c r="H35348" s="62"/>
    </row>
    <row r="35349" spans="8:8">
      <c r="H35349" s="62"/>
    </row>
    <row r="35350" spans="8:8">
      <c r="H35350" s="62"/>
    </row>
    <row r="35351" spans="8:8">
      <c r="H35351" s="62"/>
    </row>
    <row r="35352" spans="8:8">
      <c r="H35352" s="62"/>
    </row>
    <row r="35353" spans="8:8">
      <c r="H35353" s="62"/>
    </row>
    <row r="35354" spans="8:8">
      <c r="H35354" s="62"/>
    </row>
    <row r="35355" spans="8:8">
      <c r="H35355" s="62"/>
    </row>
    <row r="35356" spans="8:8">
      <c r="H35356" s="62"/>
    </row>
    <row r="35357" spans="8:8">
      <c r="H35357" s="62"/>
    </row>
    <row r="35358" spans="8:8">
      <c r="H35358" s="62"/>
    </row>
    <row r="35359" spans="8:8">
      <c r="H35359" s="62"/>
    </row>
    <row r="35360" spans="8:8">
      <c r="H35360" s="62"/>
    </row>
    <row r="35361" spans="8:8">
      <c r="H35361" s="62"/>
    </row>
    <row r="35362" spans="8:8">
      <c r="H35362" s="62"/>
    </row>
    <row r="35363" spans="8:8">
      <c r="H35363" s="62"/>
    </row>
    <row r="35364" spans="8:8">
      <c r="H35364" s="62"/>
    </row>
    <row r="35365" spans="8:8">
      <c r="H35365" s="62"/>
    </row>
    <row r="35366" spans="8:8">
      <c r="H35366" s="62"/>
    </row>
    <row r="35367" spans="8:8">
      <c r="H35367" s="62"/>
    </row>
    <row r="35368" spans="8:8">
      <c r="H35368" s="62"/>
    </row>
    <row r="35369" spans="8:8">
      <c r="H35369" s="62"/>
    </row>
    <row r="35370" spans="8:8">
      <c r="H35370" s="62"/>
    </row>
    <row r="35371" spans="8:8">
      <c r="H35371" s="62"/>
    </row>
    <row r="35372" spans="8:8">
      <c r="H35372" s="62"/>
    </row>
    <row r="35373" spans="8:8">
      <c r="H35373" s="62"/>
    </row>
    <row r="35374" spans="8:8">
      <c r="H35374" s="62"/>
    </row>
    <row r="35375" spans="8:8">
      <c r="H35375" s="62"/>
    </row>
    <row r="35376" spans="8:8">
      <c r="H35376" s="62"/>
    </row>
    <row r="35377" spans="8:8">
      <c r="H35377" s="62"/>
    </row>
    <row r="35378" spans="8:8">
      <c r="H35378" s="62"/>
    </row>
    <row r="35379" spans="8:8">
      <c r="H35379" s="62"/>
    </row>
    <row r="35380" spans="8:8">
      <c r="H35380" s="62"/>
    </row>
    <row r="35381" spans="8:8">
      <c r="H35381" s="62"/>
    </row>
    <row r="35382" spans="8:8">
      <c r="H35382" s="62"/>
    </row>
    <row r="35383" spans="8:8">
      <c r="H35383" s="62"/>
    </row>
    <row r="35384" spans="8:8">
      <c r="H35384" s="62"/>
    </row>
    <row r="35385" spans="8:8">
      <c r="H35385" s="62"/>
    </row>
    <row r="35386" spans="8:8">
      <c r="H35386" s="62"/>
    </row>
    <row r="35387" spans="8:8">
      <c r="H35387" s="62"/>
    </row>
    <row r="35388" spans="8:8">
      <c r="H35388" s="62"/>
    </row>
    <row r="35389" spans="8:8">
      <c r="H35389" s="62"/>
    </row>
    <row r="35390" spans="8:8">
      <c r="H35390" s="62"/>
    </row>
    <row r="35391" spans="8:8">
      <c r="H35391" s="62"/>
    </row>
    <row r="35392" spans="8:8">
      <c r="H35392" s="62"/>
    </row>
    <row r="35393" spans="8:8">
      <c r="H35393" s="62"/>
    </row>
    <row r="35394" spans="8:8">
      <c r="H35394" s="62"/>
    </row>
    <row r="35395" spans="8:8">
      <c r="H35395" s="62"/>
    </row>
    <row r="35396" spans="8:8">
      <c r="H35396" s="62"/>
    </row>
    <row r="35397" spans="8:8">
      <c r="H35397" s="62"/>
    </row>
    <row r="35398" spans="8:8">
      <c r="H35398" s="62"/>
    </row>
    <row r="35399" spans="8:8">
      <c r="H35399" s="62"/>
    </row>
    <row r="35400" spans="8:8">
      <c r="H35400" s="62"/>
    </row>
    <row r="35401" spans="8:8">
      <c r="H35401" s="62"/>
    </row>
    <row r="35402" spans="8:8">
      <c r="H35402" s="62"/>
    </row>
    <row r="35403" spans="8:8">
      <c r="H35403" s="62"/>
    </row>
    <row r="35404" spans="8:8">
      <c r="H35404" s="62"/>
    </row>
    <row r="35405" spans="8:8">
      <c r="H35405" s="62"/>
    </row>
    <row r="35406" spans="8:8">
      <c r="H35406" s="62"/>
    </row>
    <row r="35407" spans="8:8">
      <c r="H35407" s="62"/>
    </row>
    <row r="35408" spans="8:8">
      <c r="H35408" s="62"/>
    </row>
    <row r="35409" spans="8:8">
      <c r="H35409" s="62"/>
    </row>
    <row r="35410" spans="8:8">
      <c r="H35410" s="62"/>
    </row>
    <row r="35411" spans="8:8">
      <c r="H35411" s="62"/>
    </row>
    <row r="35412" spans="8:8">
      <c r="H35412" s="62"/>
    </row>
    <row r="35413" spans="8:8">
      <c r="H35413" s="62"/>
    </row>
    <row r="35414" spans="8:8">
      <c r="H35414" s="62"/>
    </row>
    <row r="35415" spans="8:8">
      <c r="H35415" s="62"/>
    </row>
    <row r="35416" spans="8:8">
      <c r="H35416" s="62"/>
    </row>
    <row r="35417" spans="8:8">
      <c r="H35417" s="62"/>
    </row>
    <row r="35418" spans="8:8">
      <c r="H35418" s="62"/>
    </row>
    <row r="35419" spans="8:8">
      <c r="H35419" s="62"/>
    </row>
    <row r="35420" spans="8:8">
      <c r="H35420" s="62"/>
    </row>
    <row r="35421" spans="8:8">
      <c r="H35421" s="62"/>
    </row>
    <row r="35422" spans="8:8">
      <c r="H35422" s="62"/>
    </row>
    <row r="35423" spans="8:8">
      <c r="H35423" s="62"/>
    </row>
    <row r="35424" spans="8:8">
      <c r="H35424" s="62"/>
    </row>
    <row r="35425" spans="8:8">
      <c r="H35425" s="62"/>
    </row>
    <row r="35426" spans="8:8">
      <c r="H35426" s="62"/>
    </row>
    <row r="35427" spans="8:8">
      <c r="H35427" s="62"/>
    </row>
    <row r="35428" spans="8:8">
      <c r="H35428" s="62"/>
    </row>
    <row r="35429" spans="8:8">
      <c r="H35429" s="62"/>
    </row>
    <row r="35430" spans="8:8">
      <c r="H35430" s="62"/>
    </row>
    <row r="35431" spans="8:8">
      <c r="H35431" s="62"/>
    </row>
    <row r="35432" spans="8:8">
      <c r="H35432" s="62"/>
    </row>
    <row r="35433" spans="8:8">
      <c r="H35433" s="62"/>
    </row>
    <row r="35434" spans="8:8">
      <c r="H35434" s="62"/>
    </row>
    <row r="35435" spans="8:8">
      <c r="H35435" s="62"/>
    </row>
    <row r="35436" spans="8:8">
      <c r="H35436" s="62"/>
    </row>
    <row r="35437" spans="8:8">
      <c r="H35437" s="62"/>
    </row>
    <row r="35438" spans="8:8">
      <c r="H35438" s="62"/>
    </row>
    <row r="35439" spans="8:8">
      <c r="H35439" s="62"/>
    </row>
    <row r="35440" spans="8:8">
      <c r="H35440" s="62"/>
    </row>
    <row r="35441" spans="8:8">
      <c r="H35441" s="62"/>
    </row>
    <row r="35442" spans="8:8">
      <c r="H35442" s="62"/>
    </row>
    <row r="35443" spans="8:8">
      <c r="H35443" s="62"/>
    </row>
    <row r="35444" spans="8:8">
      <c r="H35444" s="62"/>
    </row>
    <row r="35445" spans="8:8">
      <c r="H35445" s="62"/>
    </row>
    <row r="35446" spans="8:8">
      <c r="H35446" s="62"/>
    </row>
    <row r="35447" spans="8:8">
      <c r="H35447" s="62"/>
    </row>
    <row r="35448" spans="8:8">
      <c r="H35448" s="62"/>
    </row>
    <row r="35449" spans="8:8">
      <c r="H35449" s="62"/>
    </row>
    <row r="35450" spans="8:8">
      <c r="H35450" s="62"/>
    </row>
    <row r="35451" spans="8:8">
      <c r="H35451" s="62"/>
    </row>
    <row r="35452" spans="8:8">
      <c r="H35452" s="62"/>
    </row>
    <row r="35453" spans="8:8">
      <c r="H35453" s="62"/>
    </row>
    <row r="35454" spans="8:8">
      <c r="H35454" s="62"/>
    </row>
    <row r="35455" spans="8:8">
      <c r="H35455" s="62"/>
    </row>
    <row r="35456" spans="8:8">
      <c r="H35456" s="62"/>
    </row>
    <row r="35457" spans="8:8">
      <c r="H35457" s="62"/>
    </row>
    <row r="35458" spans="8:8">
      <c r="H35458" s="62"/>
    </row>
    <row r="35459" spans="8:8">
      <c r="H35459" s="62"/>
    </row>
    <row r="35460" spans="8:8">
      <c r="H35460" s="62"/>
    </row>
    <row r="35461" spans="8:8">
      <c r="H35461" s="62"/>
    </row>
    <row r="35462" spans="8:8">
      <c r="H35462" s="62"/>
    </row>
    <row r="35463" spans="8:8">
      <c r="H35463" s="62"/>
    </row>
    <row r="35464" spans="8:8">
      <c r="H35464" s="62"/>
    </row>
    <row r="35465" spans="8:8">
      <c r="H35465" s="62"/>
    </row>
    <row r="35466" spans="8:8">
      <c r="H35466" s="62"/>
    </row>
    <row r="35467" spans="8:8">
      <c r="H35467" s="62"/>
    </row>
    <row r="35468" spans="8:8">
      <c r="H35468" s="62"/>
    </row>
    <row r="35469" spans="8:8">
      <c r="H35469" s="62"/>
    </row>
    <row r="35470" spans="8:8">
      <c r="H35470" s="62"/>
    </row>
    <row r="35471" spans="8:8">
      <c r="H35471" s="62"/>
    </row>
    <row r="35472" spans="8:8">
      <c r="H35472" s="62"/>
    </row>
    <row r="35473" spans="8:8">
      <c r="H35473" s="62"/>
    </row>
    <row r="35474" spans="8:8">
      <c r="H35474" s="62"/>
    </row>
    <row r="35475" spans="8:8">
      <c r="H35475" s="62"/>
    </row>
    <row r="35476" spans="8:8">
      <c r="H35476" s="62"/>
    </row>
    <row r="35477" spans="8:8">
      <c r="H35477" s="62"/>
    </row>
    <row r="35478" spans="8:8">
      <c r="H35478" s="62"/>
    </row>
    <row r="35479" spans="8:8">
      <c r="H35479" s="62"/>
    </row>
    <row r="35480" spans="8:8">
      <c r="H35480" s="62"/>
    </row>
    <row r="35481" spans="8:8">
      <c r="H35481" s="62"/>
    </row>
    <row r="35482" spans="8:8">
      <c r="H35482" s="62"/>
    </row>
    <row r="35483" spans="8:8">
      <c r="H35483" s="62"/>
    </row>
    <row r="35484" spans="8:8">
      <c r="H35484" s="62"/>
    </row>
    <row r="35485" spans="8:8">
      <c r="H35485" s="62"/>
    </row>
    <row r="35486" spans="8:8">
      <c r="H35486" s="62"/>
    </row>
    <row r="35487" spans="8:8">
      <c r="H35487" s="62"/>
    </row>
    <row r="35488" spans="8:8">
      <c r="H35488" s="62"/>
    </row>
    <row r="35489" spans="8:8">
      <c r="H35489" s="62"/>
    </row>
    <row r="35490" spans="8:8">
      <c r="H35490" s="62"/>
    </row>
    <row r="35491" spans="8:8">
      <c r="H35491" s="62"/>
    </row>
    <row r="35492" spans="8:8">
      <c r="H35492" s="62"/>
    </row>
    <row r="35493" spans="8:8">
      <c r="H35493" s="62"/>
    </row>
    <row r="35494" spans="8:8">
      <c r="H35494" s="62"/>
    </row>
    <row r="35495" spans="8:8">
      <c r="H35495" s="62"/>
    </row>
    <row r="35496" spans="8:8">
      <c r="H35496" s="62"/>
    </row>
    <row r="35497" spans="8:8">
      <c r="H35497" s="62"/>
    </row>
    <row r="35498" spans="8:8">
      <c r="H35498" s="62"/>
    </row>
    <row r="35499" spans="8:8">
      <c r="H35499" s="62"/>
    </row>
    <row r="35500" spans="8:8">
      <c r="H35500" s="62"/>
    </row>
    <row r="35501" spans="8:8">
      <c r="H35501" s="62"/>
    </row>
    <row r="35502" spans="8:8">
      <c r="H35502" s="62"/>
    </row>
    <row r="35503" spans="8:8">
      <c r="H35503" s="62"/>
    </row>
    <row r="35504" spans="8:8">
      <c r="H35504" s="62"/>
    </row>
    <row r="35505" spans="8:8">
      <c r="H35505" s="62"/>
    </row>
    <row r="35506" spans="8:8">
      <c r="H35506" s="62"/>
    </row>
    <row r="35507" spans="8:8">
      <c r="H35507" s="62"/>
    </row>
    <row r="35508" spans="8:8">
      <c r="H35508" s="62"/>
    </row>
    <row r="35509" spans="8:8">
      <c r="H35509" s="62"/>
    </row>
    <row r="35510" spans="8:8">
      <c r="H35510" s="62"/>
    </row>
    <row r="35511" spans="8:8">
      <c r="H35511" s="62"/>
    </row>
    <row r="35512" spans="8:8">
      <c r="H35512" s="62"/>
    </row>
    <row r="35513" spans="8:8">
      <c r="H35513" s="62"/>
    </row>
    <row r="35514" spans="8:8">
      <c r="H35514" s="62"/>
    </row>
    <row r="35515" spans="8:8">
      <c r="H35515" s="62"/>
    </row>
    <row r="35516" spans="8:8">
      <c r="H35516" s="62"/>
    </row>
    <row r="35517" spans="8:8">
      <c r="H35517" s="62"/>
    </row>
    <row r="35518" spans="8:8">
      <c r="H35518" s="62"/>
    </row>
    <row r="35519" spans="8:8">
      <c r="H35519" s="62"/>
    </row>
    <row r="35520" spans="8:8">
      <c r="H35520" s="62"/>
    </row>
    <row r="35521" spans="8:8">
      <c r="H35521" s="62"/>
    </row>
    <row r="35522" spans="8:8">
      <c r="H35522" s="62"/>
    </row>
    <row r="35523" spans="8:8">
      <c r="H35523" s="62"/>
    </row>
    <row r="35524" spans="8:8">
      <c r="H35524" s="62"/>
    </row>
    <row r="35525" spans="8:8">
      <c r="H35525" s="62"/>
    </row>
    <row r="35526" spans="8:8">
      <c r="H35526" s="62"/>
    </row>
    <row r="35527" spans="8:8">
      <c r="H35527" s="62"/>
    </row>
    <row r="35528" spans="8:8">
      <c r="H35528" s="62"/>
    </row>
    <row r="35529" spans="8:8">
      <c r="H35529" s="62"/>
    </row>
    <row r="35530" spans="8:8">
      <c r="H35530" s="62"/>
    </row>
    <row r="35531" spans="8:8">
      <c r="H35531" s="62"/>
    </row>
    <row r="35532" spans="8:8">
      <c r="H35532" s="62"/>
    </row>
    <row r="35533" spans="8:8">
      <c r="H35533" s="62"/>
    </row>
    <row r="35534" spans="8:8">
      <c r="H35534" s="62"/>
    </row>
    <row r="35535" spans="8:8">
      <c r="H35535" s="62"/>
    </row>
    <row r="35536" spans="8:8">
      <c r="H35536" s="62"/>
    </row>
    <row r="35537" spans="8:8">
      <c r="H35537" s="62"/>
    </row>
    <row r="35538" spans="8:8">
      <c r="H35538" s="62"/>
    </row>
    <row r="35539" spans="8:8">
      <c r="H35539" s="62"/>
    </row>
    <row r="35540" spans="8:8">
      <c r="H35540" s="62"/>
    </row>
    <row r="35541" spans="8:8">
      <c r="H35541" s="62"/>
    </row>
    <row r="35542" spans="8:8">
      <c r="H35542" s="62"/>
    </row>
    <row r="35543" spans="8:8">
      <c r="H35543" s="62"/>
    </row>
    <row r="35544" spans="8:8">
      <c r="H35544" s="62"/>
    </row>
    <row r="35545" spans="8:8">
      <c r="H35545" s="62"/>
    </row>
    <row r="35546" spans="8:8">
      <c r="H35546" s="62"/>
    </row>
    <row r="35547" spans="8:8">
      <c r="H35547" s="62"/>
    </row>
    <row r="35548" spans="8:8">
      <c r="H35548" s="62"/>
    </row>
    <row r="35549" spans="8:8">
      <c r="H35549" s="62"/>
    </row>
    <row r="35550" spans="8:8">
      <c r="H35550" s="62"/>
    </row>
    <row r="35551" spans="8:8">
      <c r="H35551" s="62"/>
    </row>
    <row r="35552" spans="8:8">
      <c r="H35552" s="62"/>
    </row>
    <row r="35553" spans="8:8">
      <c r="H35553" s="62"/>
    </row>
    <row r="35554" spans="8:8">
      <c r="H35554" s="62"/>
    </row>
    <row r="35555" spans="8:8">
      <c r="H35555" s="62"/>
    </row>
    <row r="35556" spans="8:8">
      <c r="H35556" s="62"/>
    </row>
    <row r="35557" spans="8:8">
      <c r="H35557" s="62"/>
    </row>
    <row r="35558" spans="8:8">
      <c r="H35558" s="62"/>
    </row>
    <row r="35559" spans="8:8">
      <c r="H35559" s="62"/>
    </row>
    <row r="35560" spans="8:8">
      <c r="H35560" s="62"/>
    </row>
    <row r="35561" spans="8:8">
      <c r="H35561" s="62"/>
    </row>
    <row r="35562" spans="8:8">
      <c r="H35562" s="62"/>
    </row>
    <row r="35563" spans="8:8">
      <c r="H35563" s="62"/>
    </row>
    <row r="35564" spans="8:8">
      <c r="H35564" s="62"/>
    </row>
    <row r="35565" spans="8:8">
      <c r="H35565" s="62"/>
    </row>
    <row r="35566" spans="8:8">
      <c r="H35566" s="62"/>
    </row>
    <row r="35567" spans="8:8">
      <c r="H35567" s="62"/>
    </row>
    <row r="35568" spans="8:8">
      <c r="H35568" s="62"/>
    </row>
    <row r="35569" spans="8:8">
      <c r="H35569" s="62"/>
    </row>
    <row r="35570" spans="8:8">
      <c r="H35570" s="62"/>
    </row>
    <row r="35571" spans="8:8">
      <c r="H35571" s="62"/>
    </row>
    <row r="35572" spans="8:8">
      <c r="H35572" s="62"/>
    </row>
    <row r="35573" spans="8:8">
      <c r="H35573" s="62"/>
    </row>
    <row r="35574" spans="8:8">
      <c r="H35574" s="62"/>
    </row>
    <row r="35575" spans="8:8">
      <c r="H35575" s="62"/>
    </row>
    <row r="35576" spans="8:8">
      <c r="H35576" s="62"/>
    </row>
    <row r="35577" spans="8:8">
      <c r="H35577" s="62"/>
    </row>
    <row r="35578" spans="8:8">
      <c r="H35578" s="62"/>
    </row>
    <row r="35579" spans="8:8">
      <c r="H35579" s="62"/>
    </row>
    <row r="35580" spans="8:8">
      <c r="H35580" s="62"/>
    </row>
    <row r="35581" spans="8:8">
      <c r="H35581" s="62"/>
    </row>
    <row r="35582" spans="8:8">
      <c r="H35582" s="62"/>
    </row>
    <row r="35583" spans="8:8">
      <c r="H35583" s="62"/>
    </row>
    <row r="35584" spans="8:8">
      <c r="H35584" s="62"/>
    </row>
    <row r="35585" spans="8:8">
      <c r="H35585" s="62"/>
    </row>
    <row r="35586" spans="8:8">
      <c r="H35586" s="62"/>
    </row>
    <row r="35587" spans="8:8">
      <c r="H35587" s="62"/>
    </row>
    <row r="35588" spans="8:8">
      <c r="H35588" s="62"/>
    </row>
    <row r="35589" spans="8:8">
      <c r="H35589" s="62"/>
    </row>
    <row r="35590" spans="8:8">
      <c r="H35590" s="62"/>
    </row>
    <row r="35591" spans="8:8">
      <c r="H35591" s="62"/>
    </row>
    <row r="35592" spans="8:8">
      <c r="H35592" s="62"/>
    </row>
    <row r="35593" spans="8:8">
      <c r="H35593" s="62"/>
    </row>
    <row r="35594" spans="8:8">
      <c r="H35594" s="62"/>
    </row>
    <row r="35595" spans="8:8">
      <c r="H35595" s="62"/>
    </row>
    <row r="35596" spans="8:8">
      <c r="H35596" s="62"/>
    </row>
    <row r="35597" spans="8:8">
      <c r="H35597" s="62"/>
    </row>
    <row r="35598" spans="8:8">
      <c r="H35598" s="62"/>
    </row>
    <row r="35599" spans="8:8">
      <c r="H35599" s="62"/>
    </row>
    <row r="35600" spans="8:8">
      <c r="H35600" s="62"/>
    </row>
    <row r="35601" spans="8:8">
      <c r="H35601" s="62"/>
    </row>
    <row r="35602" spans="8:8">
      <c r="H35602" s="62"/>
    </row>
    <row r="35603" spans="8:8">
      <c r="H35603" s="62"/>
    </row>
    <row r="35604" spans="8:8">
      <c r="H35604" s="62"/>
    </row>
    <row r="35605" spans="8:8">
      <c r="H35605" s="62"/>
    </row>
    <row r="35606" spans="8:8">
      <c r="H35606" s="62"/>
    </row>
    <row r="35607" spans="8:8">
      <c r="H35607" s="62"/>
    </row>
    <row r="35608" spans="8:8">
      <c r="H35608" s="62"/>
    </row>
    <row r="35609" spans="8:8">
      <c r="H35609" s="62"/>
    </row>
    <row r="35610" spans="8:8">
      <c r="H35610" s="62"/>
    </row>
    <row r="35611" spans="8:8">
      <c r="H35611" s="62"/>
    </row>
    <row r="35612" spans="8:8">
      <c r="H35612" s="62"/>
    </row>
    <row r="35613" spans="8:8">
      <c r="H35613" s="62"/>
    </row>
    <row r="35614" spans="8:8">
      <c r="H35614" s="62"/>
    </row>
    <row r="35615" spans="8:8">
      <c r="H35615" s="62"/>
    </row>
    <row r="35616" spans="8:8">
      <c r="H35616" s="62"/>
    </row>
    <row r="35617" spans="8:8">
      <c r="H35617" s="62"/>
    </row>
    <row r="35618" spans="8:8">
      <c r="H35618" s="62"/>
    </row>
    <row r="35619" spans="8:8">
      <c r="H35619" s="62"/>
    </row>
    <row r="35620" spans="8:8">
      <c r="H35620" s="62"/>
    </row>
    <row r="35621" spans="8:8">
      <c r="H35621" s="62"/>
    </row>
    <row r="35622" spans="8:8">
      <c r="H35622" s="62"/>
    </row>
    <row r="35623" spans="8:8">
      <c r="H35623" s="62"/>
    </row>
    <row r="35624" spans="8:8">
      <c r="H35624" s="62"/>
    </row>
    <row r="35625" spans="8:8">
      <c r="H35625" s="62"/>
    </row>
    <row r="35626" spans="8:8">
      <c r="H35626" s="62"/>
    </row>
    <row r="35627" spans="8:8">
      <c r="H35627" s="62"/>
    </row>
    <row r="35628" spans="8:8">
      <c r="H35628" s="62"/>
    </row>
    <row r="35629" spans="8:8">
      <c r="H35629" s="62"/>
    </row>
    <row r="35630" spans="8:8">
      <c r="H35630" s="62"/>
    </row>
    <row r="35631" spans="8:8">
      <c r="H35631" s="62"/>
    </row>
    <row r="35632" spans="8:8">
      <c r="H35632" s="62"/>
    </row>
    <row r="35633" spans="8:8">
      <c r="H35633" s="62"/>
    </row>
    <row r="35634" spans="8:8">
      <c r="H35634" s="62"/>
    </row>
    <row r="35635" spans="8:8">
      <c r="H35635" s="62"/>
    </row>
    <row r="35636" spans="8:8">
      <c r="H35636" s="62"/>
    </row>
    <row r="35637" spans="8:8">
      <c r="H35637" s="62"/>
    </row>
    <row r="35638" spans="8:8">
      <c r="H35638" s="62"/>
    </row>
    <row r="35639" spans="8:8">
      <c r="H35639" s="62"/>
    </row>
    <row r="35640" spans="8:8">
      <c r="H35640" s="62"/>
    </row>
    <row r="35641" spans="8:8">
      <c r="H35641" s="62"/>
    </row>
    <row r="35642" spans="8:8">
      <c r="H35642" s="62"/>
    </row>
    <row r="35643" spans="8:8">
      <c r="H35643" s="62"/>
    </row>
    <row r="35644" spans="8:8">
      <c r="H35644" s="62"/>
    </row>
    <row r="35645" spans="8:8">
      <c r="H35645" s="62"/>
    </row>
    <row r="35646" spans="8:8">
      <c r="H35646" s="62"/>
    </row>
    <row r="35647" spans="8:8">
      <c r="H35647" s="62"/>
    </row>
    <row r="35648" spans="8:8">
      <c r="H35648" s="62"/>
    </row>
    <row r="35649" spans="8:8">
      <c r="H35649" s="62"/>
    </row>
    <row r="35650" spans="8:8">
      <c r="H35650" s="62"/>
    </row>
    <row r="35651" spans="8:8">
      <c r="H35651" s="62"/>
    </row>
    <row r="35652" spans="8:8">
      <c r="H35652" s="62"/>
    </row>
    <row r="35653" spans="8:8">
      <c r="H35653" s="62"/>
    </row>
    <row r="35654" spans="8:8">
      <c r="H35654" s="62"/>
    </row>
    <row r="35655" spans="8:8">
      <c r="H35655" s="62"/>
    </row>
    <row r="35656" spans="8:8">
      <c r="H35656" s="62"/>
    </row>
    <row r="35657" spans="8:8">
      <c r="H35657" s="62"/>
    </row>
    <row r="35658" spans="8:8">
      <c r="H35658" s="62"/>
    </row>
    <row r="35659" spans="8:8">
      <c r="H35659" s="62"/>
    </row>
    <row r="35660" spans="8:8">
      <c r="H35660" s="62"/>
    </row>
    <row r="35661" spans="8:8">
      <c r="H35661" s="62"/>
    </row>
    <row r="35662" spans="8:8">
      <c r="H35662" s="62"/>
    </row>
    <row r="35663" spans="8:8">
      <c r="H35663" s="62"/>
    </row>
    <row r="35664" spans="8:8">
      <c r="H35664" s="62"/>
    </row>
    <row r="35665" spans="8:8">
      <c r="H35665" s="62"/>
    </row>
    <row r="35666" spans="8:8">
      <c r="H35666" s="62"/>
    </row>
    <row r="35667" spans="8:8">
      <c r="H35667" s="62"/>
    </row>
    <row r="35668" spans="8:8">
      <c r="H35668" s="62"/>
    </row>
    <row r="35669" spans="8:8">
      <c r="H35669" s="62"/>
    </row>
    <row r="35670" spans="8:8">
      <c r="H35670" s="62"/>
    </row>
    <row r="35671" spans="8:8">
      <c r="H35671" s="62"/>
    </row>
    <row r="35672" spans="8:8">
      <c r="H35672" s="62"/>
    </row>
    <row r="35673" spans="8:8">
      <c r="H35673" s="62"/>
    </row>
    <row r="35674" spans="8:8">
      <c r="H35674" s="62"/>
    </row>
    <row r="35675" spans="8:8">
      <c r="H35675" s="62"/>
    </row>
    <row r="35676" spans="8:8">
      <c r="H35676" s="62"/>
    </row>
    <row r="35677" spans="8:8">
      <c r="H35677" s="62"/>
    </row>
    <row r="35678" spans="8:8">
      <c r="H35678" s="62"/>
    </row>
    <row r="35679" spans="8:8">
      <c r="H35679" s="62"/>
    </row>
    <row r="35680" spans="8:8">
      <c r="H35680" s="62"/>
    </row>
    <row r="35681" spans="8:8">
      <c r="H35681" s="62"/>
    </row>
    <row r="35682" spans="8:8">
      <c r="H35682" s="62"/>
    </row>
    <row r="35683" spans="8:8">
      <c r="H35683" s="62"/>
    </row>
    <row r="35684" spans="8:8">
      <c r="H35684" s="62"/>
    </row>
    <row r="35685" spans="8:8">
      <c r="H35685" s="62"/>
    </row>
    <row r="35686" spans="8:8">
      <c r="H35686" s="62"/>
    </row>
    <row r="35687" spans="8:8">
      <c r="H35687" s="62"/>
    </row>
    <row r="35688" spans="8:8">
      <c r="H35688" s="62"/>
    </row>
    <row r="35689" spans="8:8">
      <c r="H35689" s="62"/>
    </row>
    <row r="35690" spans="8:8">
      <c r="H35690" s="62"/>
    </row>
    <row r="35691" spans="8:8">
      <c r="H35691" s="62"/>
    </row>
    <row r="35692" spans="8:8">
      <c r="H35692" s="62"/>
    </row>
    <row r="35693" spans="8:8">
      <c r="H35693" s="62"/>
    </row>
    <row r="35694" spans="8:8">
      <c r="H35694" s="62"/>
    </row>
    <row r="35695" spans="8:8">
      <c r="H35695" s="62"/>
    </row>
    <row r="35696" spans="8:8">
      <c r="H35696" s="62"/>
    </row>
    <row r="35697" spans="8:8">
      <c r="H35697" s="62"/>
    </row>
    <row r="35698" spans="8:8">
      <c r="H35698" s="62"/>
    </row>
    <row r="35699" spans="8:8">
      <c r="H35699" s="62"/>
    </row>
    <row r="35700" spans="8:8">
      <c r="H35700" s="62"/>
    </row>
    <row r="35701" spans="8:8">
      <c r="H35701" s="62"/>
    </row>
    <row r="35702" spans="8:8">
      <c r="H35702" s="62"/>
    </row>
    <row r="35703" spans="8:8">
      <c r="H35703" s="62"/>
    </row>
    <row r="35704" spans="8:8">
      <c r="H35704" s="62"/>
    </row>
    <row r="35705" spans="8:8">
      <c r="H35705" s="62"/>
    </row>
    <row r="35706" spans="8:8">
      <c r="H35706" s="62"/>
    </row>
    <row r="35707" spans="8:8">
      <c r="H35707" s="62"/>
    </row>
    <row r="35708" spans="8:8">
      <c r="H35708" s="62"/>
    </row>
    <row r="35709" spans="8:8">
      <c r="H35709" s="62"/>
    </row>
    <row r="35710" spans="8:8">
      <c r="H35710" s="62"/>
    </row>
    <row r="35711" spans="8:8">
      <c r="H35711" s="62"/>
    </row>
    <row r="35712" spans="8:8">
      <c r="H35712" s="62"/>
    </row>
    <row r="35713" spans="8:8">
      <c r="H35713" s="62"/>
    </row>
    <row r="35714" spans="8:8">
      <c r="H35714" s="62"/>
    </row>
    <row r="35715" spans="8:8">
      <c r="H35715" s="62"/>
    </row>
    <row r="35716" spans="8:8">
      <c r="H35716" s="62"/>
    </row>
    <row r="35717" spans="8:8">
      <c r="H35717" s="62"/>
    </row>
    <row r="35718" spans="8:8">
      <c r="H35718" s="62"/>
    </row>
    <row r="35719" spans="8:8">
      <c r="H35719" s="62"/>
    </row>
    <row r="35720" spans="8:8">
      <c r="H35720" s="62"/>
    </row>
    <row r="35721" spans="8:8">
      <c r="H35721" s="62"/>
    </row>
    <row r="35722" spans="8:8">
      <c r="H35722" s="62"/>
    </row>
    <row r="35723" spans="8:8">
      <c r="H35723" s="62"/>
    </row>
    <row r="35724" spans="8:8">
      <c r="H35724" s="62"/>
    </row>
    <row r="35725" spans="8:8">
      <c r="H35725" s="62"/>
    </row>
    <row r="35726" spans="8:8">
      <c r="H35726" s="62"/>
    </row>
    <row r="35727" spans="8:8">
      <c r="H35727" s="62"/>
    </row>
    <row r="35728" spans="8:8">
      <c r="H35728" s="62"/>
    </row>
    <row r="35729" spans="8:8">
      <c r="H35729" s="62"/>
    </row>
    <row r="35730" spans="8:8">
      <c r="H35730" s="62"/>
    </row>
    <row r="35731" spans="8:8">
      <c r="H35731" s="62"/>
    </row>
    <row r="35732" spans="8:8">
      <c r="H35732" s="62"/>
    </row>
    <row r="35733" spans="8:8">
      <c r="H35733" s="62"/>
    </row>
    <row r="35734" spans="8:8">
      <c r="H35734" s="62"/>
    </row>
    <row r="35735" spans="8:8">
      <c r="H35735" s="62"/>
    </row>
    <row r="35736" spans="8:8">
      <c r="H35736" s="62"/>
    </row>
    <row r="35737" spans="8:8">
      <c r="H35737" s="62"/>
    </row>
    <row r="35738" spans="8:8">
      <c r="H35738" s="62"/>
    </row>
    <row r="35739" spans="8:8">
      <c r="H35739" s="62"/>
    </row>
    <row r="35740" spans="8:8">
      <c r="H35740" s="62"/>
    </row>
    <row r="35741" spans="8:8">
      <c r="H35741" s="62"/>
    </row>
    <row r="35742" spans="8:8">
      <c r="H35742" s="62"/>
    </row>
    <row r="35743" spans="8:8">
      <c r="H35743" s="62"/>
    </row>
    <row r="35744" spans="8:8">
      <c r="H35744" s="62"/>
    </row>
    <row r="35745" spans="8:8">
      <c r="H35745" s="62"/>
    </row>
    <row r="35746" spans="8:8">
      <c r="H35746" s="62"/>
    </row>
    <row r="35747" spans="8:8">
      <c r="H35747" s="62"/>
    </row>
    <row r="35748" spans="8:8">
      <c r="H35748" s="62"/>
    </row>
    <row r="35749" spans="8:8">
      <c r="H35749" s="62"/>
    </row>
    <row r="35750" spans="8:8">
      <c r="H35750" s="62"/>
    </row>
    <row r="35751" spans="8:8">
      <c r="H35751" s="62"/>
    </row>
    <row r="35752" spans="8:8">
      <c r="H35752" s="62"/>
    </row>
    <row r="35753" spans="8:8">
      <c r="H35753" s="62"/>
    </row>
    <row r="35754" spans="8:8">
      <c r="H35754" s="62"/>
    </row>
    <row r="35755" spans="8:8">
      <c r="H35755" s="62"/>
    </row>
    <row r="35756" spans="8:8">
      <c r="H35756" s="62"/>
    </row>
    <row r="35757" spans="8:8">
      <c r="H35757" s="62"/>
    </row>
    <row r="35758" spans="8:8">
      <c r="H35758" s="62"/>
    </row>
    <row r="35759" spans="8:8">
      <c r="H35759" s="62"/>
    </row>
    <row r="35760" spans="8:8">
      <c r="H35760" s="62"/>
    </row>
    <row r="35761" spans="8:8">
      <c r="H35761" s="62"/>
    </row>
    <row r="35762" spans="8:8">
      <c r="H35762" s="62"/>
    </row>
    <row r="35763" spans="8:8">
      <c r="H35763" s="62"/>
    </row>
    <row r="35764" spans="8:8">
      <c r="H35764" s="62"/>
    </row>
    <row r="35765" spans="8:8">
      <c r="H35765" s="62"/>
    </row>
    <row r="35766" spans="8:8">
      <c r="H35766" s="62"/>
    </row>
    <row r="35767" spans="8:8">
      <c r="H35767" s="62"/>
    </row>
    <row r="35768" spans="8:8">
      <c r="H35768" s="62"/>
    </row>
    <row r="35769" spans="8:8">
      <c r="H35769" s="62"/>
    </row>
    <row r="35770" spans="8:8">
      <c r="H35770" s="62"/>
    </row>
    <row r="35771" spans="8:8">
      <c r="H35771" s="62"/>
    </row>
    <row r="35772" spans="8:8">
      <c r="H35772" s="62"/>
    </row>
    <row r="35773" spans="8:8">
      <c r="H35773" s="62"/>
    </row>
    <row r="35774" spans="8:8">
      <c r="H35774" s="62"/>
    </row>
    <row r="35775" spans="8:8">
      <c r="H35775" s="62"/>
    </row>
    <row r="35776" spans="8:8">
      <c r="H35776" s="62"/>
    </row>
    <row r="35777" spans="8:8">
      <c r="H35777" s="62"/>
    </row>
    <row r="35778" spans="8:8">
      <c r="H35778" s="62"/>
    </row>
    <row r="35779" spans="8:8">
      <c r="H35779" s="62"/>
    </row>
    <row r="35780" spans="8:8">
      <c r="H35780" s="62"/>
    </row>
    <row r="35781" spans="8:8">
      <c r="H35781" s="62"/>
    </row>
    <row r="35782" spans="8:8">
      <c r="H35782" s="62"/>
    </row>
    <row r="35783" spans="8:8">
      <c r="H35783" s="62"/>
    </row>
    <row r="35784" spans="8:8">
      <c r="H35784" s="62"/>
    </row>
    <row r="35785" spans="8:8">
      <c r="H35785" s="62"/>
    </row>
    <row r="35786" spans="8:8">
      <c r="H35786" s="62"/>
    </row>
    <row r="35787" spans="8:8">
      <c r="H35787" s="62"/>
    </row>
    <row r="35788" spans="8:8">
      <c r="H35788" s="62"/>
    </row>
    <row r="35789" spans="8:8">
      <c r="H35789" s="62"/>
    </row>
    <row r="35790" spans="8:8">
      <c r="H35790" s="62"/>
    </row>
    <row r="35791" spans="8:8">
      <c r="H35791" s="62"/>
    </row>
    <row r="35792" spans="8:8">
      <c r="H35792" s="62"/>
    </row>
    <row r="35793" spans="8:8">
      <c r="H35793" s="62"/>
    </row>
    <row r="35794" spans="8:8">
      <c r="H35794" s="62"/>
    </row>
    <row r="35795" spans="8:8">
      <c r="H35795" s="62"/>
    </row>
    <row r="35796" spans="8:8">
      <c r="H35796" s="62"/>
    </row>
    <row r="35797" spans="8:8">
      <c r="H35797" s="62"/>
    </row>
    <row r="35798" spans="8:8">
      <c r="H35798" s="62"/>
    </row>
    <row r="35799" spans="8:8">
      <c r="H35799" s="62"/>
    </row>
    <row r="35800" spans="8:8">
      <c r="H35800" s="62"/>
    </row>
    <row r="35801" spans="8:8">
      <c r="H35801" s="62"/>
    </row>
    <row r="35802" spans="8:8">
      <c r="H35802" s="62"/>
    </row>
    <row r="35803" spans="8:8">
      <c r="H35803" s="62"/>
    </row>
    <row r="35804" spans="8:8">
      <c r="H35804" s="62"/>
    </row>
    <row r="35805" spans="8:8">
      <c r="H35805" s="62"/>
    </row>
    <row r="35806" spans="8:8">
      <c r="H35806" s="62"/>
    </row>
    <row r="35807" spans="8:8">
      <c r="H35807" s="62"/>
    </row>
    <row r="35808" spans="8:8">
      <c r="H35808" s="62"/>
    </row>
    <row r="35809" spans="8:8">
      <c r="H35809" s="62"/>
    </row>
    <row r="35810" spans="8:8">
      <c r="H35810" s="62"/>
    </row>
    <row r="35811" spans="8:8">
      <c r="H35811" s="62"/>
    </row>
    <row r="35812" spans="8:8">
      <c r="H35812" s="62"/>
    </row>
    <row r="35813" spans="8:8">
      <c r="H35813" s="62"/>
    </row>
    <row r="35814" spans="8:8">
      <c r="H35814" s="62"/>
    </row>
    <row r="35815" spans="8:8">
      <c r="H35815" s="62"/>
    </row>
    <row r="35816" spans="8:8">
      <c r="H35816" s="62"/>
    </row>
    <row r="35817" spans="8:8">
      <c r="H35817" s="62"/>
    </row>
    <row r="35818" spans="8:8">
      <c r="H35818" s="62"/>
    </row>
    <row r="35819" spans="8:8">
      <c r="H35819" s="62"/>
    </row>
    <row r="35820" spans="8:8">
      <c r="H35820" s="62"/>
    </row>
    <row r="35821" spans="8:8">
      <c r="H35821" s="62"/>
    </row>
    <row r="35822" spans="8:8">
      <c r="H35822" s="62"/>
    </row>
    <row r="35823" spans="8:8">
      <c r="H35823" s="62"/>
    </row>
    <row r="35824" spans="8:8">
      <c r="H35824" s="62"/>
    </row>
    <row r="35825" spans="8:8">
      <c r="H35825" s="62"/>
    </row>
    <row r="35826" spans="8:8">
      <c r="H35826" s="62"/>
    </row>
    <row r="35827" spans="8:8">
      <c r="H35827" s="62"/>
    </row>
    <row r="35828" spans="8:8">
      <c r="H35828" s="62"/>
    </row>
    <row r="35829" spans="8:8">
      <c r="H35829" s="62"/>
    </row>
    <row r="35830" spans="8:8">
      <c r="H35830" s="62"/>
    </row>
    <row r="35831" spans="8:8">
      <c r="H35831" s="62"/>
    </row>
    <row r="35832" spans="8:8">
      <c r="H35832" s="62"/>
    </row>
    <row r="35833" spans="8:8">
      <c r="H35833" s="62"/>
    </row>
    <row r="35834" spans="8:8">
      <c r="H35834" s="62"/>
    </row>
    <row r="35835" spans="8:8">
      <c r="H35835" s="62"/>
    </row>
    <row r="35836" spans="8:8">
      <c r="H35836" s="62"/>
    </row>
    <row r="35837" spans="8:8">
      <c r="H35837" s="62"/>
    </row>
    <row r="35838" spans="8:8">
      <c r="H35838" s="62"/>
    </row>
    <row r="35839" spans="8:8">
      <c r="H35839" s="62"/>
    </row>
    <row r="35840" spans="8:8">
      <c r="H35840" s="62"/>
    </row>
    <row r="35841" spans="8:8">
      <c r="H35841" s="62"/>
    </row>
    <row r="35842" spans="8:8">
      <c r="H35842" s="62"/>
    </row>
    <row r="35843" spans="8:8">
      <c r="H35843" s="62"/>
    </row>
    <row r="35844" spans="8:8">
      <c r="H35844" s="62"/>
    </row>
    <row r="35845" spans="8:8">
      <c r="H35845" s="62"/>
    </row>
    <row r="35846" spans="8:8">
      <c r="H35846" s="62"/>
    </row>
    <row r="35847" spans="8:8">
      <c r="H35847" s="62"/>
    </row>
    <row r="35848" spans="8:8">
      <c r="H35848" s="62"/>
    </row>
    <row r="35849" spans="8:8">
      <c r="H35849" s="62"/>
    </row>
    <row r="35850" spans="8:8">
      <c r="H35850" s="62"/>
    </row>
    <row r="35851" spans="8:8">
      <c r="H35851" s="62"/>
    </row>
    <row r="35852" spans="8:8">
      <c r="H35852" s="62"/>
    </row>
    <row r="35853" spans="8:8">
      <c r="H35853" s="62"/>
    </row>
    <row r="35854" spans="8:8">
      <c r="H35854" s="62"/>
    </row>
    <row r="35855" spans="8:8">
      <c r="H35855" s="62"/>
    </row>
    <row r="35856" spans="8:8">
      <c r="H35856" s="62"/>
    </row>
    <row r="35857" spans="8:8">
      <c r="H35857" s="62"/>
    </row>
    <row r="35858" spans="8:8">
      <c r="H35858" s="62"/>
    </row>
    <row r="35859" spans="8:8">
      <c r="H35859" s="62"/>
    </row>
    <row r="35860" spans="8:8">
      <c r="H35860" s="62"/>
    </row>
    <row r="35861" spans="8:8">
      <c r="H35861" s="62"/>
    </row>
    <row r="35862" spans="8:8">
      <c r="H35862" s="62"/>
    </row>
    <row r="35863" spans="8:8">
      <c r="H35863" s="62"/>
    </row>
    <row r="35864" spans="8:8">
      <c r="H35864" s="62"/>
    </row>
    <row r="35865" spans="8:8">
      <c r="H35865" s="62"/>
    </row>
    <row r="35866" spans="8:8">
      <c r="H35866" s="62"/>
    </row>
    <row r="35867" spans="8:8">
      <c r="H35867" s="62"/>
    </row>
    <row r="35868" spans="8:8">
      <c r="H35868" s="62"/>
    </row>
    <row r="35869" spans="8:8">
      <c r="H35869" s="62"/>
    </row>
    <row r="35870" spans="8:8">
      <c r="H35870" s="62"/>
    </row>
    <row r="35871" spans="8:8">
      <c r="H35871" s="62"/>
    </row>
    <row r="35872" spans="8:8">
      <c r="H35872" s="62"/>
    </row>
    <row r="35873" spans="8:8">
      <c r="H35873" s="62"/>
    </row>
    <row r="35874" spans="8:8">
      <c r="H35874" s="62"/>
    </row>
    <row r="35875" spans="8:8">
      <c r="H35875" s="62"/>
    </row>
    <row r="35876" spans="8:8">
      <c r="H35876" s="62"/>
    </row>
    <row r="35877" spans="8:8">
      <c r="H35877" s="62"/>
    </row>
    <row r="35878" spans="8:8">
      <c r="H35878" s="62"/>
    </row>
    <row r="35879" spans="8:8">
      <c r="H35879" s="62"/>
    </row>
    <row r="35880" spans="8:8">
      <c r="H35880" s="62"/>
    </row>
    <row r="35881" spans="8:8">
      <c r="H35881" s="62"/>
    </row>
    <row r="35882" spans="8:8">
      <c r="H35882" s="62"/>
    </row>
    <row r="35883" spans="8:8">
      <c r="H35883" s="62"/>
    </row>
    <row r="35884" spans="8:8">
      <c r="H35884" s="62"/>
    </row>
    <row r="35885" spans="8:8">
      <c r="H35885" s="62"/>
    </row>
    <row r="35886" spans="8:8">
      <c r="H35886" s="62"/>
    </row>
    <row r="35887" spans="8:8">
      <c r="H35887" s="62"/>
    </row>
    <row r="35888" spans="8:8">
      <c r="H35888" s="62"/>
    </row>
    <row r="35889" spans="8:8">
      <c r="H35889" s="62"/>
    </row>
    <row r="35890" spans="8:8">
      <c r="H35890" s="62"/>
    </row>
    <row r="35891" spans="8:8">
      <c r="H35891" s="62"/>
    </row>
    <row r="35892" spans="8:8">
      <c r="H35892" s="62"/>
    </row>
    <row r="35893" spans="8:8">
      <c r="H35893" s="62"/>
    </row>
    <row r="35894" spans="8:8">
      <c r="H35894" s="62"/>
    </row>
    <row r="35895" spans="8:8">
      <c r="H35895" s="62"/>
    </row>
    <row r="35896" spans="8:8">
      <c r="H35896" s="62"/>
    </row>
    <row r="35897" spans="8:8">
      <c r="H35897" s="62"/>
    </row>
    <row r="35898" spans="8:8">
      <c r="H35898" s="62"/>
    </row>
    <row r="35899" spans="8:8">
      <c r="H35899" s="62"/>
    </row>
    <row r="35900" spans="8:8">
      <c r="H35900" s="62"/>
    </row>
    <row r="35901" spans="8:8">
      <c r="H35901" s="62"/>
    </row>
    <row r="35902" spans="8:8">
      <c r="H35902" s="62"/>
    </row>
    <row r="35903" spans="8:8">
      <c r="H35903" s="62"/>
    </row>
    <row r="35904" spans="8:8">
      <c r="H35904" s="62"/>
    </row>
    <row r="35905" spans="8:8">
      <c r="H35905" s="62"/>
    </row>
    <row r="35906" spans="8:8">
      <c r="H35906" s="62"/>
    </row>
    <row r="35907" spans="8:8">
      <c r="H35907" s="62"/>
    </row>
    <row r="35908" spans="8:8">
      <c r="H35908" s="62"/>
    </row>
    <row r="35909" spans="8:8">
      <c r="H35909" s="62"/>
    </row>
    <row r="35910" spans="8:8">
      <c r="H35910" s="62"/>
    </row>
    <row r="35911" spans="8:8">
      <c r="H35911" s="62"/>
    </row>
    <row r="35912" spans="8:8">
      <c r="H35912" s="62"/>
    </row>
    <row r="35913" spans="8:8">
      <c r="H35913" s="62"/>
    </row>
    <row r="35914" spans="8:8">
      <c r="H35914" s="62"/>
    </row>
    <row r="35915" spans="8:8">
      <c r="H35915" s="62"/>
    </row>
    <row r="35916" spans="8:8">
      <c r="H35916" s="62"/>
    </row>
    <row r="35917" spans="8:8">
      <c r="H35917" s="62"/>
    </row>
    <row r="35918" spans="8:8">
      <c r="H35918" s="62"/>
    </row>
    <row r="35919" spans="8:8">
      <c r="H35919" s="62"/>
    </row>
    <row r="35920" spans="8:8">
      <c r="H35920" s="62"/>
    </row>
    <row r="35921" spans="8:8">
      <c r="H35921" s="62"/>
    </row>
    <row r="35922" spans="8:8">
      <c r="H35922" s="62"/>
    </row>
    <row r="35923" spans="8:8">
      <c r="H35923" s="62"/>
    </row>
    <row r="35924" spans="8:8">
      <c r="H35924" s="62"/>
    </row>
    <row r="35925" spans="8:8">
      <c r="H35925" s="62"/>
    </row>
    <row r="35926" spans="8:8">
      <c r="H35926" s="62"/>
    </row>
    <row r="35927" spans="8:8">
      <c r="H35927" s="62"/>
    </row>
    <row r="35928" spans="8:8">
      <c r="H35928" s="62"/>
    </row>
    <row r="35929" spans="8:8">
      <c r="H35929" s="62"/>
    </row>
    <row r="35930" spans="8:8">
      <c r="H35930" s="62"/>
    </row>
    <row r="35931" spans="8:8">
      <c r="H35931" s="62"/>
    </row>
    <row r="35932" spans="8:8">
      <c r="H35932" s="62"/>
    </row>
    <row r="35933" spans="8:8">
      <c r="H35933" s="62"/>
    </row>
    <row r="35934" spans="8:8">
      <c r="H35934" s="62"/>
    </row>
    <row r="35935" spans="8:8">
      <c r="H35935" s="62"/>
    </row>
    <row r="35936" spans="8:8">
      <c r="H35936" s="62"/>
    </row>
    <row r="35937" spans="8:8">
      <c r="H35937" s="62"/>
    </row>
    <row r="35938" spans="8:8">
      <c r="H35938" s="62"/>
    </row>
    <row r="35939" spans="8:8">
      <c r="H35939" s="62"/>
    </row>
    <row r="35940" spans="8:8">
      <c r="H35940" s="62"/>
    </row>
    <row r="35941" spans="8:8">
      <c r="H35941" s="62"/>
    </row>
    <row r="35942" spans="8:8">
      <c r="H35942" s="62"/>
    </row>
    <row r="35943" spans="8:8">
      <c r="H35943" s="62"/>
    </row>
    <row r="35944" spans="8:8">
      <c r="H35944" s="62"/>
    </row>
    <row r="35945" spans="8:8">
      <c r="H35945" s="62"/>
    </row>
    <row r="35946" spans="8:8">
      <c r="H35946" s="62"/>
    </row>
    <row r="35947" spans="8:8">
      <c r="H35947" s="62"/>
    </row>
    <row r="35948" spans="8:8">
      <c r="H35948" s="62"/>
    </row>
    <row r="35949" spans="8:8">
      <c r="H35949" s="62"/>
    </row>
    <row r="35950" spans="8:8">
      <c r="H35950" s="62"/>
    </row>
    <row r="35951" spans="8:8">
      <c r="H35951" s="62"/>
    </row>
    <row r="35952" spans="8:8">
      <c r="H35952" s="62"/>
    </row>
    <row r="35953" spans="8:8">
      <c r="H35953" s="62"/>
    </row>
    <row r="35954" spans="8:8">
      <c r="H35954" s="62"/>
    </row>
    <row r="35955" spans="8:8">
      <c r="H35955" s="62"/>
    </row>
    <row r="35956" spans="8:8">
      <c r="H35956" s="62"/>
    </row>
    <row r="35957" spans="8:8">
      <c r="H35957" s="62"/>
    </row>
    <row r="35958" spans="8:8">
      <c r="H35958" s="62"/>
    </row>
    <row r="35959" spans="8:8">
      <c r="H35959" s="62"/>
    </row>
    <row r="35960" spans="8:8">
      <c r="H35960" s="62"/>
    </row>
    <row r="35961" spans="8:8">
      <c r="H35961" s="62"/>
    </row>
    <row r="35962" spans="8:8">
      <c r="H35962" s="62"/>
    </row>
    <row r="35963" spans="8:8">
      <c r="H35963" s="62"/>
    </row>
    <row r="35964" spans="8:8">
      <c r="H35964" s="62"/>
    </row>
    <row r="35965" spans="8:8">
      <c r="H35965" s="62"/>
    </row>
    <row r="35966" spans="8:8">
      <c r="H35966" s="62"/>
    </row>
    <row r="35967" spans="8:8">
      <c r="H35967" s="62"/>
    </row>
    <row r="35968" spans="8:8">
      <c r="H35968" s="62"/>
    </row>
    <row r="35969" spans="8:8">
      <c r="H35969" s="62"/>
    </row>
    <row r="35970" spans="8:8">
      <c r="H35970" s="62"/>
    </row>
    <row r="35971" spans="8:8">
      <c r="H35971" s="62"/>
    </row>
    <row r="35972" spans="8:8">
      <c r="H35972" s="62"/>
    </row>
    <row r="35973" spans="8:8">
      <c r="H35973" s="62"/>
    </row>
    <row r="35974" spans="8:8">
      <c r="H35974" s="62"/>
    </row>
    <row r="35975" spans="8:8">
      <c r="H35975" s="62"/>
    </row>
    <row r="35976" spans="8:8">
      <c r="H35976" s="62"/>
    </row>
    <row r="35977" spans="8:8">
      <c r="H35977" s="62"/>
    </row>
    <row r="35978" spans="8:8">
      <c r="H35978" s="62"/>
    </row>
    <row r="35979" spans="8:8">
      <c r="H35979" s="62"/>
    </row>
    <row r="35980" spans="8:8">
      <c r="H35980" s="62"/>
    </row>
    <row r="35981" spans="8:8">
      <c r="H35981" s="62"/>
    </row>
    <row r="35982" spans="8:8">
      <c r="H35982" s="62"/>
    </row>
    <row r="35983" spans="8:8">
      <c r="H35983" s="62"/>
    </row>
    <row r="35984" spans="8:8">
      <c r="H35984" s="62"/>
    </row>
    <row r="35985" spans="8:8">
      <c r="H35985" s="62"/>
    </row>
    <row r="35986" spans="8:8">
      <c r="H35986" s="62"/>
    </row>
    <row r="35987" spans="8:8">
      <c r="H35987" s="62"/>
    </row>
    <row r="35988" spans="8:8">
      <c r="H35988" s="62"/>
    </row>
    <row r="35989" spans="8:8">
      <c r="H35989" s="62"/>
    </row>
    <row r="35990" spans="8:8">
      <c r="H35990" s="62"/>
    </row>
    <row r="35991" spans="8:8">
      <c r="H35991" s="62"/>
    </row>
    <row r="35992" spans="8:8">
      <c r="H35992" s="62"/>
    </row>
    <row r="35993" spans="8:8">
      <c r="H35993" s="62"/>
    </row>
    <row r="35994" spans="8:8">
      <c r="H35994" s="62"/>
    </row>
    <row r="35995" spans="8:8">
      <c r="H35995" s="62"/>
    </row>
    <row r="35996" spans="8:8">
      <c r="H35996" s="62"/>
    </row>
    <row r="35997" spans="8:8">
      <c r="H35997" s="62"/>
    </row>
    <row r="35998" spans="8:8">
      <c r="H35998" s="62"/>
    </row>
    <row r="35999" spans="8:8">
      <c r="H35999" s="62"/>
    </row>
    <row r="36000" spans="8:8">
      <c r="H36000" s="62"/>
    </row>
    <row r="36001" spans="8:8">
      <c r="H36001" s="62"/>
    </row>
    <row r="36002" spans="8:8">
      <c r="H36002" s="62"/>
    </row>
    <row r="36003" spans="8:8">
      <c r="H36003" s="62"/>
    </row>
    <row r="36004" spans="8:8">
      <c r="H36004" s="62"/>
    </row>
    <row r="36005" spans="8:8">
      <c r="H36005" s="62"/>
    </row>
    <row r="36006" spans="8:8">
      <c r="H36006" s="62"/>
    </row>
    <row r="36007" spans="8:8">
      <c r="H36007" s="62"/>
    </row>
    <row r="36008" spans="8:8">
      <c r="H36008" s="62"/>
    </row>
    <row r="36009" spans="8:8">
      <c r="H36009" s="62"/>
    </row>
    <row r="36010" spans="8:8">
      <c r="H36010" s="62"/>
    </row>
    <row r="36011" spans="8:8">
      <c r="H36011" s="62"/>
    </row>
    <row r="36012" spans="8:8">
      <c r="H36012" s="62"/>
    </row>
    <row r="36013" spans="8:8">
      <c r="H36013" s="62"/>
    </row>
    <row r="36014" spans="8:8">
      <c r="H36014" s="62"/>
    </row>
    <row r="36015" spans="8:8">
      <c r="H36015" s="62"/>
    </row>
    <row r="36016" spans="8:8">
      <c r="H36016" s="62"/>
    </row>
    <row r="36017" spans="8:8">
      <c r="H36017" s="62"/>
    </row>
    <row r="36018" spans="8:8">
      <c r="H36018" s="62"/>
    </row>
    <row r="36019" spans="8:8">
      <c r="H36019" s="62"/>
    </row>
    <row r="36020" spans="8:8">
      <c r="H36020" s="62"/>
    </row>
    <row r="36021" spans="8:8">
      <c r="H36021" s="62"/>
    </row>
    <row r="36022" spans="8:8">
      <c r="H36022" s="62"/>
    </row>
    <row r="36023" spans="8:8">
      <c r="H36023" s="62"/>
    </row>
    <row r="36024" spans="8:8">
      <c r="H36024" s="62"/>
    </row>
    <row r="36025" spans="8:8">
      <c r="H36025" s="62"/>
    </row>
    <row r="36026" spans="8:8">
      <c r="H36026" s="62"/>
    </row>
    <row r="36027" spans="8:8">
      <c r="H36027" s="62"/>
    </row>
    <row r="36028" spans="8:8">
      <c r="H36028" s="62"/>
    </row>
    <row r="36029" spans="8:8">
      <c r="H36029" s="62"/>
    </row>
    <row r="36030" spans="8:8">
      <c r="H36030" s="62"/>
    </row>
    <row r="36031" spans="8:8">
      <c r="H36031" s="62"/>
    </row>
    <row r="36032" spans="8:8">
      <c r="H36032" s="62"/>
    </row>
    <row r="36033" spans="8:8">
      <c r="H36033" s="62"/>
    </row>
    <row r="36034" spans="8:8">
      <c r="H36034" s="62"/>
    </row>
    <row r="36035" spans="8:8">
      <c r="H36035" s="62"/>
    </row>
    <row r="36036" spans="8:8">
      <c r="H36036" s="62"/>
    </row>
    <row r="36037" spans="8:8">
      <c r="H36037" s="62"/>
    </row>
    <row r="36038" spans="8:8">
      <c r="H36038" s="62"/>
    </row>
    <row r="36039" spans="8:8">
      <c r="H36039" s="62"/>
    </row>
    <row r="36040" spans="8:8">
      <c r="H36040" s="62"/>
    </row>
    <row r="36041" spans="8:8">
      <c r="H36041" s="62"/>
    </row>
    <row r="36042" spans="8:8">
      <c r="H36042" s="62"/>
    </row>
    <row r="36043" spans="8:8">
      <c r="H36043" s="62"/>
    </row>
    <row r="36044" spans="8:8">
      <c r="H36044" s="62"/>
    </row>
    <row r="36045" spans="8:8">
      <c r="H36045" s="62"/>
    </row>
    <row r="36046" spans="8:8">
      <c r="H36046" s="62"/>
    </row>
    <row r="36047" spans="8:8">
      <c r="H36047" s="62"/>
    </row>
    <row r="36048" spans="8:8">
      <c r="H36048" s="62"/>
    </row>
    <row r="36049" spans="8:8">
      <c r="H36049" s="62"/>
    </row>
    <row r="36050" spans="8:8">
      <c r="H36050" s="62"/>
    </row>
    <row r="36051" spans="8:8">
      <c r="H36051" s="62"/>
    </row>
    <row r="36052" spans="8:8">
      <c r="H36052" s="62"/>
    </row>
    <row r="36053" spans="8:8">
      <c r="H36053" s="62"/>
    </row>
    <row r="36054" spans="8:8">
      <c r="H36054" s="62"/>
    </row>
    <row r="36055" spans="8:8">
      <c r="H36055" s="62"/>
    </row>
    <row r="36056" spans="8:8">
      <c r="H36056" s="62"/>
    </row>
    <row r="36057" spans="8:8">
      <c r="H36057" s="62"/>
    </row>
    <row r="36058" spans="8:8">
      <c r="H36058" s="62"/>
    </row>
    <row r="36059" spans="8:8">
      <c r="H36059" s="62"/>
    </row>
    <row r="36060" spans="8:8">
      <c r="H36060" s="62"/>
    </row>
    <row r="36061" spans="8:8">
      <c r="H36061" s="62"/>
    </row>
    <row r="36062" spans="8:8">
      <c r="H36062" s="62"/>
    </row>
    <row r="36063" spans="8:8">
      <c r="H36063" s="62"/>
    </row>
    <row r="36064" spans="8:8">
      <c r="H36064" s="62"/>
    </row>
    <row r="36065" spans="8:8">
      <c r="H36065" s="62"/>
    </row>
    <row r="36066" spans="8:8">
      <c r="H36066" s="62"/>
    </row>
    <row r="36067" spans="8:8">
      <c r="H36067" s="62"/>
    </row>
    <row r="36068" spans="8:8">
      <c r="H36068" s="62"/>
    </row>
    <row r="36069" spans="8:8">
      <c r="H36069" s="62"/>
    </row>
    <row r="36070" spans="8:8">
      <c r="H36070" s="62"/>
    </row>
    <row r="36071" spans="8:8">
      <c r="H36071" s="62"/>
    </row>
    <row r="36072" spans="8:8">
      <c r="H36072" s="62"/>
    </row>
    <row r="36073" spans="8:8">
      <c r="H36073" s="62"/>
    </row>
    <row r="36074" spans="8:8">
      <c r="H36074" s="62"/>
    </row>
    <row r="36075" spans="8:8">
      <c r="H36075" s="62"/>
    </row>
    <row r="36076" spans="8:8">
      <c r="H36076" s="62"/>
    </row>
    <row r="36077" spans="8:8">
      <c r="H36077" s="62"/>
    </row>
    <row r="36078" spans="8:8">
      <c r="H36078" s="62"/>
    </row>
    <row r="36079" spans="8:8">
      <c r="H36079" s="62"/>
    </row>
    <row r="36080" spans="8:8">
      <c r="H36080" s="62"/>
    </row>
    <row r="36081" spans="8:8">
      <c r="H36081" s="62"/>
    </row>
    <row r="36082" spans="8:8">
      <c r="H36082" s="62"/>
    </row>
    <row r="36083" spans="8:8">
      <c r="H36083" s="62"/>
    </row>
    <row r="36084" spans="8:8">
      <c r="H36084" s="62"/>
    </row>
    <row r="36085" spans="8:8">
      <c r="H36085" s="62"/>
    </row>
    <row r="36086" spans="8:8">
      <c r="H36086" s="62"/>
    </row>
    <row r="36087" spans="8:8">
      <c r="H36087" s="62"/>
    </row>
    <row r="36088" spans="8:8">
      <c r="H36088" s="62"/>
    </row>
    <row r="36089" spans="8:8">
      <c r="H36089" s="62"/>
    </row>
    <row r="36090" spans="8:8">
      <c r="H36090" s="62"/>
    </row>
    <row r="36091" spans="8:8">
      <c r="H36091" s="62"/>
    </row>
    <row r="36092" spans="8:8">
      <c r="H36092" s="62"/>
    </row>
    <row r="36093" spans="8:8">
      <c r="H36093" s="62"/>
    </row>
    <row r="36094" spans="8:8">
      <c r="H36094" s="62"/>
    </row>
    <row r="36095" spans="8:8">
      <c r="H36095" s="62"/>
    </row>
    <row r="36096" spans="8:8">
      <c r="H36096" s="62"/>
    </row>
    <row r="36097" spans="8:8">
      <c r="H36097" s="62"/>
    </row>
    <row r="36098" spans="8:8">
      <c r="H36098" s="62"/>
    </row>
    <row r="36099" spans="8:8">
      <c r="H36099" s="62"/>
    </row>
    <row r="36100" spans="8:8">
      <c r="H36100" s="62"/>
    </row>
    <row r="36101" spans="8:8">
      <c r="H36101" s="62"/>
    </row>
    <row r="36102" spans="8:8">
      <c r="H36102" s="62"/>
    </row>
    <row r="36103" spans="8:8">
      <c r="H36103" s="62"/>
    </row>
    <row r="36104" spans="8:8">
      <c r="H36104" s="62"/>
    </row>
    <row r="36105" spans="8:8">
      <c r="H36105" s="62"/>
    </row>
    <row r="36106" spans="8:8">
      <c r="H36106" s="62"/>
    </row>
    <row r="36107" spans="8:8">
      <c r="H36107" s="62"/>
    </row>
    <row r="36108" spans="8:8">
      <c r="H36108" s="62"/>
    </row>
    <row r="36109" spans="8:8">
      <c r="H36109" s="62"/>
    </row>
    <row r="36110" spans="8:8">
      <c r="H36110" s="62"/>
    </row>
    <row r="36111" spans="8:8">
      <c r="H36111" s="62"/>
    </row>
    <row r="36112" spans="8:8">
      <c r="H36112" s="62"/>
    </row>
    <row r="36113" spans="8:8">
      <c r="H36113" s="62"/>
    </row>
    <row r="36114" spans="8:8">
      <c r="H36114" s="62"/>
    </row>
    <row r="36115" spans="8:8">
      <c r="H36115" s="62"/>
    </row>
    <row r="36116" spans="8:8">
      <c r="H36116" s="62"/>
    </row>
    <row r="36117" spans="8:8">
      <c r="H36117" s="62"/>
    </row>
    <row r="36118" spans="8:8">
      <c r="H36118" s="62"/>
    </row>
    <row r="36119" spans="8:8">
      <c r="H36119" s="62"/>
    </row>
    <row r="36120" spans="8:8">
      <c r="H36120" s="62"/>
    </row>
    <row r="36121" spans="8:8">
      <c r="H36121" s="62"/>
    </row>
    <row r="36122" spans="8:8">
      <c r="H36122" s="62"/>
    </row>
    <row r="36123" spans="8:8">
      <c r="H36123" s="62"/>
    </row>
    <row r="36124" spans="8:8">
      <c r="H36124" s="62"/>
    </row>
    <row r="36125" spans="8:8">
      <c r="H36125" s="62"/>
    </row>
    <row r="36126" spans="8:8">
      <c r="H36126" s="62"/>
    </row>
    <row r="36127" spans="8:8">
      <c r="H36127" s="62"/>
    </row>
    <row r="36128" spans="8:8">
      <c r="H36128" s="62"/>
    </row>
    <row r="36129" spans="8:8">
      <c r="H36129" s="62"/>
    </row>
    <row r="36130" spans="8:8">
      <c r="H36130" s="62"/>
    </row>
    <row r="36131" spans="8:8">
      <c r="H36131" s="62"/>
    </row>
    <row r="36132" spans="8:8">
      <c r="H36132" s="62"/>
    </row>
    <row r="36133" spans="8:8">
      <c r="H36133" s="62"/>
    </row>
    <row r="36134" spans="8:8">
      <c r="H36134" s="62"/>
    </row>
    <row r="36135" spans="8:8">
      <c r="H36135" s="62"/>
    </row>
    <row r="36136" spans="8:8">
      <c r="H36136" s="62"/>
    </row>
    <row r="36137" spans="8:8">
      <c r="H36137" s="62"/>
    </row>
    <row r="36138" spans="8:8">
      <c r="H36138" s="62"/>
    </row>
    <row r="36139" spans="8:8">
      <c r="H36139" s="62"/>
    </row>
    <row r="36140" spans="8:8">
      <c r="H36140" s="62"/>
    </row>
    <row r="36141" spans="8:8">
      <c r="H36141" s="62"/>
    </row>
    <row r="36142" spans="8:8">
      <c r="H36142" s="62"/>
    </row>
    <row r="36143" spans="8:8">
      <c r="H36143" s="62"/>
    </row>
    <row r="36144" spans="8:8">
      <c r="H36144" s="62"/>
    </row>
    <row r="36145" spans="8:8">
      <c r="H36145" s="62"/>
    </row>
    <row r="36146" spans="8:8">
      <c r="H36146" s="62"/>
    </row>
    <row r="36147" spans="8:8">
      <c r="H36147" s="62"/>
    </row>
    <row r="36148" spans="8:8">
      <c r="H36148" s="62"/>
    </row>
    <row r="36149" spans="8:8">
      <c r="H36149" s="62"/>
    </row>
    <row r="36150" spans="8:8">
      <c r="H36150" s="62"/>
    </row>
    <row r="36151" spans="8:8">
      <c r="H36151" s="62"/>
    </row>
    <row r="36152" spans="8:8">
      <c r="H36152" s="62"/>
    </row>
    <row r="36153" spans="8:8">
      <c r="H36153" s="62"/>
    </row>
    <row r="36154" spans="8:8">
      <c r="H36154" s="62"/>
    </row>
    <row r="36155" spans="8:8">
      <c r="H36155" s="62"/>
    </row>
    <row r="36156" spans="8:8">
      <c r="H36156" s="62"/>
    </row>
    <row r="36157" spans="8:8">
      <c r="H36157" s="62"/>
    </row>
    <row r="36158" spans="8:8">
      <c r="H36158" s="62"/>
    </row>
    <row r="36159" spans="8:8">
      <c r="H36159" s="62"/>
    </row>
    <row r="36160" spans="8:8">
      <c r="H36160" s="62"/>
    </row>
    <row r="36161" spans="8:8">
      <c r="H36161" s="62"/>
    </row>
    <row r="36162" spans="8:8">
      <c r="H36162" s="62"/>
    </row>
    <row r="36163" spans="8:8">
      <c r="H36163" s="62"/>
    </row>
    <row r="36164" spans="8:8">
      <c r="H36164" s="62"/>
    </row>
    <row r="36165" spans="8:8">
      <c r="H36165" s="62"/>
    </row>
    <row r="36166" spans="8:8">
      <c r="H36166" s="62"/>
    </row>
    <row r="36167" spans="8:8">
      <c r="H36167" s="62"/>
    </row>
    <row r="36168" spans="8:8">
      <c r="H36168" s="62"/>
    </row>
    <row r="36169" spans="8:8">
      <c r="H36169" s="62"/>
    </row>
    <row r="36170" spans="8:8">
      <c r="H36170" s="62"/>
    </row>
    <row r="36171" spans="8:8">
      <c r="H36171" s="62"/>
    </row>
    <row r="36172" spans="8:8">
      <c r="H36172" s="62"/>
    </row>
    <row r="36173" spans="8:8">
      <c r="H36173" s="62"/>
    </row>
    <row r="36174" spans="8:8">
      <c r="H36174" s="62"/>
    </row>
    <row r="36175" spans="8:8">
      <c r="H36175" s="62"/>
    </row>
    <row r="36176" spans="8:8">
      <c r="H36176" s="62"/>
    </row>
    <row r="36177" spans="8:8">
      <c r="H36177" s="62"/>
    </row>
    <row r="36178" spans="8:8">
      <c r="H36178" s="62"/>
    </row>
    <row r="36179" spans="8:8">
      <c r="H36179" s="62"/>
    </row>
    <row r="36180" spans="8:8">
      <c r="H36180" s="62"/>
    </row>
    <row r="36181" spans="8:8">
      <c r="H36181" s="62"/>
    </row>
    <row r="36182" spans="8:8">
      <c r="H36182" s="62"/>
    </row>
    <row r="36183" spans="8:8">
      <c r="H36183" s="62"/>
    </row>
    <row r="36184" spans="8:8">
      <c r="H36184" s="62"/>
    </row>
    <row r="36185" spans="8:8">
      <c r="H36185" s="62"/>
    </row>
    <row r="36186" spans="8:8">
      <c r="H36186" s="62"/>
    </row>
    <row r="36187" spans="8:8">
      <c r="H36187" s="62"/>
    </row>
    <row r="36188" spans="8:8">
      <c r="H36188" s="62"/>
    </row>
    <row r="36189" spans="8:8">
      <c r="H36189" s="62"/>
    </row>
    <row r="36190" spans="8:8">
      <c r="H36190" s="62"/>
    </row>
    <row r="36191" spans="8:8">
      <c r="H36191" s="62"/>
    </row>
    <row r="36192" spans="8:8">
      <c r="H36192" s="62"/>
    </row>
    <row r="36193" spans="8:8">
      <c r="H36193" s="62"/>
    </row>
    <row r="36194" spans="8:8">
      <c r="H36194" s="62"/>
    </row>
    <row r="36195" spans="8:8">
      <c r="H36195" s="62"/>
    </row>
    <row r="36196" spans="8:8">
      <c r="H36196" s="62"/>
    </row>
    <row r="36197" spans="8:8">
      <c r="H36197" s="62"/>
    </row>
    <row r="36198" spans="8:8">
      <c r="H36198" s="62"/>
    </row>
    <row r="36199" spans="8:8">
      <c r="H36199" s="62"/>
    </row>
    <row r="36200" spans="8:8">
      <c r="H36200" s="62"/>
    </row>
    <row r="36201" spans="8:8">
      <c r="H36201" s="62"/>
    </row>
    <row r="36202" spans="8:8">
      <c r="H36202" s="62"/>
    </row>
    <row r="36203" spans="8:8">
      <c r="H36203" s="62"/>
    </row>
    <row r="36204" spans="8:8">
      <c r="H36204" s="62"/>
    </row>
    <row r="36205" spans="8:8">
      <c r="H36205" s="62"/>
    </row>
    <row r="36206" spans="8:8">
      <c r="H36206" s="62"/>
    </row>
    <row r="36207" spans="8:8">
      <c r="H36207" s="62"/>
    </row>
    <row r="36208" spans="8:8">
      <c r="H36208" s="62"/>
    </row>
    <row r="36209" spans="8:8">
      <c r="H36209" s="62"/>
    </row>
    <row r="36210" spans="8:8">
      <c r="H36210" s="62"/>
    </row>
    <row r="36211" spans="8:8">
      <c r="H36211" s="62"/>
    </row>
    <row r="36212" spans="8:8">
      <c r="H36212" s="62"/>
    </row>
    <row r="36213" spans="8:8">
      <c r="H36213" s="62"/>
    </row>
    <row r="36214" spans="8:8">
      <c r="H36214" s="62"/>
    </row>
    <row r="36215" spans="8:8">
      <c r="H36215" s="62"/>
    </row>
    <row r="36216" spans="8:8">
      <c r="H36216" s="62"/>
    </row>
    <row r="36217" spans="8:8">
      <c r="H36217" s="62"/>
    </row>
    <row r="36218" spans="8:8">
      <c r="H36218" s="62"/>
    </row>
    <row r="36219" spans="8:8">
      <c r="H36219" s="62"/>
    </row>
    <row r="36220" spans="8:8">
      <c r="H36220" s="62"/>
    </row>
    <row r="36221" spans="8:8">
      <c r="H36221" s="62"/>
    </row>
    <row r="36222" spans="8:8">
      <c r="H36222" s="62"/>
    </row>
    <row r="36223" spans="8:8">
      <c r="H36223" s="62"/>
    </row>
    <row r="36224" spans="8:8">
      <c r="H36224" s="62"/>
    </row>
    <row r="36225" spans="8:8">
      <c r="H36225" s="62"/>
    </row>
    <row r="36226" spans="8:8">
      <c r="H36226" s="62"/>
    </row>
    <row r="36227" spans="8:8">
      <c r="H36227" s="62"/>
    </row>
    <row r="36228" spans="8:8">
      <c r="H36228" s="62"/>
    </row>
    <row r="36229" spans="8:8">
      <c r="H36229" s="62"/>
    </row>
    <row r="36230" spans="8:8">
      <c r="H36230" s="62"/>
    </row>
    <row r="36231" spans="8:8">
      <c r="H36231" s="62"/>
    </row>
    <row r="36232" spans="8:8">
      <c r="H36232" s="62"/>
    </row>
    <row r="36233" spans="8:8">
      <c r="H36233" s="62"/>
    </row>
    <row r="36234" spans="8:8">
      <c r="H36234" s="62"/>
    </row>
    <row r="36235" spans="8:8">
      <c r="H36235" s="62"/>
    </row>
    <row r="36236" spans="8:8">
      <c r="H36236" s="62"/>
    </row>
    <row r="36237" spans="8:8">
      <c r="H36237" s="62"/>
    </row>
    <row r="36238" spans="8:8">
      <c r="H36238" s="62"/>
    </row>
    <row r="36239" spans="8:8">
      <c r="H36239" s="62"/>
    </row>
    <row r="36240" spans="8:8">
      <c r="H36240" s="62"/>
    </row>
    <row r="36241" spans="8:8">
      <c r="H36241" s="62"/>
    </row>
    <row r="36242" spans="8:8">
      <c r="H36242" s="62"/>
    </row>
    <row r="36243" spans="8:8">
      <c r="H36243" s="62"/>
    </row>
    <row r="36244" spans="8:8">
      <c r="H36244" s="62"/>
    </row>
    <row r="36245" spans="8:8">
      <c r="H36245" s="62"/>
    </row>
    <row r="36246" spans="8:8">
      <c r="H36246" s="62"/>
    </row>
    <row r="36247" spans="8:8">
      <c r="H36247" s="62"/>
    </row>
    <row r="36248" spans="8:8">
      <c r="H36248" s="62"/>
    </row>
    <row r="36249" spans="8:8">
      <c r="H36249" s="62"/>
    </row>
    <row r="36250" spans="8:8">
      <c r="H36250" s="62"/>
    </row>
    <row r="36251" spans="8:8">
      <c r="H36251" s="62"/>
    </row>
    <row r="36252" spans="8:8">
      <c r="H36252" s="62"/>
    </row>
    <row r="36253" spans="8:8">
      <c r="H36253" s="62"/>
    </row>
    <row r="36254" spans="8:8">
      <c r="H36254" s="62"/>
    </row>
    <row r="36255" spans="8:8">
      <c r="H36255" s="62"/>
    </row>
    <row r="36256" spans="8:8">
      <c r="H36256" s="62"/>
    </row>
    <row r="36257" spans="8:8">
      <c r="H36257" s="62"/>
    </row>
    <row r="36258" spans="8:8">
      <c r="H36258" s="62"/>
    </row>
    <row r="36259" spans="8:8">
      <c r="H36259" s="62"/>
    </row>
    <row r="36260" spans="8:8">
      <c r="H36260" s="62"/>
    </row>
    <row r="36261" spans="8:8">
      <c r="H36261" s="62"/>
    </row>
    <row r="36262" spans="8:8">
      <c r="H36262" s="62"/>
    </row>
    <row r="36263" spans="8:8">
      <c r="H36263" s="62"/>
    </row>
    <row r="36264" spans="8:8">
      <c r="H36264" s="62"/>
    </row>
    <row r="36265" spans="8:8">
      <c r="H36265" s="62"/>
    </row>
    <row r="36266" spans="8:8">
      <c r="H36266" s="62"/>
    </row>
    <row r="36267" spans="8:8">
      <c r="H36267" s="62"/>
    </row>
    <row r="36268" spans="8:8">
      <c r="H36268" s="62"/>
    </row>
    <row r="36269" spans="8:8">
      <c r="H36269" s="62"/>
    </row>
    <row r="36270" spans="8:8">
      <c r="H36270" s="62"/>
    </row>
    <row r="36271" spans="8:8">
      <c r="H36271" s="62"/>
    </row>
    <row r="36272" spans="8:8">
      <c r="H36272" s="62"/>
    </row>
    <row r="36273" spans="8:8">
      <c r="H36273" s="62"/>
    </row>
    <row r="36274" spans="8:8">
      <c r="H36274" s="62"/>
    </row>
    <row r="36275" spans="8:8">
      <c r="H36275" s="62"/>
    </row>
    <row r="36276" spans="8:8">
      <c r="H36276" s="62"/>
    </row>
    <row r="36277" spans="8:8">
      <c r="H36277" s="62"/>
    </row>
    <row r="36278" spans="8:8">
      <c r="H36278" s="62"/>
    </row>
    <row r="36279" spans="8:8">
      <c r="H36279" s="62"/>
    </row>
    <row r="36280" spans="8:8">
      <c r="H36280" s="62"/>
    </row>
    <row r="36281" spans="8:8">
      <c r="H36281" s="62"/>
    </row>
    <row r="36282" spans="8:8">
      <c r="H36282" s="62"/>
    </row>
    <row r="36283" spans="8:8">
      <c r="H36283" s="62"/>
    </row>
    <row r="36284" spans="8:8">
      <c r="H36284" s="62"/>
    </row>
    <row r="36285" spans="8:8">
      <c r="H36285" s="62"/>
    </row>
    <row r="36286" spans="8:8">
      <c r="H36286" s="62"/>
    </row>
    <row r="36287" spans="8:8">
      <c r="H36287" s="62"/>
    </row>
    <row r="36288" spans="8:8">
      <c r="H36288" s="62"/>
    </row>
    <row r="36289" spans="8:8">
      <c r="H36289" s="62"/>
    </row>
    <row r="36290" spans="8:8">
      <c r="H36290" s="62"/>
    </row>
    <row r="36291" spans="8:8">
      <c r="H36291" s="62"/>
    </row>
    <row r="36292" spans="8:8">
      <c r="H36292" s="62"/>
    </row>
    <row r="36293" spans="8:8">
      <c r="H36293" s="62"/>
    </row>
    <row r="36294" spans="8:8">
      <c r="H36294" s="62"/>
    </row>
    <row r="36295" spans="8:8">
      <c r="H36295" s="62"/>
    </row>
    <row r="36296" spans="8:8">
      <c r="H36296" s="62"/>
    </row>
    <row r="36297" spans="8:8">
      <c r="H36297" s="62"/>
    </row>
    <row r="36298" spans="8:8">
      <c r="H36298" s="62"/>
    </row>
    <row r="36299" spans="8:8">
      <c r="H36299" s="62"/>
    </row>
    <row r="36300" spans="8:8">
      <c r="H36300" s="62"/>
    </row>
    <row r="36301" spans="8:8">
      <c r="H36301" s="62"/>
    </row>
    <row r="36302" spans="8:8">
      <c r="H36302" s="62"/>
    </row>
    <row r="36303" spans="8:8">
      <c r="H36303" s="62"/>
    </row>
    <row r="36304" spans="8:8">
      <c r="H36304" s="62"/>
    </row>
    <row r="36305" spans="8:8">
      <c r="H36305" s="62"/>
    </row>
    <row r="36306" spans="8:8">
      <c r="H36306" s="62"/>
    </row>
    <row r="36307" spans="8:8">
      <c r="H36307" s="62"/>
    </row>
    <row r="36308" spans="8:8">
      <c r="H36308" s="62"/>
    </row>
    <row r="36309" spans="8:8">
      <c r="H36309" s="62"/>
    </row>
    <row r="36310" spans="8:8">
      <c r="H36310" s="62"/>
    </row>
    <row r="36311" spans="8:8">
      <c r="H36311" s="62"/>
    </row>
    <row r="36312" spans="8:8">
      <c r="H36312" s="62"/>
    </row>
    <row r="36313" spans="8:8">
      <c r="H36313" s="62"/>
    </row>
    <row r="36314" spans="8:8">
      <c r="H36314" s="62"/>
    </row>
    <row r="36315" spans="8:8">
      <c r="H36315" s="62"/>
    </row>
    <row r="36316" spans="8:8">
      <c r="H36316" s="62"/>
    </row>
    <row r="36317" spans="8:8">
      <c r="H36317" s="62"/>
    </row>
    <row r="36318" spans="8:8">
      <c r="H36318" s="62"/>
    </row>
    <row r="36319" spans="8:8">
      <c r="H36319" s="62"/>
    </row>
    <row r="36320" spans="8:8">
      <c r="H36320" s="62"/>
    </row>
    <row r="36321" spans="8:8">
      <c r="H36321" s="62"/>
    </row>
    <row r="36322" spans="8:8">
      <c r="H36322" s="62"/>
    </row>
    <row r="36323" spans="8:8">
      <c r="H36323" s="62"/>
    </row>
    <row r="36324" spans="8:8">
      <c r="H36324" s="62"/>
    </row>
    <row r="36325" spans="8:8">
      <c r="H36325" s="62"/>
    </row>
    <row r="36326" spans="8:8">
      <c r="H36326" s="62"/>
    </row>
    <row r="36327" spans="8:8">
      <c r="H36327" s="62"/>
    </row>
    <row r="36328" spans="8:8">
      <c r="H36328" s="62"/>
    </row>
    <row r="36329" spans="8:8">
      <c r="H36329" s="62"/>
    </row>
    <row r="36330" spans="8:8">
      <c r="H36330" s="62"/>
    </row>
    <row r="36331" spans="8:8">
      <c r="H36331" s="62"/>
    </row>
    <row r="36332" spans="8:8">
      <c r="H36332" s="62"/>
    </row>
    <row r="36333" spans="8:8">
      <c r="H36333" s="62"/>
    </row>
    <row r="36334" spans="8:8">
      <c r="H36334" s="62"/>
    </row>
    <row r="36335" spans="8:8">
      <c r="H36335" s="62"/>
    </row>
    <row r="36336" spans="8:8">
      <c r="H36336" s="62"/>
    </row>
    <row r="36337" spans="8:8">
      <c r="H36337" s="62"/>
    </row>
    <row r="36338" spans="8:8">
      <c r="H36338" s="62"/>
    </row>
    <row r="36339" spans="8:8">
      <c r="H36339" s="62"/>
    </row>
    <row r="36340" spans="8:8">
      <c r="H36340" s="62"/>
    </row>
    <row r="36341" spans="8:8">
      <c r="H36341" s="62"/>
    </row>
    <row r="36342" spans="8:8">
      <c r="H36342" s="62"/>
    </row>
    <row r="36343" spans="8:8">
      <c r="H36343" s="62"/>
    </row>
    <row r="36344" spans="8:8">
      <c r="H36344" s="62"/>
    </row>
    <row r="36345" spans="8:8">
      <c r="H36345" s="62"/>
    </row>
    <row r="36346" spans="8:8">
      <c r="H36346" s="62"/>
    </row>
    <row r="36347" spans="8:8">
      <c r="H36347" s="62"/>
    </row>
    <row r="36348" spans="8:8">
      <c r="H36348" s="62"/>
    </row>
    <row r="36349" spans="8:8">
      <c r="H36349" s="62"/>
    </row>
    <row r="36350" spans="8:8">
      <c r="H36350" s="62"/>
    </row>
    <row r="36351" spans="8:8">
      <c r="H36351" s="62"/>
    </row>
    <row r="36352" spans="8:8">
      <c r="H36352" s="62"/>
    </row>
    <row r="36353" spans="8:8">
      <c r="H36353" s="62"/>
    </row>
    <row r="36354" spans="8:8">
      <c r="H36354" s="62"/>
    </row>
    <row r="36355" spans="8:8">
      <c r="H36355" s="62"/>
    </row>
    <row r="36356" spans="8:8">
      <c r="H36356" s="62"/>
    </row>
    <row r="36357" spans="8:8">
      <c r="H36357" s="62"/>
    </row>
    <row r="36358" spans="8:8">
      <c r="H36358" s="62"/>
    </row>
    <row r="36359" spans="8:8">
      <c r="H36359" s="62"/>
    </row>
    <row r="36360" spans="8:8">
      <c r="H36360" s="62"/>
    </row>
    <row r="36361" spans="8:8">
      <c r="H36361" s="62"/>
    </row>
    <row r="36362" spans="8:8">
      <c r="H36362" s="62"/>
    </row>
    <row r="36363" spans="8:8">
      <c r="H36363" s="62"/>
    </row>
    <row r="36364" spans="8:8">
      <c r="H36364" s="62"/>
    </row>
    <row r="36365" spans="8:8">
      <c r="H36365" s="62"/>
    </row>
    <row r="36366" spans="8:8">
      <c r="H36366" s="62"/>
    </row>
    <row r="36367" spans="8:8">
      <c r="H36367" s="62"/>
    </row>
    <row r="36368" spans="8:8">
      <c r="H36368" s="62"/>
    </row>
    <row r="36369" spans="8:8">
      <c r="H36369" s="62"/>
    </row>
    <row r="36370" spans="8:8">
      <c r="H36370" s="62"/>
    </row>
    <row r="36371" spans="8:8">
      <c r="H36371" s="62"/>
    </row>
    <row r="36372" spans="8:8">
      <c r="H36372" s="62"/>
    </row>
    <row r="36373" spans="8:8">
      <c r="H36373" s="62"/>
    </row>
    <row r="36374" spans="8:8">
      <c r="H36374" s="62"/>
    </row>
    <row r="36375" spans="8:8">
      <c r="H36375" s="62"/>
    </row>
    <row r="36376" spans="8:8">
      <c r="H36376" s="62"/>
    </row>
    <row r="36377" spans="8:8">
      <c r="H36377" s="62"/>
    </row>
    <row r="36378" spans="8:8">
      <c r="H36378" s="62"/>
    </row>
    <row r="36379" spans="8:8">
      <c r="H36379" s="62"/>
    </row>
    <row r="36380" spans="8:8">
      <c r="H36380" s="62"/>
    </row>
    <row r="36381" spans="8:8">
      <c r="H36381" s="62"/>
    </row>
    <row r="36382" spans="8:8">
      <c r="H36382" s="62"/>
    </row>
    <row r="36383" spans="8:8">
      <c r="H36383" s="62"/>
    </row>
    <row r="36384" spans="8:8">
      <c r="H36384" s="62"/>
    </row>
    <row r="36385" spans="8:8">
      <c r="H36385" s="62"/>
    </row>
    <row r="36386" spans="8:8">
      <c r="H36386" s="62"/>
    </row>
    <row r="36387" spans="8:8">
      <c r="H36387" s="62"/>
    </row>
    <row r="36388" spans="8:8">
      <c r="H36388" s="62"/>
    </row>
    <row r="36389" spans="8:8">
      <c r="H36389" s="62"/>
    </row>
    <row r="36390" spans="8:8">
      <c r="H36390" s="62"/>
    </row>
    <row r="36391" spans="8:8">
      <c r="H36391" s="62"/>
    </row>
    <row r="36392" spans="8:8">
      <c r="H36392" s="62"/>
    </row>
    <row r="36393" spans="8:8">
      <c r="H36393" s="62"/>
    </row>
    <row r="36394" spans="8:8">
      <c r="H36394" s="62"/>
    </row>
    <row r="36395" spans="8:8">
      <c r="H36395" s="62"/>
    </row>
    <row r="36396" spans="8:8">
      <c r="H36396" s="62"/>
    </row>
    <row r="36397" spans="8:8">
      <c r="H36397" s="62"/>
    </row>
    <row r="36398" spans="8:8">
      <c r="H36398" s="62"/>
    </row>
    <row r="36399" spans="8:8">
      <c r="H36399" s="62"/>
    </row>
    <row r="36400" spans="8:8">
      <c r="H36400" s="62"/>
    </row>
    <row r="36401" spans="8:8">
      <c r="H36401" s="62"/>
    </row>
    <row r="36402" spans="8:8">
      <c r="H36402" s="62"/>
    </row>
    <row r="36403" spans="8:8">
      <c r="H36403" s="62"/>
    </row>
    <row r="36404" spans="8:8">
      <c r="H36404" s="62"/>
    </row>
    <row r="36405" spans="8:8">
      <c r="H36405" s="62"/>
    </row>
    <row r="36406" spans="8:8">
      <c r="H36406" s="62"/>
    </row>
    <row r="36407" spans="8:8">
      <c r="H36407" s="62"/>
    </row>
    <row r="36408" spans="8:8">
      <c r="H36408" s="62"/>
    </row>
    <row r="36409" spans="8:8">
      <c r="H36409" s="62"/>
    </row>
    <row r="36410" spans="8:8">
      <c r="H36410" s="62"/>
    </row>
    <row r="36411" spans="8:8">
      <c r="H36411" s="62"/>
    </row>
    <row r="36412" spans="8:8">
      <c r="H36412" s="62"/>
    </row>
    <row r="36413" spans="8:8">
      <c r="H36413" s="62"/>
    </row>
    <row r="36414" spans="8:8">
      <c r="H36414" s="62"/>
    </row>
    <row r="36415" spans="8:8">
      <c r="H36415" s="62"/>
    </row>
    <row r="36416" spans="8:8">
      <c r="H36416" s="62"/>
    </row>
    <row r="36417" spans="8:8">
      <c r="H36417" s="62"/>
    </row>
    <row r="36418" spans="8:8">
      <c r="H36418" s="62"/>
    </row>
    <row r="36419" spans="8:8">
      <c r="H36419" s="62"/>
    </row>
    <row r="36420" spans="8:8">
      <c r="H36420" s="62"/>
    </row>
    <row r="36421" spans="8:8">
      <c r="H36421" s="62"/>
    </row>
    <row r="36422" spans="8:8">
      <c r="H36422" s="62"/>
    </row>
    <row r="36423" spans="8:8">
      <c r="H36423" s="62"/>
    </row>
    <row r="36424" spans="8:8">
      <c r="H36424" s="62"/>
    </row>
    <row r="36425" spans="8:8">
      <c r="H36425" s="62"/>
    </row>
    <row r="36426" spans="8:8">
      <c r="H36426" s="62"/>
    </row>
    <row r="36427" spans="8:8">
      <c r="H36427" s="62"/>
    </row>
    <row r="36428" spans="8:8">
      <c r="H36428" s="62"/>
    </row>
    <row r="36429" spans="8:8">
      <c r="H36429" s="62"/>
    </row>
    <row r="36430" spans="8:8">
      <c r="H36430" s="62"/>
    </row>
    <row r="36431" spans="8:8">
      <c r="H36431" s="62"/>
    </row>
    <row r="36432" spans="8:8">
      <c r="H36432" s="62"/>
    </row>
    <row r="36433" spans="8:8">
      <c r="H36433" s="62"/>
    </row>
    <row r="36434" spans="8:8">
      <c r="H36434" s="62"/>
    </row>
    <row r="36435" spans="8:8">
      <c r="H36435" s="62"/>
    </row>
    <row r="36436" spans="8:8">
      <c r="H36436" s="62"/>
    </row>
    <row r="36437" spans="8:8">
      <c r="H36437" s="62"/>
    </row>
    <row r="36438" spans="8:8">
      <c r="H36438" s="62"/>
    </row>
    <row r="36439" spans="8:8">
      <c r="H36439" s="62"/>
    </row>
    <row r="36440" spans="8:8">
      <c r="H36440" s="62"/>
    </row>
    <row r="36441" spans="8:8">
      <c r="H36441" s="62"/>
    </row>
    <row r="36442" spans="8:8">
      <c r="H36442" s="62"/>
    </row>
    <row r="36443" spans="8:8">
      <c r="H36443" s="62"/>
    </row>
    <row r="36444" spans="8:8">
      <c r="H36444" s="62"/>
    </row>
    <row r="36445" spans="8:8">
      <c r="H36445" s="62"/>
    </row>
    <row r="36446" spans="8:8">
      <c r="H36446" s="62"/>
    </row>
    <row r="36447" spans="8:8">
      <c r="H36447" s="62"/>
    </row>
    <row r="36448" spans="8:8">
      <c r="H36448" s="62"/>
    </row>
    <row r="36449" spans="8:8">
      <c r="H36449" s="62"/>
    </row>
    <row r="36450" spans="8:8">
      <c r="H36450" s="62"/>
    </row>
    <row r="36451" spans="8:8">
      <c r="H36451" s="62"/>
    </row>
    <row r="36452" spans="8:8">
      <c r="H36452" s="62"/>
    </row>
    <row r="36453" spans="8:8">
      <c r="H36453" s="62"/>
    </row>
    <row r="36454" spans="8:8">
      <c r="H36454" s="62"/>
    </row>
    <row r="36455" spans="8:8">
      <c r="H36455" s="62"/>
    </row>
    <row r="36456" spans="8:8">
      <c r="H36456" s="62"/>
    </row>
    <row r="36457" spans="8:8">
      <c r="H36457" s="62"/>
    </row>
    <row r="36458" spans="8:8">
      <c r="H36458" s="62"/>
    </row>
    <row r="36459" spans="8:8">
      <c r="H36459" s="62"/>
    </row>
    <row r="36460" spans="8:8">
      <c r="H36460" s="62"/>
    </row>
    <row r="36461" spans="8:8">
      <c r="H36461" s="62"/>
    </row>
    <row r="36462" spans="8:8">
      <c r="H36462" s="62"/>
    </row>
    <row r="36463" spans="8:8">
      <c r="H36463" s="62"/>
    </row>
    <row r="36464" spans="8:8">
      <c r="H36464" s="62"/>
    </row>
    <row r="36465" spans="8:8">
      <c r="H36465" s="62"/>
    </row>
    <row r="36466" spans="8:8">
      <c r="H36466" s="62"/>
    </row>
    <row r="36467" spans="8:8">
      <c r="H36467" s="62"/>
    </row>
    <row r="36468" spans="8:8">
      <c r="H36468" s="62"/>
    </row>
    <row r="36469" spans="8:8">
      <c r="H36469" s="62"/>
    </row>
    <row r="36470" spans="8:8">
      <c r="H36470" s="62"/>
    </row>
    <row r="36471" spans="8:8">
      <c r="H36471" s="62"/>
    </row>
    <row r="36472" spans="8:8">
      <c r="H36472" s="62"/>
    </row>
    <row r="36473" spans="8:8">
      <c r="H36473" s="62"/>
    </row>
    <row r="36474" spans="8:8">
      <c r="H36474" s="62"/>
    </row>
    <row r="36475" spans="8:8">
      <c r="H36475" s="62"/>
    </row>
    <row r="36476" spans="8:8">
      <c r="H36476" s="62"/>
    </row>
    <row r="36477" spans="8:8">
      <c r="H36477" s="62"/>
    </row>
    <row r="36478" spans="8:8">
      <c r="H36478" s="62"/>
    </row>
    <row r="36479" spans="8:8">
      <c r="H36479" s="62"/>
    </row>
    <row r="36480" spans="8:8">
      <c r="H36480" s="62"/>
    </row>
    <row r="36481" spans="8:8">
      <c r="H36481" s="62"/>
    </row>
    <row r="36482" spans="8:8">
      <c r="H36482" s="62"/>
    </row>
    <row r="36483" spans="8:8">
      <c r="H36483" s="62"/>
    </row>
    <row r="36484" spans="8:8">
      <c r="H36484" s="62"/>
    </row>
    <row r="36485" spans="8:8">
      <c r="H36485" s="62"/>
    </row>
    <row r="36486" spans="8:8">
      <c r="H36486" s="62"/>
    </row>
    <row r="36487" spans="8:8">
      <c r="H36487" s="62"/>
    </row>
    <row r="36488" spans="8:8">
      <c r="H36488" s="62"/>
    </row>
    <row r="36489" spans="8:8">
      <c r="H36489" s="62"/>
    </row>
    <row r="36490" spans="8:8">
      <c r="H36490" s="62"/>
    </row>
    <row r="36491" spans="8:8">
      <c r="H36491" s="62"/>
    </row>
    <row r="36492" spans="8:8">
      <c r="H36492" s="62"/>
    </row>
    <row r="36493" spans="8:8">
      <c r="H36493" s="62"/>
    </row>
    <row r="36494" spans="8:8">
      <c r="H36494" s="62"/>
    </row>
    <row r="36495" spans="8:8">
      <c r="H36495" s="62"/>
    </row>
    <row r="36496" spans="8:8">
      <c r="H36496" s="62"/>
    </row>
    <row r="36497" spans="8:8">
      <c r="H36497" s="62"/>
    </row>
    <row r="36498" spans="8:8">
      <c r="H36498" s="62"/>
    </row>
    <row r="36499" spans="8:8">
      <c r="H36499" s="62"/>
    </row>
    <row r="36500" spans="8:8">
      <c r="H36500" s="62"/>
    </row>
    <row r="36501" spans="8:8">
      <c r="H36501" s="62"/>
    </row>
    <row r="36502" spans="8:8">
      <c r="H36502" s="62"/>
    </row>
    <row r="36503" spans="8:8">
      <c r="H36503" s="62"/>
    </row>
    <row r="36504" spans="8:8">
      <c r="H36504" s="62"/>
    </row>
    <row r="36505" spans="8:8">
      <c r="H36505" s="62"/>
    </row>
    <row r="36506" spans="8:8">
      <c r="H36506" s="62"/>
    </row>
    <row r="36507" spans="8:8">
      <c r="H36507" s="62"/>
    </row>
    <row r="36508" spans="8:8">
      <c r="H36508" s="62"/>
    </row>
    <row r="36509" spans="8:8">
      <c r="H36509" s="62"/>
    </row>
    <row r="36510" spans="8:8">
      <c r="H36510" s="62"/>
    </row>
    <row r="36511" spans="8:8">
      <c r="H36511" s="62"/>
    </row>
    <row r="36512" spans="8:8">
      <c r="H36512" s="62"/>
    </row>
    <row r="36513" spans="8:8">
      <c r="H36513" s="62"/>
    </row>
    <row r="36514" spans="8:8">
      <c r="H36514" s="62"/>
    </row>
    <row r="36515" spans="8:8">
      <c r="H36515" s="62"/>
    </row>
    <row r="36516" spans="8:8">
      <c r="H36516" s="62"/>
    </row>
    <row r="36517" spans="8:8">
      <c r="H36517" s="62"/>
    </row>
    <row r="36518" spans="8:8">
      <c r="H36518" s="62"/>
    </row>
    <row r="36519" spans="8:8">
      <c r="H36519" s="62"/>
    </row>
    <row r="36520" spans="8:8">
      <c r="H36520" s="62"/>
    </row>
    <row r="36521" spans="8:8">
      <c r="H36521" s="62"/>
    </row>
    <row r="36522" spans="8:8">
      <c r="H36522" s="62"/>
    </row>
    <row r="36523" spans="8:8">
      <c r="H36523" s="62"/>
    </row>
    <row r="36524" spans="8:8">
      <c r="H36524" s="62"/>
    </row>
    <row r="36525" spans="8:8">
      <c r="H36525" s="62"/>
    </row>
    <row r="36526" spans="8:8">
      <c r="H36526" s="62"/>
    </row>
    <row r="36527" spans="8:8">
      <c r="H36527" s="62"/>
    </row>
    <row r="36528" spans="8:8">
      <c r="H36528" s="62"/>
    </row>
    <row r="36529" spans="8:8">
      <c r="H36529" s="62"/>
    </row>
    <row r="36530" spans="8:8">
      <c r="H36530" s="62"/>
    </row>
    <row r="36531" spans="8:8">
      <c r="H36531" s="62"/>
    </row>
    <row r="36532" spans="8:8">
      <c r="H36532" s="62"/>
    </row>
    <row r="36533" spans="8:8">
      <c r="H36533" s="62"/>
    </row>
    <row r="36534" spans="8:8">
      <c r="H36534" s="62"/>
    </row>
    <row r="36535" spans="8:8">
      <c r="H36535" s="62"/>
    </row>
    <row r="36536" spans="8:8">
      <c r="H36536" s="62"/>
    </row>
    <row r="36537" spans="8:8">
      <c r="H36537" s="62"/>
    </row>
    <row r="36538" spans="8:8">
      <c r="H36538" s="62"/>
    </row>
    <row r="36539" spans="8:8">
      <c r="H36539" s="62"/>
    </row>
    <row r="36540" spans="8:8">
      <c r="H36540" s="62"/>
    </row>
    <row r="36541" spans="8:8">
      <c r="H36541" s="62"/>
    </row>
    <row r="36542" spans="8:8">
      <c r="H36542" s="62"/>
    </row>
    <row r="36543" spans="8:8">
      <c r="H36543" s="62"/>
    </row>
    <row r="36544" spans="8:8">
      <c r="H36544" s="62"/>
    </row>
    <row r="36545" spans="8:8">
      <c r="H36545" s="62"/>
    </row>
    <row r="36546" spans="8:8">
      <c r="H36546" s="62"/>
    </row>
    <row r="36547" spans="8:8">
      <c r="H36547" s="62"/>
    </row>
    <row r="36548" spans="8:8">
      <c r="H36548" s="62"/>
    </row>
    <row r="36549" spans="8:8">
      <c r="H36549" s="62"/>
    </row>
    <row r="36550" spans="8:8">
      <c r="H36550" s="62"/>
    </row>
    <row r="36551" spans="8:8">
      <c r="H36551" s="62"/>
    </row>
    <row r="36552" spans="8:8">
      <c r="H36552" s="62"/>
    </row>
    <row r="36553" spans="8:8">
      <c r="H36553" s="62"/>
    </row>
    <row r="36554" spans="8:8">
      <c r="H36554" s="62"/>
    </row>
    <row r="36555" spans="8:8">
      <c r="H36555" s="62"/>
    </row>
    <row r="36556" spans="8:8">
      <c r="H36556" s="62"/>
    </row>
    <row r="36557" spans="8:8">
      <c r="H36557" s="62"/>
    </row>
    <row r="36558" spans="8:8">
      <c r="H36558" s="62"/>
    </row>
    <row r="36559" spans="8:8">
      <c r="H36559" s="62"/>
    </row>
    <row r="36560" spans="8:8">
      <c r="H36560" s="62"/>
    </row>
    <row r="36561" spans="8:8">
      <c r="H36561" s="62"/>
    </row>
    <row r="36562" spans="8:8">
      <c r="H36562" s="62"/>
    </row>
    <row r="36563" spans="8:8">
      <c r="H36563" s="62"/>
    </row>
    <row r="36564" spans="8:8">
      <c r="H36564" s="62"/>
    </row>
    <row r="36565" spans="8:8">
      <c r="H36565" s="62"/>
    </row>
    <row r="36566" spans="8:8">
      <c r="H36566" s="62"/>
    </row>
    <row r="36567" spans="8:8">
      <c r="H36567" s="62"/>
    </row>
    <row r="36568" spans="8:8">
      <c r="H36568" s="62"/>
    </row>
    <row r="36569" spans="8:8">
      <c r="H36569" s="62"/>
    </row>
    <row r="36570" spans="8:8">
      <c r="H36570" s="62"/>
    </row>
    <row r="36571" spans="8:8">
      <c r="H36571" s="62"/>
    </row>
    <row r="36572" spans="8:8">
      <c r="H36572" s="62"/>
    </row>
    <row r="36573" spans="8:8">
      <c r="H36573" s="62"/>
    </row>
    <row r="36574" spans="8:8">
      <c r="H36574" s="62"/>
    </row>
    <row r="36575" spans="8:8">
      <c r="H36575" s="62"/>
    </row>
    <row r="36576" spans="8:8">
      <c r="H36576" s="62"/>
    </row>
    <row r="36577" spans="8:8">
      <c r="H36577" s="62"/>
    </row>
    <row r="36578" spans="8:8">
      <c r="H36578" s="62"/>
    </row>
    <row r="36579" spans="8:8">
      <c r="H36579" s="62"/>
    </row>
    <row r="36580" spans="8:8">
      <c r="H36580" s="62"/>
    </row>
    <row r="36581" spans="8:8">
      <c r="H36581" s="62"/>
    </row>
    <row r="36582" spans="8:8">
      <c r="H36582" s="62"/>
    </row>
    <row r="36583" spans="8:8">
      <c r="H36583" s="62"/>
    </row>
    <row r="36584" spans="8:8">
      <c r="H36584" s="62"/>
    </row>
    <row r="36585" spans="8:8">
      <c r="H36585" s="62"/>
    </row>
    <row r="36586" spans="8:8">
      <c r="H36586" s="62"/>
    </row>
    <row r="36587" spans="8:8">
      <c r="H36587" s="62"/>
    </row>
    <row r="36588" spans="8:8">
      <c r="H36588" s="62"/>
    </row>
    <row r="36589" spans="8:8">
      <c r="H36589" s="62"/>
    </row>
    <row r="36590" spans="8:8">
      <c r="H36590" s="62"/>
    </row>
    <row r="36591" spans="8:8">
      <c r="H36591" s="62"/>
    </row>
    <row r="36592" spans="8:8">
      <c r="H36592" s="62"/>
    </row>
    <row r="36593" spans="8:8">
      <c r="H36593" s="62"/>
    </row>
    <row r="36594" spans="8:8">
      <c r="H36594" s="62"/>
    </row>
    <row r="36595" spans="8:8">
      <c r="H36595" s="62"/>
    </row>
    <row r="36596" spans="8:8">
      <c r="H36596" s="62"/>
    </row>
    <row r="36597" spans="8:8">
      <c r="H36597" s="62"/>
    </row>
    <row r="36598" spans="8:8">
      <c r="H36598" s="62"/>
    </row>
    <row r="36599" spans="8:8">
      <c r="H36599" s="62"/>
    </row>
    <row r="36600" spans="8:8">
      <c r="H36600" s="62"/>
    </row>
    <row r="36601" spans="8:8">
      <c r="H36601" s="62"/>
    </row>
    <row r="36602" spans="8:8">
      <c r="H36602" s="62"/>
    </row>
    <row r="36603" spans="8:8">
      <c r="H36603" s="62"/>
    </row>
    <row r="36604" spans="8:8">
      <c r="H36604" s="62"/>
    </row>
    <row r="36605" spans="8:8">
      <c r="H36605" s="62"/>
    </row>
    <row r="36606" spans="8:8">
      <c r="H36606" s="62"/>
    </row>
    <row r="36607" spans="8:8">
      <c r="H36607" s="62"/>
    </row>
    <row r="36608" spans="8:8">
      <c r="H36608" s="62"/>
    </row>
    <row r="36609" spans="8:8">
      <c r="H36609" s="62"/>
    </row>
    <row r="36610" spans="8:8">
      <c r="H36610" s="62"/>
    </row>
    <row r="36611" spans="8:8">
      <c r="H36611" s="62"/>
    </row>
    <row r="36612" spans="8:8">
      <c r="H36612" s="62"/>
    </row>
    <row r="36613" spans="8:8">
      <c r="H36613" s="62"/>
    </row>
    <row r="36614" spans="8:8">
      <c r="H36614" s="62"/>
    </row>
    <row r="36615" spans="8:8">
      <c r="H36615" s="62"/>
    </row>
    <row r="36616" spans="8:8">
      <c r="H36616" s="62"/>
    </row>
    <row r="36617" spans="8:8">
      <c r="H36617" s="62"/>
    </row>
    <row r="36618" spans="8:8">
      <c r="H36618" s="62"/>
    </row>
    <row r="36619" spans="8:8">
      <c r="H36619" s="62"/>
    </row>
    <row r="36620" spans="8:8">
      <c r="H36620" s="62"/>
    </row>
    <row r="36621" spans="8:8">
      <c r="H36621" s="62"/>
    </row>
    <row r="36622" spans="8:8">
      <c r="H36622" s="62"/>
    </row>
    <row r="36623" spans="8:8">
      <c r="H36623" s="62"/>
    </row>
    <row r="36624" spans="8:8">
      <c r="H36624" s="62"/>
    </row>
    <row r="36625" spans="8:8">
      <c r="H36625" s="62"/>
    </row>
    <row r="36626" spans="8:8">
      <c r="H36626" s="62"/>
    </row>
    <row r="36627" spans="8:8">
      <c r="H36627" s="62"/>
    </row>
    <row r="36628" spans="8:8">
      <c r="H36628" s="62"/>
    </row>
    <row r="36629" spans="8:8">
      <c r="H36629" s="62"/>
    </row>
    <row r="36630" spans="8:8">
      <c r="H36630" s="62"/>
    </row>
    <row r="36631" spans="8:8">
      <c r="H36631" s="62"/>
    </row>
    <row r="36632" spans="8:8">
      <c r="H36632" s="62"/>
    </row>
    <row r="36633" spans="8:8">
      <c r="H36633" s="62"/>
    </row>
    <row r="36634" spans="8:8">
      <c r="H36634" s="62"/>
    </row>
    <row r="36635" spans="8:8">
      <c r="H36635" s="62"/>
    </row>
    <row r="36636" spans="8:8">
      <c r="H36636" s="62"/>
    </row>
    <row r="36637" spans="8:8">
      <c r="H36637" s="62"/>
    </row>
    <row r="36638" spans="8:8">
      <c r="H36638" s="62"/>
    </row>
    <row r="36639" spans="8:8">
      <c r="H36639" s="62"/>
    </row>
    <row r="36640" spans="8:8">
      <c r="H36640" s="62"/>
    </row>
    <row r="36641" spans="8:8">
      <c r="H36641" s="62"/>
    </row>
    <row r="36642" spans="8:8">
      <c r="H36642" s="62"/>
    </row>
    <row r="36643" spans="8:8">
      <c r="H36643" s="62"/>
    </row>
    <row r="36644" spans="8:8">
      <c r="H36644" s="62"/>
    </row>
    <row r="36645" spans="8:8">
      <c r="H36645" s="62"/>
    </row>
    <row r="36646" spans="8:8">
      <c r="H36646" s="62"/>
    </row>
    <row r="36647" spans="8:8">
      <c r="H36647" s="62"/>
    </row>
    <row r="36648" spans="8:8">
      <c r="H36648" s="62"/>
    </row>
    <row r="36649" spans="8:8">
      <c r="H36649" s="62"/>
    </row>
    <row r="36650" spans="8:8">
      <c r="H36650" s="62"/>
    </row>
    <row r="36651" spans="8:8">
      <c r="H36651" s="62"/>
    </row>
    <row r="36652" spans="8:8">
      <c r="H36652" s="62"/>
    </row>
    <row r="36653" spans="8:8">
      <c r="H36653" s="62"/>
    </row>
    <row r="36654" spans="8:8">
      <c r="H36654" s="62"/>
    </row>
    <row r="36655" spans="8:8">
      <c r="H36655" s="62"/>
    </row>
    <row r="36656" spans="8:8">
      <c r="H36656" s="62"/>
    </row>
    <row r="36657" spans="8:8">
      <c r="H36657" s="62"/>
    </row>
    <row r="36658" spans="8:8">
      <c r="H36658" s="62"/>
    </row>
    <row r="36659" spans="8:8">
      <c r="H36659" s="62"/>
    </row>
    <row r="36660" spans="8:8">
      <c r="H36660" s="62"/>
    </row>
    <row r="36661" spans="8:8">
      <c r="H36661" s="62"/>
    </row>
    <row r="36662" spans="8:8">
      <c r="H36662" s="62"/>
    </row>
    <row r="36663" spans="8:8">
      <c r="H36663" s="62"/>
    </row>
    <row r="36664" spans="8:8">
      <c r="H36664" s="62"/>
    </row>
    <row r="36665" spans="8:8">
      <c r="H36665" s="62"/>
    </row>
    <row r="36666" spans="8:8">
      <c r="H36666" s="62"/>
    </row>
    <row r="36667" spans="8:8">
      <c r="H36667" s="62"/>
    </row>
    <row r="36668" spans="8:8">
      <c r="H36668" s="62"/>
    </row>
    <row r="36669" spans="8:8">
      <c r="H36669" s="62"/>
    </row>
    <row r="36670" spans="8:8">
      <c r="H36670" s="62"/>
    </row>
    <row r="36671" spans="8:8">
      <c r="H36671" s="62"/>
    </row>
    <row r="36672" spans="8:8">
      <c r="H36672" s="62"/>
    </row>
    <row r="36673" spans="8:8">
      <c r="H36673" s="62"/>
    </row>
    <row r="36674" spans="8:8">
      <c r="H36674" s="62"/>
    </row>
    <row r="36675" spans="8:8">
      <c r="H36675" s="62"/>
    </row>
    <row r="36676" spans="8:8">
      <c r="H36676" s="62"/>
    </row>
    <row r="36677" spans="8:8">
      <c r="H36677" s="62"/>
    </row>
    <row r="36678" spans="8:8">
      <c r="H36678" s="62"/>
    </row>
    <row r="36679" spans="8:8">
      <c r="H36679" s="62"/>
    </row>
    <row r="36680" spans="8:8">
      <c r="H36680" s="62"/>
    </row>
    <row r="36681" spans="8:8">
      <c r="H36681" s="62"/>
    </row>
    <row r="36682" spans="8:8">
      <c r="H36682" s="62"/>
    </row>
    <row r="36683" spans="8:8">
      <c r="H36683" s="62"/>
    </row>
    <row r="36684" spans="8:8">
      <c r="H36684" s="62"/>
    </row>
    <row r="36685" spans="8:8">
      <c r="H36685" s="62"/>
    </row>
    <row r="36686" spans="8:8">
      <c r="H36686" s="62"/>
    </row>
    <row r="36687" spans="8:8">
      <c r="H36687" s="62"/>
    </row>
    <row r="36688" spans="8:8">
      <c r="H36688" s="62"/>
    </row>
    <row r="36689" spans="8:8">
      <c r="H36689" s="62"/>
    </row>
    <row r="36690" spans="8:8">
      <c r="H36690" s="62"/>
    </row>
    <row r="36691" spans="8:8">
      <c r="H36691" s="62"/>
    </row>
    <row r="36692" spans="8:8">
      <c r="H36692" s="62"/>
    </row>
    <row r="36693" spans="8:8">
      <c r="H36693" s="62"/>
    </row>
    <row r="36694" spans="8:8">
      <c r="H36694" s="62"/>
    </row>
    <row r="36695" spans="8:8">
      <c r="H36695" s="62"/>
    </row>
    <row r="36696" spans="8:8">
      <c r="H36696" s="62"/>
    </row>
    <row r="36697" spans="8:8">
      <c r="H36697" s="62"/>
    </row>
    <row r="36698" spans="8:8">
      <c r="H36698" s="62"/>
    </row>
    <row r="36699" spans="8:8">
      <c r="H36699" s="62"/>
    </row>
    <row r="36700" spans="8:8">
      <c r="H36700" s="62"/>
    </row>
    <row r="36701" spans="8:8">
      <c r="H36701" s="62"/>
    </row>
    <row r="36702" spans="8:8">
      <c r="H36702" s="62"/>
    </row>
    <row r="36703" spans="8:8">
      <c r="H36703" s="62"/>
    </row>
    <row r="36704" spans="8:8">
      <c r="H36704" s="62"/>
    </row>
    <row r="36705" spans="8:8">
      <c r="H36705" s="62"/>
    </row>
    <row r="36706" spans="8:8">
      <c r="H36706" s="62"/>
    </row>
    <row r="36707" spans="8:8">
      <c r="H36707" s="62"/>
    </row>
    <row r="36708" spans="8:8">
      <c r="H36708" s="62"/>
    </row>
    <row r="36709" spans="8:8">
      <c r="H36709" s="62"/>
    </row>
    <row r="36710" spans="8:8">
      <c r="H36710" s="62"/>
    </row>
    <row r="36711" spans="8:8">
      <c r="H36711" s="62"/>
    </row>
    <row r="36712" spans="8:8">
      <c r="H36712" s="62"/>
    </row>
    <row r="36713" spans="8:8">
      <c r="H36713" s="62"/>
    </row>
    <row r="36714" spans="8:8">
      <c r="H36714" s="62"/>
    </row>
    <row r="36715" spans="8:8">
      <c r="H36715" s="62"/>
    </row>
    <row r="36716" spans="8:8">
      <c r="H36716" s="62"/>
    </row>
    <row r="36717" spans="8:8">
      <c r="H36717" s="62"/>
    </row>
    <row r="36718" spans="8:8">
      <c r="H36718" s="62"/>
    </row>
    <row r="36719" spans="8:8">
      <c r="H36719" s="62"/>
    </row>
    <row r="36720" spans="8:8">
      <c r="H36720" s="62"/>
    </row>
    <row r="36721" spans="8:8">
      <c r="H36721" s="62"/>
    </row>
    <row r="36722" spans="8:8">
      <c r="H36722" s="62"/>
    </row>
    <row r="36723" spans="8:8">
      <c r="H36723" s="62"/>
    </row>
    <row r="36724" spans="8:8">
      <c r="H36724" s="62"/>
    </row>
    <row r="36725" spans="8:8">
      <c r="H36725" s="62"/>
    </row>
    <row r="36726" spans="8:8">
      <c r="H36726" s="62"/>
    </row>
    <row r="36727" spans="8:8">
      <c r="H36727" s="62"/>
    </row>
    <row r="36728" spans="8:8">
      <c r="H36728" s="62"/>
    </row>
    <row r="36729" spans="8:8">
      <c r="H36729" s="62"/>
    </row>
    <row r="36730" spans="8:8">
      <c r="H36730" s="62"/>
    </row>
    <row r="36731" spans="8:8">
      <c r="H36731" s="62"/>
    </row>
    <row r="36732" spans="8:8">
      <c r="H36732" s="62"/>
    </row>
    <row r="36733" spans="8:8">
      <c r="H36733" s="62"/>
    </row>
    <row r="36734" spans="8:8">
      <c r="H36734" s="62"/>
    </row>
    <row r="36735" spans="8:8">
      <c r="H36735" s="62"/>
    </row>
    <row r="36736" spans="8:8">
      <c r="H36736" s="62"/>
    </row>
    <row r="36737" spans="8:8">
      <c r="H36737" s="62"/>
    </row>
    <row r="36738" spans="8:8">
      <c r="H36738" s="62"/>
    </row>
    <row r="36739" spans="8:8">
      <c r="H36739" s="62"/>
    </row>
    <row r="36740" spans="8:8">
      <c r="H36740" s="62"/>
    </row>
    <row r="36741" spans="8:8">
      <c r="H36741" s="62"/>
    </row>
    <row r="36742" spans="8:8">
      <c r="H36742" s="62"/>
    </row>
    <row r="36743" spans="8:8">
      <c r="H36743" s="62"/>
    </row>
    <row r="36744" spans="8:8">
      <c r="H36744" s="62"/>
    </row>
    <row r="36745" spans="8:8">
      <c r="H36745" s="62"/>
    </row>
    <row r="36746" spans="8:8">
      <c r="H36746" s="62"/>
    </row>
    <row r="36747" spans="8:8">
      <c r="H36747" s="62"/>
    </row>
    <row r="36748" spans="8:8">
      <c r="H36748" s="62"/>
    </row>
    <row r="36749" spans="8:8">
      <c r="H36749" s="62"/>
    </row>
    <row r="36750" spans="8:8">
      <c r="H36750" s="62"/>
    </row>
    <row r="36751" spans="8:8">
      <c r="H36751" s="62"/>
    </row>
    <row r="36752" spans="8:8">
      <c r="H36752" s="62"/>
    </row>
    <row r="36753" spans="8:8">
      <c r="H36753" s="62"/>
    </row>
    <row r="36754" spans="8:8">
      <c r="H36754" s="62"/>
    </row>
    <row r="36755" spans="8:8">
      <c r="H36755" s="62"/>
    </row>
    <row r="36756" spans="8:8">
      <c r="H36756" s="62"/>
    </row>
    <row r="36757" spans="8:8">
      <c r="H36757" s="62"/>
    </row>
    <row r="36758" spans="8:8">
      <c r="H36758" s="62"/>
    </row>
    <row r="36759" spans="8:8">
      <c r="H36759" s="62"/>
    </row>
    <row r="36760" spans="8:8">
      <c r="H36760" s="62"/>
    </row>
    <row r="36761" spans="8:8">
      <c r="H36761" s="62"/>
    </row>
    <row r="36762" spans="8:8">
      <c r="H36762" s="62"/>
    </row>
    <row r="36763" spans="8:8">
      <c r="H36763" s="62"/>
    </row>
    <row r="36764" spans="8:8">
      <c r="H36764" s="62"/>
    </row>
    <row r="36765" spans="8:8">
      <c r="H36765" s="62"/>
    </row>
    <row r="36766" spans="8:8">
      <c r="H36766" s="62"/>
    </row>
    <row r="36767" spans="8:8">
      <c r="H36767" s="62"/>
    </row>
    <row r="36768" spans="8:8">
      <c r="H36768" s="62"/>
    </row>
    <row r="36769" spans="8:8">
      <c r="H36769" s="62"/>
    </row>
    <row r="36770" spans="8:8">
      <c r="H36770" s="62"/>
    </row>
    <row r="36771" spans="8:8">
      <c r="H36771" s="62"/>
    </row>
    <row r="36772" spans="8:8">
      <c r="H36772" s="62"/>
    </row>
    <row r="36773" spans="8:8">
      <c r="H36773" s="62"/>
    </row>
    <row r="36774" spans="8:8">
      <c r="H36774" s="62"/>
    </row>
    <row r="36775" spans="8:8">
      <c r="H36775" s="62"/>
    </row>
    <row r="36776" spans="8:8">
      <c r="H36776" s="62"/>
    </row>
    <row r="36777" spans="8:8">
      <c r="H36777" s="62"/>
    </row>
    <row r="36778" spans="8:8">
      <c r="H36778" s="62"/>
    </row>
    <row r="36779" spans="8:8">
      <c r="H36779" s="62"/>
    </row>
    <row r="36780" spans="8:8">
      <c r="H36780" s="62"/>
    </row>
    <row r="36781" spans="8:8">
      <c r="H36781" s="62"/>
    </row>
    <row r="36782" spans="8:8">
      <c r="H36782" s="62"/>
    </row>
    <row r="36783" spans="8:8">
      <c r="H36783" s="62"/>
    </row>
    <row r="36784" spans="8:8">
      <c r="H36784" s="62"/>
    </row>
    <row r="36785" spans="8:8">
      <c r="H36785" s="62"/>
    </row>
    <row r="36786" spans="8:8">
      <c r="H36786" s="62"/>
    </row>
    <row r="36787" spans="8:8">
      <c r="H36787" s="62"/>
    </row>
    <row r="36788" spans="8:8">
      <c r="H36788" s="62"/>
    </row>
    <row r="36789" spans="8:8">
      <c r="H36789" s="62"/>
    </row>
    <row r="36790" spans="8:8">
      <c r="H36790" s="62"/>
    </row>
    <row r="36791" spans="8:8">
      <c r="H36791" s="62"/>
    </row>
    <row r="36792" spans="8:8">
      <c r="H36792" s="62"/>
    </row>
    <row r="36793" spans="8:8">
      <c r="H36793" s="62"/>
    </row>
    <row r="36794" spans="8:8">
      <c r="H36794" s="62"/>
    </row>
    <row r="36795" spans="8:8">
      <c r="H36795" s="62"/>
    </row>
    <row r="36796" spans="8:8">
      <c r="H36796" s="62"/>
    </row>
    <row r="36797" spans="8:8">
      <c r="H36797" s="62"/>
    </row>
    <row r="36798" spans="8:8">
      <c r="H36798" s="62"/>
    </row>
    <row r="36799" spans="8:8">
      <c r="H36799" s="62"/>
    </row>
    <row r="36800" spans="8:8">
      <c r="H36800" s="62"/>
    </row>
    <row r="36801" spans="8:8">
      <c r="H36801" s="62"/>
    </row>
    <row r="36802" spans="8:8">
      <c r="H36802" s="62"/>
    </row>
    <row r="36803" spans="8:8">
      <c r="H36803" s="62"/>
    </row>
    <row r="36804" spans="8:8">
      <c r="H36804" s="62"/>
    </row>
    <row r="36805" spans="8:8">
      <c r="H36805" s="62"/>
    </row>
    <row r="36806" spans="8:8">
      <c r="H36806" s="62"/>
    </row>
    <row r="36807" spans="8:8">
      <c r="H36807" s="62"/>
    </row>
    <row r="36808" spans="8:8">
      <c r="H36808" s="62"/>
    </row>
    <row r="36809" spans="8:8">
      <c r="H36809" s="62"/>
    </row>
    <row r="36810" spans="8:8">
      <c r="H36810" s="62"/>
    </row>
    <row r="36811" spans="8:8">
      <c r="H36811" s="62"/>
    </row>
    <row r="36812" spans="8:8">
      <c r="H36812" s="62"/>
    </row>
    <row r="36813" spans="8:8">
      <c r="H36813" s="62"/>
    </row>
    <row r="36814" spans="8:8">
      <c r="H36814" s="62"/>
    </row>
    <row r="36815" spans="8:8">
      <c r="H36815" s="62"/>
    </row>
    <row r="36816" spans="8:8">
      <c r="H36816" s="62"/>
    </row>
    <row r="36817" spans="8:8">
      <c r="H36817" s="62"/>
    </row>
    <row r="36818" spans="8:8">
      <c r="H36818" s="62"/>
    </row>
    <row r="36819" spans="8:8">
      <c r="H36819" s="62"/>
    </row>
    <row r="36820" spans="8:8">
      <c r="H36820" s="62"/>
    </row>
    <row r="36821" spans="8:8">
      <c r="H36821" s="62"/>
    </row>
    <row r="36822" spans="8:8">
      <c r="H36822" s="62"/>
    </row>
    <row r="36823" spans="8:8">
      <c r="H36823" s="62"/>
    </row>
    <row r="36824" spans="8:8">
      <c r="H36824" s="62"/>
    </row>
    <row r="36825" spans="8:8">
      <c r="H36825" s="62"/>
    </row>
    <row r="36826" spans="8:8">
      <c r="H36826" s="62"/>
    </row>
    <row r="36827" spans="8:8">
      <c r="H36827" s="62"/>
    </row>
    <row r="36828" spans="8:8">
      <c r="H36828" s="62"/>
    </row>
    <row r="36829" spans="8:8">
      <c r="H36829" s="62"/>
    </row>
    <row r="36830" spans="8:8">
      <c r="H36830" s="62"/>
    </row>
    <row r="36831" spans="8:8">
      <c r="H36831" s="62"/>
    </row>
    <row r="36832" spans="8:8">
      <c r="H36832" s="62"/>
    </row>
    <row r="36833" spans="8:8">
      <c r="H36833" s="62"/>
    </row>
    <row r="36834" spans="8:8">
      <c r="H36834" s="62"/>
    </row>
    <row r="36835" spans="8:8">
      <c r="H36835" s="62"/>
    </row>
    <row r="36836" spans="8:8">
      <c r="H36836" s="62"/>
    </row>
    <row r="36837" spans="8:8">
      <c r="H36837" s="62"/>
    </row>
    <row r="36838" spans="8:8">
      <c r="H36838" s="62"/>
    </row>
    <row r="36839" spans="8:8">
      <c r="H36839" s="62"/>
    </row>
    <row r="36840" spans="8:8">
      <c r="H36840" s="62"/>
    </row>
    <row r="36841" spans="8:8">
      <c r="H36841" s="62"/>
    </row>
    <row r="36842" spans="8:8">
      <c r="H36842" s="62"/>
    </row>
    <row r="36843" spans="8:8">
      <c r="H36843" s="62"/>
    </row>
    <row r="36844" spans="8:8">
      <c r="H36844" s="62"/>
    </row>
    <row r="36845" spans="8:8">
      <c r="H36845" s="62"/>
    </row>
    <row r="36846" spans="8:8">
      <c r="H36846" s="62"/>
    </row>
    <row r="36847" spans="8:8">
      <c r="H36847" s="62"/>
    </row>
    <row r="36848" spans="8:8">
      <c r="H36848" s="62"/>
    </row>
    <row r="36849" spans="8:8">
      <c r="H36849" s="62"/>
    </row>
    <row r="36850" spans="8:8">
      <c r="H36850" s="62"/>
    </row>
    <row r="36851" spans="8:8">
      <c r="H36851" s="62"/>
    </row>
    <row r="36852" spans="8:8">
      <c r="H36852" s="62"/>
    </row>
    <row r="36853" spans="8:8">
      <c r="H36853" s="62"/>
    </row>
    <row r="36854" spans="8:8">
      <c r="H36854" s="62"/>
    </row>
    <row r="36855" spans="8:8">
      <c r="H36855" s="62"/>
    </row>
    <row r="36856" spans="8:8">
      <c r="H36856" s="62"/>
    </row>
    <row r="36857" spans="8:8">
      <c r="H36857" s="62"/>
    </row>
    <row r="36858" spans="8:8">
      <c r="H36858" s="62"/>
    </row>
    <row r="36859" spans="8:8">
      <c r="H36859" s="62"/>
    </row>
    <row r="36860" spans="8:8">
      <c r="H36860" s="62"/>
    </row>
    <row r="36861" spans="8:8">
      <c r="H36861" s="62"/>
    </row>
    <row r="36862" spans="8:8">
      <c r="H36862" s="62"/>
    </row>
    <row r="36863" spans="8:8">
      <c r="H36863" s="62"/>
    </row>
    <row r="36864" spans="8:8">
      <c r="H36864" s="62"/>
    </row>
    <row r="36865" spans="8:8">
      <c r="H36865" s="62"/>
    </row>
    <row r="36866" spans="8:8">
      <c r="H36866" s="62"/>
    </row>
    <row r="36867" spans="8:8">
      <c r="H36867" s="62"/>
    </row>
    <row r="36868" spans="8:8">
      <c r="H36868" s="62"/>
    </row>
    <row r="36869" spans="8:8">
      <c r="H36869" s="62"/>
    </row>
    <row r="36870" spans="8:8">
      <c r="H36870" s="62"/>
    </row>
    <row r="36871" spans="8:8">
      <c r="H36871" s="62"/>
    </row>
    <row r="36872" spans="8:8">
      <c r="H36872" s="62"/>
    </row>
    <row r="36873" spans="8:8">
      <c r="H36873" s="62"/>
    </row>
    <row r="36874" spans="8:8">
      <c r="H36874" s="62"/>
    </row>
    <row r="36875" spans="8:8">
      <c r="H36875" s="62"/>
    </row>
    <row r="36876" spans="8:8">
      <c r="H36876" s="62"/>
    </row>
    <row r="36877" spans="8:8">
      <c r="H36877" s="62"/>
    </row>
    <row r="36878" spans="8:8">
      <c r="H36878" s="62"/>
    </row>
    <row r="36879" spans="8:8">
      <c r="H36879" s="62"/>
    </row>
    <row r="36880" spans="8:8">
      <c r="H36880" s="62"/>
    </row>
    <row r="36881" spans="8:8">
      <c r="H36881" s="62"/>
    </row>
    <row r="36882" spans="8:8">
      <c r="H36882" s="62"/>
    </row>
    <row r="36883" spans="8:8">
      <c r="H36883" s="62"/>
    </row>
    <row r="36884" spans="8:8">
      <c r="H36884" s="62"/>
    </row>
    <row r="36885" spans="8:8">
      <c r="H36885" s="62"/>
    </row>
    <row r="36886" spans="8:8">
      <c r="H36886" s="62"/>
    </row>
    <row r="36887" spans="8:8">
      <c r="H36887" s="62"/>
    </row>
    <row r="36888" spans="8:8">
      <c r="H36888" s="62"/>
    </row>
    <row r="36889" spans="8:8">
      <c r="H36889" s="62"/>
    </row>
    <row r="36890" spans="8:8">
      <c r="H36890" s="62"/>
    </row>
    <row r="36891" spans="8:8">
      <c r="H36891" s="62"/>
    </row>
    <row r="36892" spans="8:8">
      <c r="H36892" s="62"/>
    </row>
    <row r="36893" spans="8:8">
      <c r="H36893" s="62"/>
    </row>
    <row r="36894" spans="8:8">
      <c r="H36894" s="62"/>
    </row>
    <row r="36895" spans="8:8">
      <c r="H36895" s="62"/>
    </row>
    <row r="36896" spans="8:8">
      <c r="H36896" s="62"/>
    </row>
    <row r="36897" spans="8:8">
      <c r="H36897" s="62"/>
    </row>
    <row r="36898" spans="8:8">
      <c r="H36898" s="62"/>
    </row>
    <row r="36899" spans="8:8">
      <c r="H36899" s="62"/>
    </row>
    <row r="36900" spans="8:8">
      <c r="H36900" s="62"/>
    </row>
    <row r="36901" spans="8:8">
      <c r="H36901" s="62"/>
    </row>
    <row r="36902" spans="8:8">
      <c r="H36902" s="62"/>
    </row>
    <row r="36903" spans="8:8">
      <c r="H36903" s="62"/>
    </row>
    <row r="36904" spans="8:8">
      <c r="H36904" s="62"/>
    </row>
    <row r="36905" spans="8:8">
      <c r="H36905" s="62"/>
    </row>
    <row r="36906" spans="8:8">
      <c r="H36906" s="62"/>
    </row>
    <row r="36907" spans="8:8">
      <c r="H36907" s="62"/>
    </row>
    <row r="36908" spans="8:8">
      <c r="H36908" s="62"/>
    </row>
    <row r="36909" spans="8:8">
      <c r="H36909" s="62"/>
    </row>
    <row r="36910" spans="8:8">
      <c r="H36910" s="62"/>
    </row>
    <row r="36911" spans="8:8">
      <c r="H36911" s="62"/>
    </row>
    <row r="36912" spans="8:8">
      <c r="H36912" s="62"/>
    </row>
    <row r="36913" spans="8:8">
      <c r="H36913" s="62"/>
    </row>
    <row r="36914" spans="8:8">
      <c r="H36914" s="62"/>
    </row>
    <row r="36915" spans="8:8">
      <c r="H36915" s="62"/>
    </row>
    <row r="36916" spans="8:8">
      <c r="H36916" s="62"/>
    </row>
    <row r="36917" spans="8:8">
      <c r="H36917" s="62"/>
    </row>
    <row r="36918" spans="8:8">
      <c r="H36918" s="62"/>
    </row>
    <row r="36919" spans="8:8">
      <c r="H36919" s="62"/>
    </row>
    <row r="36920" spans="8:8">
      <c r="H36920" s="62"/>
    </row>
    <row r="36921" spans="8:8">
      <c r="H36921" s="62"/>
    </row>
    <row r="36922" spans="8:8">
      <c r="H36922" s="62"/>
    </row>
    <row r="36923" spans="8:8">
      <c r="H36923" s="62"/>
    </row>
    <row r="36924" spans="8:8">
      <c r="H36924" s="62"/>
    </row>
    <row r="36925" spans="8:8">
      <c r="H36925" s="62"/>
    </row>
    <row r="36926" spans="8:8">
      <c r="H36926" s="62"/>
    </row>
    <row r="36927" spans="8:8">
      <c r="H36927" s="62"/>
    </row>
    <row r="36928" spans="8:8">
      <c r="H36928" s="62"/>
    </row>
    <row r="36929" spans="8:8">
      <c r="H36929" s="62"/>
    </row>
    <row r="36930" spans="8:8">
      <c r="H36930" s="62"/>
    </row>
    <row r="36931" spans="8:8">
      <c r="H36931" s="62"/>
    </row>
    <row r="36932" spans="8:8">
      <c r="H36932" s="62"/>
    </row>
    <row r="36933" spans="8:8">
      <c r="H36933" s="62"/>
    </row>
    <row r="36934" spans="8:8">
      <c r="H36934" s="62"/>
    </row>
    <row r="36935" spans="8:8">
      <c r="H36935" s="62"/>
    </row>
    <row r="36936" spans="8:8">
      <c r="H36936" s="62"/>
    </row>
    <row r="36937" spans="8:8">
      <c r="H36937" s="62"/>
    </row>
    <row r="36938" spans="8:8">
      <c r="H36938" s="62"/>
    </row>
    <row r="36939" spans="8:8">
      <c r="H36939" s="62"/>
    </row>
    <row r="36940" spans="8:8">
      <c r="H36940" s="62"/>
    </row>
    <row r="36941" spans="8:8">
      <c r="H36941" s="62"/>
    </row>
    <row r="36942" spans="8:8">
      <c r="H36942" s="62"/>
    </row>
    <row r="36943" spans="8:8">
      <c r="H36943" s="62"/>
    </row>
    <row r="36944" spans="8:8">
      <c r="H36944" s="62"/>
    </row>
    <row r="36945" spans="8:8">
      <c r="H36945" s="62"/>
    </row>
    <row r="36946" spans="8:8">
      <c r="H36946" s="62"/>
    </row>
    <row r="36947" spans="8:8">
      <c r="H36947" s="62"/>
    </row>
    <row r="36948" spans="8:8">
      <c r="H36948" s="62"/>
    </row>
    <row r="36949" spans="8:8">
      <c r="H36949" s="62"/>
    </row>
    <row r="36950" spans="8:8">
      <c r="H36950" s="62"/>
    </row>
    <row r="36951" spans="8:8">
      <c r="H36951" s="62"/>
    </row>
    <row r="36952" spans="8:8">
      <c r="H36952" s="62"/>
    </row>
    <row r="36953" spans="8:8">
      <c r="H36953" s="62"/>
    </row>
    <row r="36954" spans="8:8">
      <c r="H36954" s="62"/>
    </row>
    <row r="36955" spans="8:8">
      <c r="H36955" s="62"/>
    </row>
    <row r="36956" spans="8:8">
      <c r="H36956" s="62"/>
    </row>
    <row r="36957" spans="8:8">
      <c r="H36957" s="62"/>
    </row>
    <row r="36958" spans="8:8">
      <c r="H36958" s="62"/>
    </row>
    <row r="36959" spans="8:8">
      <c r="H36959" s="62"/>
    </row>
    <row r="36960" spans="8:8">
      <c r="H36960" s="62"/>
    </row>
    <row r="36961" spans="8:8">
      <c r="H36961" s="62"/>
    </row>
    <row r="36962" spans="8:8">
      <c r="H36962" s="62"/>
    </row>
    <row r="36963" spans="8:8">
      <c r="H36963" s="62"/>
    </row>
    <row r="36964" spans="8:8">
      <c r="H36964" s="62"/>
    </row>
    <row r="36965" spans="8:8">
      <c r="H36965" s="62"/>
    </row>
    <row r="36966" spans="8:8">
      <c r="H36966" s="62"/>
    </row>
    <row r="36967" spans="8:8">
      <c r="H36967" s="62"/>
    </row>
    <row r="36968" spans="8:8">
      <c r="H36968" s="62"/>
    </row>
    <row r="36969" spans="8:8">
      <c r="H36969" s="62"/>
    </row>
    <row r="36970" spans="8:8">
      <c r="H36970" s="62"/>
    </row>
    <row r="36971" spans="8:8">
      <c r="H36971" s="62"/>
    </row>
    <row r="36972" spans="8:8">
      <c r="H36972" s="62"/>
    </row>
    <row r="36973" spans="8:8">
      <c r="H36973" s="62"/>
    </row>
    <row r="36974" spans="8:8">
      <c r="H36974" s="62"/>
    </row>
    <row r="36975" spans="8:8">
      <c r="H36975" s="62"/>
    </row>
    <row r="36976" spans="8:8">
      <c r="H36976" s="62"/>
    </row>
    <row r="36977" spans="8:8">
      <c r="H36977" s="62"/>
    </row>
    <row r="36978" spans="8:8">
      <c r="H36978" s="62"/>
    </row>
    <row r="36979" spans="8:8">
      <c r="H36979" s="62"/>
    </row>
    <row r="36980" spans="8:8">
      <c r="H36980" s="62"/>
    </row>
    <row r="36981" spans="8:8">
      <c r="H36981" s="62"/>
    </row>
    <row r="36982" spans="8:8">
      <c r="H36982" s="62"/>
    </row>
    <row r="36983" spans="8:8">
      <c r="H36983" s="62"/>
    </row>
    <row r="36984" spans="8:8">
      <c r="H36984" s="62"/>
    </row>
    <row r="36985" spans="8:8">
      <c r="H36985" s="62"/>
    </row>
    <row r="36986" spans="8:8">
      <c r="H36986" s="62"/>
    </row>
    <row r="36987" spans="8:8">
      <c r="H36987" s="62"/>
    </row>
    <row r="36988" spans="8:8">
      <c r="H36988" s="62"/>
    </row>
    <row r="36989" spans="8:8">
      <c r="H36989" s="62"/>
    </row>
    <row r="36990" spans="8:8">
      <c r="H36990" s="62"/>
    </row>
    <row r="36991" spans="8:8">
      <c r="H36991" s="62"/>
    </row>
    <row r="36992" spans="8:8">
      <c r="H36992" s="62"/>
    </row>
    <row r="36993" spans="8:8">
      <c r="H36993" s="62"/>
    </row>
    <row r="36994" spans="8:8">
      <c r="H36994" s="62"/>
    </row>
    <row r="36995" spans="8:8">
      <c r="H36995" s="62"/>
    </row>
    <row r="36996" spans="8:8">
      <c r="H36996" s="62"/>
    </row>
    <row r="36997" spans="8:8">
      <c r="H36997" s="62"/>
    </row>
    <row r="36998" spans="8:8">
      <c r="H36998" s="62"/>
    </row>
    <row r="36999" spans="8:8">
      <c r="H36999" s="62"/>
    </row>
    <row r="37000" spans="8:8">
      <c r="H37000" s="62"/>
    </row>
    <row r="37001" spans="8:8">
      <c r="H37001" s="62"/>
    </row>
    <row r="37002" spans="8:8">
      <c r="H37002" s="62"/>
    </row>
    <row r="37003" spans="8:8">
      <c r="H37003" s="62"/>
    </row>
    <row r="37004" spans="8:8">
      <c r="H37004" s="62"/>
    </row>
    <row r="37005" spans="8:8">
      <c r="H37005" s="62"/>
    </row>
    <row r="37006" spans="8:8">
      <c r="H37006" s="62"/>
    </row>
    <row r="37007" spans="8:8">
      <c r="H37007" s="62"/>
    </row>
    <row r="37008" spans="8:8">
      <c r="H37008" s="62"/>
    </row>
    <row r="37009" spans="8:8">
      <c r="H37009" s="62"/>
    </row>
    <row r="37010" spans="8:8">
      <c r="H37010" s="62"/>
    </row>
    <row r="37011" spans="8:8">
      <c r="H37011" s="62"/>
    </row>
    <row r="37012" spans="8:8">
      <c r="H37012" s="62"/>
    </row>
    <row r="37013" spans="8:8">
      <c r="H37013" s="62"/>
    </row>
    <row r="37014" spans="8:8">
      <c r="H37014" s="62"/>
    </row>
    <row r="37015" spans="8:8">
      <c r="H37015" s="62"/>
    </row>
    <row r="37016" spans="8:8">
      <c r="H37016" s="62"/>
    </row>
    <row r="37017" spans="8:8">
      <c r="H37017" s="62"/>
    </row>
    <row r="37018" spans="8:8">
      <c r="H37018" s="62"/>
    </row>
    <row r="37019" spans="8:8">
      <c r="H37019" s="62"/>
    </row>
    <row r="37020" spans="8:8">
      <c r="H37020" s="62"/>
    </row>
    <row r="37021" spans="8:8">
      <c r="H37021" s="62"/>
    </row>
    <row r="37022" spans="8:8">
      <c r="H37022" s="62"/>
    </row>
    <row r="37023" spans="8:8">
      <c r="H37023" s="62"/>
    </row>
    <row r="37024" spans="8:8">
      <c r="H37024" s="62"/>
    </row>
    <row r="37025" spans="8:8">
      <c r="H37025" s="62"/>
    </row>
    <row r="37026" spans="8:8">
      <c r="H37026" s="62"/>
    </row>
    <row r="37027" spans="8:8">
      <c r="H37027" s="62"/>
    </row>
    <row r="37028" spans="8:8">
      <c r="H37028" s="62"/>
    </row>
    <row r="37029" spans="8:8">
      <c r="H37029" s="62"/>
    </row>
    <row r="37030" spans="8:8">
      <c r="H37030" s="62"/>
    </row>
    <row r="37031" spans="8:8">
      <c r="H37031" s="62"/>
    </row>
    <row r="37032" spans="8:8">
      <c r="H37032" s="62"/>
    </row>
    <row r="37033" spans="8:8">
      <c r="H37033" s="62"/>
    </row>
    <row r="37034" spans="8:8">
      <c r="H37034" s="62"/>
    </row>
    <row r="37035" spans="8:8">
      <c r="H37035" s="62"/>
    </row>
    <row r="37036" spans="8:8">
      <c r="H37036" s="62"/>
    </row>
    <row r="37037" spans="8:8">
      <c r="H37037" s="62"/>
    </row>
    <row r="37038" spans="8:8">
      <c r="H37038" s="62"/>
    </row>
    <row r="37039" spans="8:8">
      <c r="H37039" s="62"/>
    </row>
    <row r="37040" spans="8:8">
      <c r="H37040" s="62"/>
    </row>
    <row r="37041" spans="8:8">
      <c r="H37041" s="62"/>
    </row>
    <row r="37042" spans="8:8">
      <c r="H37042" s="62"/>
    </row>
    <row r="37043" spans="8:8">
      <c r="H37043" s="62"/>
    </row>
    <row r="37044" spans="8:8">
      <c r="H37044" s="62"/>
    </row>
    <row r="37045" spans="8:8">
      <c r="H37045" s="62"/>
    </row>
    <row r="37046" spans="8:8">
      <c r="H37046" s="62"/>
    </row>
    <row r="37047" spans="8:8">
      <c r="H37047" s="62"/>
    </row>
    <row r="37048" spans="8:8">
      <c r="H37048" s="62"/>
    </row>
    <row r="37049" spans="8:8">
      <c r="H37049" s="62"/>
    </row>
    <row r="37050" spans="8:8">
      <c r="H37050" s="62"/>
    </row>
    <row r="37051" spans="8:8">
      <c r="H37051" s="62"/>
    </row>
    <row r="37052" spans="8:8">
      <c r="H37052" s="62"/>
    </row>
    <row r="37053" spans="8:8">
      <c r="H37053" s="62"/>
    </row>
    <row r="37054" spans="8:8">
      <c r="H37054" s="62"/>
    </row>
    <row r="37055" spans="8:8">
      <c r="H37055" s="62"/>
    </row>
    <row r="37056" spans="8:8">
      <c r="H37056" s="62"/>
    </row>
    <row r="37057" spans="8:8">
      <c r="H37057" s="62"/>
    </row>
    <row r="37058" spans="8:8">
      <c r="H37058" s="62"/>
    </row>
    <row r="37059" spans="8:8">
      <c r="H37059" s="62"/>
    </row>
    <row r="37060" spans="8:8">
      <c r="H37060" s="62"/>
    </row>
    <row r="37061" spans="8:8">
      <c r="H37061" s="62"/>
    </row>
    <row r="37062" spans="8:8">
      <c r="H37062" s="62"/>
    </row>
    <row r="37063" spans="8:8">
      <c r="H37063" s="62"/>
    </row>
    <row r="37064" spans="8:8">
      <c r="H37064" s="62"/>
    </row>
    <row r="37065" spans="8:8">
      <c r="H37065" s="62"/>
    </row>
    <row r="37066" spans="8:8">
      <c r="H37066" s="62"/>
    </row>
    <row r="37067" spans="8:8">
      <c r="H37067" s="62"/>
    </row>
    <row r="37068" spans="8:8">
      <c r="H37068" s="62"/>
    </row>
    <row r="37069" spans="8:8">
      <c r="H37069" s="62"/>
    </row>
    <row r="37070" spans="8:8">
      <c r="H37070" s="62"/>
    </row>
    <row r="37071" spans="8:8">
      <c r="H37071" s="62"/>
    </row>
    <row r="37072" spans="8:8">
      <c r="H37072" s="62"/>
    </row>
    <row r="37073" spans="8:8">
      <c r="H37073" s="62"/>
    </row>
    <row r="37074" spans="8:8">
      <c r="H37074" s="62"/>
    </row>
    <row r="37075" spans="8:8">
      <c r="H37075" s="62"/>
    </row>
    <row r="37076" spans="8:8">
      <c r="H37076" s="62"/>
    </row>
    <row r="37077" spans="8:8">
      <c r="H37077" s="62"/>
    </row>
    <row r="37078" spans="8:8">
      <c r="H37078" s="62"/>
    </row>
    <row r="37079" spans="8:8">
      <c r="H37079" s="62"/>
    </row>
    <row r="37080" spans="8:8">
      <c r="H37080" s="62"/>
    </row>
    <row r="37081" spans="8:8">
      <c r="H37081" s="62"/>
    </row>
    <row r="37082" spans="8:8">
      <c r="H37082" s="62"/>
    </row>
    <row r="37083" spans="8:8">
      <c r="H37083" s="62"/>
    </row>
    <row r="37084" spans="8:8">
      <c r="H37084" s="62"/>
    </row>
    <row r="37085" spans="8:8">
      <c r="H37085" s="62"/>
    </row>
    <row r="37086" spans="8:8">
      <c r="H37086" s="62"/>
    </row>
    <row r="37087" spans="8:8">
      <c r="H37087" s="62"/>
    </row>
    <row r="37088" spans="8:8">
      <c r="H37088" s="62"/>
    </row>
    <row r="37089" spans="8:8">
      <c r="H37089" s="62"/>
    </row>
    <row r="37090" spans="8:8">
      <c r="H37090" s="62"/>
    </row>
    <row r="37091" spans="8:8">
      <c r="H37091" s="62"/>
    </row>
    <row r="37092" spans="8:8">
      <c r="H37092" s="62"/>
    </row>
    <row r="37093" spans="8:8">
      <c r="H37093" s="62"/>
    </row>
    <row r="37094" spans="8:8">
      <c r="H37094" s="62"/>
    </row>
    <row r="37095" spans="8:8">
      <c r="H37095" s="62"/>
    </row>
    <row r="37096" spans="8:8">
      <c r="H37096" s="62"/>
    </row>
    <row r="37097" spans="8:8">
      <c r="H37097" s="62"/>
    </row>
    <row r="37098" spans="8:8">
      <c r="H37098" s="62"/>
    </row>
    <row r="37099" spans="8:8">
      <c r="H37099" s="62"/>
    </row>
    <row r="37100" spans="8:8">
      <c r="H37100" s="62"/>
    </row>
    <row r="37101" spans="8:8">
      <c r="H37101" s="62"/>
    </row>
    <row r="37102" spans="8:8">
      <c r="H37102" s="62"/>
    </row>
    <row r="37103" spans="8:8">
      <c r="H37103" s="62"/>
    </row>
    <row r="37104" spans="8:8">
      <c r="H37104" s="62"/>
    </row>
    <row r="37105" spans="8:8">
      <c r="H37105" s="62"/>
    </row>
    <row r="37106" spans="8:8">
      <c r="H37106" s="62"/>
    </row>
    <row r="37107" spans="8:8">
      <c r="H37107" s="62"/>
    </row>
    <row r="37108" spans="8:8">
      <c r="H37108" s="62"/>
    </row>
    <row r="37109" spans="8:8">
      <c r="H37109" s="62"/>
    </row>
    <row r="37110" spans="8:8">
      <c r="H37110" s="62"/>
    </row>
    <row r="37111" spans="8:8">
      <c r="H37111" s="62"/>
    </row>
    <row r="37112" spans="8:8">
      <c r="H37112" s="62"/>
    </row>
    <row r="37113" spans="8:8">
      <c r="H37113" s="62"/>
    </row>
    <row r="37114" spans="8:8">
      <c r="H37114" s="62"/>
    </row>
    <row r="37115" spans="8:8">
      <c r="H37115" s="62"/>
    </row>
    <row r="37116" spans="8:8">
      <c r="H37116" s="62"/>
    </row>
    <row r="37117" spans="8:8">
      <c r="H37117" s="62"/>
    </row>
    <row r="37118" spans="8:8">
      <c r="H37118" s="62"/>
    </row>
    <row r="37119" spans="8:8">
      <c r="H37119" s="62"/>
    </row>
    <row r="37120" spans="8:8">
      <c r="H37120" s="62"/>
    </row>
    <row r="37121" spans="8:8">
      <c r="H37121" s="62"/>
    </row>
    <row r="37122" spans="8:8">
      <c r="H37122" s="62"/>
    </row>
    <row r="37123" spans="8:8">
      <c r="H37123" s="62"/>
    </row>
    <row r="37124" spans="8:8">
      <c r="H37124" s="62"/>
    </row>
    <row r="37125" spans="8:8">
      <c r="H37125" s="62"/>
    </row>
    <row r="37126" spans="8:8">
      <c r="H37126" s="62"/>
    </row>
    <row r="37127" spans="8:8">
      <c r="H37127" s="62"/>
    </row>
    <row r="37128" spans="8:8">
      <c r="H37128" s="62"/>
    </row>
    <row r="37129" spans="8:8">
      <c r="H37129" s="62"/>
    </row>
    <row r="37130" spans="8:8">
      <c r="H37130" s="62"/>
    </row>
    <row r="37131" spans="8:8">
      <c r="H37131" s="62"/>
    </row>
    <row r="37132" spans="8:8">
      <c r="H37132" s="62"/>
    </row>
    <row r="37133" spans="8:8">
      <c r="H37133" s="62"/>
    </row>
    <row r="37134" spans="8:8">
      <c r="H37134" s="62"/>
    </row>
    <row r="37135" spans="8:8">
      <c r="H37135" s="62"/>
    </row>
    <row r="37136" spans="8:8">
      <c r="H37136" s="62"/>
    </row>
    <row r="37137" spans="8:8">
      <c r="H37137" s="62"/>
    </row>
    <row r="37138" spans="8:8">
      <c r="H37138" s="62"/>
    </row>
    <row r="37139" spans="8:8">
      <c r="H37139" s="62"/>
    </row>
    <row r="37140" spans="8:8">
      <c r="H37140" s="62"/>
    </row>
    <row r="37141" spans="8:8">
      <c r="H37141" s="62"/>
    </row>
    <row r="37142" spans="8:8">
      <c r="H37142" s="62"/>
    </row>
    <row r="37143" spans="8:8">
      <c r="H37143" s="62"/>
    </row>
    <row r="37144" spans="8:8">
      <c r="H37144" s="62"/>
    </row>
    <row r="37145" spans="8:8">
      <c r="H37145" s="62"/>
    </row>
    <row r="37146" spans="8:8">
      <c r="H37146" s="62"/>
    </row>
    <row r="37147" spans="8:8">
      <c r="H37147" s="62"/>
    </row>
    <row r="37148" spans="8:8">
      <c r="H37148" s="62"/>
    </row>
    <row r="37149" spans="8:8">
      <c r="H37149" s="62"/>
    </row>
    <row r="37150" spans="8:8">
      <c r="H37150" s="62"/>
    </row>
    <row r="37151" spans="8:8">
      <c r="H37151" s="62"/>
    </row>
    <row r="37152" spans="8:8">
      <c r="H37152" s="62"/>
    </row>
    <row r="37153" spans="8:8">
      <c r="H37153" s="62"/>
    </row>
    <row r="37154" spans="8:8">
      <c r="H37154" s="62"/>
    </row>
    <row r="37155" spans="8:8">
      <c r="H37155" s="62"/>
    </row>
    <row r="37156" spans="8:8">
      <c r="H37156" s="62"/>
    </row>
    <row r="37157" spans="8:8">
      <c r="H37157" s="62"/>
    </row>
    <row r="37158" spans="8:8">
      <c r="H37158" s="62"/>
    </row>
    <row r="37159" spans="8:8">
      <c r="H37159" s="62"/>
    </row>
    <row r="37160" spans="8:8">
      <c r="H37160" s="62"/>
    </row>
    <row r="37161" spans="8:8">
      <c r="H37161" s="62"/>
    </row>
    <row r="37162" spans="8:8">
      <c r="H37162" s="62"/>
    </row>
    <row r="37163" spans="8:8">
      <c r="H37163" s="62"/>
    </row>
    <row r="37164" spans="8:8">
      <c r="H37164" s="62"/>
    </row>
    <row r="37165" spans="8:8">
      <c r="H37165" s="62"/>
    </row>
    <row r="37166" spans="8:8">
      <c r="H37166" s="62"/>
    </row>
    <row r="37167" spans="8:8">
      <c r="H37167" s="62"/>
    </row>
    <row r="37168" spans="8:8">
      <c r="H37168" s="62"/>
    </row>
    <row r="37169" spans="8:8">
      <c r="H37169" s="62"/>
    </row>
    <row r="37170" spans="8:8">
      <c r="H37170" s="62"/>
    </row>
    <row r="37171" spans="8:8">
      <c r="H37171" s="62"/>
    </row>
    <row r="37172" spans="8:8">
      <c r="H37172" s="62"/>
    </row>
    <row r="37173" spans="8:8">
      <c r="H37173" s="62"/>
    </row>
    <row r="37174" spans="8:8">
      <c r="H37174" s="62"/>
    </row>
    <row r="37175" spans="8:8">
      <c r="H37175" s="62"/>
    </row>
    <row r="37176" spans="8:8">
      <c r="H37176" s="62"/>
    </row>
    <row r="37177" spans="8:8">
      <c r="H37177" s="62"/>
    </row>
    <row r="37178" spans="8:8">
      <c r="H37178" s="62"/>
    </row>
    <row r="37179" spans="8:8">
      <c r="H37179" s="62"/>
    </row>
    <row r="37180" spans="8:8">
      <c r="H37180" s="62"/>
    </row>
    <row r="37181" spans="8:8">
      <c r="H37181" s="62"/>
    </row>
    <row r="37182" spans="8:8">
      <c r="H37182" s="62"/>
    </row>
    <row r="37183" spans="8:8">
      <c r="H37183" s="62"/>
    </row>
    <row r="37184" spans="8:8">
      <c r="H37184" s="62"/>
    </row>
    <row r="37185" spans="8:8">
      <c r="H37185" s="62"/>
    </row>
    <row r="37186" spans="8:8">
      <c r="H37186" s="62"/>
    </row>
    <row r="37187" spans="8:8">
      <c r="H37187" s="62"/>
    </row>
    <row r="37188" spans="8:8">
      <c r="H37188" s="62"/>
    </row>
    <row r="37189" spans="8:8">
      <c r="H37189" s="62"/>
    </row>
    <row r="37190" spans="8:8">
      <c r="H37190" s="62"/>
    </row>
    <row r="37191" spans="8:8">
      <c r="H37191" s="62"/>
    </row>
    <row r="37192" spans="8:8">
      <c r="H37192" s="62"/>
    </row>
    <row r="37193" spans="8:8">
      <c r="H37193" s="62"/>
    </row>
    <row r="37194" spans="8:8">
      <c r="H37194" s="62"/>
    </row>
    <row r="37195" spans="8:8">
      <c r="H37195" s="62"/>
    </row>
    <row r="37196" spans="8:8">
      <c r="H37196" s="62"/>
    </row>
    <row r="37197" spans="8:8">
      <c r="H37197" s="62"/>
    </row>
    <row r="37198" spans="8:8">
      <c r="H37198" s="62"/>
    </row>
    <row r="37199" spans="8:8">
      <c r="H37199" s="62"/>
    </row>
    <row r="37200" spans="8:8">
      <c r="H37200" s="62"/>
    </row>
    <row r="37201" spans="8:8">
      <c r="H37201" s="62"/>
    </row>
    <row r="37202" spans="8:8">
      <c r="H37202" s="62"/>
    </row>
    <row r="37203" spans="8:8">
      <c r="H37203" s="62"/>
    </row>
    <row r="37204" spans="8:8">
      <c r="H37204" s="62"/>
    </row>
    <row r="37205" spans="8:8">
      <c r="H37205" s="62"/>
    </row>
    <row r="37206" spans="8:8">
      <c r="H37206" s="62"/>
    </row>
    <row r="37207" spans="8:8">
      <c r="H37207" s="62"/>
    </row>
    <row r="37208" spans="8:8">
      <c r="H37208" s="62"/>
    </row>
    <row r="37209" spans="8:8">
      <c r="H37209" s="62"/>
    </row>
    <row r="37210" spans="8:8">
      <c r="H37210" s="62"/>
    </row>
    <row r="37211" spans="8:8">
      <c r="H37211" s="62"/>
    </row>
    <row r="37212" spans="8:8">
      <c r="H37212" s="62"/>
    </row>
    <row r="37213" spans="8:8">
      <c r="H37213" s="62"/>
    </row>
    <row r="37214" spans="8:8">
      <c r="H37214" s="62"/>
    </row>
    <row r="37215" spans="8:8">
      <c r="H37215" s="62"/>
    </row>
    <row r="37216" spans="8:8">
      <c r="H37216" s="62"/>
    </row>
    <row r="37217" spans="8:8">
      <c r="H37217" s="62"/>
    </row>
    <row r="37218" spans="8:8">
      <c r="H37218" s="62"/>
    </row>
    <row r="37219" spans="8:8">
      <c r="H37219" s="62"/>
    </row>
    <row r="37220" spans="8:8">
      <c r="H37220" s="62"/>
    </row>
    <row r="37221" spans="8:8">
      <c r="H37221" s="62"/>
    </row>
    <row r="37222" spans="8:8">
      <c r="H37222" s="62"/>
    </row>
    <row r="37223" spans="8:8">
      <c r="H37223" s="62"/>
    </row>
    <row r="37224" spans="8:8">
      <c r="H37224" s="62"/>
    </row>
    <row r="37225" spans="8:8">
      <c r="H37225" s="62"/>
    </row>
    <row r="37226" spans="8:8">
      <c r="H37226" s="62"/>
    </row>
    <row r="37227" spans="8:8">
      <c r="H37227" s="62"/>
    </row>
    <row r="37228" spans="8:8">
      <c r="H37228" s="62"/>
    </row>
    <row r="37229" spans="8:8">
      <c r="H37229" s="62"/>
    </row>
    <row r="37230" spans="8:8">
      <c r="H37230" s="62"/>
    </row>
    <row r="37231" spans="8:8">
      <c r="H37231" s="62"/>
    </row>
    <row r="37232" spans="8:8">
      <c r="H37232" s="62"/>
    </row>
    <row r="37233" spans="8:8">
      <c r="H37233" s="62"/>
    </row>
    <row r="37234" spans="8:8">
      <c r="H37234" s="62"/>
    </row>
    <row r="37235" spans="8:8">
      <c r="H37235" s="62"/>
    </row>
    <row r="37236" spans="8:8">
      <c r="H37236" s="62"/>
    </row>
    <row r="37237" spans="8:8">
      <c r="H37237" s="62"/>
    </row>
    <row r="37238" spans="8:8">
      <c r="H37238" s="62"/>
    </row>
    <row r="37239" spans="8:8">
      <c r="H37239" s="62"/>
    </row>
    <row r="37240" spans="8:8">
      <c r="H37240" s="62"/>
    </row>
    <row r="37241" spans="8:8">
      <c r="H37241" s="62"/>
    </row>
    <row r="37242" spans="8:8">
      <c r="H37242" s="62"/>
    </row>
    <row r="37243" spans="8:8">
      <c r="H37243" s="62"/>
    </row>
    <row r="37244" spans="8:8">
      <c r="H37244" s="62"/>
    </row>
    <row r="37245" spans="8:8">
      <c r="H37245" s="62"/>
    </row>
    <row r="37246" spans="8:8">
      <c r="H37246" s="62"/>
    </row>
    <row r="37247" spans="8:8">
      <c r="H37247" s="62"/>
    </row>
    <row r="37248" spans="8:8">
      <c r="H37248" s="62"/>
    </row>
    <row r="37249" spans="8:8">
      <c r="H37249" s="62"/>
    </row>
    <row r="37250" spans="8:8">
      <c r="H37250" s="62"/>
    </row>
    <row r="37251" spans="8:8">
      <c r="H37251" s="62"/>
    </row>
    <row r="37252" spans="8:8">
      <c r="H37252" s="62"/>
    </row>
    <row r="37253" spans="8:8">
      <c r="H37253" s="62"/>
    </row>
    <row r="37254" spans="8:8">
      <c r="H37254" s="62"/>
    </row>
    <row r="37255" spans="8:8">
      <c r="H37255" s="62"/>
    </row>
    <row r="37256" spans="8:8">
      <c r="H37256" s="62"/>
    </row>
    <row r="37257" spans="8:8">
      <c r="H37257" s="62"/>
    </row>
    <row r="37258" spans="8:8">
      <c r="H37258" s="62"/>
    </row>
    <row r="37259" spans="8:8">
      <c r="H37259" s="62"/>
    </row>
    <row r="37260" spans="8:8">
      <c r="H37260" s="62"/>
    </row>
    <row r="37261" spans="8:8">
      <c r="H37261" s="62"/>
    </row>
    <row r="37262" spans="8:8">
      <c r="H37262" s="62"/>
    </row>
    <row r="37263" spans="8:8">
      <c r="H37263" s="62"/>
    </row>
    <row r="37264" spans="8:8">
      <c r="H37264" s="62"/>
    </row>
    <row r="37265" spans="8:8">
      <c r="H37265" s="62"/>
    </row>
    <row r="37266" spans="8:8">
      <c r="H37266" s="62"/>
    </row>
    <row r="37267" spans="8:8">
      <c r="H37267" s="62"/>
    </row>
    <row r="37268" spans="8:8">
      <c r="H37268" s="62"/>
    </row>
    <row r="37269" spans="8:8">
      <c r="H37269" s="62"/>
    </row>
    <row r="37270" spans="8:8">
      <c r="H37270" s="62"/>
    </row>
    <row r="37271" spans="8:8">
      <c r="H37271" s="62"/>
    </row>
    <row r="37272" spans="8:8">
      <c r="H37272" s="62"/>
    </row>
    <row r="37273" spans="8:8">
      <c r="H37273" s="62"/>
    </row>
    <row r="37274" spans="8:8">
      <c r="H37274" s="62"/>
    </row>
    <row r="37275" spans="8:8">
      <c r="H37275" s="62"/>
    </row>
    <row r="37276" spans="8:8">
      <c r="H37276" s="62"/>
    </row>
    <row r="37277" spans="8:8">
      <c r="H37277" s="62"/>
    </row>
    <row r="37278" spans="8:8">
      <c r="H37278" s="62"/>
    </row>
    <row r="37279" spans="8:8">
      <c r="H37279" s="62"/>
    </row>
    <row r="37280" spans="8:8">
      <c r="H37280" s="62"/>
    </row>
    <row r="37281" spans="8:8">
      <c r="H37281" s="62"/>
    </row>
    <row r="37282" spans="8:8">
      <c r="H37282" s="62"/>
    </row>
    <row r="37283" spans="8:8">
      <c r="H37283" s="62"/>
    </row>
    <row r="37284" spans="8:8">
      <c r="H37284" s="62"/>
    </row>
    <row r="37285" spans="8:8">
      <c r="H37285" s="62"/>
    </row>
    <row r="37286" spans="8:8">
      <c r="H37286" s="62"/>
    </row>
    <row r="37287" spans="8:8">
      <c r="H37287" s="62"/>
    </row>
    <row r="37288" spans="8:8">
      <c r="H37288" s="62"/>
    </row>
    <row r="37289" spans="8:8">
      <c r="H37289" s="62"/>
    </row>
    <row r="37290" spans="8:8">
      <c r="H37290" s="62"/>
    </row>
    <row r="37291" spans="8:8">
      <c r="H37291" s="62"/>
    </row>
    <row r="37292" spans="8:8">
      <c r="H37292" s="62"/>
    </row>
    <row r="37293" spans="8:8">
      <c r="H37293" s="62"/>
    </row>
    <row r="37294" spans="8:8">
      <c r="H37294" s="62"/>
    </row>
    <row r="37295" spans="8:8">
      <c r="H37295" s="62"/>
    </row>
    <row r="37296" spans="8:8">
      <c r="H37296" s="62"/>
    </row>
    <row r="37297" spans="8:8">
      <c r="H37297" s="62"/>
    </row>
    <row r="37298" spans="8:8">
      <c r="H37298" s="62"/>
    </row>
    <row r="37299" spans="8:8">
      <c r="H37299" s="62"/>
    </row>
    <row r="37300" spans="8:8">
      <c r="H37300" s="62"/>
    </row>
    <row r="37301" spans="8:8">
      <c r="H37301" s="62"/>
    </row>
    <row r="37302" spans="8:8">
      <c r="H37302" s="62"/>
    </row>
    <row r="37303" spans="8:8">
      <c r="H37303" s="62"/>
    </row>
    <row r="37304" spans="8:8">
      <c r="H37304" s="62"/>
    </row>
    <row r="37305" spans="8:8">
      <c r="H37305" s="62"/>
    </row>
    <row r="37306" spans="8:8">
      <c r="H37306" s="62"/>
    </row>
    <row r="37307" spans="8:8">
      <c r="H37307" s="62"/>
    </row>
    <row r="37308" spans="8:8">
      <c r="H37308" s="62"/>
    </row>
    <row r="37309" spans="8:8">
      <c r="H37309" s="62"/>
    </row>
    <row r="37310" spans="8:8">
      <c r="H37310" s="62"/>
    </row>
    <row r="37311" spans="8:8">
      <c r="H37311" s="62"/>
    </row>
    <row r="37312" spans="8:8">
      <c r="H37312" s="62"/>
    </row>
    <row r="37313" spans="8:8">
      <c r="H37313" s="62"/>
    </row>
    <row r="37314" spans="8:8">
      <c r="H37314" s="62"/>
    </row>
    <row r="37315" spans="8:8">
      <c r="H37315" s="62"/>
    </row>
    <row r="37316" spans="8:8">
      <c r="H37316" s="62"/>
    </row>
    <row r="37317" spans="8:8">
      <c r="H37317" s="62"/>
    </row>
    <row r="37318" spans="8:8">
      <c r="H37318" s="62"/>
    </row>
    <row r="37319" spans="8:8">
      <c r="H37319" s="62"/>
    </row>
    <row r="37320" spans="8:8">
      <c r="H37320" s="62"/>
    </row>
    <row r="37321" spans="8:8">
      <c r="H37321" s="62"/>
    </row>
    <row r="37322" spans="8:8">
      <c r="H37322" s="62"/>
    </row>
    <row r="37323" spans="8:8">
      <c r="H37323" s="62"/>
    </row>
    <row r="37324" spans="8:8">
      <c r="H37324" s="62"/>
    </row>
    <row r="37325" spans="8:8">
      <c r="H37325" s="62"/>
    </row>
    <row r="37326" spans="8:8">
      <c r="H37326" s="62"/>
    </row>
    <row r="37327" spans="8:8">
      <c r="H37327" s="62"/>
    </row>
    <row r="37328" spans="8:8">
      <c r="H37328" s="62"/>
    </row>
    <row r="37329" spans="8:8">
      <c r="H37329" s="62"/>
    </row>
    <row r="37330" spans="8:8">
      <c r="H37330" s="62"/>
    </row>
    <row r="37331" spans="8:8">
      <c r="H37331" s="62"/>
    </row>
    <row r="37332" spans="8:8">
      <c r="H37332" s="62"/>
    </row>
    <row r="37333" spans="8:8">
      <c r="H37333" s="62"/>
    </row>
    <row r="37334" spans="8:8">
      <c r="H37334" s="62"/>
    </row>
    <row r="37335" spans="8:8">
      <c r="H37335" s="62"/>
    </row>
    <row r="37336" spans="8:8">
      <c r="H37336" s="62"/>
    </row>
    <row r="37337" spans="8:8">
      <c r="H37337" s="62"/>
    </row>
    <row r="37338" spans="8:8">
      <c r="H37338" s="62"/>
    </row>
    <row r="37339" spans="8:8">
      <c r="H37339" s="62"/>
    </row>
    <row r="37340" spans="8:8">
      <c r="H37340" s="62"/>
    </row>
    <row r="37341" spans="8:8">
      <c r="H37341" s="62"/>
    </row>
    <row r="37342" spans="8:8">
      <c r="H37342" s="62"/>
    </row>
    <row r="37343" spans="8:8">
      <c r="H37343" s="62"/>
    </row>
    <row r="37344" spans="8:8">
      <c r="H37344" s="62"/>
    </row>
    <row r="37345" spans="8:8">
      <c r="H37345" s="62"/>
    </row>
    <row r="37346" spans="8:8">
      <c r="H37346" s="62"/>
    </row>
    <row r="37347" spans="8:8">
      <c r="H37347" s="62"/>
    </row>
    <row r="37348" spans="8:8">
      <c r="H37348" s="62"/>
    </row>
    <row r="37349" spans="8:8">
      <c r="H37349" s="62"/>
    </row>
    <row r="37350" spans="8:8">
      <c r="H37350" s="62"/>
    </row>
    <row r="37351" spans="8:8">
      <c r="H37351" s="62"/>
    </row>
    <row r="37352" spans="8:8">
      <c r="H37352" s="62"/>
    </row>
    <row r="37353" spans="8:8">
      <c r="H37353" s="62"/>
    </row>
    <row r="37354" spans="8:8">
      <c r="H37354" s="62"/>
    </row>
    <row r="37355" spans="8:8">
      <c r="H37355" s="62"/>
    </row>
    <row r="37356" spans="8:8">
      <c r="H37356" s="62"/>
    </row>
    <row r="37357" spans="8:8">
      <c r="H37357" s="62"/>
    </row>
    <row r="37358" spans="8:8">
      <c r="H37358" s="62"/>
    </row>
    <row r="37359" spans="8:8">
      <c r="H37359" s="62"/>
    </row>
    <row r="37360" spans="8:8">
      <c r="H37360" s="62"/>
    </row>
    <row r="37361" spans="8:8">
      <c r="H37361" s="62"/>
    </row>
    <row r="37362" spans="8:8">
      <c r="H37362" s="62"/>
    </row>
    <row r="37363" spans="8:8">
      <c r="H37363" s="62"/>
    </row>
    <row r="37364" spans="8:8">
      <c r="H37364" s="62"/>
    </row>
    <row r="37365" spans="8:8">
      <c r="H37365" s="62"/>
    </row>
    <row r="37366" spans="8:8">
      <c r="H37366" s="62"/>
    </row>
    <row r="37367" spans="8:8">
      <c r="H37367" s="62"/>
    </row>
    <row r="37368" spans="8:8">
      <c r="H37368" s="62"/>
    </row>
    <row r="37369" spans="8:8">
      <c r="H37369" s="62"/>
    </row>
    <row r="37370" spans="8:8">
      <c r="H37370" s="62"/>
    </row>
    <row r="37371" spans="8:8">
      <c r="H37371" s="62"/>
    </row>
    <row r="37372" spans="8:8">
      <c r="H37372" s="62"/>
    </row>
    <row r="37373" spans="8:8">
      <c r="H37373" s="62"/>
    </row>
    <row r="37374" spans="8:8">
      <c r="H37374" s="62"/>
    </row>
    <row r="37375" spans="8:8">
      <c r="H37375" s="62"/>
    </row>
    <row r="37376" spans="8:8">
      <c r="H37376" s="62"/>
    </row>
    <row r="37377" spans="8:8">
      <c r="H37377" s="62"/>
    </row>
    <row r="37378" spans="8:8">
      <c r="H37378" s="62"/>
    </row>
    <row r="37379" spans="8:8">
      <c r="H37379" s="62"/>
    </row>
    <row r="37380" spans="8:8">
      <c r="H37380" s="62"/>
    </row>
    <row r="37381" spans="8:8">
      <c r="H37381" s="62"/>
    </row>
    <row r="37382" spans="8:8">
      <c r="H37382" s="62"/>
    </row>
    <row r="37383" spans="8:8">
      <c r="H37383" s="62"/>
    </row>
    <row r="37384" spans="8:8">
      <c r="H37384" s="62"/>
    </row>
    <row r="37385" spans="8:8">
      <c r="H37385" s="62"/>
    </row>
    <row r="37386" spans="8:8">
      <c r="H37386" s="62"/>
    </row>
    <row r="37387" spans="8:8">
      <c r="H37387" s="62"/>
    </row>
    <row r="37388" spans="8:8">
      <c r="H37388" s="62"/>
    </row>
    <row r="37389" spans="8:8">
      <c r="H37389" s="62"/>
    </row>
    <row r="37390" spans="8:8">
      <c r="H37390" s="62"/>
    </row>
    <row r="37391" spans="8:8">
      <c r="H37391" s="62"/>
    </row>
    <row r="37392" spans="8:8">
      <c r="H37392" s="62"/>
    </row>
    <row r="37393" spans="8:8">
      <c r="H37393" s="62"/>
    </row>
    <row r="37394" spans="8:8">
      <c r="H37394" s="62"/>
    </row>
    <row r="37395" spans="8:8">
      <c r="H37395" s="62"/>
    </row>
    <row r="37396" spans="8:8">
      <c r="H37396" s="62"/>
    </row>
    <row r="37397" spans="8:8">
      <c r="H37397" s="62"/>
    </row>
    <row r="37398" spans="8:8">
      <c r="H37398" s="62"/>
    </row>
    <row r="37399" spans="8:8">
      <c r="H37399" s="62"/>
    </row>
    <row r="37400" spans="8:8">
      <c r="H37400" s="62"/>
    </row>
    <row r="37401" spans="8:8">
      <c r="H37401" s="62"/>
    </row>
    <row r="37402" spans="8:8">
      <c r="H37402" s="62"/>
    </row>
    <row r="37403" spans="8:8">
      <c r="H37403" s="62"/>
    </row>
    <row r="37404" spans="8:8">
      <c r="H37404" s="62"/>
    </row>
    <row r="37405" spans="8:8">
      <c r="H37405" s="62"/>
    </row>
    <row r="37406" spans="8:8">
      <c r="H37406" s="62"/>
    </row>
    <row r="37407" spans="8:8">
      <c r="H37407" s="62"/>
    </row>
    <row r="37408" spans="8:8">
      <c r="H37408" s="62"/>
    </row>
    <row r="37409" spans="8:8">
      <c r="H37409" s="62"/>
    </row>
    <row r="37410" spans="8:8">
      <c r="H37410" s="62"/>
    </row>
    <row r="37411" spans="8:8">
      <c r="H37411" s="62"/>
    </row>
    <row r="37412" spans="8:8">
      <c r="H37412" s="62"/>
    </row>
    <row r="37413" spans="8:8">
      <c r="H37413" s="62"/>
    </row>
    <row r="37414" spans="8:8">
      <c r="H37414" s="62"/>
    </row>
    <row r="37415" spans="8:8">
      <c r="H37415" s="62"/>
    </row>
    <row r="37416" spans="8:8">
      <c r="H37416" s="62"/>
    </row>
    <row r="37417" spans="8:8">
      <c r="H37417" s="62"/>
    </row>
    <row r="37418" spans="8:8">
      <c r="H37418" s="62"/>
    </row>
    <row r="37419" spans="8:8">
      <c r="H37419" s="62"/>
    </row>
    <row r="37420" spans="8:8">
      <c r="H37420" s="62"/>
    </row>
    <row r="37421" spans="8:8">
      <c r="H37421" s="62"/>
    </row>
    <row r="37422" spans="8:8">
      <c r="H37422" s="62"/>
    </row>
    <row r="37423" spans="8:8">
      <c r="H37423" s="62"/>
    </row>
    <row r="37424" spans="8:8">
      <c r="H37424" s="62"/>
    </row>
    <row r="37425" spans="8:8">
      <c r="H37425" s="62"/>
    </row>
    <row r="37426" spans="8:8">
      <c r="H37426" s="62"/>
    </row>
    <row r="37427" spans="8:8">
      <c r="H37427" s="62"/>
    </row>
    <row r="37428" spans="8:8">
      <c r="H37428" s="62"/>
    </row>
    <row r="37429" spans="8:8">
      <c r="H37429" s="62"/>
    </row>
    <row r="37430" spans="8:8">
      <c r="H37430" s="62"/>
    </row>
    <row r="37431" spans="8:8">
      <c r="H37431" s="62"/>
    </row>
    <row r="37432" spans="8:8">
      <c r="H37432" s="62"/>
    </row>
    <row r="37433" spans="8:8">
      <c r="H37433" s="62"/>
    </row>
    <row r="37434" spans="8:8">
      <c r="H37434" s="62"/>
    </row>
    <row r="37435" spans="8:8">
      <c r="H37435" s="62"/>
    </row>
    <row r="37436" spans="8:8">
      <c r="H37436" s="62"/>
    </row>
    <row r="37437" spans="8:8">
      <c r="H37437" s="62"/>
    </row>
    <row r="37438" spans="8:8">
      <c r="H37438" s="62"/>
    </row>
    <row r="37439" spans="8:8">
      <c r="H37439" s="62"/>
    </row>
    <row r="37440" spans="8:8">
      <c r="H37440" s="62"/>
    </row>
    <row r="37441" spans="8:8">
      <c r="H37441" s="62"/>
    </row>
    <row r="37442" spans="8:8">
      <c r="H37442" s="62"/>
    </row>
    <row r="37443" spans="8:8">
      <c r="H37443" s="62"/>
    </row>
    <row r="37444" spans="8:8">
      <c r="H37444" s="62"/>
    </row>
    <row r="37445" spans="8:8">
      <c r="H37445" s="62"/>
    </row>
    <row r="37446" spans="8:8">
      <c r="H37446" s="62"/>
    </row>
    <row r="37447" spans="8:8">
      <c r="H37447" s="62"/>
    </row>
    <row r="37448" spans="8:8">
      <c r="H37448" s="62"/>
    </row>
    <row r="37449" spans="8:8">
      <c r="H37449" s="62"/>
    </row>
    <row r="37450" spans="8:8">
      <c r="H37450" s="62"/>
    </row>
    <row r="37451" spans="8:8">
      <c r="H37451" s="62"/>
    </row>
    <row r="37452" spans="8:8">
      <c r="H37452" s="62"/>
    </row>
    <row r="37453" spans="8:8">
      <c r="H37453" s="62"/>
    </row>
    <row r="37454" spans="8:8">
      <c r="H37454" s="62"/>
    </row>
    <row r="37455" spans="8:8">
      <c r="H37455" s="62"/>
    </row>
    <row r="37456" spans="8:8">
      <c r="H37456" s="62"/>
    </row>
    <row r="37457" spans="8:8">
      <c r="H37457" s="62"/>
    </row>
    <row r="37458" spans="8:8">
      <c r="H37458" s="62"/>
    </row>
    <row r="37459" spans="8:8">
      <c r="H37459" s="62"/>
    </row>
    <row r="37460" spans="8:8">
      <c r="H37460" s="62"/>
    </row>
    <row r="37461" spans="8:8">
      <c r="H37461" s="62"/>
    </row>
    <row r="37462" spans="8:8">
      <c r="H37462" s="62"/>
    </row>
    <row r="37463" spans="8:8">
      <c r="H37463" s="62"/>
    </row>
    <row r="37464" spans="8:8">
      <c r="H37464" s="62"/>
    </row>
    <row r="37465" spans="8:8">
      <c r="H37465" s="62"/>
    </row>
    <row r="37466" spans="8:8">
      <c r="H37466" s="62"/>
    </row>
    <row r="37467" spans="8:8">
      <c r="H37467" s="62"/>
    </row>
    <row r="37468" spans="8:8">
      <c r="H37468" s="62"/>
    </row>
    <row r="37469" spans="8:8">
      <c r="H37469" s="62"/>
    </row>
    <row r="37470" spans="8:8">
      <c r="H37470" s="62"/>
    </row>
    <row r="37471" spans="8:8">
      <c r="H37471" s="62"/>
    </row>
    <row r="37472" spans="8:8">
      <c r="H37472" s="62"/>
    </row>
    <row r="37473" spans="8:8">
      <c r="H37473" s="62"/>
    </row>
    <row r="37474" spans="8:8">
      <c r="H37474" s="62"/>
    </row>
    <row r="37475" spans="8:8">
      <c r="H37475" s="62"/>
    </row>
    <row r="37476" spans="8:8">
      <c r="H37476" s="62"/>
    </row>
    <row r="37477" spans="8:8">
      <c r="H37477" s="62"/>
    </row>
    <row r="37478" spans="8:8">
      <c r="H37478" s="62"/>
    </row>
    <row r="37479" spans="8:8">
      <c r="H37479" s="62"/>
    </row>
    <row r="37480" spans="8:8">
      <c r="H37480" s="62"/>
    </row>
    <row r="37481" spans="8:8">
      <c r="H37481" s="62"/>
    </row>
    <row r="37482" spans="8:8">
      <c r="H37482" s="62"/>
    </row>
    <row r="37483" spans="8:8">
      <c r="H37483" s="62"/>
    </row>
    <row r="37484" spans="8:8">
      <c r="H37484" s="62"/>
    </row>
    <row r="37485" spans="8:8">
      <c r="H37485" s="62"/>
    </row>
    <row r="37486" spans="8:8">
      <c r="H37486" s="62"/>
    </row>
    <row r="37487" spans="8:8">
      <c r="H37487" s="62"/>
    </row>
    <row r="37488" spans="8:8">
      <c r="H37488" s="62"/>
    </row>
    <row r="37489" spans="8:8">
      <c r="H37489" s="62"/>
    </row>
    <row r="37490" spans="8:8">
      <c r="H37490" s="62"/>
    </row>
    <row r="37491" spans="8:8">
      <c r="H37491" s="62"/>
    </row>
    <row r="37492" spans="8:8">
      <c r="H37492" s="62"/>
    </row>
    <row r="37493" spans="8:8">
      <c r="H37493" s="62"/>
    </row>
    <row r="37494" spans="8:8">
      <c r="H37494" s="62"/>
    </row>
    <row r="37495" spans="8:8">
      <c r="H37495" s="62"/>
    </row>
    <row r="37496" spans="8:8">
      <c r="H37496" s="62"/>
    </row>
    <row r="37497" spans="8:8">
      <c r="H37497" s="62"/>
    </row>
    <row r="37498" spans="8:8">
      <c r="H37498" s="62"/>
    </row>
    <row r="37499" spans="8:8">
      <c r="H37499" s="62"/>
    </row>
    <row r="37500" spans="8:8">
      <c r="H37500" s="62"/>
    </row>
    <row r="37501" spans="8:8">
      <c r="H37501" s="62"/>
    </row>
    <row r="37502" spans="8:8">
      <c r="H37502" s="62"/>
    </row>
    <row r="37503" spans="8:8">
      <c r="H37503" s="62"/>
    </row>
    <row r="37504" spans="8:8">
      <c r="H37504" s="62"/>
    </row>
    <row r="37505" spans="8:8">
      <c r="H37505" s="62"/>
    </row>
    <row r="37506" spans="8:8">
      <c r="H37506" s="62"/>
    </row>
    <row r="37507" spans="8:8">
      <c r="H37507" s="62"/>
    </row>
    <row r="37508" spans="8:8">
      <c r="H37508" s="62"/>
    </row>
    <row r="37509" spans="8:8">
      <c r="H37509" s="62"/>
    </row>
    <row r="37510" spans="8:8">
      <c r="H37510" s="62"/>
    </row>
    <row r="37511" spans="8:8">
      <c r="H37511" s="62"/>
    </row>
    <row r="37512" spans="8:8">
      <c r="H37512" s="62"/>
    </row>
    <row r="37513" spans="8:8">
      <c r="H37513" s="62"/>
    </row>
    <row r="37514" spans="8:8">
      <c r="H37514" s="62"/>
    </row>
    <row r="37515" spans="8:8">
      <c r="H37515" s="62"/>
    </row>
    <row r="37516" spans="8:8">
      <c r="H37516" s="62"/>
    </row>
    <row r="37517" spans="8:8">
      <c r="H37517" s="62"/>
    </row>
    <row r="37518" spans="8:8">
      <c r="H37518" s="62"/>
    </row>
    <row r="37519" spans="8:8">
      <c r="H37519" s="62"/>
    </row>
    <row r="37520" spans="8:8">
      <c r="H37520" s="62"/>
    </row>
    <row r="37521" spans="8:8">
      <c r="H37521" s="62"/>
    </row>
    <row r="37522" spans="8:8">
      <c r="H37522" s="62"/>
    </row>
    <row r="37523" spans="8:8">
      <c r="H37523" s="62"/>
    </row>
    <row r="37524" spans="8:8">
      <c r="H37524" s="62"/>
    </row>
    <row r="37525" spans="8:8">
      <c r="H37525" s="62"/>
    </row>
    <row r="37526" spans="8:8">
      <c r="H37526" s="62"/>
    </row>
    <row r="37527" spans="8:8">
      <c r="H37527" s="62"/>
    </row>
    <row r="37528" spans="8:8">
      <c r="H37528" s="62"/>
    </row>
    <row r="37529" spans="8:8">
      <c r="H37529" s="62"/>
    </row>
    <row r="37530" spans="8:8">
      <c r="H37530" s="62"/>
    </row>
    <row r="37531" spans="8:8">
      <c r="H37531" s="62"/>
    </row>
    <row r="37532" spans="8:8">
      <c r="H37532" s="62"/>
    </row>
    <row r="37533" spans="8:8">
      <c r="H37533" s="62"/>
    </row>
    <row r="37534" spans="8:8">
      <c r="H37534" s="62"/>
    </row>
    <row r="37535" spans="8:8">
      <c r="H37535" s="62"/>
    </row>
    <row r="37536" spans="8:8">
      <c r="H37536" s="62"/>
    </row>
    <row r="37537" spans="8:8">
      <c r="H37537" s="62"/>
    </row>
    <row r="37538" spans="8:8">
      <c r="H37538" s="62"/>
    </row>
    <row r="37539" spans="8:8">
      <c r="H37539" s="62"/>
    </row>
    <row r="37540" spans="8:8">
      <c r="H37540" s="62"/>
    </row>
    <row r="37541" spans="8:8">
      <c r="H37541" s="62"/>
    </row>
    <row r="37542" spans="8:8">
      <c r="H37542" s="62"/>
    </row>
    <row r="37543" spans="8:8">
      <c r="H37543" s="62"/>
    </row>
    <row r="37544" spans="8:8">
      <c r="H37544" s="62"/>
    </row>
    <row r="37545" spans="8:8">
      <c r="H37545" s="62"/>
    </row>
    <row r="37546" spans="8:8">
      <c r="H37546" s="62"/>
    </row>
    <row r="37547" spans="8:8">
      <c r="H37547" s="62"/>
    </row>
    <row r="37548" spans="8:8">
      <c r="H37548" s="62"/>
    </row>
    <row r="37549" spans="8:8">
      <c r="H37549" s="62"/>
    </row>
    <row r="37550" spans="8:8">
      <c r="H37550" s="62"/>
    </row>
    <row r="37551" spans="8:8">
      <c r="H37551" s="62"/>
    </row>
    <row r="37552" spans="8:8">
      <c r="H37552" s="62"/>
    </row>
    <row r="37553" spans="8:8">
      <c r="H37553" s="62"/>
    </row>
    <row r="37554" spans="8:8">
      <c r="H37554" s="62"/>
    </row>
    <row r="37555" spans="8:8">
      <c r="H37555" s="62"/>
    </row>
    <row r="37556" spans="8:8">
      <c r="H37556" s="62"/>
    </row>
    <row r="37557" spans="8:8">
      <c r="H37557" s="62"/>
    </row>
    <row r="37558" spans="8:8">
      <c r="H37558" s="62"/>
    </row>
    <row r="37559" spans="8:8">
      <c r="H37559" s="62"/>
    </row>
    <row r="37560" spans="8:8">
      <c r="H37560" s="62"/>
    </row>
    <row r="37561" spans="8:8">
      <c r="H37561" s="62"/>
    </row>
    <row r="37562" spans="8:8">
      <c r="H37562" s="62"/>
    </row>
    <row r="37563" spans="8:8">
      <c r="H37563" s="62"/>
    </row>
    <row r="37564" spans="8:8">
      <c r="H37564" s="62"/>
    </row>
    <row r="37565" spans="8:8">
      <c r="H37565" s="62"/>
    </row>
    <row r="37566" spans="8:8">
      <c r="H37566" s="62"/>
    </row>
    <row r="37567" spans="8:8">
      <c r="H37567" s="62"/>
    </row>
    <row r="37568" spans="8:8">
      <c r="H37568" s="62"/>
    </row>
    <row r="37569" spans="8:8">
      <c r="H37569" s="62"/>
    </row>
    <row r="37570" spans="8:8">
      <c r="H37570" s="62"/>
    </row>
    <row r="37571" spans="8:8">
      <c r="H37571" s="62"/>
    </row>
    <row r="37572" spans="8:8">
      <c r="H37572" s="62"/>
    </row>
    <row r="37573" spans="8:8">
      <c r="H37573" s="62"/>
    </row>
    <row r="37574" spans="8:8">
      <c r="H37574" s="62"/>
    </row>
    <row r="37575" spans="8:8">
      <c r="H37575" s="62"/>
    </row>
    <row r="37576" spans="8:8">
      <c r="H37576" s="62"/>
    </row>
    <row r="37577" spans="8:8">
      <c r="H37577" s="62"/>
    </row>
    <row r="37578" spans="8:8">
      <c r="H37578" s="62"/>
    </row>
    <row r="37579" spans="8:8">
      <c r="H37579" s="62"/>
    </row>
    <row r="37580" spans="8:8">
      <c r="H37580" s="62"/>
    </row>
    <row r="37581" spans="8:8">
      <c r="H37581" s="62"/>
    </row>
    <row r="37582" spans="8:8">
      <c r="H37582" s="62"/>
    </row>
    <row r="37583" spans="8:8">
      <c r="H37583" s="62"/>
    </row>
    <row r="37584" spans="8:8">
      <c r="H37584" s="62"/>
    </row>
    <row r="37585" spans="8:8">
      <c r="H37585" s="62"/>
    </row>
    <row r="37586" spans="8:8">
      <c r="H37586" s="62"/>
    </row>
    <row r="37587" spans="8:8">
      <c r="H37587" s="62"/>
    </row>
    <row r="37588" spans="8:8">
      <c r="H37588" s="62"/>
    </row>
    <row r="37589" spans="8:8">
      <c r="H37589" s="62"/>
    </row>
    <row r="37590" spans="8:8">
      <c r="H37590" s="62"/>
    </row>
    <row r="37591" spans="8:8">
      <c r="H37591" s="62"/>
    </row>
    <row r="37592" spans="8:8">
      <c r="H37592" s="62"/>
    </row>
    <row r="37593" spans="8:8">
      <c r="H37593" s="62"/>
    </row>
    <row r="37594" spans="8:8">
      <c r="H37594" s="62"/>
    </row>
    <row r="37595" spans="8:8">
      <c r="H37595" s="62"/>
    </row>
    <row r="37596" spans="8:8">
      <c r="H37596" s="62"/>
    </row>
    <row r="37597" spans="8:8">
      <c r="H37597" s="62"/>
    </row>
    <row r="37598" spans="8:8">
      <c r="H37598" s="62"/>
    </row>
    <row r="37599" spans="8:8">
      <c r="H37599" s="62"/>
    </row>
    <row r="37600" spans="8:8">
      <c r="H37600" s="62"/>
    </row>
    <row r="37601" spans="8:8">
      <c r="H37601" s="62"/>
    </row>
    <row r="37602" spans="8:8">
      <c r="H37602" s="62"/>
    </row>
    <row r="37603" spans="8:8">
      <c r="H37603" s="62"/>
    </row>
    <row r="37604" spans="8:8">
      <c r="H37604" s="62"/>
    </row>
    <row r="37605" spans="8:8">
      <c r="H37605" s="62"/>
    </row>
    <row r="37606" spans="8:8">
      <c r="H37606" s="62"/>
    </row>
    <row r="37607" spans="8:8">
      <c r="H37607" s="62"/>
    </row>
    <row r="37608" spans="8:8">
      <c r="H37608" s="62"/>
    </row>
    <row r="37609" spans="8:8">
      <c r="H37609" s="62"/>
    </row>
    <row r="37610" spans="8:8">
      <c r="H37610" s="62"/>
    </row>
    <row r="37611" spans="8:8">
      <c r="H37611" s="62"/>
    </row>
    <row r="37612" spans="8:8">
      <c r="H37612" s="62"/>
    </row>
    <row r="37613" spans="8:8">
      <c r="H37613" s="62"/>
    </row>
    <row r="37614" spans="8:8">
      <c r="H37614" s="62"/>
    </row>
    <row r="37615" spans="8:8">
      <c r="H37615" s="62"/>
    </row>
    <row r="37616" spans="8:8">
      <c r="H37616" s="62"/>
    </row>
    <row r="37617" spans="8:8">
      <c r="H37617" s="62"/>
    </row>
    <row r="37618" spans="8:8">
      <c r="H37618" s="62"/>
    </row>
    <row r="37619" spans="8:8">
      <c r="H37619" s="62"/>
    </row>
    <row r="37620" spans="8:8">
      <c r="H37620" s="62"/>
    </row>
    <row r="37621" spans="8:8">
      <c r="H37621" s="62"/>
    </row>
    <row r="37622" spans="8:8">
      <c r="H37622" s="62"/>
    </row>
    <row r="37623" spans="8:8">
      <c r="H37623" s="62"/>
    </row>
    <row r="37624" spans="8:8">
      <c r="H37624" s="62"/>
    </row>
    <row r="37625" spans="8:8">
      <c r="H37625" s="62"/>
    </row>
    <row r="37626" spans="8:8">
      <c r="H37626" s="62"/>
    </row>
    <row r="37627" spans="8:8">
      <c r="H37627" s="62"/>
    </row>
    <row r="37628" spans="8:8">
      <c r="H37628" s="62"/>
    </row>
    <row r="37629" spans="8:8">
      <c r="H37629" s="62"/>
    </row>
    <row r="37630" spans="8:8">
      <c r="H37630" s="62"/>
    </row>
    <row r="37631" spans="8:8">
      <c r="H37631" s="62"/>
    </row>
    <row r="37632" spans="8:8">
      <c r="H37632" s="62"/>
    </row>
    <row r="37633" spans="8:8">
      <c r="H37633" s="62"/>
    </row>
    <row r="37634" spans="8:8">
      <c r="H37634" s="62"/>
    </row>
    <row r="37635" spans="8:8">
      <c r="H37635" s="62"/>
    </row>
    <row r="37636" spans="8:8">
      <c r="H37636" s="62"/>
    </row>
    <row r="37637" spans="8:8">
      <c r="H37637" s="62"/>
    </row>
    <row r="37638" spans="8:8">
      <c r="H37638" s="62"/>
    </row>
    <row r="37639" spans="8:8">
      <c r="H37639" s="62"/>
    </row>
    <row r="37640" spans="8:8">
      <c r="H37640" s="62"/>
    </row>
    <row r="37641" spans="8:8">
      <c r="H37641" s="62"/>
    </row>
    <row r="37642" spans="8:8">
      <c r="H37642" s="62"/>
    </row>
    <row r="37643" spans="8:8">
      <c r="H37643" s="62"/>
    </row>
    <row r="37644" spans="8:8">
      <c r="H37644" s="62"/>
    </row>
    <row r="37645" spans="8:8">
      <c r="H37645" s="62"/>
    </row>
    <row r="37646" spans="8:8">
      <c r="H37646" s="62"/>
    </row>
    <row r="37647" spans="8:8">
      <c r="H37647" s="62"/>
    </row>
    <row r="37648" spans="8:8">
      <c r="H37648" s="62"/>
    </row>
    <row r="37649" spans="8:8">
      <c r="H37649" s="62"/>
    </row>
    <row r="37650" spans="8:8">
      <c r="H37650" s="62"/>
    </row>
    <row r="37651" spans="8:8">
      <c r="H37651" s="62"/>
    </row>
    <row r="37652" spans="8:8">
      <c r="H37652" s="62"/>
    </row>
    <row r="37653" spans="8:8">
      <c r="H37653" s="62"/>
    </row>
    <row r="37654" spans="8:8">
      <c r="H37654" s="62"/>
    </row>
    <row r="37655" spans="8:8">
      <c r="H37655" s="62"/>
    </row>
    <row r="37656" spans="8:8">
      <c r="H37656" s="62"/>
    </row>
    <row r="37657" spans="8:8">
      <c r="H37657" s="62"/>
    </row>
    <row r="37658" spans="8:8">
      <c r="H37658" s="62"/>
    </row>
    <row r="37659" spans="8:8">
      <c r="H37659" s="62"/>
    </row>
    <row r="37660" spans="8:8">
      <c r="H37660" s="62"/>
    </row>
    <row r="37661" spans="8:8">
      <c r="H37661" s="62"/>
    </row>
    <row r="37662" spans="8:8">
      <c r="H37662" s="62"/>
    </row>
    <row r="37663" spans="8:8">
      <c r="H37663" s="62"/>
    </row>
    <row r="37664" spans="8:8">
      <c r="H37664" s="62"/>
    </row>
    <row r="37665" spans="8:8">
      <c r="H37665" s="62"/>
    </row>
    <row r="37666" spans="8:8">
      <c r="H37666" s="62"/>
    </row>
    <row r="37667" spans="8:8">
      <c r="H37667" s="62"/>
    </row>
    <row r="37668" spans="8:8">
      <c r="H37668" s="62"/>
    </row>
    <row r="37669" spans="8:8">
      <c r="H37669" s="62"/>
    </row>
    <row r="37670" spans="8:8">
      <c r="H37670" s="62"/>
    </row>
    <row r="37671" spans="8:8">
      <c r="H37671" s="62"/>
    </row>
    <row r="37672" spans="8:8">
      <c r="H37672" s="62"/>
    </row>
    <row r="37673" spans="8:8">
      <c r="H37673" s="62"/>
    </row>
    <row r="37674" spans="8:8">
      <c r="H37674" s="62"/>
    </row>
    <row r="37675" spans="8:8">
      <c r="H37675" s="62"/>
    </row>
    <row r="37676" spans="8:8">
      <c r="H37676" s="62"/>
    </row>
    <row r="37677" spans="8:8">
      <c r="H37677" s="62"/>
    </row>
    <row r="37678" spans="8:8">
      <c r="H37678" s="62"/>
    </row>
    <row r="37679" spans="8:8">
      <c r="H37679" s="62"/>
    </row>
    <row r="37680" spans="8:8">
      <c r="H37680" s="62"/>
    </row>
    <row r="37681" spans="8:8">
      <c r="H37681" s="62"/>
    </row>
    <row r="37682" spans="8:8">
      <c r="H37682" s="62"/>
    </row>
    <row r="37683" spans="8:8">
      <c r="H37683" s="62"/>
    </row>
    <row r="37684" spans="8:8">
      <c r="H37684" s="62"/>
    </row>
    <row r="37685" spans="8:8">
      <c r="H37685" s="62"/>
    </row>
    <row r="37686" spans="8:8">
      <c r="H37686" s="62"/>
    </row>
    <row r="37687" spans="8:8">
      <c r="H37687" s="62"/>
    </row>
    <row r="37688" spans="8:8">
      <c r="H37688" s="62"/>
    </row>
    <row r="37689" spans="8:8">
      <c r="H37689" s="62"/>
    </row>
    <row r="37690" spans="8:8">
      <c r="H37690" s="62"/>
    </row>
    <row r="37691" spans="8:8">
      <c r="H37691" s="62"/>
    </row>
    <row r="37692" spans="8:8">
      <c r="H37692" s="62"/>
    </row>
    <row r="37693" spans="8:8">
      <c r="H37693" s="62"/>
    </row>
    <row r="37694" spans="8:8">
      <c r="H37694" s="62"/>
    </row>
    <row r="37695" spans="8:8">
      <c r="H37695" s="62"/>
    </row>
    <row r="37696" spans="8:8">
      <c r="H37696" s="62"/>
    </row>
    <row r="37697" spans="8:8">
      <c r="H37697" s="62"/>
    </row>
    <row r="37698" spans="8:8">
      <c r="H37698" s="62"/>
    </row>
    <row r="37699" spans="8:8">
      <c r="H37699" s="62"/>
    </row>
    <row r="37700" spans="8:8">
      <c r="H37700" s="62"/>
    </row>
    <row r="37701" spans="8:8">
      <c r="H37701" s="62"/>
    </row>
    <row r="37702" spans="8:8">
      <c r="H37702" s="62"/>
    </row>
    <row r="37703" spans="8:8">
      <c r="H37703" s="62"/>
    </row>
    <row r="37704" spans="8:8">
      <c r="H37704" s="62"/>
    </row>
    <row r="37705" spans="8:8">
      <c r="H37705" s="62"/>
    </row>
    <row r="37706" spans="8:8">
      <c r="H37706" s="62"/>
    </row>
    <row r="37707" spans="8:8">
      <c r="H37707" s="62"/>
    </row>
    <row r="37708" spans="8:8">
      <c r="H37708" s="62"/>
    </row>
    <row r="37709" spans="8:8">
      <c r="H37709" s="62"/>
    </row>
    <row r="37710" spans="8:8">
      <c r="H37710" s="62"/>
    </row>
    <row r="37711" spans="8:8">
      <c r="H37711" s="62"/>
    </row>
    <row r="37712" spans="8:8">
      <c r="H37712" s="62"/>
    </row>
    <row r="37713" spans="8:8">
      <c r="H37713" s="62"/>
    </row>
    <row r="37714" spans="8:8">
      <c r="H37714" s="62"/>
    </row>
    <row r="37715" spans="8:8">
      <c r="H37715" s="62"/>
    </row>
    <row r="37716" spans="8:8">
      <c r="H37716" s="62"/>
    </row>
    <row r="37717" spans="8:8">
      <c r="H37717" s="62"/>
    </row>
    <row r="37718" spans="8:8">
      <c r="H37718" s="62"/>
    </row>
    <row r="37719" spans="8:8">
      <c r="H37719" s="62"/>
    </row>
    <row r="37720" spans="8:8">
      <c r="H37720" s="62"/>
    </row>
    <row r="37721" spans="8:8">
      <c r="H37721" s="62"/>
    </row>
    <row r="37722" spans="8:8">
      <c r="H37722" s="62"/>
    </row>
    <row r="37723" spans="8:8">
      <c r="H37723" s="62"/>
    </row>
    <row r="37724" spans="8:8">
      <c r="H37724" s="62"/>
    </row>
    <row r="37725" spans="8:8">
      <c r="H37725" s="62"/>
    </row>
    <row r="37726" spans="8:8">
      <c r="H37726" s="62"/>
    </row>
    <row r="37727" spans="8:8">
      <c r="H37727" s="62"/>
    </row>
    <row r="37728" spans="8:8">
      <c r="H37728" s="62"/>
    </row>
    <row r="37729" spans="8:8">
      <c r="H37729" s="62"/>
    </row>
    <row r="37730" spans="8:8">
      <c r="H37730" s="62"/>
    </row>
    <row r="37731" spans="8:8">
      <c r="H37731" s="62"/>
    </row>
    <row r="37732" spans="8:8">
      <c r="H37732" s="62"/>
    </row>
    <row r="37733" spans="8:8">
      <c r="H37733" s="62"/>
    </row>
    <row r="37734" spans="8:8">
      <c r="H37734" s="62"/>
    </row>
    <row r="37735" spans="8:8">
      <c r="H37735" s="62"/>
    </row>
    <row r="37736" spans="8:8">
      <c r="H37736" s="62"/>
    </row>
    <row r="37737" spans="8:8">
      <c r="H37737" s="62"/>
    </row>
    <row r="37738" spans="8:8">
      <c r="H37738" s="62"/>
    </row>
    <row r="37739" spans="8:8">
      <c r="H37739" s="62"/>
    </row>
    <row r="37740" spans="8:8">
      <c r="H37740" s="62"/>
    </row>
    <row r="37741" spans="8:8">
      <c r="H37741" s="62"/>
    </row>
    <row r="37742" spans="8:8">
      <c r="H37742" s="62"/>
    </row>
    <row r="37743" spans="8:8">
      <c r="H37743" s="62"/>
    </row>
    <row r="37744" spans="8:8">
      <c r="H37744" s="62"/>
    </row>
    <row r="37745" spans="8:8">
      <c r="H37745" s="62"/>
    </row>
    <row r="37746" spans="8:8">
      <c r="H37746" s="62"/>
    </row>
    <row r="37747" spans="8:8">
      <c r="H37747" s="62"/>
    </row>
    <row r="37748" spans="8:8">
      <c r="H37748" s="62"/>
    </row>
    <row r="37749" spans="8:8">
      <c r="H37749" s="62"/>
    </row>
    <row r="37750" spans="8:8">
      <c r="H37750" s="62"/>
    </row>
    <row r="37751" spans="8:8">
      <c r="H37751" s="62"/>
    </row>
    <row r="37752" spans="8:8">
      <c r="H37752" s="62"/>
    </row>
    <row r="37753" spans="8:8">
      <c r="H37753" s="62"/>
    </row>
    <row r="37754" spans="8:8">
      <c r="H37754" s="62"/>
    </row>
    <row r="37755" spans="8:8">
      <c r="H37755" s="62"/>
    </row>
    <row r="37756" spans="8:8">
      <c r="H37756" s="62"/>
    </row>
    <row r="37757" spans="8:8">
      <c r="H37757" s="62"/>
    </row>
    <row r="37758" spans="8:8">
      <c r="H37758" s="62"/>
    </row>
    <row r="37759" spans="8:8">
      <c r="H37759" s="62"/>
    </row>
    <row r="37760" spans="8:8">
      <c r="H37760" s="62"/>
    </row>
    <row r="37761" spans="8:8">
      <c r="H37761" s="62"/>
    </row>
    <row r="37762" spans="8:8">
      <c r="H37762" s="62"/>
    </row>
    <row r="37763" spans="8:8">
      <c r="H37763" s="62"/>
    </row>
    <row r="37764" spans="8:8">
      <c r="H37764" s="62"/>
    </row>
    <row r="37765" spans="8:8">
      <c r="H37765" s="62"/>
    </row>
    <row r="37766" spans="8:8">
      <c r="H37766" s="62"/>
    </row>
    <row r="37767" spans="8:8">
      <c r="H37767" s="62"/>
    </row>
    <row r="37768" spans="8:8">
      <c r="H37768" s="62"/>
    </row>
    <row r="37769" spans="8:8">
      <c r="H37769" s="62"/>
    </row>
    <row r="37770" spans="8:8">
      <c r="H37770" s="62"/>
    </row>
    <row r="37771" spans="8:8">
      <c r="H37771" s="62"/>
    </row>
    <row r="37772" spans="8:8">
      <c r="H37772" s="62"/>
    </row>
    <row r="37773" spans="8:8">
      <c r="H37773" s="62"/>
    </row>
    <row r="37774" spans="8:8">
      <c r="H37774" s="62"/>
    </row>
    <row r="37775" spans="8:8">
      <c r="H37775" s="62"/>
    </row>
    <row r="37776" spans="8:8">
      <c r="H37776" s="62"/>
    </row>
    <row r="37777" spans="8:8">
      <c r="H37777" s="62"/>
    </row>
    <row r="37778" spans="8:8">
      <c r="H37778" s="62"/>
    </row>
    <row r="37779" spans="8:8">
      <c r="H37779" s="62"/>
    </row>
    <row r="37780" spans="8:8">
      <c r="H37780" s="62"/>
    </row>
    <row r="37781" spans="8:8">
      <c r="H37781" s="62"/>
    </row>
    <row r="37782" spans="8:8">
      <c r="H37782" s="62"/>
    </row>
    <row r="37783" spans="8:8">
      <c r="H37783" s="62"/>
    </row>
    <row r="37784" spans="8:8">
      <c r="H37784" s="62"/>
    </row>
    <row r="37785" spans="8:8">
      <c r="H37785" s="62"/>
    </row>
    <row r="37786" spans="8:8">
      <c r="H37786" s="62"/>
    </row>
    <row r="37787" spans="8:8">
      <c r="H37787" s="62"/>
    </row>
    <row r="37788" spans="8:8">
      <c r="H37788" s="62"/>
    </row>
    <row r="37789" spans="8:8">
      <c r="H37789" s="62"/>
    </row>
    <row r="37790" spans="8:8">
      <c r="H37790" s="62"/>
    </row>
    <row r="37791" spans="8:8">
      <c r="H37791" s="62"/>
    </row>
    <row r="37792" spans="8:8">
      <c r="H37792" s="62"/>
    </row>
    <row r="37793" spans="8:8">
      <c r="H37793" s="62"/>
    </row>
    <row r="37794" spans="8:8">
      <c r="H37794" s="62"/>
    </row>
    <row r="37795" spans="8:8">
      <c r="H37795" s="62"/>
    </row>
    <row r="37796" spans="8:8">
      <c r="H37796" s="62"/>
    </row>
    <row r="37797" spans="8:8">
      <c r="H37797" s="62"/>
    </row>
    <row r="37798" spans="8:8">
      <c r="H37798" s="62"/>
    </row>
    <row r="37799" spans="8:8">
      <c r="H37799" s="62"/>
    </row>
    <row r="37800" spans="8:8">
      <c r="H37800" s="62"/>
    </row>
    <row r="37801" spans="8:8">
      <c r="H37801" s="62"/>
    </row>
    <row r="37802" spans="8:8">
      <c r="H37802" s="62"/>
    </row>
    <row r="37803" spans="8:8">
      <c r="H37803" s="62"/>
    </row>
    <row r="37804" spans="8:8">
      <c r="H37804" s="62"/>
    </row>
    <row r="37805" spans="8:8">
      <c r="H37805" s="62"/>
    </row>
    <row r="37806" spans="8:8">
      <c r="H37806" s="62"/>
    </row>
    <row r="37807" spans="8:8">
      <c r="H37807" s="62"/>
    </row>
    <row r="37808" spans="8:8">
      <c r="H37808" s="62"/>
    </row>
    <row r="37809" spans="8:8">
      <c r="H37809" s="62"/>
    </row>
    <row r="37810" spans="8:8">
      <c r="H37810" s="62"/>
    </row>
    <row r="37811" spans="8:8">
      <c r="H37811" s="62"/>
    </row>
    <row r="37812" spans="8:8">
      <c r="H37812" s="62"/>
    </row>
    <row r="37813" spans="8:8">
      <c r="H37813" s="62"/>
    </row>
    <row r="37814" spans="8:8">
      <c r="H37814" s="62"/>
    </row>
    <row r="37815" spans="8:8">
      <c r="H37815" s="62"/>
    </row>
    <row r="37816" spans="8:8">
      <c r="H37816" s="62"/>
    </row>
    <row r="37817" spans="8:8">
      <c r="H37817" s="62"/>
    </row>
    <row r="37818" spans="8:8">
      <c r="H37818" s="62"/>
    </row>
    <row r="37819" spans="8:8">
      <c r="H37819" s="62"/>
    </row>
    <row r="37820" spans="8:8">
      <c r="H37820" s="62"/>
    </row>
    <row r="37821" spans="8:8">
      <c r="H37821" s="62"/>
    </row>
    <row r="37822" spans="8:8">
      <c r="H37822" s="62"/>
    </row>
    <row r="37823" spans="8:8">
      <c r="H37823" s="62"/>
    </row>
    <row r="37824" spans="8:8">
      <c r="H37824" s="62"/>
    </row>
    <row r="37825" spans="8:8">
      <c r="H37825" s="62"/>
    </row>
    <row r="37826" spans="8:8">
      <c r="H37826" s="62"/>
    </row>
    <row r="37827" spans="8:8">
      <c r="H37827" s="62"/>
    </row>
    <row r="37828" spans="8:8">
      <c r="H37828" s="62"/>
    </row>
    <row r="37829" spans="8:8">
      <c r="H37829" s="62"/>
    </row>
    <row r="37830" spans="8:8">
      <c r="H37830" s="62"/>
    </row>
    <row r="37831" spans="8:8">
      <c r="H37831" s="62"/>
    </row>
    <row r="37832" spans="8:8">
      <c r="H37832" s="62"/>
    </row>
    <row r="37833" spans="8:8">
      <c r="H37833" s="62"/>
    </row>
    <row r="37834" spans="8:8">
      <c r="H37834" s="62"/>
    </row>
    <row r="37835" spans="8:8">
      <c r="H37835" s="62"/>
    </row>
    <row r="37836" spans="8:8">
      <c r="H37836" s="62"/>
    </row>
    <row r="37837" spans="8:8">
      <c r="H37837" s="62"/>
    </row>
    <row r="37838" spans="8:8">
      <c r="H37838" s="62"/>
    </row>
    <row r="37839" spans="8:8">
      <c r="H37839" s="62"/>
    </row>
    <row r="37840" spans="8:8">
      <c r="H37840" s="62"/>
    </row>
    <row r="37841" spans="8:8">
      <c r="H37841" s="62"/>
    </row>
    <row r="37842" spans="8:8">
      <c r="H37842" s="62"/>
    </row>
    <row r="37843" spans="8:8">
      <c r="H37843" s="62"/>
    </row>
    <row r="37844" spans="8:8">
      <c r="H37844" s="62"/>
    </row>
    <row r="37845" spans="8:8">
      <c r="H37845" s="62"/>
    </row>
    <row r="37846" spans="8:8">
      <c r="H37846" s="62"/>
    </row>
    <row r="37847" spans="8:8">
      <c r="H37847" s="62"/>
    </row>
    <row r="37848" spans="8:8">
      <c r="H37848" s="62"/>
    </row>
    <row r="37849" spans="8:8">
      <c r="H37849" s="62"/>
    </row>
    <row r="37850" spans="8:8">
      <c r="H37850" s="62"/>
    </row>
    <row r="37851" spans="8:8">
      <c r="H37851" s="62"/>
    </row>
    <row r="37852" spans="8:8">
      <c r="H37852" s="62"/>
    </row>
    <row r="37853" spans="8:8">
      <c r="H37853" s="62"/>
    </row>
    <row r="37854" spans="8:8">
      <c r="H37854" s="62"/>
    </row>
    <row r="37855" spans="8:8">
      <c r="H37855" s="62"/>
    </row>
    <row r="37856" spans="8:8">
      <c r="H37856" s="62"/>
    </row>
    <row r="37857" spans="8:8">
      <c r="H37857" s="62"/>
    </row>
    <row r="37858" spans="8:8">
      <c r="H37858" s="62"/>
    </row>
    <row r="37859" spans="8:8">
      <c r="H37859" s="62"/>
    </row>
    <row r="37860" spans="8:8">
      <c r="H37860" s="62"/>
    </row>
    <row r="37861" spans="8:8">
      <c r="H37861" s="62"/>
    </row>
    <row r="37862" spans="8:8">
      <c r="H37862" s="62"/>
    </row>
    <row r="37863" spans="8:8">
      <c r="H37863" s="62"/>
    </row>
    <row r="37864" spans="8:8">
      <c r="H37864" s="62"/>
    </row>
    <row r="37865" spans="8:8">
      <c r="H37865" s="62"/>
    </row>
    <row r="37866" spans="8:8">
      <c r="H37866" s="62"/>
    </row>
    <row r="37867" spans="8:8">
      <c r="H37867" s="62"/>
    </row>
    <row r="37868" spans="8:8">
      <c r="H37868" s="62"/>
    </row>
    <row r="37869" spans="8:8">
      <c r="H37869" s="62"/>
    </row>
    <row r="37870" spans="8:8">
      <c r="H37870" s="62"/>
    </row>
    <row r="37871" spans="8:8">
      <c r="H37871" s="62"/>
    </row>
    <row r="37872" spans="8:8">
      <c r="H37872" s="62"/>
    </row>
    <row r="37873" spans="8:8">
      <c r="H37873" s="62"/>
    </row>
    <row r="37874" spans="8:8">
      <c r="H37874" s="62"/>
    </row>
    <row r="37875" spans="8:8">
      <c r="H37875" s="62"/>
    </row>
    <row r="37876" spans="8:8">
      <c r="H37876" s="62"/>
    </row>
    <row r="37877" spans="8:8">
      <c r="H37877" s="62"/>
    </row>
    <row r="37878" spans="8:8">
      <c r="H37878" s="62"/>
    </row>
    <row r="37879" spans="8:8">
      <c r="H37879" s="62"/>
    </row>
    <row r="37880" spans="8:8">
      <c r="H37880" s="62"/>
    </row>
    <row r="37881" spans="8:8">
      <c r="H37881" s="62"/>
    </row>
    <row r="37882" spans="8:8">
      <c r="H37882" s="62"/>
    </row>
    <row r="37883" spans="8:8">
      <c r="H37883" s="62"/>
    </row>
    <row r="37884" spans="8:8">
      <c r="H37884" s="62"/>
    </row>
    <row r="37885" spans="8:8">
      <c r="H37885" s="62"/>
    </row>
    <row r="37886" spans="8:8">
      <c r="H37886" s="62"/>
    </row>
    <row r="37887" spans="8:8">
      <c r="H37887" s="62"/>
    </row>
    <row r="37888" spans="8:8">
      <c r="H37888" s="62"/>
    </row>
    <row r="37889" spans="8:8">
      <c r="H37889" s="62"/>
    </row>
    <row r="37890" spans="8:8">
      <c r="H37890" s="62"/>
    </row>
    <row r="37891" spans="8:8">
      <c r="H37891" s="62"/>
    </row>
    <row r="37892" spans="8:8">
      <c r="H37892" s="62"/>
    </row>
    <row r="37893" spans="8:8">
      <c r="H37893" s="62"/>
    </row>
    <row r="37894" spans="8:8">
      <c r="H37894" s="62"/>
    </row>
    <row r="37895" spans="8:8">
      <c r="H37895" s="62"/>
    </row>
    <row r="37896" spans="8:8">
      <c r="H37896" s="62"/>
    </row>
    <row r="37897" spans="8:8">
      <c r="H37897" s="62"/>
    </row>
    <row r="37898" spans="8:8">
      <c r="H37898" s="62"/>
    </row>
    <row r="37899" spans="8:8">
      <c r="H37899" s="62"/>
    </row>
    <row r="37900" spans="8:8">
      <c r="H37900" s="62"/>
    </row>
    <row r="37901" spans="8:8">
      <c r="H37901" s="62"/>
    </row>
    <row r="37902" spans="8:8">
      <c r="H37902" s="62"/>
    </row>
    <row r="37903" spans="8:8">
      <c r="H37903" s="62"/>
    </row>
    <row r="37904" spans="8:8">
      <c r="H37904" s="62"/>
    </row>
    <row r="37905" spans="8:8">
      <c r="H37905" s="62"/>
    </row>
    <row r="37906" spans="8:8">
      <c r="H37906" s="62"/>
    </row>
    <row r="37907" spans="8:8">
      <c r="H37907" s="62"/>
    </row>
    <row r="37908" spans="8:8">
      <c r="H37908" s="62"/>
    </row>
    <row r="37909" spans="8:8">
      <c r="H37909" s="62"/>
    </row>
    <row r="37910" spans="8:8">
      <c r="H37910" s="62"/>
    </row>
    <row r="37911" spans="8:8">
      <c r="H37911" s="62"/>
    </row>
    <row r="37912" spans="8:8">
      <c r="H37912" s="62"/>
    </row>
    <row r="37913" spans="8:8">
      <c r="H37913" s="62"/>
    </row>
    <row r="37914" spans="8:8">
      <c r="H37914" s="62"/>
    </row>
    <row r="37915" spans="8:8">
      <c r="H37915" s="62"/>
    </row>
    <row r="37916" spans="8:8">
      <c r="H37916" s="62"/>
    </row>
    <row r="37917" spans="8:8">
      <c r="H37917" s="62"/>
    </row>
    <row r="37918" spans="8:8">
      <c r="H37918" s="62"/>
    </row>
    <row r="37919" spans="8:8">
      <c r="H37919" s="62"/>
    </row>
    <row r="37920" spans="8:8">
      <c r="H37920" s="62"/>
    </row>
    <row r="37921" spans="8:8">
      <c r="H37921" s="62"/>
    </row>
    <row r="37922" spans="8:8">
      <c r="H37922" s="62"/>
    </row>
    <row r="37923" spans="8:8">
      <c r="H37923" s="62"/>
    </row>
    <row r="37924" spans="8:8">
      <c r="H37924" s="62"/>
    </row>
    <row r="37925" spans="8:8">
      <c r="H37925" s="62"/>
    </row>
    <row r="37926" spans="8:8">
      <c r="H37926" s="62"/>
    </row>
    <row r="37927" spans="8:8">
      <c r="H37927" s="62"/>
    </row>
    <row r="37928" spans="8:8">
      <c r="H37928" s="62"/>
    </row>
    <row r="37929" spans="8:8">
      <c r="H37929" s="62"/>
    </row>
    <row r="37930" spans="8:8">
      <c r="H37930" s="62"/>
    </row>
    <row r="37931" spans="8:8">
      <c r="H37931" s="62"/>
    </row>
    <row r="37932" spans="8:8">
      <c r="H37932" s="62"/>
    </row>
    <row r="37933" spans="8:8">
      <c r="H37933" s="62"/>
    </row>
    <row r="37934" spans="8:8">
      <c r="H37934" s="62"/>
    </row>
    <row r="37935" spans="8:8">
      <c r="H37935" s="62"/>
    </row>
    <row r="37936" spans="8:8">
      <c r="H37936" s="62"/>
    </row>
    <row r="37937" spans="8:8">
      <c r="H37937" s="62"/>
    </row>
    <row r="37938" spans="8:8">
      <c r="H37938" s="62"/>
    </row>
    <row r="37939" spans="8:8">
      <c r="H37939" s="62"/>
    </row>
    <row r="37940" spans="8:8">
      <c r="H37940" s="62"/>
    </row>
    <row r="37941" spans="8:8">
      <c r="H37941" s="62"/>
    </row>
    <row r="37942" spans="8:8">
      <c r="H37942" s="62"/>
    </row>
    <row r="37943" spans="8:8">
      <c r="H37943" s="62"/>
    </row>
    <row r="37944" spans="8:8">
      <c r="H37944" s="62"/>
    </row>
    <row r="37945" spans="8:8">
      <c r="H37945" s="62"/>
    </row>
    <row r="37946" spans="8:8">
      <c r="H37946" s="62"/>
    </row>
    <row r="37947" spans="8:8">
      <c r="H37947" s="62"/>
    </row>
    <row r="37948" spans="8:8">
      <c r="H37948" s="62"/>
    </row>
    <row r="37949" spans="8:8">
      <c r="H37949" s="62"/>
    </row>
    <row r="37950" spans="8:8">
      <c r="H37950" s="62"/>
    </row>
    <row r="37951" spans="8:8">
      <c r="H37951" s="62"/>
    </row>
    <row r="37952" spans="8:8">
      <c r="H37952" s="62"/>
    </row>
    <row r="37953" spans="8:8">
      <c r="H37953" s="62"/>
    </row>
    <row r="37954" spans="8:8">
      <c r="H37954" s="62"/>
    </row>
    <row r="37955" spans="8:8">
      <c r="H37955" s="62"/>
    </row>
    <row r="37956" spans="8:8">
      <c r="H37956" s="62"/>
    </row>
    <row r="37957" spans="8:8">
      <c r="H37957" s="62"/>
    </row>
    <row r="37958" spans="8:8">
      <c r="H37958" s="62"/>
    </row>
    <row r="37959" spans="8:8">
      <c r="H37959" s="62"/>
    </row>
    <row r="37960" spans="8:8">
      <c r="H37960" s="62"/>
    </row>
    <row r="37961" spans="8:8">
      <c r="H37961" s="62"/>
    </row>
    <row r="37962" spans="8:8">
      <c r="H37962" s="62"/>
    </row>
    <row r="37963" spans="8:8">
      <c r="H37963" s="62"/>
    </row>
    <row r="37964" spans="8:8">
      <c r="H37964" s="62"/>
    </row>
    <row r="37965" spans="8:8">
      <c r="H37965" s="62"/>
    </row>
    <row r="37966" spans="8:8">
      <c r="H37966" s="62"/>
    </row>
    <row r="37967" spans="8:8">
      <c r="H37967" s="62"/>
    </row>
    <row r="37968" spans="8:8">
      <c r="H37968" s="62"/>
    </row>
    <row r="37969" spans="8:8">
      <c r="H37969" s="62"/>
    </row>
    <row r="37970" spans="8:8">
      <c r="H37970" s="62"/>
    </row>
    <row r="37971" spans="8:8">
      <c r="H37971" s="62"/>
    </row>
    <row r="37972" spans="8:8">
      <c r="H37972" s="62"/>
    </row>
    <row r="37973" spans="8:8">
      <c r="H37973" s="62"/>
    </row>
    <row r="37974" spans="8:8">
      <c r="H37974" s="62"/>
    </row>
    <row r="37975" spans="8:8">
      <c r="H37975" s="62"/>
    </row>
    <row r="37976" spans="8:8">
      <c r="H37976" s="62"/>
    </row>
    <row r="37977" spans="8:8">
      <c r="H37977" s="62"/>
    </row>
    <row r="37978" spans="8:8">
      <c r="H37978" s="62"/>
    </row>
    <row r="37979" spans="8:8">
      <c r="H37979" s="62"/>
    </row>
    <row r="37980" spans="8:8">
      <c r="H37980" s="62"/>
    </row>
    <row r="37981" spans="8:8">
      <c r="H37981" s="62"/>
    </row>
    <row r="37982" spans="8:8">
      <c r="H37982" s="62"/>
    </row>
    <row r="37983" spans="8:8">
      <c r="H37983" s="62"/>
    </row>
    <row r="37984" spans="8:8">
      <c r="H37984" s="62"/>
    </row>
    <row r="37985" spans="8:8">
      <c r="H37985" s="62"/>
    </row>
    <row r="37986" spans="8:8">
      <c r="H37986" s="62"/>
    </row>
    <row r="37987" spans="8:8">
      <c r="H37987" s="62"/>
    </row>
    <row r="37988" spans="8:8">
      <c r="H37988" s="62"/>
    </row>
    <row r="37989" spans="8:8">
      <c r="H37989" s="62"/>
    </row>
    <row r="37990" spans="8:8">
      <c r="H37990" s="62"/>
    </row>
    <row r="37991" spans="8:8">
      <c r="H37991" s="62"/>
    </row>
    <row r="37992" spans="8:8">
      <c r="H37992" s="62"/>
    </row>
    <row r="37993" spans="8:8">
      <c r="H37993" s="62"/>
    </row>
    <row r="37994" spans="8:8">
      <c r="H37994" s="62"/>
    </row>
    <row r="37995" spans="8:8">
      <c r="H37995" s="62"/>
    </row>
    <row r="37996" spans="8:8">
      <c r="H37996" s="62"/>
    </row>
    <row r="37997" spans="8:8">
      <c r="H37997" s="62"/>
    </row>
    <row r="37998" spans="8:8">
      <c r="H37998" s="62"/>
    </row>
    <row r="37999" spans="8:8">
      <c r="H37999" s="62"/>
    </row>
    <row r="38000" spans="8:8">
      <c r="H38000" s="62"/>
    </row>
    <row r="38001" spans="8:8">
      <c r="H38001" s="62"/>
    </row>
    <row r="38002" spans="8:8">
      <c r="H38002" s="62"/>
    </row>
    <row r="38003" spans="8:8">
      <c r="H38003" s="62"/>
    </row>
    <row r="38004" spans="8:8">
      <c r="H38004" s="62"/>
    </row>
    <row r="38005" spans="8:8">
      <c r="H38005" s="62"/>
    </row>
    <row r="38006" spans="8:8">
      <c r="H38006" s="62"/>
    </row>
    <row r="38007" spans="8:8">
      <c r="H38007" s="62"/>
    </row>
    <row r="38008" spans="8:8">
      <c r="H38008" s="62"/>
    </row>
    <row r="38009" spans="8:8">
      <c r="H38009" s="62"/>
    </row>
    <row r="38010" spans="8:8">
      <c r="H38010" s="62"/>
    </row>
    <row r="38011" spans="8:8">
      <c r="H38011" s="62"/>
    </row>
    <row r="38012" spans="8:8">
      <c r="H38012" s="62"/>
    </row>
    <row r="38013" spans="8:8">
      <c r="H38013" s="62"/>
    </row>
    <row r="38014" spans="8:8">
      <c r="H38014" s="62"/>
    </row>
    <row r="38015" spans="8:8">
      <c r="H38015" s="62"/>
    </row>
    <row r="38016" spans="8:8">
      <c r="H38016" s="62"/>
    </row>
    <row r="38017" spans="8:8">
      <c r="H38017" s="62"/>
    </row>
    <row r="38018" spans="8:8">
      <c r="H38018" s="62"/>
    </row>
    <row r="38019" spans="8:8">
      <c r="H38019" s="62"/>
    </row>
    <row r="38020" spans="8:8">
      <c r="H38020" s="62"/>
    </row>
    <row r="38021" spans="8:8">
      <c r="H38021" s="62"/>
    </row>
    <row r="38022" spans="8:8">
      <c r="H38022" s="62"/>
    </row>
    <row r="38023" spans="8:8">
      <c r="H38023" s="62"/>
    </row>
    <row r="38024" spans="8:8">
      <c r="H38024" s="62"/>
    </row>
    <row r="38025" spans="8:8">
      <c r="H38025" s="62"/>
    </row>
    <row r="38026" spans="8:8">
      <c r="H38026" s="62"/>
    </row>
    <row r="38027" spans="8:8">
      <c r="H38027" s="62"/>
    </row>
    <row r="38028" spans="8:8">
      <c r="H38028" s="62"/>
    </row>
    <row r="38029" spans="8:8">
      <c r="H38029" s="62"/>
    </row>
    <row r="38030" spans="8:8">
      <c r="H38030" s="62"/>
    </row>
    <row r="38031" spans="8:8">
      <c r="H38031" s="62"/>
    </row>
    <row r="38032" spans="8:8">
      <c r="H38032" s="62"/>
    </row>
    <row r="38033" spans="8:8">
      <c r="H38033" s="62"/>
    </row>
    <row r="38034" spans="8:8">
      <c r="H38034" s="62"/>
    </row>
    <row r="38035" spans="8:8">
      <c r="H38035" s="62"/>
    </row>
    <row r="38036" spans="8:8">
      <c r="H38036" s="62"/>
    </row>
    <row r="38037" spans="8:8">
      <c r="H38037" s="62"/>
    </row>
    <row r="38038" spans="8:8">
      <c r="H38038" s="62"/>
    </row>
    <row r="38039" spans="8:8">
      <c r="H38039" s="62"/>
    </row>
    <row r="38040" spans="8:8">
      <c r="H38040" s="62"/>
    </row>
    <row r="38041" spans="8:8">
      <c r="H38041" s="62"/>
    </row>
    <row r="38042" spans="8:8">
      <c r="H38042" s="62"/>
    </row>
    <row r="38043" spans="8:8">
      <c r="H38043" s="62"/>
    </row>
    <row r="38044" spans="8:8">
      <c r="H38044" s="62"/>
    </row>
    <row r="38045" spans="8:8">
      <c r="H38045" s="62"/>
    </row>
    <row r="38046" spans="8:8">
      <c r="H38046" s="62"/>
    </row>
    <row r="38047" spans="8:8">
      <c r="H38047" s="62"/>
    </row>
    <row r="38048" spans="8:8">
      <c r="H38048" s="62"/>
    </row>
    <row r="38049" spans="8:8">
      <c r="H38049" s="62"/>
    </row>
    <row r="38050" spans="8:8">
      <c r="H38050" s="62"/>
    </row>
    <row r="38051" spans="8:8">
      <c r="H38051" s="62"/>
    </row>
    <row r="38052" spans="8:8">
      <c r="H38052" s="62"/>
    </row>
    <row r="38053" spans="8:8">
      <c r="H38053" s="62"/>
    </row>
    <row r="38054" spans="8:8">
      <c r="H38054" s="62"/>
    </row>
    <row r="38055" spans="8:8">
      <c r="H38055" s="62"/>
    </row>
    <row r="38056" spans="8:8">
      <c r="H38056" s="62"/>
    </row>
    <row r="38057" spans="8:8">
      <c r="H38057" s="62"/>
    </row>
    <row r="38058" spans="8:8">
      <c r="H38058" s="62"/>
    </row>
    <row r="38059" spans="8:8">
      <c r="H38059" s="62"/>
    </row>
    <row r="38060" spans="8:8">
      <c r="H38060" s="62"/>
    </row>
    <row r="38061" spans="8:8">
      <c r="H38061" s="62"/>
    </row>
    <row r="38062" spans="8:8">
      <c r="H38062" s="62"/>
    </row>
    <row r="38063" spans="8:8">
      <c r="H38063" s="62"/>
    </row>
    <row r="38064" spans="8:8">
      <c r="H38064" s="62"/>
    </row>
    <row r="38065" spans="8:8">
      <c r="H38065" s="62"/>
    </row>
    <row r="38066" spans="8:8">
      <c r="H38066" s="62"/>
    </row>
    <row r="38067" spans="8:8">
      <c r="H38067" s="62"/>
    </row>
    <row r="38068" spans="8:8">
      <c r="H38068" s="62"/>
    </row>
    <row r="38069" spans="8:8">
      <c r="H38069" s="62"/>
    </row>
    <row r="38070" spans="8:8">
      <c r="H38070" s="62"/>
    </row>
    <row r="38071" spans="8:8">
      <c r="H38071" s="62"/>
    </row>
    <row r="38072" spans="8:8">
      <c r="H38072" s="62"/>
    </row>
    <row r="38073" spans="8:8">
      <c r="H38073" s="62"/>
    </row>
    <row r="38074" spans="8:8">
      <c r="H38074" s="62"/>
    </row>
    <row r="38075" spans="8:8">
      <c r="H38075" s="62"/>
    </row>
    <row r="38076" spans="8:8">
      <c r="H38076" s="62"/>
    </row>
    <row r="38077" spans="8:8">
      <c r="H38077" s="62"/>
    </row>
    <row r="38078" spans="8:8">
      <c r="H38078" s="62"/>
    </row>
    <row r="38079" spans="8:8">
      <c r="H38079" s="62"/>
    </row>
    <row r="38080" spans="8:8">
      <c r="H38080" s="62"/>
    </row>
    <row r="38081" spans="8:8">
      <c r="H38081" s="62"/>
    </row>
    <row r="38082" spans="8:8">
      <c r="H38082" s="62"/>
    </row>
    <row r="38083" spans="8:8">
      <c r="H38083" s="62"/>
    </row>
    <row r="38084" spans="8:8">
      <c r="H38084" s="62"/>
    </row>
    <row r="38085" spans="8:8">
      <c r="H38085" s="62"/>
    </row>
    <row r="38086" spans="8:8">
      <c r="H38086" s="62"/>
    </row>
    <row r="38087" spans="8:8">
      <c r="H38087" s="62"/>
    </row>
    <row r="38088" spans="8:8">
      <c r="H38088" s="62"/>
    </row>
    <row r="38089" spans="8:8">
      <c r="H38089" s="62"/>
    </row>
    <row r="38090" spans="8:8">
      <c r="H38090" s="62"/>
    </row>
    <row r="38091" spans="8:8">
      <c r="H38091" s="62"/>
    </row>
    <row r="38092" spans="8:8">
      <c r="H38092" s="62"/>
    </row>
    <row r="38093" spans="8:8">
      <c r="H38093" s="62"/>
    </row>
    <row r="38094" spans="8:8">
      <c r="H38094" s="62"/>
    </row>
    <row r="38095" spans="8:8">
      <c r="H38095" s="62"/>
    </row>
    <row r="38096" spans="8:8">
      <c r="H38096" s="62"/>
    </row>
    <row r="38097" spans="8:8">
      <c r="H38097" s="62"/>
    </row>
    <row r="38098" spans="8:8">
      <c r="H38098" s="62"/>
    </row>
    <row r="38099" spans="8:8">
      <c r="H38099" s="62"/>
    </row>
    <row r="38100" spans="8:8">
      <c r="H38100" s="62"/>
    </row>
    <row r="38101" spans="8:8">
      <c r="H38101" s="62"/>
    </row>
    <row r="38102" spans="8:8">
      <c r="H38102" s="62"/>
    </row>
    <row r="38103" spans="8:8">
      <c r="H38103" s="62"/>
    </row>
    <row r="38104" spans="8:8">
      <c r="H38104" s="62"/>
    </row>
    <row r="38105" spans="8:8">
      <c r="H38105" s="62"/>
    </row>
    <row r="38106" spans="8:8">
      <c r="H38106" s="62"/>
    </row>
    <row r="38107" spans="8:8">
      <c r="H38107" s="62"/>
    </row>
    <row r="38108" spans="8:8">
      <c r="H38108" s="62"/>
    </row>
    <row r="38109" spans="8:8">
      <c r="H38109" s="62"/>
    </row>
    <row r="38110" spans="8:8">
      <c r="H38110" s="62"/>
    </row>
    <row r="38111" spans="8:8">
      <c r="H38111" s="62"/>
    </row>
    <row r="38112" spans="8:8">
      <c r="H38112" s="62"/>
    </row>
    <row r="38113" spans="8:8">
      <c r="H38113" s="62"/>
    </row>
    <row r="38114" spans="8:8">
      <c r="H38114" s="62"/>
    </row>
    <row r="38115" spans="8:8">
      <c r="H38115" s="62"/>
    </row>
    <row r="38116" spans="8:8">
      <c r="H38116" s="62"/>
    </row>
    <row r="38117" spans="8:8">
      <c r="H38117" s="62"/>
    </row>
    <row r="38118" spans="8:8">
      <c r="H38118" s="62"/>
    </row>
    <row r="38119" spans="8:8">
      <c r="H38119" s="62"/>
    </row>
    <row r="38120" spans="8:8">
      <c r="H38120" s="62"/>
    </row>
    <row r="38121" spans="8:8">
      <c r="H38121" s="62"/>
    </row>
    <row r="38122" spans="8:8">
      <c r="H38122" s="62"/>
    </row>
    <row r="38123" spans="8:8">
      <c r="H38123" s="62"/>
    </row>
    <row r="38124" spans="8:8">
      <c r="H38124" s="62"/>
    </row>
    <row r="38125" spans="8:8">
      <c r="H38125" s="62"/>
    </row>
    <row r="38126" spans="8:8">
      <c r="H38126" s="62"/>
    </row>
    <row r="38127" spans="8:8">
      <c r="H38127" s="62"/>
    </row>
    <row r="38128" spans="8:8">
      <c r="H38128" s="62"/>
    </row>
    <row r="38129" spans="8:8">
      <c r="H38129" s="62"/>
    </row>
    <row r="38130" spans="8:8">
      <c r="H38130" s="62"/>
    </row>
    <row r="38131" spans="8:8">
      <c r="H38131" s="62"/>
    </row>
    <row r="38132" spans="8:8">
      <c r="H38132" s="62"/>
    </row>
    <row r="38133" spans="8:8">
      <c r="H38133" s="62"/>
    </row>
    <row r="38134" spans="8:8">
      <c r="H38134" s="62"/>
    </row>
    <row r="38135" spans="8:8">
      <c r="H38135" s="62"/>
    </row>
    <row r="38136" spans="8:8">
      <c r="H38136" s="62"/>
    </row>
    <row r="38137" spans="8:8">
      <c r="H38137" s="62"/>
    </row>
    <row r="38138" spans="8:8">
      <c r="H38138" s="62"/>
    </row>
    <row r="38139" spans="8:8">
      <c r="H38139" s="62"/>
    </row>
    <row r="38140" spans="8:8">
      <c r="H38140" s="62"/>
    </row>
    <row r="38141" spans="8:8">
      <c r="H38141" s="62"/>
    </row>
    <row r="38142" spans="8:8">
      <c r="H38142" s="62"/>
    </row>
    <row r="38143" spans="8:8">
      <c r="H38143" s="62"/>
    </row>
    <row r="38144" spans="8:8">
      <c r="H38144" s="62"/>
    </row>
    <row r="38145" spans="8:8">
      <c r="H38145" s="62"/>
    </row>
    <row r="38146" spans="8:8">
      <c r="H38146" s="62"/>
    </row>
    <row r="38147" spans="8:8">
      <c r="H38147" s="62"/>
    </row>
    <row r="38148" spans="8:8">
      <c r="H38148" s="62"/>
    </row>
    <row r="38149" spans="8:8">
      <c r="H38149" s="62"/>
    </row>
    <row r="38150" spans="8:8">
      <c r="H38150" s="62"/>
    </row>
    <row r="38151" spans="8:8">
      <c r="H38151" s="62"/>
    </row>
    <row r="38152" spans="8:8">
      <c r="H38152" s="62"/>
    </row>
    <row r="38153" spans="8:8">
      <c r="H38153" s="62"/>
    </row>
    <row r="38154" spans="8:8">
      <c r="H38154" s="62"/>
    </row>
    <row r="38155" spans="8:8">
      <c r="H38155" s="62"/>
    </row>
    <row r="38156" spans="8:8">
      <c r="H38156" s="62"/>
    </row>
    <row r="38157" spans="8:8">
      <c r="H38157" s="62"/>
    </row>
    <row r="38158" spans="8:8">
      <c r="H38158" s="62"/>
    </row>
    <row r="38159" spans="8:8">
      <c r="H38159" s="62"/>
    </row>
    <row r="38160" spans="8:8">
      <c r="H38160" s="62"/>
    </row>
    <row r="38161" spans="8:8">
      <c r="H38161" s="62"/>
    </row>
    <row r="38162" spans="8:8">
      <c r="H38162" s="62"/>
    </row>
    <row r="38163" spans="8:8">
      <c r="H38163" s="62"/>
    </row>
    <row r="38164" spans="8:8">
      <c r="H38164" s="62"/>
    </row>
    <row r="38165" spans="8:8">
      <c r="H38165" s="62"/>
    </row>
    <row r="38166" spans="8:8">
      <c r="H38166" s="62"/>
    </row>
    <row r="38167" spans="8:8">
      <c r="H38167" s="62"/>
    </row>
    <row r="38168" spans="8:8">
      <c r="H38168" s="62"/>
    </row>
    <row r="38169" spans="8:8">
      <c r="H38169" s="62"/>
    </row>
    <row r="38170" spans="8:8">
      <c r="H38170" s="62"/>
    </row>
    <row r="38171" spans="8:8">
      <c r="H38171" s="62"/>
    </row>
    <row r="38172" spans="8:8">
      <c r="H38172" s="62"/>
    </row>
    <row r="38173" spans="8:8">
      <c r="H38173" s="62"/>
    </row>
    <row r="38174" spans="8:8">
      <c r="H38174" s="62"/>
    </row>
    <row r="38175" spans="8:8">
      <c r="H38175" s="62"/>
    </row>
    <row r="38176" spans="8:8">
      <c r="H38176" s="62"/>
    </row>
    <row r="38177" spans="8:8">
      <c r="H38177" s="62"/>
    </row>
    <row r="38178" spans="8:8">
      <c r="H38178" s="62"/>
    </row>
    <row r="38179" spans="8:8">
      <c r="H38179" s="62"/>
    </row>
    <row r="38180" spans="8:8">
      <c r="H38180" s="62"/>
    </row>
    <row r="38181" spans="8:8">
      <c r="H38181" s="62"/>
    </row>
    <row r="38182" spans="8:8">
      <c r="H38182" s="62"/>
    </row>
    <row r="38183" spans="8:8">
      <c r="H38183" s="62"/>
    </row>
    <row r="38184" spans="8:8">
      <c r="H38184" s="62"/>
    </row>
    <row r="38185" spans="8:8">
      <c r="H38185" s="62"/>
    </row>
    <row r="38186" spans="8:8">
      <c r="H38186" s="62"/>
    </row>
    <row r="38187" spans="8:8">
      <c r="H38187" s="62"/>
    </row>
    <row r="38188" spans="8:8">
      <c r="H38188" s="62"/>
    </row>
    <row r="38189" spans="8:8">
      <c r="H38189" s="62"/>
    </row>
    <row r="38190" spans="8:8">
      <c r="H38190" s="62"/>
    </row>
    <row r="38191" spans="8:8">
      <c r="H38191" s="62"/>
    </row>
    <row r="38192" spans="8:8">
      <c r="H38192" s="62"/>
    </row>
    <row r="38193" spans="8:8">
      <c r="H38193" s="62"/>
    </row>
    <row r="38194" spans="8:8">
      <c r="H38194" s="62"/>
    </row>
    <row r="38195" spans="8:8">
      <c r="H38195" s="62"/>
    </row>
    <row r="38196" spans="8:8">
      <c r="H38196" s="62"/>
    </row>
    <row r="38197" spans="8:8">
      <c r="H38197" s="62"/>
    </row>
    <row r="38198" spans="8:8">
      <c r="H38198" s="62"/>
    </row>
    <row r="38199" spans="8:8">
      <c r="H38199" s="62"/>
    </row>
    <row r="38200" spans="8:8">
      <c r="H38200" s="62"/>
    </row>
    <row r="38201" spans="8:8">
      <c r="H38201" s="62"/>
    </row>
    <row r="38202" spans="8:8">
      <c r="H38202" s="62"/>
    </row>
    <row r="38203" spans="8:8">
      <c r="H38203" s="62"/>
    </row>
    <row r="38204" spans="8:8">
      <c r="H38204" s="62"/>
    </row>
    <row r="38205" spans="8:8">
      <c r="H38205" s="62"/>
    </row>
    <row r="38206" spans="8:8">
      <c r="H38206" s="62"/>
    </row>
    <row r="38207" spans="8:8">
      <c r="H38207" s="62"/>
    </row>
    <row r="38208" spans="8:8">
      <c r="H38208" s="62"/>
    </row>
    <row r="38209" spans="8:8">
      <c r="H38209" s="62"/>
    </row>
    <row r="38210" spans="8:8">
      <c r="H38210" s="62"/>
    </row>
    <row r="38211" spans="8:8">
      <c r="H38211" s="62"/>
    </row>
    <row r="38212" spans="8:8">
      <c r="H38212" s="62"/>
    </row>
    <row r="38213" spans="8:8">
      <c r="H38213" s="62"/>
    </row>
    <row r="38214" spans="8:8">
      <c r="H38214" s="62"/>
    </row>
    <row r="38215" spans="8:8">
      <c r="H38215" s="62"/>
    </row>
    <row r="38216" spans="8:8">
      <c r="H38216" s="62"/>
    </row>
    <row r="38217" spans="8:8">
      <c r="H38217" s="62"/>
    </row>
    <row r="38218" spans="8:8">
      <c r="H38218" s="62"/>
    </row>
    <row r="38219" spans="8:8">
      <c r="H38219" s="62"/>
    </row>
    <row r="38220" spans="8:8">
      <c r="H38220" s="62"/>
    </row>
    <row r="38221" spans="8:8">
      <c r="H38221" s="62"/>
    </row>
    <row r="38222" spans="8:8">
      <c r="H38222" s="62"/>
    </row>
    <row r="38223" spans="8:8">
      <c r="H38223" s="62"/>
    </row>
    <row r="38224" spans="8:8">
      <c r="H38224" s="62"/>
    </row>
    <row r="38225" spans="8:8">
      <c r="H38225" s="62"/>
    </row>
    <row r="38226" spans="8:8">
      <c r="H38226" s="62"/>
    </row>
    <row r="38227" spans="8:8">
      <c r="H38227" s="62"/>
    </row>
    <row r="38228" spans="8:8">
      <c r="H38228" s="62"/>
    </row>
    <row r="38229" spans="8:8">
      <c r="H38229" s="62"/>
    </row>
    <row r="38230" spans="8:8">
      <c r="H38230" s="62"/>
    </row>
    <row r="38231" spans="8:8">
      <c r="H38231" s="62"/>
    </row>
    <row r="38232" spans="8:8">
      <c r="H38232" s="62"/>
    </row>
    <row r="38233" spans="8:8">
      <c r="H38233" s="62"/>
    </row>
    <row r="38234" spans="8:8">
      <c r="H38234" s="62"/>
    </row>
    <row r="38235" spans="8:8">
      <c r="H38235" s="62"/>
    </row>
    <row r="38236" spans="8:8">
      <c r="H38236" s="62"/>
    </row>
    <row r="38237" spans="8:8">
      <c r="H38237" s="62"/>
    </row>
    <row r="38238" spans="8:8">
      <c r="H38238" s="62"/>
    </row>
    <row r="38239" spans="8:8">
      <c r="H38239" s="62"/>
    </row>
    <row r="38240" spans="8:8">
      <c r="H38240" s="62"/>
    </row>
    <row r="38241" spans="8:8">
      <c r="H38241" s="62"/>
    </row>
    <row r="38242" spans="8:8">
      <c r="H38242" s="62"/>
    </row>
    <row r="38243" spans="8:8">
      <c r="H38243" s="62"/>
    </row>
    <row r="38244" spans="8:8">
      <c r="H38244" s="62"/>
    </row>
    <row r="38245" spans="8:8">
      <c r="H38245" s="62"/>
    </row>
    <row r="38246" spans="8:8">
      <c r="H38246" s="62"/>
    </row>
    <row r="38247" spans="8:8">
      <c r="H38247" s="62"/>
    </row>
    <row r="38248" spans="8:8">
      <c r="H38248" s="62"/>
    </row>
    <row r="38249" spans="8:8">
      <c r="H38249" s="62"/>
    </row>
    <row r="38250" spans="8:8">
      <c r="H38250" s="62"/>
    </row>
    <row r="38251" spans="8:8">
      <c r="H38251" s="62"/>
    </row>
    <row r="38252" spans="8:8">
      <c r="H38252" s="62"/>
    </row>
    <row r="38253" spans="8:8">
      <c r="H38253" s="62"/>
    </row>
    <row r="38254" spans="8:8">
      <c r="H38254" s="62"/>
    </row>
    <row r="38255" spans="8:8">
      <c r="H38255" s="62"/>
    </row>
    <row r="38256" spans="8:8">
      <c r="H38256" s="62"/>
    </row>
    <row r="38257" spans="8:8">
      <c r="H38257" s="62"/>
    </row>
    <row r="38258" spans="8:8">
      <c r="H38258" s="62"/>
    </row>
    <row r="38259" spans="8:8">
      <c r="H38259" s="62"/>
    </row>
    <row r="38260" spans="8:8">
      <c r="H38260" s="62"/>
    </row>
    <row r="38261" spans="8:8">
      <c r="H38261" s="62"/>
    </row>
    <row r="38262" spans="8:8">
      <c r="H38262" s="62"/>
    </row>
    <row r="38263" spans="8:8">
      <c r="H38263" s="62"/>
    </row>
    <row r="38264" spans="8:8">
      <c r="H38264" s="62"/>
    </row>
    <row r="38265" spans="8:8">
      <c r="H38265" s="62"/>
    </row>
    <row r="38266" spans="8:8">
      <c r="H38266" s="62"/>
    </row>
    <row r="38267" spans="8:8">
      <c r="H38267" s="62"/>
    </row>
    <row r="38268" spans="8:8">
      <c r="H38268" s="62"/>
    </row>
    <row r="38269" spans="8:8">
      <c r="H38269" s="62"/>
    </row>
    <row r="38270" spans="8:8">
      <c r="H38270" s="62"/>
    </row>
    <row r="38271" spans="8:8">
      <c r="H38271" s="62"/>
    </row>
    <row r="38272" spans="8:8">
      <c r="H38272" s="62"/>
    </row>
    <row r="38273" spans="8:8">
      <c r="H38273" s="62"/>
    </row>
    <row r="38274" spans="8:8">
      <c r="H38274" s="62"/>
    </row>
    <row r="38275" spans="8:8">
      <c r="H38275" s="62"/>
    </row>
    <row r="38276" spans="8:8">
      <c r="H38276" s="62"/>
    </row>
    <row r="38277" spans="8:8">
      <c r="H38277" s="62"/>
    </row>
    <row r="38278" spans="8:8">
      <c r="H38278" s="62"/>
    </row>
    <row r="38279" spans="8:8">
      <c r="H38279" s="62"/>
    </row>
    <row r="38280" spans="8:8">
      <c r="H38280" s="62"/>
    </row>
    <row r="38281" spans="8:8">
      <c r="H38281" s="62"/>
    </row>
    <row r="38282" spans="8:8">
      <c r="H38282" s="62"/>
    </row>
    <row r="38283" spans="8:8">
      <c r="H38283" s="62"/>
    </row>
    <row r="38284" spans="8:8">
      <c r="H38284" s="62"/>
    </row>
    <row r="38285" spans="8:8">
      <c r="H38285" s="62"/>
    </row>
    <row r="38286" spans="8:8">
      <c r="H38286" s="62"/>
    </row>
    <row r="38287" spans="8:8">
      <c r="H38287" s="62"/>
    </row>
    <row r="38288" spans="8:8">
      <c r="H38288" s="62"/>
    </row>
    <row r="38289" spans="8:8">
      <c r="H38289" s="62"/>
    </row>
    <row r="38290" spans="8:8">
      <c r="H38290" s="62"/>
    </row>
    <row r="38291" spans="8:8">
      <c r="H38291" s="62"/>
    </row>
    <row r="38292" spans="8:8">
      <c r="H38292" s="62"/>
    </row>
    <row r="38293" spans="8:8">
      <c r="H38293" s="62"/>
    </row>
    <row r="38294" spans="8:8">
      <c r="H38294" s="62"/>
    </row>
    <row r="38295" spans="8:8">
      <c r="H38295" s="62"/>
    </row>
    <row r="38296" spans="8:8">
      <c r="H38296" s="62"/>
    </row>
    <row r="38297" spans="8:8">
      <c r="H38297" s="62"/>
    </row>
    <row r="38298" spans="8:8">
      <c r="H38298" s="62"/>
    </row>
    <row r="38299" spans="8:8">
      <c r="H38299" s="62"/>
    </row>
    <row r="38300" spans="8:8">
      <c r="H38300" s="62"/>
    </row>
    <row r="38301" spans="8:8">
      <c r="H38301" s="62"/>
    </row>
    <row r="38302" spans="8:8">
      <c r="H38302" s="62"/>
    </row>
    <row r="38303" spans="8:8">
      <c r="H38303" s="62"/>
    </row>
    <row r="38304" spans="8:8">
      <c r="H38304" s="62"/>
    </row>
    <row r="38305" spans="8:8">
      <c r="H38305" s="62"/>
    </row>
    <row r="38306" spans="8:8">
      <c r="H38306" s="62"/>
    </row>
    <row r="38307" spans="8:8">
      <c r="H38307" s="62"/>
    </row>
    <row r="38308" spans="8:8">
      <c r="H38308" s="62"/>
    </row>
    <row r="38309" spans="8:8">
      <c r="H38309" s="62"/>
    </row>
    <row r="38310" spans="8:8">
      <c r="H38310" s="62"/>
    </row>
    <row r="38311" spans="8:8">
      <c r="H38311" s="62"/>
    </row>
    <row r="38312" spans="8:8">
      <c r="H38312" s="62"/>
    </row>
    <row r="38313" spans="8:8">
      <c r="H38313" s="62"/>
    </row>
    <row r="38314" spans="8:8">
      <c r="H38314" s="62"/>
    </row>
    <row r="38315" spans="8:8">
      <c r="H38315" s="62"/>
    </row>
    <row r="38316" spans="8:8">
      <c r="H38316" s="62"/>
    </row>
    <row r="38317" spans="8:8">
      <c r="H38317" s="62"/>
    </row>
    <row r="38318" spans="8:8">
      <c r="H38318" s="62"/>
    </row>
    <row r="38319" spans="8:8">
      <c r="H38319" s="62"/>
    </row>
    <row r="38320" spans="8:8">
      <c r="H38320" s="62"/>
    </row>
    <row r="38321" spans="8:8">
      <c r="H38321" s="62"/>
    </row>
    <row r="38322" spans="8:8">
      <c r="H38322" s="62"/>
    </row>
    <row r="38323" spans="8:8">
      <c r="H38323" s="62"/>
    </row>
    <row r="38324" spans="8:8">
      <c r="H38324" s="62"/>
    </row>
    <row r="38325" spans="8:8">
      <c r="H38325" s="62"/>
    </row>
    <row r="38326" spans="8:8">
      <c r="H38326" s="62"/>
    </row>
    <row r="38327" spans="8:8">
      <c r="H38327" s="62"/>
    </row>
    <row r="38328" spans="8:8">
      <c r="H38328" s="62"/>
    </row>
    <row r="38329" spans="8:8">
      <c r="H38329" s="62"/>
    </row>
    <row r="38330" spans="8:8">
      <c r="H38330" s="62"/>
    </row>
    <row r="38331" spans="8:8">
      <c r="H38331" s="62"/>
    </row>
    <row r="38332" spans="8:8">
      <c r="H38332" s="62"/>
    </row>
    <row r="38333" spans="8:8">
      <c r="H38333" s="62"/>
    </row>
    <row r="38334" spans="8:8">
      <c r="H38334" s="62"/>
    </row>
    <row r="38335" spans="8:8">
      <c r="H38335" s="62"/>
    </row>
    <row r="38336" spans="8:8">
      <c r="H38336" s="62"/>
    </row>
    <row r="38337" spans="8:8">
      <c r="H38337" s="62"/>
    </row>
    <row r="38338" spans="8:8">
      <c r="H38338" s="62"/>
    </row>
    <row r="38339" spans="8:8">
      <c r="H38339" s="62"/>
    </row>
    <row r="38340" spans="8:8">
      <c r="H38340" s="62"/>
    </row>
    <row r="38341" spans="8:8">
      <c r="H38341" s="62"/>
    </row>
    <row r="38342" spans="8:8">
      <c r="H38342" s="62"/>
    </row>
    <row r="38343" spans="8:8">
      <c r="H38343" s="62"/>
    </row>
    <row r="38344" spans="8:8">
      <c r="H38344" s="62"/>
    </row>
    <row r="38345" spans="8:8">
      <c r="H38345" s="62"/>
    </row>
    <row r="38346" spans="8:8">
      <c r="H38346" s="62"/>
    </row>
    <row r="38347" spans="8:8">
      <c r="H38347" s="62"/>
    </row>
    <row r="38348" spans="8:8">
      <c r="H38348" s="62"/>
    </row>
    <row r="38349" spans="8:8">
      <c r="H38349" s="62"/>
    </row>
    <row r="38350" spans="8:8">
      <c r="H38350" s="62"/>
    </row>
    <row r="38351" spans="8:8">
      <c r="H38351" s="62"/>
    </row>
    <row r="38352" spans="8:8">
      <c r="H38352" s="62"/>
    </row>
    <row r="38353" spans="8:8">
      <c r="H38353" s="62"/>
    </row>
    <row r="38354" spans="8:8">
      <c r="H38354" s="62"/>
    </row>
    <row r="38355" spans="8:8">
      <c r="H38355" s="62"/>
    </row>
    <row r="38356" spans="8:8">
      <c r="H38356" s="62"/>
    </row>
    <row r="38357" spans="8:8">
      <c r="H38357" s="62"/>
    </row>
    <row r="38358" spans="8:8">
      <c r="H38358" s="62"/>
    </row>
    <row r="38359" spans="8:8">
      <c r="H38359" s="62"/>
    </row>
    <row r="38360" spans="8:8">
      <c r="H38360" s="62"/>
    </row>
    <row r="38361" spans="8:8">
      <c r="H38361" s="62"/>
    </row>
    <row r="38362" spans="8:8">
      <c r="H38362" s="62"/>
    </row>
    <row r="38363" spans="8:8">
      <c r="H38363" s="62"/>
    </row>
    <row r="38364" spans="8:8">
      <c r="H38364" s="62"/>
    </row>
    <row r="38365" spans="8:8">
      <c r="H38365" s="62"/>
    </row>
    <row r="38366" spans="8:8">
      <c r="H38366" s="62"/>
    </row>
    <row r="38367" spans="8:8">
      <c r="H38367" s="62"/>
    </row>
    <row r="38368" spans="8:8">
      <c r="H38368" s="62"/>
    </row>
    <row r="38369" spans="8:8">
      <c r="H38369" s="62"/>
    </row>
    <row r="38370" spans="8:8">
      <c r="H38370" s="62"/>
    </row>
    <row r="38371" spans="8:8">
      <c r="H38371" s="62"/>
    </row>
    <row r="38372" spans="8:8">
      <c r="H38372" s="62"/>
    </row>
    <row r="38373" spans="8:8">
      <c r="H38373" s="62"/>
    </row>
    <row r="38374" spans="8:8">
      <c r="H38374" s="62"/>
    </row>
    <row r="38375" spans="8:8">
      <c r="H38375" s="62"/>
    </row>
    <row r="38376" spans="8:8">
      <c r="H38376" s="62"/>
    </row>
    <row r="38377" spans="8:8">
      <c r="H38377" s="62"/>
    </row>
    <row r="38378" spans="8:8">
      <c r="H38378" s="62"/>
    </row>
    <row r="38379" spans="8:8">
      <c r="H38379" s="62"/>
    </row>
    <row r="38380" spans="8:8">
      <c r="H38380" s="62"/>
    </row>
    <row r="38381" spans="8:8">
      <c r="H38381" s="62"/>
    </row>
    <row r="38382" spans="8:8">
      <c r="H38382" s="62"/>
    </row>
    <row r="38383" spans="8:8">
      <c r="H38383" s="62"/>
    </row>
    <row r="38384" spans="8:8">
      <c r="H38384" s="62"/>
    </row>
    <row r="38385" spans="8:8">
      <c r="H38385" s="62"/>
    </row>
    <row r="38386" spans="8:8">
      <c r="H38386" s="62"/>
    </row>
    <row r="38387" spans="8:8">
      <c r="H38387" s="62"/>
    </row>
    <row r="38388" spans="8:8">
      <c r="H38388" s="62"/>
    </row>
    <row r="38389" spans="8:8">
      <c r="H38389" s="62"/>
    </row>
    <row r="38390" spans="8:8">
      <c r="H38390" s="62"/>
    </row>
    <row r="38391" spans="8:8">
      <c r="H38391" s="62"/>
    </row>
    <row r="38392" spans="8:8">
      <c r="H38392" s="62"/>
    </row>
    <row r="38393" spans="8:8">
      <c r="H38393" s="62"/>
    </row>
    <row r="38394" spans="8:8">
      <c r="H38394" s="62"/>
    </row>
    <row r="38395" spans="8:8">
      <c r="H38395" s="62"/>
    </row>
    <row r="38396" spans="8:8">
      <c r="H38396" s="62"/>
    </row>
    <row r="38397" spans="8:8">
      <c r="H38397" s="62"/>
    </row>
    <row r="38398" spans="8:8">
      <c r="H38398" s="62"/>
    </row>
    <row r="38399" spans="8:8">
      <c r="H38399" s="62"/>
    </row>
    <row r="38400" spans="8:8">
      <c r="H38400" s="62"/>
    </row>
    <row r="38401" spans="8:8">
      <c r="H38401" s="62"/>
    </row>
    <row r="38402" spans="8:8">
      <c r="H38402" s="62"/>
    </row>
    <row r="38403" spans="8:8">
      <c r="H38403" s="62"/>
    </row>
    <row r="38404" spans="8:8">
      <c r="H38404" s="62"/>
    </row>
    <row r="38405" spans="8:8">
      <c r="H38405" s="62"/>
    </row>
    <row r="38406" spans="8:8">
      <c r="H38406" s="62"/>
    </row>
    <row r="38407" spans="8:8">
      <c r="H38407" s="62"/>
    </row>
    <row r="38408" spans="8:8">
      <c r="H38408" s="62"/>
    </row>
    <row r="38409" spans="8:8">
      <c r="H38409" s="62"/>
    </row>
    <row r="38410" spans="8:8">
      <c r="H38410" s="62"/>
    </row>
    <row r="38411" spans="8:8">
      <c r="H38411" s="62"/>
    </row>
    <row r="38412" spans="8:8">
      <c r="H38412" s="62"/>
    </row>
    <row r="38413" spans="8:8">
      <c r="H38413" s="62"/>
    </row>
    <row r="38414" spans="8:8">
      <c r="H38414" s="62"/>
    </row>
    <row r="38415" spans="8:8">
      <c r="H38415" s="62"/>
    </row>
    <row r="38416" spans="8:8">
      <c r="H38416" s="62"/>
    </row>
    <row r="38417" spans="8:8">
      <c r="H38417" s="62"/>
    </row>
    <row r="38418" spans="8:8">
      <c r="H38418" s="62"/>
    </row>
    <row r="38419" spans="8:8">
      <c r="H38419" s="62"/>
    </row>
    <row r="38420" spans="8:8">
      <c r="H38420" s="62"/>
    </row>
    <row r="38421" spans="8:8">
      <c r="H38421" s="62"/>
    </row>
    <row r="38422" spans="8:8">
      <c r="H38422" s="62"/>
    </row>
    <row r="38423" spans="8:8">
      <c r="H38423" s="62"/>
    </row>
    <row r="38424" spans="8:8">
      <c r="H38424" s="62"/>
    </row>
    <row r="38425" spans="8:8">
      <c r="H38425" s="62"/>
    </row>
    <row r="38426" spans="8:8">
      <c r="H38426" s="62"/>
    </row>
    <row r="38427" spans="8:8">
      <c r="H38427" s="62"/>
    </row>
    <row r="38428" spans="8:8">
      <c r="H38428" s="62"/>
    </row>
    <row r="38429" spans="8:8">
      <c r="H38429" s="62"/>
    </row>
    <row r="38430" spans="8:8">
      <c r="H38430" s="62"/>
    </row>
    <row r="38431" spans="8:8">
      <c r="H38431" s="62"/>
    </row>
    <row r="38432" spans="8:8">
      <c r="H38432" s="62"/>
    </row>
    <row r="38433" spans="8:8">
      <c r="H38433" s="62"/>
    </row>
    <row r="38434" spans="8:8">
      <c r="H38434" s="62"/>
    </row>
    <row r="38435" spans="8:8">
      <c r="H38435" s="62"/>
    </row>
    <row r="38436" spans="8:8">
      <c r="H38436" s="62"/>
    </row>
    <row r="38437" spans="8:8">
      <c r="H38437" s="62"/>
    </row>
    <row r="38438" spans="8:8">
      <c r="H38438" s="62"/>
    </row>
    <row r="38439" spans="8:8">
      <c r="H38439" s="62"/>
    </row>
    <row r="38440" spans="8:8">
      <c r="H38440" s="62"/>
    </row>
    <row r="38441" spans="8:8">
      <c r="H38441" s="62"/>
    </row>
    <row r="38442" spans="8:8">
      <c r="H38442" s="62"/>
    </row>
    <row r="38443" spans="8:8">
      <c r="H38443" s="62"/>
    </row>
    <row r="38444" spans="8:8">
      <c r="H38444" s="62"/>
    </row>
    <row r="38445" spans="8:8">
      <c r="H38445" s="62"/>
    </row>
    <row r="38446" spans="8:8">
      <c r="H38446" s="62"/>
    </row>
    <row r="38447" spans="8:8">
      <c r="H38447" s="62"/>
    </row>
    <row r="38448" spans="8:8">
      <c r="H38448" s="62"/>
    </row>
    <row r="38449" spans="8:8">
      <c r="H38449" s="62"/>
    </row>
    <row r="38450" spans="8:8">
      <c r="H38450" s="62"/>
    </row>
    <row r="38451" spans="8:8">
      <c r="H38451" s="62"/>
    </row>
    <row r="38452" spans="8:8">
      <c r="H38452" s="62"/>
    </row>
    <row r="38453" spans="8:8">
      <c r="H38453" s="62"/>
    </row>
    <row r="38454" spans="8:8">
      <c r="H38454" s="62"/>
    </row>
    <row r="38455" spans="8:8">
      <c r="H38455" s="62"/>
    </row>
    <row r="38456" spans="8:8">
      <c r="H38456" s="62"/>
    </row>
    <row r="38457" spans="8:8">
      <c r="H38457" s="62"/>
    </row>
    <row r="38458" spans="8:8">
      <c r="H38458" s="62"/>
    </row>
    <row r="38459" spans="8:8">
      <c r="H38459" s="62"/>
    </row>
    <row r="38460" spans="8:8">
      <c r="H38460" s="62"/>
    </row>
    <row r="38461" spans="8:8">
      <c r="H38461" s="62"/>
    </row>
    <row r="38462" spans="8:8">
      <c r="H38462" s="62"/>
    </row>
    <row r="38463" spans="8:8">
      <c r="H38463" s="62"/>
    </row>
    <row r="38464" spans="8:8">
      <c r="H38464" s="62"/>
    </row>
    <row r="38465" spans="8:8">
      <c r="H38465" s="62"/>
    </row>
    <row r="38466" spans="8:8">
      <c r="H38466" s="62"/>
    </row>
    <row r="38467" spans="8:8">
      <c r="H38467" s="62"/>
    </row>
    <row r="38468" spans="8:8">
      <c r="H38468" s="62"/>
    </row>
    <row r="38469" spans="8:8">
      <c r="H38469" s="62"/>
    </row>
    <row r="38470" spans="8:8">
      <c r="H38470" s="62"/>
    </row>
    <row r="38471" spans="8:8">
      <c r="H38471" s="62"/>
    </row>
    <row r="38472" spans="8:8">
      <c r="H38472" s="62"/>
    </row>
    <row r="38473" spans="8:8">
      <c r="H38473" s="62"/>
    </row>
    <row r="38474" spans="8:8">
      <c r="H38474" s="62"/>
    </row>
    <row r="38475" spans="8:8">
      <c r="H38475" s="62"/>
    </row>
    <row r="38476" spans="8:8">
      <c r="H38476" s="62"/>
    </row>
    <row r="38477" spans="8:8">
      <c r="H38477" s="62"/>
    </row>
    <row r="38478" spans="8:8">
      <c r="H38478" s="62"/>
    </row>
    <row r="38479" spans="8:8">
      <c r="H38479" s="62"/>
    </row>
    <row r="38480" spans="8:8">
      <c r="H38480" s="62"/>
    </row>
    <row r="38481" spans="8:8">
      <c r="H38481" s="62"/>
    </row>
    <row r="38482" spans="8:8">
      <c r="H38482" s="62"/>
    </row>
    <row r="38483" spans="8:8">
      <c r="H38483" s="62"/>
    </row>
    <row r="38484" spans="8:8">
      <c r="H38484" s="62"/>
    </row>
    <row r="38485" spans="8:8">
      <c r="H38485" s="62"/>
    </row>
    <row r="38486" spans="8:8">
      <c r="H38486" s="62"/>
    </row>
    <row r="38487" spans="8:8">
      <c r="H38487" s="62"/>
    </row>
    <row r="38488" spans="8:8">
      <c r="H38488" s="62"/>
    </row>
    <row r="38489" spans="8:8">
      <c r="H38489" s="62"/>
    </row>
    <row r="38490" spans="8:8">
      <c r="H38490" s="62"/>
    </row>
    <row r="38491" spans="8:8">
      <c r="H38491" s="62"/>
    </row>
    <row r="38492" spans="8:8">
      <c r="H38492" s="62"/>
    </row>
    <row r="38493" spans="8:8">
      <c r="H38493" s="62"/>
    </row>
    <row r="38494" spans="8:8">
      <c r="H38494" s="62"/>
    </row>
    <row r="38495" spans="8:8">
      <c r="H38495" s="62"/>
    </row>
    <row r="38496" spans="8:8">
      <c r="H38496" s="62"/>
    </row>
    <row r="38497" spans="8:8">
      <c r="H38497" s="62"/>
    </row>
    <row r="38498" spans="8:8">
      <c r="H38498" s="62"/>
    </row>
    <row r="38499" spans="8:8">
      <c r="H38499" s="62"/>
    </row>
    <row r="38500" spans="8:8">
      <c r="H38500" s="62"/>
    </row>
    <row r="38501" spans="8:8">
      <c r="H38501" s="62"/>
    </row>
    <row r="38502" spans="8:8">
      <c r="H38502" s="62"/>
    </row>
    <row r="38503" spans="8:8">
      <c r="H38503" s="62"/>
    </row>
    <row r="38504" spans="8:8">
      <c r="H38504" s="62"/>
    </row>
    <row r="38505" spans="8:8">
      <c r="H38505" s="62"/>
    </row>
    <row r="38506" spans="8:8">
      <c r="H38506" s="62"/>
    </row>
    <row r="38507" spans="8:8">
      <c r="H38507" s="62"/>
    </row>
    <row r="38508" spans="8:8">
      <c r="H38508" s="62"/>
    </row>
    <row r="38509" spans="8:8">
      <c r="H38509" s="62"/>
    </row>
    <row r="38510" spans="8:8">
      <c r="H38510" s="62"/>
    </row>
    <row r="38511" spans="8:8">
      <c r="H38511" s="62"/>
    </row>
    <row r="38512" spans="8:8">
      <c r="H38512" s="62"/>
    </row>
    <row r="38513" spans="8:8">
      <c r="H38513" s="62"/>
    </row>
    <row r="38514" spans="8:8">
      <c r="H38514" s="62"/>
    </row>
    <row r="38515" spans="8:8">
      <c r="H38515" s="62"/>
    </row>
    <row r="38516" spans="8:8">
      <c r="H38516" s="62"/>
    </row>
    <row r="38517" spans="8:8">
      <c r="H38517" s="62"/>
    </row>
    <row r="38518" spans="8:8">
      <c r="H38518" s="62"/>
    </row>
    <row r="38519" spans="8:8">
      <c r="H38519" s="62"/>
    </row>
    <row r="38520" spans="8:8">
      <c r="H38520" s="62"/>
    </row>
    <row r="38521" spans="8:8">
      <c r="H38521" s="62"/>
    </row>
    <row r="38522" spans="8:8">
      <c r="H38522" s="62"/>
    </row>
    <row r="38523" spans="8:8">
      <c r="H38523" s="62"/>
    </row>
    <row r="38524" spans="8:8">
      <c r="H38524" s="62"/>
    </row>
    <row r="38525" spans="8:8">
      <c r="H38525" s="62"/>
    </row>
    <row r="38526" spans="8:8">
      <c r="H38526" s="62"/>
    </row>
    <row r="38527" spans="8:8">
      <c r="H38527" s="62"/>
    </row>
    <row r="38528" spans="8:8">
      <c r="H38528" s="62"/>
    </row>
    <row r="38529" spans="8:8">
      <c r="H38529" s="62"/>
    </row>
    <row r="38530" spans="8:8">
      <c r="H38530" s="62"/>
    </row>
    <row r="38531" spans="8:8">
      <c r="H38531" s="62"/>
    </row>
    <row r="38532" spans="8:8">
      <c r="H38532" s="62"/>
    </row>
    <row r="38533" spans="8:8">
      <c r="H38533" s="62"/>
    </row>
    <row r="38534" spans="8:8">
      <c r="H38534" s="62"/>
    </row>
    <row r="38535" spans="8:8">
      <c r="H38535" s="62"/>
    </row>
    <row r="38536" spans="8:8">
      <c r="H38536" s="62"/>
    </row>
    <row r="38537" spans="8:8">
      <c r="H38537" s="62"/>
    </row>
    <row r="38538" spans="8:8">
      <c r="H38538" s="62"/>
    </row>
    <row r="38539" spans="8:8">
      <c r="H38539" s="62"/>
    </row>
    <row r="38540" spans="8:8">
      <c r="H38540" s="62"/>
    </row>
    <row r="38541" spans="8:8">
      <c r="H38541" s="62"/>
    </row>
    <row r="38542" spans="8:8">
      <c r="H38542" s="62"/>
    </row>
    <row r="38543" spans="8:8">
      <c r="H38543" s="62"/>
    </row>
    <row r="38544" spans="8:8">
      <c r="H38544" s="62"/>
    </row>
    <row r="38545" spans="8:8">
      <c r="H38545" s="62"/>
    </row>
    <row r="38546" spans="8:8">
      <c r="H38546" s="62"/>
    </row>
    <row r="38547" spans="8:8">
      <c r="H38547" s="62"/>
    </row>
    <row r="38548" spans="8:8">
      <c r="H38548" s="62"/>
    </row>
    <row r="38549" spans="8:8">
      <c r="H38549" s="62"/>
    </row>
    <row r="38550" spans="8:8">
      <c r="H38550" s="62"/>
    </row>
    <row r="38551" spans="8:8">
      <c r="H38551" s="62"/>
    </row>
    <row r="38552" spans="8:8">
      <c r="H38552" s="62"/>
    </row>
    <row r="38553" spans="8:8">
      <c r="H38553" s="62"/>
    </row>
    <row r="38554" spans="8:8">
      <c r="H38554" s="62"/>
    </row>
    <row r="38555" spans="8:8">
      <c r="H38555" s="62"/>
    </row>
    <row r="38556" spans="8:8">
      <c r="H38556" s="62"/>
    </row>
    <row r="38557" spans="8:8">
      <c r="H38557" s="62"/>
    </row>
    <row r="38558" spans="8:8">
      <c r="H38558" s="62"/>
    </row>
    <row r="38559" spans="8:8">
      <c r="H38559" s="62"/>
    </row>
    <row r="38560" spans="8:8">
      <c r="H38560" s="62"/>
    </row>
    <row r="38561" spans="8:8">
      <c r="H38561" s="62"/>
    </row>
    <row r="38562" spans="8:8">
      <c r="H38562" s="62"/>
    </row>
    <row r="38563" spans="8:8">
      <c r="H38563" s="62"/>
    </row>
    <row r="38564" spans="8:8">
      <c r="H38564" s="62"/>
    </row>
    <row r="38565" spans="8:8">
      <c r="H38565" s="62"/>
    </row>
    <row r="38566" spans="8:8">
      <c r="H38566" s="62"/>
    </row>
    <row r="38567" spans="8:8">
      <c r="H38567" s="62"/>
    </row>
    <row r="38568" spans="8:8">
      <c r="H38568" s="62"/>
    </row>
    <row r="38569" spans="8:8">
      <c r="H38569" s="62"/>
    </row>
    <row r="38570" spans="8:8">
      <c r="H38570" s="62"/>
    </row>
    <row r="38571" spans="8:8">
      <c r="H38571" s="62"/>
    </row>
    <row r="38572" spans="8:8">
      <c r="H38572" s="62"/>
    </row>
    <row r="38573" spans="8:8">
      <c r="H38573" s="62"/>
    </row>
    <row r="38574" spans="8:8">
      <c r="H38574" s="62"/>
    </row>
    <row r="38575" spans="8:8">
      <c r="H38575" s="62"/>
    </row>
    <row r="38576" spans="8:8">
      <c r="H38576" s="62"/>
    </row>
    <row r="38577" spans="8:8">
      <c r="H38577" s="62"/>
    </row>
    <row r="38578" spans="8:8">
      <c r="H38578" s="62"/>
    </row>
    <row r="38579" spans="8:8">
      <c r="H38579" s="62"/>
    </row>
    <row r="38580" spans="8:8">
      <c r="H38580" s="62"/>
    </row>
    <row r="38581" spans="8:8">
      <c r="H38581" s="62"/>
    </row>
    <row r="38582" spans="8:8">
      <c r="H38582" s="62"/>
    </row>
    <row r="38583" spans="8:8">
      <c r="H38583" s="62"/>
    </row>
    <row r="38584" spans="8:8">
      <c r="H38584" s="62"/>
    </row>
    <row r="38585" spans="8:8">
      <c r="H38585" s="62"/>
    </row>
    <row r="38586" spans="8:8">
      <c r="H38586" s="62"/>
    </row>
    <row r="38587" spans="8:8">
      <c r="H38587" s="62"/>
    </row>
    <row r="38588" spans="8:8">
      <c r="H38588" s="62"/>
    </row>
    <row r="38589" spans="8:8">
      <c r="H38589" s="62"/>
    </row>
    <row r="38590" spans="8:8">
      <c r="H38590" s="62"/>
    </row>
    <row r="38591" spans="8:8">
      <c r="H38591" s="62"/>
    </row>
    <row r="38592" spans="8:8">
      <c r="H38592" s="62"/>
    </row>
    <row r="38593" spans="8:8">
      <c r="H38593" s="62"/>
    </row>
    <row r="38594" spans="8:8">
      <c r="H38594" s="62"/>
    </row>
    <row r="38595" spans="8:8">
      <c r="H38595" s="62"/>
    </row>
    <row r="38596" spans="8:8">
      <c r="H38596" s="62"/>
    </row>
    <row r="38597" spans="8:8">
      <c r="H38597" s="62"/>
    </row>
    <row r="38598" spans="8:8">
      <c r="H38598" s="62"/>
    </row>
    <row r="38599" spans="8:8">
      <c r="H38599" s="62"/>
    </row>
    <row r="38600" spans="8:8">
      <c r="H38600" s="62"/>
    </row>
    <row r="38601" spans="8:8">
      <c r="H38601" s="62"/>
    </row>
    <row r="38602" spans="8:8">
      <c r="H38602" s="62"/>
    </row>
    <row r="38603" spans="8:8">
      <c r="H38603" s="62"/>
    </row>
    <row r="38604" spans="8:8">
      <c r="H38604" s="62"/>
    </row>
    <row r="38605" spans="8:8">
      <c r="H38605" s="62"/>
    </row>
    <row r="38606" spans="8:8">
      <c r="H38606" s="62"/>
    </row>
    <row r="38607" spans="8:8">
      <c r="H38607" s="62"/>
    </row>
    <row r="38608" spans="8:8">
      <c r="H38608" s="62"/>
    </row>
    <row r="38609" spans="8:8">
      <c r="H38609" s="62"/>
    </row>
    <row r="38610" spans="8:8">
      <c r="H38610" s="62"/>
    </row>
    <row r="38611" spans="8:8">
      <c r="H38611" s="62"/>
    </row>
    <row r="38612" spans="8:8">
      <c r="H38612" s="62"/>
    </row>
    <row r="38613" spans="8:8">
      <c r="H38613" s="62"/>
    </row>
    <row r="38614" spans="8:8">
      <c r="H38614" s="62"/>
    </row>
    <row r="38615" spans="8:8">
      <c r="H38615" s="62"/>
    </row>
    <row r="38616" spans="8:8">
      <c r="H38616" s="62"/>
    </row>
    <row r="38617" spans="8:8">
      <c r="H38617" s="62"/>
    </row>
    <row r="38618" spans="8:8">
      <c r="H38618" s="62"/>
    </row>
    <row r="38619" spans="8:8">
      <c r="H38619" s="62"/>
    </row>
    <row r="38620" spans="8:8">
      <c r="H38620" s="62"/>
    </row>
    <row r="38621" spans="8:8">
      <c r="H38621" s="62"/>
    </row>
    <row r="38622" spans="8:8">
      <c r="H38622" s="62"/>
    </row>
    <row r="38623" spans="8:8">
      <c r="H38623" s="62"/>
    </row>
    <row r="38624" spans="8:8">
      <c r="H38624" s="62"/>
    </row>
    <row r="38625" spans="8:8">
      <c r="H38625" s="62"/>
    </row>
    <row r="38626" spans="8:8">
      <c r="H38626" s="62"/>
    </row>
    <row r="38627" spans="8:8">
      <c r="H38627" s="62"/>
    </row>
    <row r="38628" spans="8:8">
      <c r="H38628" s="62"/>
    </row>
    <row r="38629" spans="8:8">
      <c r="H38629" s="62"/>
    </row>
    <row r="38630" spans="8:8">
      <c r="H38630" s="62"/>
    </row>
    <row r="38631" spans="8:8">
      <c r="H38631" s="62"/>
    </row>
    <row r="38632" spans="8:8">
      <c r="H38632" s="62"/>
    </row>
    <row r="38633" spans="8:8">
      <c r="H38633" s="62"/>
    </row>
    <row r="38634" spans="8:8">
      <c r="H38634" s="62"/>
    </row>
    <row r="38635" spans="8:8">
      <c r="H38635" s="62"/>
    </row>
    <row r="38636" spans="8:8">
      <c r="H38636" s="62"/>
    </row>
    <row r="38637" spans="8:8">
      <c r="H38637" s="62"/>
    </row>
    <row r="38638" spans="8:8">
      <c r="H38638" s="62"/>
    </row>
    <row r="38639" spans="8:8">
      <c r="H38639" s="62"/>
    </row>
    <row r="38640" spans="8:8">
      <c r="H38640" s="62"/>
    </row>
    <row r="38641" spans="8:8">
      <c r="H38641" s="62"/>
    </row>
    <row r="38642" spans="8:8">
      <c r="H38642" s="62"/>
    </row>
    <row r="38643" spans="8:8">
      <c r="H38643" s="62"/>
    </row>
    <row r="38644" spans="8:8">
      <c r="H38644" s="62"/>
    </row>
    <row r="38645" spans="8:8">
      <c r="H38645" s="62"/>
    </row>
    <row r="38646" spans="8:8">
      <c r="H38646" s="62"/>
    </row>
    <row r="38647" spans="8:8">
      <c r="H38647" s="62"/>
    </row>
    <row r="38648" spans="8:8">
      <c r="H38648" s="62"/>
    </row>
    <row r="38649" spans="8:8">
      <c r="H38649" s="62"/>
    </row>
    <row r="38650" spans="8:8">
      <c r="H38650" s="62"/>
    </row>
    <row r="38651" spans="8:8">
      <c r="H38651" s="62"/>
    </row>
    <row r="38652" spans="8:8">
      <c r="H38652" s="62"/>
    </row>
    <row r="38653" spans="8:8">
      <c r="H38653" s="62"/>
    </row>
    <row r="38654" spans="8:8">
      <c r="H38654" s="62"/>
    </row>
    <row r="38655" spans="8:8">
      <c r="H38655" s="62"/>
    </row>
    <row r="38656" spans="8:8">
      <c r="H38656" s="62"/>
    </row>
    <row r="38657" spans="8:8">
      <c r="H38657" s="62"/>
    </row>
    <row r="38658" spans="8:8">
      <c r="H38658" s="62"/>
    </row>
    <row r="38659" spans="8:8">
      <c r="H38659" s="62"/>
    </row>
    <row r="38660" spans="8:8">
      <c r="H38660" s="62"/>
    </row>
    <row r="38661" spans="8:8">
      <c r="H38661" s="62"/>
    </row>
    <row r="38662" spans="8:8">
      <c r="H38662" s="62"/>
    </row>
    <row r="38663" spans="8:8">
      <c r="H38663" s="62"/>
    </row>
    <row r="38664" spans="8:8">
      <c r="H38664" s="62"/>
    </row>
    <row r="38665" spans="8:8">
      <c r="H38665" s="62"/>
    </row>
    <row r="38666" spans="8:8">
      <c r="H38666" s="62"/>
    </row>
    <row r="38667" spans="8:8">
      <c r="H38667" s="62"/>
    </row>
    <row r="38668" spans="8:8">
      <c r="H38668" s="62"/>
    </row>
    <row r="38669" spans="8:8">
      <c r="H38669" s="62"/>
    </row>
    <row r="38670" spans="8:8">
      <c r="H38670" s="62"/>
    </row>
    <row r="38671" spans="8:8">
      <c r="H38671" s="62"/>
    </row>
    <row r="38672" spans="8:8">
      <c r="H38672" s="62"/>
    </row>
    <row r="38673" spans="8:8">
      <c r="H38673" s="62"/>
    </row>
    <row r="38674" spans="8:8">
      <c r="H38674" s="62"/>
    </row>
    <row r="38675" spans="8:8">
      <c r="H38675" s="62"/>
    </row>
    <row r="38676" spans="8:8">
      <c r="H38676" s="62"/>
    </row>
    <row r="38677" spans="8:8">
      <c r="H38677" s="62"/>
    </row>
    <row r="38678" spans="8:8">
      <c r="H38678" s="62"/>
    </row>
    <row r="38679" spans="8:8">
      <c r="H38679" s="62"/>
    </row>
    <row r="38680" spans="8:8">
      <c r="H38680" s="62"/>
    </row>
    <row r="38681" spans="8:8">
      <c r="H38681" s="62"/>
    </row>
    <row r="38682" spans="8:8">
      <c r="H38682" s="62"/>
    </row>
    <row r="38683" spans="8:8">
      <c r="H38683" s="62"/>
    </row>
    <row r="38684" spans="8:8">
      <c r="H38684" s="62"/>
    </row>
    <row r="38685" spans="8:8">
      <c r="H38685" s="62"/>
    </row>
    <row r="38686" spans="8:8">
      <c r="H38686" s="62"/>
    </row>
    <row r="38687" spans="8:8">
      <c r="H38687" s="62"/>
    </row>
    <row r="38688" spans="8:8">
      <c r="H38688" s="62"/>
    </row>
    <row r="38689" spans="8:8">
      <c r="H38689" s="62"/>
    </row>
    <row r="38690" spans="8:8">
      <c r="H38690" s="62"/>
    </row>
    <row r="38691" spans="8:8">
      <c r="H38691" s="62"/>
    </row>
    <row r="38692" spans="8:8">
      <c r="H38692" s="62"/>
    </row>
    <row r="38693" spans="8:8">
      <c r="H38693" s="62"/>
    </row>
    <row r="38694" spans="8:8">
      <c r="H38694" s="62"/>
    </row>
    <row r="38695" spans="8:8">
      <c r="H38695" s="62"/>
    </row>
    <row r="38696" spans="8:8">
      <c r="H38696" s="62"/>
    </row>
    <row r="38697" spans="8:8">
      <c r="H38697" s="62"/>
    </row>
    <row r="38698" spans="8:8">
      <c r="H38698" s="62"/>
    </row>
    <row r="38699" spans="8:8">
      <c r="H38699" s="62"/>
    </row>
    <row r="38700" spans="8:8">
      <c r="H38700" s="62"/>
    </row>
    <row r="38701" spans="8:8">
      <c r="H38701" s="62"/>
    </row>
    <row r="38702" spans="8:8">
      <c r="H38702" s="62"/>
    </row>
    <row r="38703" spans="8:8">
      <c r="H38703" s="62"/>
    </row>
    <row r="38704" spans="8:8">
      <c r="H38704" s="62"/>
    </row>
    <row r="38705" spans="8:8">
      <c r="H38705" s="62"/>
    </row>
    <row r="38706" spans="8:8">
      <c r="H38706" s="62"/>
    </row>
    <row r="38707" spans="8:8">
      <c r="H38707" s="62"/>
    </row>
    <row r="38708" spans="8:8">
      <c r="H38708" s="62"/>
    </row>
    <row r="38709" spans="8:8">
      <c r="H38709" s="62"/>
    </row>
    <row r="38710" spans="8:8">
      <c r="H38710" s="62"/>
    </row>
    <row r="38711" spans="8:8">
      <c r="H38711" s="62"/>
    </row>
    <row r="38712" spans="8:8">
      <c r="H38712" s="62"/>
    </row>
    <row r="38713" spans="8:8">
      <c r="H38713" s="62"/>
    </row>
    <row r="38714" spans="8:8">
      <c r="H38714" s="62"/>
    </row>
    <row r="38715" spans="8:8">
      <c r="H38715" s="62"/>
    </row>
    <row r="38716" spans="8:8">
      <c r="H38716" s="62"/>
    </row>
    <row r="38717" spans="8:8">
      <c r="H38717" s="62"/>
    </row>
    <row r="38718" spans="8:8">
      <c r="H38718" s="62"/>
    </row>
    <row r="38719" spans="8:8">
      <c r="H38719" s="62"/>
    </row>
    <row r="38720" spans="8:8">
      <c r="H38720" s="62"/>
    </row>
    <row r="38721" spans="8:8">
      <c r="H38721" s="62"/>
    </row>
    <row r="38722" spans="8:8">
      <c r="H38722" s="62"/>
    </row>
    <row r="38723" spans="8:8">
      <c r="H38723" s="62"/>
    </row>
    <row r="38724" spans="8:8">
      <c r="H38724" s="62"/>
    </row>
    <row r="38725" spans="8:8">
      <c r="H38725" s="62"/>
    </row>
    <row r="38726" spans="8:8">
      <c r="H38726" s="62"/>
    </row>
    <row r="38727" spans="8:8">
      <c r="H38727" s="62"/>
    </row>
    <row r="38728" spans="8:8">
      <c r="H38728" s="62"/>
    </row>
    <row r="38729" spans="8:8">
      <c r="H38729" s="62"/>
    </row>
    <row r="38730" spans="8:8">
      <c r="H38730" s="62"/>
    </row>
    <row r="38731" spans="8:8">
      <c r="H38731" s="62"/>
    </row>
    <row r="38732" spans="8:8">
      <c r="H38732" s="62"/>
    </row>
    <row r="38733" spans="8:8">
      <c r="H38733" s="62"/>
    </row>
    <row r="38734" spans="8:8">
      <c r="H38734" s="62"/>
    </row>
    <row r="38735" spans="8:8">
      <c r="H38735" s="62"/>
    </row>
    <row r="38736" spans="8:8">
      <c r="H38736" s="62"/>
    </row>
    <row r="38737" spans="8:8">
      <c r="H38737" s="62"/>
    </row>
    <row r="38738" spans="8:8">
      <c r="H38738" s="62"/>
    </row>
    <row r="38739" spans="8:8">
      <c r="H38739" s="62"/>
    </row>
    <row r="38740" spans="8:8">
      <c r="H38740" s="62"/>
    </row>
    <row r="38741" spans="8:8">
      <c r="H38741" s="62"/>
    </row>
    <row r="38742" spans="8:8">
      <c r="H38742" s="62"/>
    </row>
    <row r="38743" spans="8:8">
      <c r="H38743" s="62"/>
    </row>
    <row r="38744" spans="8:8">
      <c r="H38744" s="62"/>
    </row>
    <row r="38745" spans="8:8">
      <c r="H38745" s="62"/>
    </row>
    <row r="38746" spans="8:8">
      <c r="H38746" s="62"/>
    </row>
    <row r="38747" spans="8:8">
      <c r="H38747" s="62"/>
    </row>
    <row r="38748" spans="8:8">
      <c r="H38748" s="62"/>
    </row>
    <row r="38749" spans="8:8">
      <c r="H38749" s="62"/>
    </row>
    <row r="38750" spans="8:8">
      <c r="H38750" s="62"/>
    </row>
    <row r="38751" spans="8:8">
      <c r="H38751" s="62"/>
    </row>
    <row r="38752" spans="8:8">
      <c r="H38752" s="62"/>
    </row>
    <row r="38753" spans="8:8">
      <c r="H38753" s="62"/>
    </row>
    <row r="38754" spans="8:8">
      <c r="H38754" s="62"/>
    </row>
    <row r="38755" spans="8:8">
      <c r="H38755" s="62"/>
    </row>
    <row r="38756" spans="8:8">
      <c r="H38756" s="62"/>
    </row>
    <row r="38757" spans="8:8">
      <c r="H38757" s="62"/>
    </row>
    <row r="38758" spans="8:8">
      <c r="H38758" s="62"/>
    </row>
    <row r="38759" spans="8:8">
      <c r="H38759" s="62"/>
    </row>
    <row r="38760" spans="8:8">
      <c r="H38760" s="62"/>
    </row>
    <row r="38761" spans="8:8">
      <c r="H38761" s="62"/>
    </row>
    <row r="38762" spans="8:8">
      <c r="H38762" s="62"/>
    </row>
    <row r="38763" spans="8:8">
      <c r="H38763" s="62"/>
    </row>
    <row r="38764" spans="8:8">
      <c r="H38764" s="62"/>
    </row>
    <row r="38765" spans="8:8">
      <c r="H38765" s="62"/>
    </row>
    <row r="38766" spans="8:8">
      <c r="H38766" s="62"/>
    </row>
    <row r="38767" spans="8:8">
      <c r="H38767" s="62"/>
    </row>
    <row r="38768" spans="8:8">
      <c r="H38768" s="62"/>
    </row>
    <row r="38769" spans="8:8">
      <c r="H38769" s="62"/>
    </row>
    <row r="38770" spans="8:8">
      <c r="H38770" s="62"/>
    </row>
    <row r="38771" spans="8:8">
      <c r="H38771" s="62"/>
    </row>
    <row r="38772" spans="8:8">
      <c r="H38772" s="62"/>
    </row>
    <row r="38773" spans="8:8">
      <c r="H38773" s="62"/>
    </row>
    <row r="38774" spans="8:8">
      <c r="H38774" s="62"/>
    </row>
    <row r="38775" spans="8:8">
      <c r="H38775" s="62"/>
    </row>
    <row r="38776" spans="8:8">
      <c r="H38776" s="62"/>
    </row>
    <row r="38777" spans="8:8">
      <c r="H38777" s="62"/>
    </row>
    <row r="38778" spans="8:8">
      <c r="H38778" s="62"/>
    </row>
    <row r="38779" spans="8:8">
      <c r="H38779" s="62"/>
    </row>
    <row r="38780" spans="8:8">
      <c r="H38780" s="62"/>
    </row>
    <row r="38781" spans="8:8">
      <c r="H38781" s="62"/>
    </row>
    <row r="38782" spans="8:8">
      <c r="H38782" s="62"/>
    </row>
    <row r="38783" spans="8:8">
      <c r="H38783" s="62"/>
    </row>
    <row r="38784" spans="8:8">
      <c r="H38784" s="62"/>
    </row>
    <row r="38785" spans="8:8">
      <c r="H38785" s="62"/>
    </row>
    <row r="38786" spans="8:8">
      <c r="H38786" s="62"/>
    </row>
    <row r="38787" spans="8:8">
      <c r="H38787" s="62"/>
    </row>
    <row r="38788" spans="8:8">
      <c r="H38788" s="62"/>
    </row>
    <row r="38789" spans="8:8">
      <c r="H38789" s="62"/>
    </row>
    <row r="38790" spans="8:8">
      <c r="H38790" s="62"/>
    </row>
    <row r="38791" spans="8:8">
      <c r="H38791" s="62"/>
    </row>
    <row r="38792" spans="8:8">
      <c r="H38792" s="62"/>
    </row>
    <row r="38793" spans="8:8">
      <c r="H38793" s="62"/>
    </row>
    <row r="38794" spans="8:8">
      <c r="H38794" s="62"/>
    </row>
    <row r="38795" spans="8:8">
      <c r="H38795" s="62"/>
    </row>
    <row r="38796" spans="8:8">
      <c r="H38796" s="62"/>
    </row>
    <row r="38797" spans="8:8">
      <c r="H38797" s="62"/>
    </row>
    <row r="38798" spans="8:8">
      <c r="H38798" s="62"/>
    </row>
    <row r="38799" spans="8:8">
      <c r="H38799" s="62"/>
    </row>
    <row r="38800" spans="8:8">
      <c r="H38800" s="62"/>
    </row>
    <row r="38801" spans="8:8">
      <c r="H38801" s="62"/>
    </row>
    <row r="38802" spans="8:8">
      <c r="H38802" s="62"/>
    </row>
    <row r="38803" spans="8:8">
      <c r="H38803" s="62"/>
    </row>
    <row r="38804" spans="8:8">
      <c r="H38804" s="62"/>
    </row>
    <row r="38805" spans="8:8">
      <c r="H38805" s="62"/>
    </row>
    <row r="38806" spans="8:8">
      <c r="H38806" s="62"/>
    </row>
    <row r="38807" spans="8:8">
      <c r="H38807" s="62"/>
    </row>
    <row r="38808" spans="8:8">
      <c r="H38808" s="62"/>
    </row>
    <row r="38809" spans="8:8">
      <c r="H38809" s="62"/>
    </row>
    <row r="38810" spans="8:8">
      <c r="H38810" s="62"/>
    </row>
    <row r="38811" spans="8:8">
      <c r="H38811" s="62"/>
    </row>
    <row r="38812" spans="8:8">
      <c r="H38812" s="62"/>
    </row>
    <row r="38813" spans="8:8">
      <c r="H38813" s="62"/>
    </row>
    <row r="38814" spans="8:8">
      <c r="H38814" s="62"/>
    </row>
    <row r="38815" spans="8:8">
      <c r="H38815" s="62"/>
    </row>
    <row r="38816" spans="8:8">
      <c r="H38816" s="62"/>
    </row>
    <row r="38817" spans="8:8">
      <c r="H38817" s="62"/>
    </row>
    <row r="38818" spans="8:8">
      <c r="H38818" s="62"/>
    </row>
    <row r="38819" spans="8:8">
      <c r="H38819" s="62"/>
    </row>
    <row r="38820" spans="8:8">
      <c r="H38820" s="62"/>
    </row>
    <row r="38821" spans="8:8">
      <c r="H38821" s="62"/>
    </row>
    <row r="38822" spans="8:8">
      <c r="H38822" s="62"/>
    </row>
    <row r="38823" spans="8:8">
      <c r="H38823" s="62"/>
    </row>
    <row r="38824" spans="8:8">
      <c r="H38824" s="62"/>
    </row>
    <row r="38825" spans="8:8">
      <c r="H38825" s="62"/>
    </row>
    <row r="38826" spans="8:8">
      <c r="H38826" s="62"/>
    </row>
    <row r="38827" spans="8:8">
      <c r="H38827" s="62"/>
    </row>
    <row r="38828" spans="8:8">
      <c r="H38828" s="62"/>
    </row>
    <row r="38829" spans="8:8">
      <c r="H38829" s="62"/>
    </row>
    <row r="38830" spans="8:8">
      <c r="H38830" s="62"/>
    </row>
    <row r="38831" spans="8:8">
      <c r="H38831" s="62"/>
    </row>
    <row r="38832" spans="8:8">
      <c r="H38832" s="62"/>
    </row>
    <row r="38833" spans="8:8">
      <c r="H38833" s="62"/>
    </row>
    <row r="38834" spans="8:8">
      <c r="H38834" s="62"/>
    </row>
    <row r="38835" spans="8:8">
      <c r="H38835" s="62"/>
    </row>
    <row r="38836" spans="8:8">
      <c r="H38836" s="62"/>
    </row>
    <row r="38837" spans="8:8">
      <c r="H38837" s="62"/>
    </row>
    <row r="38838" spans="8:8">
      <c r="H38838" s="62"/>
    </row>
    <row r="38839" spans="8:8">
      <c r="H38839" s="62"/>
    </row>
    <row r="38840" spans="8:8">
      <c r="H38840" s="62"/>
    </row>
    <row r="38841" spans="8:8">
      <c r="H38841" s="62"/>
    </row>
    <row r="38842" spans="8:8">
      <c r="H38842" s="62"/>
    </row>
    <row r="38843" spans="8:8">
      <c r="H38843" s="62"/>
    </row>
    <row r="38844" spans="8:8">
      <c r="H38844" s="62"/>
    </row>
    <row r="38845" spans="8:8">
      <c r="H38845" s="62"/>
    </row>
    <row r="38846" spans="8:8">
      <c r="H38846" s="62"/>
    </row>
    <row r="38847" spans="8:8">
      <c r="H38847" s="62"/>
    </row>
    <row r="38848" spans="8:8">
      <c r="H38848" s="62"/>
    </row>
    <row r="38849" spans="8:8">
      <c r="H38849" s="62"/>
    </row>
    <row r="38850" spans="8:8">
      <c r="H38850" s="62"/>
    </row>
    <row r="38851" spans="8:8">
      <c r="H38851" s="62"/>
    </row>
    <row r="38852" spans="8:8">
      <c r="H38852" s="62"/>
    </row>
    <row r="38853" spans="8:8">
      <c r="H38853" s="62"/>
    </row>
    <row r="38854" spans="8:8">
      <c r="H38854" s="62"/>
    </row>
    <row r="38855" spans="8:8">
      <c r="H38855" s="62"/>
    </row>
    <row r="38856" spans="8:8">
      <c r="H38856" s="62"/>
    </row>
    <row r="38857" spans="8:8">
      <c r="H38857" s="62"/>
    </row>
    <row r="38858" spans="8:8">
      <c r="H38858" s="62"/>
    </row>
    <row r="38859" spans="8:8">
      <c r="H38859" s="62"/>
    </row>
    <row r="38860" spans="8:8">
      <c r="H38860" s="62"/>
    </row>
    <row r="38861" spans="8:8">
      <c r="H38861" s="62"/>
    </row>
    <row r="38862" spans="8:8">
      <c r="H38862" s="62"/>
    </row>
    <row r="38863" spans="8:8">
      <c r="H38863" s="62"/>
    </row>
    <row r="38864" spans="8:8">
      <c r="H38864" s="62"/>
    </row>
    <row r="38865" spans="8:8">
      <c r="H38865" s="62"/>
    </row>
    <row r="38866" spans="8:8">
      <c r="H38866" s="62"/>
    </row>
    <row r="38867" spans="8:8">
      <c r="H38867" s="62"/>
    </row>
    <row r="38868" spans="8:8">
      <c r="H38868" s="62"/>
    </row>
    <row r="38869" spans="8:8">
      <c r="H38869" s="62"/>
    </row>
    <row r="38870" spans="8:8">
      <c r="H38870" s="62"/>
    </row>
    <row r="38871" spans="8:8">
      <c r="H38871" s="62"/>
    </row>
    <row r="38872" spans="8:8">
      <c r="H38872" s="62"/>
    </row>
    <row r="38873" spans="8:8">
      <c r="H38873" s="62"/>
    </row>
    <row r="38874" spans="8:8">
      <c r="H38874" s="62"/>
    </row>
    <row r="38875" spans="8:8">
      <c r="H38875" s="62"/>
    </row>
    <row r="38876" spans="8:8">
      <c r="H38876" s="62"/>
    </row>
    <row r="38877" spans="8:8">
      <c r="H38877" s="62"/>
    </row>
    <row r="38878" spans="8:8">
      <c r="H38878" s="62"/>
    </row>
    <row r="38879" spans="8:8">
      <c r="H38879" s="62"/>
    </row>
    <row r="38880" spans="8:8">
      <c r="H38880" s="62"/>
    </row>
    <row r="38881" spans="8:8">
      <c r="H38881" s="62"/>
    </row>
    <row r="38882" spans="8:8">
      <c r="H38882" s="62"/>
    </row>
    <row r="38883" spans="8:8">
      <c r="H38883" s="62"/>
    </row>
    <row r="38884" spans="8:8">
      <c r="H38884" s="62"/>
    </row>
    <row r="38885" spans="8:8">
      <c r="H38885" s="62"/>
    </row>
    <row r="38886" spans="8:8">
      <c r="H38886" s="62"/>
    </row>
    <row r="38887" spans="8:8">
      <c r="H38887" s="62"/>
    </row>
    <row r="38888" spans="8:8">
      <c r="H38888" s="62"/>
    </row>
    <row r="38889" spans="8:8">
      <c r="H38889" s="62"/>
    </row>
    <row r="38890" spans="8:8">
      <c r="H38890" s="62"/>
    </row>
    <row r="38891" spans="8:8">
      <c r="H38891" s="62"/>
    </row>
    <row r="38892" spans="8:8">
      <c r="H38892" s="62"/>
    </row>
    <row r="38893" spans="8:8">
      <c r="H38893" s="62"/>
    </row>
    <row r="38894" spans="8:8">
      <c r="H38894" s="62"/>
    </row>
    <row r="38895" spans="8:8">
      <c r="H38895" s="62"/>
    </row>
    <row r="38896" spans="8:8">
      <c r="H38896" s="62"/>
    </row>
    <row r="38897" spans="8:8">
      <c r="H38897" s="62"/>
    </row>
    <row r="38898" spans="8:8">
      <c r="H38898" s="62"/>
    </row>
    <row r="38899" spans="8:8">
      <c r="H38899" s="62"/>
    </row>
    <row r="38900" spans="8:8">
      <c r="H38900" s="62"/>
    </row>
    <row r="38901" spans="8:8">
      <c r="H38901" s="62"/>
    </row>
    <row r="38902" spans="8:8">
      <c r="H38902" s="62"/>
    </row>
    <row r="38903" spans="8:8">
      <c r="H38903" s="62"/>
    </row>
    <row r="38904" spans="8:8">
      <c r="H38904" s="62"/>
    </row>
    <row r="38905" spans="8:8">
      <c r="H38905" s="62"/>
    </row>
    <row r="38906" spans="8:8">
      <c r="H38906" s="62"/>
    </row>
    <row r="38907" spans="8:8">
      <c r="H38907" s="62"/>
    </row>
    <row r="38908" spans="8:8">
      <c r="H38908" s="62"/>
    </row>
    <row r="38909" spans="8:8">
      <c r="H38909" s="62"/>
    </row>
    <row r="38910" spans="8:8">
      <c r="H38910" s="62"/>
    </row>
    <row r="38911" spans="8:8">
      <c r="H38911" s="62"/>
    </row>
    <row r="38912" spans="8:8">
      <c r="H38912" s="62"/>
    </row>
    <row r="38913" spans="8:8">
      <c r="H38913" s="62"/>
    </row>
    <row r="38914" spans="8:8">
      <c r="H38914" s="62"/>
    </row>
    <row r="38915" spans="8:8">
      <c r="H38915" s="62"/>
    </row>
    <row r="38916" spans="8:8">
      <c r="H38916" s="62"/>
    </row>
    <row r="38917" spans="8:8">
      <c r="H38917" s="62"/>
    </row>
    <row r="38918" spans="8:8">
      <c r="H38918" s="62"/>
    </row>
    <row r="38919" spans="8:8">
      <c r="H38919" s="62"/>
    </row>
    <row r="38920" spans="8:8">
      <c r="H38920" s="62"/>
    </row>
    <row r="38921" spans="8:8">
      <c r="H38921" s="62"/>
    </row>
    <row r="38922" spans="8:8">
      <c r="H38922" s="62"/>
    </row>
    <row r="38923" spans="8:8">
      <c r="H38923" s="62"/>
    </row>
    <row r="38924" spans="8:8">
      <c r="H38924" s="62"/>
    </row>
    <row r="38925" spans="8:8">
      <c r="H38925" s="62"/>
    </row>
    <row r="38926" spans="8:8">
      <c r="H38926" s="62"/>
    </row>
    <row r="38927" spans="8:8">
      <c r="H38927" s="62"/>
    </row>
    <row r="38928" spans="8:8">
      <c r="H38928" s="62"/>
    </row>
    <row r="38929" spans="8:8">
      <c r="H38929" s="62"/>
    </row>
    <row r="38930" spans="8:8">
      <c r="H38930" s="62"/>
    </row>
    <row r="38931" spans="8:8">
      <c r="H38931" s="62"/>
    </row>
    <row r="38932" spans="8:8">
      <c r="H38932" s="62"/>
    </row>
    <row r="38933" spans="8:8">
      <c r="H38933" s="62"/>
    </row>
    <row r="38934" spans="8:8">
      <c r="H38934" s="62"/>
    </row>
    <row r="38935" spans="8:8">
      <c r="H38935" s="62"/>
    </row>
    <row r="38936" spans="8:8">
      <c r="H38936" s="62"/>
    </row>
    <row r="38937" spans="8:8">
      <c r="H38937" s="62"/>
    </row>
    <row r="38938" spans="8:8">
      <c r="H38938" s="62"/>
    </row>
    <row r="38939" spans="8:8">
      <c r="H38939" s="62"/>
    </row>
    <row r="38940" spans="8:8">
      <c r="H38940" s="62"/>
    </row>
    <row r="38941" spans="8:8">
      <c r="H38941" s="62"/>
    </row>
    <row r="38942" spans="8:8">
      <c r="H38942" s="62"/>
    </row>
    <row r="38943" spans="8:8">
      <c r="H38943" s="62"/>
    </row>
    <row r="38944" spans="8:8">
      <c r="H38944" s="62"/>
    </row>
    <row r="38945" spans="8:8">
      <c r="H38945" s="62"/>
    </row>
    <row r="38946" spans="8:8">
      <c r="H38946" s="62"/>
    </row>
    <row r="38947" spans="8:8">
      <c r="H38947" s="62"/>
    </row>
    <row r="38948" spans="8:8">
      <c r="H38948" s="62"/>
    </row>
    <row r="38949" spans="8:8">
      <c r="H38949" s="62"/>
    </row>
    <row r="38950" spans="8:8">
      <c r="H38950" s="62"/>
    </row>
    <row r="38951" spans="8:8">
      <c r="H38951" s="62"/>
    </row>
    <row r="38952" spans="8:8">
      <c r="H38952" s="62"/>
    </row>
    <row r="38953" spans="8:8">
      <c r="H38953" s="62"/>
    </row>
    <row r="38954" spans="8:8">
      <c r="H38954" s="62"/>
    </row>
    <row r="38955" spans="8:8">
      <c r="H38955" s="62"/>
    </row>
    <row r="38956" spans="8:8">
      <c r="H38956" s="62"/>
    </row>
    <row r="38957" spans="8:8">
      <c r="H38957" s="62"/>
    </row>
    <row r="38958" spans="8:8">
      <c r="H38958" s="62"/>
    </row>
    <row r="38959" spans="8:8">
      <c r="H38959" s="62"/>
    </row>
    <row r="38960" spans="8:8">
      <c r="H38960" s="62"/>
    </row>
    <row r="38961" spans="8:8">
      <c r="H38961" s="62"/>
    </row>
    <row r="38962" spans="8:8">
      <c r="H38962" s="62"/>
    </row>
    <row r="38963" spans="8:8">
      <c r="H38963" s="62"/>
    </row>
    <row r="38964" spans="8:8">
      <c r="H38964" s="62"/>
    </row>
    <row r="38965" spans="8:8">
      <c r="H38965" s="62"/>
    </row>
    <row r="38966" spans="8:8">
      <c r="H38966" s="62"/>
    </row>
    <row r="38967" spans="8:8">
      <c r="H38967" s="62"/>
    </row>
    <row r="38968" spans="8:8">
      <c r="H38968" s="62"/>
    </row>
    <row r="38969" spans="8:8">
      <c r="H38969" s="62"/>
    </row>
    <row r="38970" spans="8:8">
      <c r="H38970" s="62"/>
    </row>
    <row r="38971" spans="8:8">
      <c r="H38971" s="62"/>
    </row>
    <row r="38972" spans="8:8">
      <c r="H38972" s="62"/>
    </row>
    <row r="38973" spans="8:8">
      <c r="H38973" s="62"/>
    </row>
    <row r="38974" spans="8:8">
      <c r="H38974" s="62"/>
    </row>
    <row r="38975" spans="8:8">
      <c r="H38975" s="62"/>
    </row>
    <row r="38976" spans="8:8">
      <c r="H38976" s="62"/>
    </row>
    <row r="38977" spans="8:8">
      <c r="H38977" s="62"/>
    </row>
    <row r="38978" spans="8:8">
      <c r="H38978" s="62"/>
    </row>
    <row r="38979" spans="8:8">
      <c r="H38979" s="62"/>
    </row>
    <row r="38980" spans="8:8">
      <c r="H38980" s="62"/>
    </row>
    <row r="38981" spans="8:8">
      <c r="H38981" s="62"/>
    </row>
    <row r="38982" spans="8:8">
      <c r="H38982" s="62"/>
    </row>
    <row r="38983" spans="8:8">
      <c r="H38983" s="62"/>
    </row>
    <row r="38984" spans="8:8">
      <c r="H38984" s="62"/>
    </row>
    <row r="38985" spans="8:8">
      <c r="H38985" s="62"/>
    </row>
    <row r="38986" spans="8:8">
      <c r="H38986" s="62"/>
    </row>
    <row r="38987" spans="8:8">
      <c r="H38987" s="62"/>
    </row>
    <row r="38988" spans="8:8">
      <c r="H38988" s="62"/>
    </row>
    <row r="38989" spans="8:8">
      <c r="H38989" s="62"/>
    </row>
    <row r="38990" spans="8:8">
      <c r="H38990" s="62"/>
    </row>
    <row r="38991" spans="8:8">
      <c r="H38991" s="62"/>
    </row>
    <row r="38992" spans="8:8">
      <c r="H38992" s="62"/>
    </row>
    <row r="38993" spans="8:8">
      <c r="H38993" s="62"/>
    </row>
    <row r="38994" spans="8:8">
      <c r="H38994" s="62"/>
    </row>
    <row r="38995" spans="8:8">
      <c r="H38995" s="62"/>
    </row>
    <row r="38996" spans="8:8">
      <c r="H38996" s="62"/>
    </row>
    <row r="38997" spans="8:8">
      <c r="H38997" s="62"/>
    </row>
    <row r="38998" spans="8:8">
      <c r="H38998" s="62"/>
    </row>
    <row r="38999" spans="8:8">
      <c r="H38999" s="62"/>
    </row>
    <row r="39000" spans="8:8">
      <c r="H39000" s="62"/>
    </row>
    <row r="39001" spans="8:8">
      <c r="H39001" s="62"/>
    </row>
    <row r="39002" spans="8:8">
      <c r="H39002" s="62"/>
    </row>
    <row r="39003" spans="8:8">
      <c r="H39003" s="62"/>
    </row>
    <row r="39004" spans="8:8">
      <c r="H39004" s="62"/>
    </row>
    <row r="39005" spans="8:8">
      <c r="H39005" s="62"/>
    </row>
    <row r="39006" spans="8:8">
      <c r="H39006" s="62"/>
    </row>
    <row r="39007" spans="8:8">
      <c r="H39007" s="62"/>
    </row>
    <row r="39008" spans="8:8">
      <c r="H39008" s="62"/>
    </row>
    <row r="39009" spans="8:8">
      <c r="H39009" s="62"/>
    </row>
    <row r="39010" spans="8:8">
      <c r="H39010" s="62"/>
    </row>
    <row r="39011" spans="8:8">
      <c r="H39011" s="62"/>
    </row>
    <row r="39012" spans="8:8">
      <c r="H39012" s="62"/>
    </row>
    <row r="39013" spans="8:8">
      <c r="H39013" s="62"/>
    </row>
    <row r="39014" spans="8:8">
      <c r="H39014" s="62"/>
    </row>
    <row r="39015" spans="8:8">
      <c r="H39015" s="62"/>
    </row>
    <row r="39016" spans="8:8">
      <c r="H39016" s="62"/>
    </row>
    <row r="39017" spans="8:8">
      <c r="H39017" s="62"/>
    </row>
    <row r="39018" spans="8:8">
      <c r="H39018" s="62"/>
    </row>
    <row r="39019" spans="8:8">
      <c r="H39019" s="62"/>
    </row>
    <row r="39020" spans="8:8">
      <c r="H39020" s="62"/>
    </row>
    <row r="39021" spans="8:8">
      <c r="H39021" s="62"/>
    </row>
    <row r="39022" spans="8:8">
      <c r="H39022" s="62"/>
    </row>
    <row r="39023" spans="8:8">
      <c r="H39023" s="62"/>
    </row>
    <row r="39024" spans="8:8">
      <c r="H39024" s="62"/>
    </row>
    <row r="39025" spans="8:8">
      <c r="H39025" s="62"/>
    </row>
    <row r="39026" spans="8:8">
      <c r="H39026" s="62"/>
    </row>
    <row r="39027" spans="8:8">
      <c r="H39027" s="62"/>
    </row>
    <row r="39028" spans="8:8">
      <c r="H39028" s="62"/>
    </row>
    <row r="39029" spans="8:8">
      <c r="H39029" s="62"/>
    </row>
    <row r="39030" spans="8:8">
      <c r="H39030" s="62"/>
    </row>
    <row r="39031" spans="8:8">
      <c r="H39031" s="62"/>
    </row>
    <row r="39032" spans="8:8">
      <c r="H39032" s="62"/>
    </row>
    <row r="39033" spans="8:8">
      <c r="H39033" s="62"/>
    </row>
    <row r="39034" spans="8:8">
      <c r="H39034" s="62"/>
    </row>
    <row r="39035" spans="8:8">
      <c r="H39035" s="62"/>
    </row>
    <row r="39036" spans="8:8">
      <c r="H39036" s="62"/>
    </row>
    <row r="39037" spans="8:8">
      <c r="H39037" s="62"/>
    </row>
    <row r="39038" spans="8:8">
      <c r="H39038" s="62"/>
    </row>
    <row r="39039" spans="8:8">
      <c r="H39039" s="62"/>
    </row>
    <row r="39040" spans="8:8">
      <c r="H39040" s="62"/>
    </row>
    <row r="39041" spans="8:8">
      <c r="H39041" s="62"/>
    </row>
    <row r="39042" spans="8:8">
      <c r="H39042" s="62"/>
    </row>
    <row r="39043" spans="8:8">
      <c r="H39043" s="62"/>
    </row>
    <row r="39044" spans="8:8">
      <c r="H39044" s="62"/>
    </row>
    <row r="39045" spans="8:8">
      <c r="H39045" s="62"/>
    </row>
    <row r="39046" spans="8:8">
      <c r="H39046" s="62"/>
    </row>
    <row r="39047" spans="8:8">
      <c r="H39047" s="62"/>
    </row>
    <row r="39048" spans="8:8">
      <c r="H39048" s="62"/>
    </row>
    <row r="39049" spans="8:8">
      <c r="H39049" s="62"/>
    </row>
    <row r="39050" spans="8:8">
      <c r="H39050" s="62"/>
    </row>
    <row r="39051" spans="8:8">
      <c r="H39051" s="62"/>
    </row>
    <row r="39052" spans="8:8">
      <c r="H39052" s="62"/>
    </row>
    <row r="39053" spans="8:8">
      <c r="H39053" s="62"/>
    </row>
    <row r="39054" spans="8:8">
      <c r="H39054" s="62"/>
    </row>
    <row r="39055" spans="8:8">
      <c r="H39055" s="62"/>
    </row>
    <row r="39056" spans="8:8">
      <c r="H39056" s="62"/>
    </row>
    <row r="39057" spans="8:8">
      <c r="H39057" s="62"/>
    </row>
    <row r="39058" spans="8:8">
      <c r="H39058" s="62"/>
    </row>
    <row r="39059" spans="8:8">
      <c r="H39059" s="62"/>
    </row>
    <row r="39060" spans="8:8">
      <c r="H39060" s="62"/>
    </row>
    <row r="39061" spans="8:8">
      <c r="H39061" s="62"/>
    </row>
    <row r="39062" spans="8:8">
      <c r="H39062" s="62"/>
    </row>
    <row r="39063" spans="8:8">
      <c r="H39063" s="62"/>
    </row>
    <row r="39064" spans="8:8">
      <c r="H39064" s="62"/>
    </row>
    <row r="39065" spans="8:8">
      <c r="H39065" s="62"/>
    </row>
    <row r="39066" spans="8:8">
      <c r="H39066" s="62"/>
    </row>
    <row r="39067" spans="8:8">
      <c r="H39067" s="62"/>
    </row>
    <row r="39068" spans="8:8">
      <c r="H39068" s="62"/>
    </row>
    <row r="39069" spans="8:8">
      <c r="H39069" s="62"/>
    </row>
    <row r="39070" spans="8:8">
      <c r="H39070" s="62"/>
    </row>
    <row r="39071" spans="8:8">
      <c r="H39071" s="62"/>
    </row>
    <row r="39072" spans="8:8">
      <c r="H39072" s="62"/>
    </row>
    <row r="39073" spans="8:8">
      <c r="H39073" s="62"/>
    </row>
    <row r="39074" spans="8:8">
      <c r="H39074" s="62"/>
    </row>
    <row r="39075" spans="8:8">
      <c r="H39075" s="62"/>
    </row>
    <row r="39076" spans="8:8">
      <c r="H39076" s="62"/>
    </row>
    <row r="39077" spans="8:8">
      <c r="H39077" s="62"/>
    </row>
    <row r="39078" spans="8:8">
      <c r="H39078" s="62"/>
    </row>
    <row r="39079" spans="8:8">
      <c r="H39079" s="62"/>
    </row>
    <row r="39080" spans="8:8">
      <c r="H39080" s="62"/>
    </row>
    <row r="39081" spans="8:8">
      <c r="H39081" s="62"/>
    </row>
    <row r="39082" spans="8:8">
      <c r="H39082" s="62"/>
    </row>
    <row r="39083" spans="8:8">
      <c r="H39083" s="62"/>
    </row>
    <row r="39084" spans="8:8">
      <c r="H39084" s="62"/>
    </row>
    <row r="39085" spans="8:8">
      <c r="H39085" s="62"/>
    </row>
    <row r="39086" spans="8:8">
      <c r="H39086" s="62"/>
    </row>
    <row r="39087" spans="8:8">
      <c r="H39087" s="62"/>
    </row>
    <row r="39088" spans="8:8">
      <c r="H39088" s="62"/>
    </row>
    <row r="39089" spans="8:8">
      <c r="H39089" s="62"/>
    </row>
    <row r="39090" spans="8:8">
      <c r="H39090" s="62"/>
    </row>
    <row r="39091" spans="8:8">
      <c r="H39091" s="62"/>
    </row>
    <row r="39092" spans="8:8">
      <c r="H39092" s="62"/>
    </row>
    <row r="39093" spans="8:8">
      <c r="H39093" s="62"/>
    </row>
    <row r="39094" spans="8:8">
      <c r="H39094" s="62"/>
    </row>
    <row r="39095" spans="8:8">
      <c r="H39095" s="62"/>
    </row>
    <row r="39096" spans="8:8">
      <c r="H39096" s="62"/>
    </row>
    <row r="39097" spans="8:8">
      <c r="H39097" s="62"/>
    </row>
    <row r="39098" spans="8:8">
      <c r="H39098" s="62"/>
    </row>
    <row r="39099" spans="8:8">
      <c r="H39099" s="62"/>
    </row>
    <row r="39100" spans="8:8">
      <c r="H39100" s="62"/>
    </row>
    <row r="39101" spans="8:8">
      <c r="H39101" s="62"/>
    </row>
    <row r="39102" spans="8:8">
      <c r="H39102" s="62"/>
    </row>
    <row r="39103" spans="8:8">
      <c r="H39103" s="62"/>
    </row>
    <row r="39104" spans="8:8">
      <c r="H39104" s="62"/>
    </row>
    <row r="39105" spans="8:8">
      <c r="H39105" s="62"/>
    </row>
    <row r="39106" spans="8:8">
      <c r="H39106" s="62"/>
    </row>
    <row r="39107" spans="8:8">
      <c r="H39107" s="62"/>
    </row>
    <row r="39108" spans="8:8">
      <c r="H39108" s="62"/>
    </row>
    <row r="39109" spans="8:8">
      <c r="H39109" s="62"/>
    </row>
    <row r="39110" spans="8:8">
      <c r="H39110" s="62"/>
    </row>
    <row r="39111" spans="8:8">
      <c r="H39111" s="62"/>
    </row>
    <row r="39112" spans="8:8">
      <c r="H39112" s="62"/>
    </row>
    <row r="39113" spans="8:8">
      <c r="H39113" s="62"/>
    </row>
    <row r="39114" spans="8:8">
      <c r="H39114" s="62"/>
    </row>
    <row r="39115" spans="8:8">
      <c r="H39115" s="62"/>
    </row>
    <row r="39116" spans="8:8">
      <c r="H39116" s="62"/>
    </row>
    <row r="39117" spans="8:8">
      <c r="H39117" s="62"/>
    </row>
    <row r="39118" spans="8:8">
      <c r="H39118" s="62"/>
    </row>
    <row r="39119" spans="8:8">
      <c r="H39119" s="62"/>
    </row>
    <row r="39120" spans="8:8">
      <c r="H39120" s="62"/>
    </row>
    <row r="39121" spans="8:8">
      <c r="H39121" s="62"/>
    </row>
    <row r="39122" spans="8:8">
      <c r="H39122" s="62"/>
    </row>
    <row r="39123" spans="8:8">
      <c r="H39123" s="62"/>
    </row>
    <row r="39124" spans="8:8">
      <c r="H39124" s="62"/>
    </row>
    <row r="39125" spans="8:8">
      <c r="H39125" s="62"/>
    </row>
    <row r="39126" spans="8:8">
      <c r="H39126" s="62"/>
    </row>
    <row r="39127" spans="8:8">
      <c r="H39127" s="62"/>
    </row>
    <row r="39128" spans="8:8">
      <c r="H39128" s="62"/>
    </row>
    <row r="39129" spans="8:8">
      <c r="H39129" s="62"/>
    </row>
    <row r="39130" spans="8:8">
      <c r="H39130" s="62"/>
    </row>
    <row r="39131" spans="8:8">
      <c r="H39131" s="62"/>
    </row>
    <row r="39132" spans="8:8">
      <c r="H39132" s="62"/>
    </row>
    <row r="39133" spans="8:8">
      <c r="H39133" s="62"/>
    </row>
    <row r="39134" spans="8:8">
      <c r="H39134" s="62"/>
    </row>
    <row r="39135" spans="8:8">
      <c r="H39135" s="62"/>
    </row>
    <row r="39136" spans="8:8">
      <c r="H39136" s="62"/>
    </row>
    <row r="39137" spans="8:8">
      <c r="H39137" s="62"/>
    </row>
    <row r="39138" spans="8:8">
      <c r="H39138" s="62"/>
    </row>
    <row r="39139" spans="8:8">
      <c r="H39139" s="62"/>
    </row>
    <row r="39140" spans="8:8">
      <c r="H39140" s="62"/>
    </row>
    <row r="39141" spans="8:8">
      <c r="H39141" s="62"/>
    </row>
    <row r="39142" spans="8:8">
      <c r="H39142" s="62"/>
    </row>
    <row r="39143" spans="8:8">
      <c r="H39143" s="62"/>
    </row>
    <row r="39144" spans="8:8">
      <c r="H39144" s="62"/>
    </row>
    <row r="39145" spans="8:8">
      <c r="H39145" s="62"/>
    </row>
    <row r="39146" spans="8:8">
      <c r="H39146" s="62"/>
    </row>
    <row r="39147" spans="8:8">
      <c r="H39147" s="62"/>
    </row>
    <row r="39148" spans="8:8">
      <c r="H39148" s="62"/>
    </row>
    <row r="39149" spans="8:8">
      <c r="H39149" s="62"/>
    </row>
    <row r="39150" spans="8:8">
      <c r="H39150" s="62"/>
    </row>
    <row r="39151" spans="8:8">
      <c r="H39151" s="62"/>
    </row>
    <row r="39152" spans="8:8">
      <c r="H39152" s="62"/>
    </row>
    <row r="39153" spans="8:8">
      <c r="H39153" s="62"/>
    </row>
    <row r="39154" spans="8:8">
      <c r="H39154" s="62"/>
    </row>
    <row r="39155" spans="8:8">
      <c r="H39155" s="62"/>
    </row>
    <row r="39156" spans="8:8">
      <c r="H39156" s="62"/>
    </row>
    <row r="39157" spans="8:8">
      <c r="H39157" s="62"/>
    </row>
    <row r="39158" spans="8:8">
      <c r="H39158" s="62"/>
    </row>
    <row r="39159" spans="8:8">
      <c r="H39159" s="62"/>
    </row>
    <row r="39160" spans="8:8">
      <c r="H39160" s="62"/>
    </row>
    <row r="39161" spans="8:8">
      <c r="H39161" s="62"/>
    </row>
    <row r="39162" spans="8:8">
      <c r="H39162" s="62"/>
    </row>
    <row r="39163" spans="8:8">
      <c r="H39163" s="62"/>
    </row>
    <row r="39164" spans="8:8">
      <c r="H39164" s="62"/>
    </row>
    <row r="39165" spans="8:8">
      <c r="H39165" s="62"/>
    </row>
    <row r="39166" spans="8:8">
      <c r="H39166" s="62"/>
    </row>
    <row r="39167" spans="8:8">
      <c r="H39167" s="62"/>
    </row>
    <row r="39168" spans="8:8">
      <c r="H39168" s="62"/>
    </row>
    <row r="39169" spans="8:8">
      <c r="H39169" s="62"/>
    </row>
    <row r="39170" spans="8:8">
      <c r="H39170" s="62"/>
    </row>
    <row r="39171" spans="8:8">
      <c r="H39171" s="62"/>
    </row>
    <row r="39172" spans="8:8">
      <c r="H39172" s="62"/>
    </row>
    <row r="39173" spans="8:8">
      <c r="H39173" s="62"/>
    </row>
    <row r="39174" spans="8:8">
      <c r="H39174" s="62"/>
    </row>
    <row r="39175" spans="8:8">
      <c r="H39175" s="62"/>
    </row>
    <row r="39176" spans="8:8">
      <c r="H39176" s="62"/>
    </row>
    <row r="39177" spans="8:8">
      <c r="H39177" s="62"/>
    </row>
    <row r="39178" spans="8:8">
      <c r="H39178" s="62"/>
    </row>
    <row r="39179" spans="8:8">
      <c r="H39179" s="62"/>
    </row>
    <row r="39180" spans="8:8">
      <c r="H39180" s="62"/>
    </row>
    <row r="39181" spans="8:8">
      <c r="H39181" s="62"/>
    </row>
    <row r="39182" spans="8:8">
      <c r="H39182" s="62"/>
    </row>
    <row r="39183" spans="8:8">
      <c r="H39183" s="62"/>
    </row>
    <row r="39184" spans="8:8">
      <c r="H39184" s="62"/>
    </row>
    <row r="39185" spans="8:8">
      <c r="H39185" s="62"/>
    </row>
    <row r="39186" spans="8:8">
      <c r="H39186" s="62"/>
    </row>
    <row r="39187" spans="8:8">
      <c r="H39187" s="62"/>
    </row>
    <row r="39188" spans="8:8">
      <c r="H39188" s="62"/>
    </row>
    <row r="39189" spans="8:8">
      <c r="H39189" s="62"/>
    </row>
    <row r="39190" spans="8:8">
      <c r="H39190" s="62"/>
    </row>
    <row r="39191" spans="8:8">
      <c r="H39191" s="62"/>
    </row>
    <row r="39192" spans="8:8">
      <c r="H39192" s="62"/>
    </row>
    <row r="39193" spans="8:8">
      <c r="H39193" s="62"/>
    </row>
    <row r="39194" spans="8:8">
      <c r="H39194" s="62"/>
    </row>
    <row r="39195" spans="8:8">
      <c r="H39195" s="62"/>
    </row>
    <row r="39196" spans="8:8">
      <c r="H39196" s="62"/>
    </row>
    <row r="39197" spans="8:8">
      <c r="H39197" s="62"/>
    </row>
    <row r="39198" spans="8:8">
      <c r="H39198" s="62"/>
    </row>
    <row r="39199" spans="8:8">
      <c r="H39199" s="62"/>
    </row>
    <row r="39200" spans="8:8">
      <c r="H39200" s="62"/>
    </row>
    <row r="39201" spans="8:8">
      <c r="H39201" s="62"/>
    </row>
    <row r="39202" spans="8:8">
      <c r="H39202" s="62"/>
    </row>
    <row r="39203" spans="8:8">
      <c r="H39203" s="62"/>
    </row>
    <row r="39204" spans="8:8">
      <c r="H39204" s="62"/>
    </row>
    <row r="39205" spans="8:8">
      <c r="H39205" s="62"/>
    </row>
    <row r="39206" spans="8:8">
      <c r="H39206" s="62"/>
    </row>
    <row r="39207" spans="8:8">
      <c r="H39207" s="62"/>
    </row>
    <row r="39208" spans="8:8">
      <c r="H39208" s="62"/>
    </row>
    <row r="39209" spans="8:8">
      <c r="H39209" s="62"/>
    </row>
    <row r="39210" spans="8:8">
      <c r="H39210" s="62"/>
    </row>
    <row r="39211" spans="8:8">
      <c r="H39211" s="62"/>
    </row>
    <row r="39212" spans="8:8">
      <c r="H39212" s="62"/>
    </row>
    <row r="39213" spans="8:8">
      <c r="H39213" s="62"/>
    </row>
    <row r="39214" spans="8:8">
      <c r="H39214" s="62"/>
    </row>
    <row r="39215" spans="8:8">
      <c r="H39215" s="62"/>
    </row>
    <row r="39216" spans="8:8">
      <c r="H39216" s="62"/>
    </row>
    <row r="39217" spans="8:8">
      <c r="H39217" s="62"/>
    </row>
    <row r="39218" spans="8:8">
      <c r="H39218" s="62"/>
    </row>
    <row r="39219" spans="8:8">
      <c r="H39219" s="62"/>
    </row>
    <row r="39220" spans="8:8">
      <c r="H39220" s="62"/>
    </row>
    <row r="39221" spans="8:8">
      <c r="H39221" s="62"/>
    </row>
    <row r="39222" spans="8:8">
      <c r="H39222" s="62"/>
    </row>
    <row r="39223" spans="8:8">
      <c r="H39223" s="62"/>
    </row>
    <row r="39224" spans="8:8">
      <c r="H39224" s="62"/>
    </row>
    <row r="39225" spans="8:8">
      <c r="H39225" s="62"/>
    </row>
    <row r="39226" spans="8:8">
      <c r="H39226" s="62"/>
    </row>
    <row r="39227" spans="8:8">
      <c r="H39227" s="62"/>
    </row>
    <row r="39228" spans="8:8">
      <c r="H39228" s="62"/>
    </row>
    <row r="39229" spans="8:8">
      <c r="H39229" s="62"/>
    </row>
    <row r="39230" spans="8:8">
      <c r="H39230" s="62"/>
    </row>
    <row r="39231" spans="8:8">
      <c r="H39231" s="62"/>
    </row>
    <row r="39232" spans="8:8">
      <c r="H39232" s="62"/>
    </row>
    <row r="39233" spans="8:8">
      <c r="H39233" s="62"/>
    </row>
    <row r="39234" spans="8:8">
      <c r="H39234" s="62"/>
    </row>
    <row r="39235" spans="8:8">
      <c r="H39235" s="62"/>
    </row>
    <row r="39236" spans="8:8">
      <c r="H39236" s="62"/>
    </row>
    <row r="39237" spans="8:8">
      <c r="H39237" s="62"/>
    </row>
    <row r="39238" spans="8:8">
      <c r="H39238" s="62"/>
    </row>
    <row r="39239" spans="8:8">
      <c r="H39239" s="62"/>
    </row>
    <row r="39240" spans="8:8">
      <c r="H39240" s="62"/>
    </row>
    <row r="39241" spans="8:8">
      <c r="H39241" s="62"/>
    </row>
    <row r="39242" spans="8:8">
      <c r="H39242" s="62"/>
    </row>
    <row r="39243" spans="8:8">
      <c r="H39243" s="62"/>
    </row>
    <row r="39244" spans="8:8">
      <c r="H39244" s="62"/>
    </row>
    <row r="39245" spans="8:8">
      <c r="H39245" s="62"/>
    </row>
    <row r="39246" spans="8:8">
      <c r="H39246" s="62"/>
    </row>
    <row r="39247" spans="8:8">
      <c r="H39247" s="62"/>
    </row>
    <row r="39248" spans="8:8">
      <c r="H39248" s="62"/>
    </row>
    <row r="39249" spans="8:8">
      <c r="H39249" s="62"/>
    </row>
    <row r="39250" spans="8:8">
      <c r="H39250" s="62"/>
    </row>
    <row r="39251" spans="8:8">
      <c r="H39251" s="62"/>
    </row>
    <row r="39252" spans="8:8">
      <c r="H39252" s="62"/>
    </row>
    <row r="39253" spans="8:8">
      <c r="H39253" s="62"/>
    </row>
    <row r="39254" spans="8:8">
      <c r="H39254" s="62"/>
    </row>
    <row r="39255" spans="8:8">
      <c r="H39255" s="62"/>
    </row>
    <row r="39256" spans="8:8">
      <c r="H39256" s="62"/>
    </row>
    <row r="39257" spans="8:8">
      <c r="H39257" s="62"/>
    </row>
    <row r="39258" spans="8:8">
      <c r="H39258" s="62"/>
    </row>
    <row r="39259" spans="8:8">
      <c r="H39259" s="62"/>
    </row>
    <row r="39260" spans="8:8">
      <c r="H39260" s="62"/>
    </row>
    <row r="39261" spans="8:8">
      <c r="H39261" s="62"/>
    </row>
    <row r="39262" spans="8:8">
      <c r="H39262" s="62"/>
    </row>
    <row r="39263" spans="8:8">
      <c r="H39263" s="62"/>
    </row>
    <row r="39264" spans="8:8">
      <c r="H39264" s="62"/>
    </row>
    <row r="39265" spans="8:8">
      <c r="H39265" s="62"/>
    </row>
    <row r="39266" spans="8:8">
      <c r="H39266" s="62"/>
    </row>
    <row r="39267" spans="8:8">
      <c r="H39267" s="62"/>
    </row>
    <row r="39268" spans="8:8">
      <c r="H39268" s="62"/>
    </row>
    <row r="39269" spans="8:8">
      <c r="H39269" s="62"/>
    </row>
    <row r="39270" spans="8:8">
      <c r="H39270" s="62"/>
    </row>
    <row r="39271" spans="8:8">
      <c r="H39271" s="62"/>
    </row>
    <row r="39272" spans="8:8">
      <c r="H39272" s="62"/>
    </row>
    <row r="39273" spans="8:8">
      <c r="H39273" s="62"/>
    </row>
    <row r="39274" spans="8:8">
      <c r="H39274" s="62"/>
    </row>
    <row r="39275" spans="8:8">
      <c r="H39275" s="62"/>
    </row>
    <row r="39276" spans="8:8">
      <c r="H39276" s="62"/>
    </row>
    <row r="39277" spans="8:8">
      <c r="H39277" s="62"/>
    </row>
    <row r="39278" spans="8:8">
      <c r="H39278" s="62"/>
    </row>
    <row r="39279" spans="8:8">
      <c r="H39279" s="62"/>
    </row>
    <row r="39280" spans="8:8">
      <c r="H39280" s="62"/>
    </row>
    <row r="39281" spans="8:8">
      <c r="H39281" s="62"/>
    </row>
    <row r="39282" spans="8:8">
      <c r="H39282" s="62"/>
    </row>
    <row r="39283" spans="8:8">
      <c r="H39283" s="62"/>
    </row>
    <row r="39284" spans="8:8">
      <c r="H39284" s="62"/>
    </row>
    <row r="39285" spans="8:8">
      <c r="H39285" s="62"/>
    </row>
    <row r="39286" spans="8:8">
      <c r="H39286" s="62"/>
    </row>
    <row r="39287" spans="8:8">
      <c r="H39287" s="62"/>
    </row>
    <row r="39288" spans="8:8">
      <c r="H39288" s="62"/>
    </row>
    <row r="39289" spans="8:8">
      <c r="H39289" s="62"/>
    </row>
    <row r="39290" spans="8:8">
      <c r="H39290" s="62"/>
    </row>
    <row r="39291" spans="8:8">
      <c r="H39291" s="62"/>
    </row>
    <row r="39292" spans="8:8">
      <c r="H39292" s="62"/>
    </row>
    <row r="39293" spans="8:8">
      <c r="H39293" s="62"/>
    </row>
    <row r="39294" spans="8:8">
      <c r="H39294" s="62"/>
    </row>
    <row r="39295" spans="8:8">
      <c r="H39295" s="62"/>
    </row>
    <row r="39296" spans="8:8">
      <c r="H39296" s="62"/>
    </row>
    <row r="39297" spans="8:8">
      <c r="H39297" s="62"/>
    </row>
    <row r="39298" spans="8:8">
      <c r="H39298" s="62"/>
    </row>
    <row r="39299" spans="8:8">
      <c r="H39299" s="62"/>
    </row>
    <row r="39300" spans="8:8">
      <c r="H39300" s="62"/>
    </row>
    <row r="39301" spans="8:8">
      <c r="H39301" s="62"/>
    </row>
    <row r="39302" spans="8:8">
      <c r="H39302" s="62"/>
    </row>
    <row r="39303" spans="8:8">
      <c r="H39303" s="62"/>
    </row>
    <row r="39304" spans="8:8">
      <c r="H39304" s="62"/>
    </row>
    <row r="39305" spans="8:8">
      <c r="H39305" s="62"/>
    </row>
    <row r="39306" spans="8:8">
      <c r="H39306" s="62"/>
    </row>
    <row r="39307" spans="8:8">
      <c r="H39307" s="62"/>
    </row>
    <row r="39308" spans="8:8">
      <c r="H39308" s="62"/>
    </row>
    <row r="39309" spans="8:8">
      <c r="H39309" s="62"/>
    </row>
    <row r="39310" spans="8:8">
      <c r="H39310" s="62"/>
    </row>
    <row r="39311" spans="8:8">
      <c r="H39311" s="62"/>
    </row>
    <row r="39312" spans="8:8">
      <c r="H39312" s="62"/>
    </row>
    <row r="39313" spans="8:8">
      <c r="H39313" s="62"/>
    </row>
    <row r="39314" spans="8:8">
      <c r="H39314" s="62"/>
    </row>
    <row r="39315" spans="8:8">
      <c r="H39315" s="62"/>
    </row>
    <row r="39316" spans="8:8">
      <c r="H39316" s="62"/>
    </row>
    <row r="39317" spans="8:8">
      <c r="H39317" s="62"/>
    </row>
    <row r="39318" spans="8:8">
      <c r="H39318" s="62"/>
    </row>
    <row r="39319" spans="8:8">
      <c r="H39319" s="62"/>
    </row>
    <row r="39320" spans="8:8">
      <c r="H39320" s="62"/>
    </row>
    <row r="39321" spans="8:8">
      <c r="H39321" s="62"/>
    </row>
    <row r="39322" spans="8:8">
      <c r="H39322" s="62"/>
    </row>
    <row r="39323" spans="8:8">
      <c r="H39323" s="62"/>
    </row>
    <row r="39324" spans="8:8">
      <c r="H39324" s="62"/>
    </row>
    <row r="39325" spans="8:8">
      <c r="H39325" s="62"/>
    </row>
    <row r="39326" spans="8:8">
      <c r="H39326" s="62"/>
    </row>
    <row r="39327" spans="8:8">
      <c r="H39327" s="62"/>
    </row>
    <row r="39328" spans="8:8">
      <c r="H39328" s="62"/>
    </row>
    <row r="39329" spans="8:8">
      <c r="H39329" s="62"/>
    </row>
    <row r="39330" spans="8:8">
      <c r="H39330" s="62"/>
    </row>
    <row r="39331" spans="8:8">
      <c r="H39331" s="62"/>
    </row>
    <row r="39332" spans="8:8">
      <c r="H39332" s="62"/>
    </row>
    <row r="39333" spans="8:8">
      <c r="H39333" s="62"/>
    </row>
    <row r="39334" spans="8:8">
      <c r="H39334" s="62"/>
    </row>
    <row r="39335" spans="8:8">
      <c r="H39335" s="62"/>
    </row>
    <row r="39336" spans="8:8">
      <c r="H39336" s="62"/>
    </row>
    <row r="39337" spans="8:8">
      <c r="H39337" s="62"/>
    </row>
    <row r="39338" spans="8:8">
      <c r="H39338" s="62"/>
    </row>
    <row r="39339" spans="8:8">
      <c r="H39339" s="62"/>
    </row>
    <row r="39340" spans="8:8">
      <c r="H39340" s="62"/>
    </row>
    <row r="39341" spans="8:8">
      <c r="H39341" s="62"/>
    </row>
    <row r="39342" spans="8:8">
      <c r="H39342" s="62"/>
    </row>
    <row r="39343" spans="8:8">
      <c r="H39343" s="62"/>
    </row>
    <row r="39344" spans="8:8">
      <c r="H39344" s="62"/>
    </row>
    <row r="39345" spans="8:8">
      <c r="H39345" s="62"/>
    </row>
    <row r="39346" spans="8:8">
      <c r="H39346" s="62"/>
    </row>
    <row r="39347" spans="8:8">
      <c r="H39347" s="62"/>
    </row>
    <row r="39348" spans="8:8">
      <c r="H39348" s="62"/>
    </row>
    <row r="39349" spans="8:8">
      <c r="H39349" s="62"/>
    </row>
    <row r="39350" spans="8:8">
      <c r="H39350" s="62"/>
    </row>
    <row r="39351" spans="8:8">
      <c r="H39351" s="62"/>
    </row>
    <row r="39352" spans="8:8">
      <c r="H39352" s="62"/>
    </row>
    <row r="39353" spans="8:8">
      <c r="H39353" s="62"/>
    </row>
    <row r="39354" spans="8:8">
      <c r="H39354" s="62"/>
    </row>
    <row r="39355" spans="8:8">
      <c r="H39355" s="62"/>
    </row>
    <row r="39356" spans="8:8">
      <c r="H39356" s="62"/>
    </row>
    <row r="39357" spans="8:8">
      <c r="H39357" s="62"/>
    </row>
    <row r="39358" spans="8:8">
      <c r="H39358" s="62"/>
    </row>
    <row r="39359" spans="8:8">
      <c r="H39359" s="62"/>
    </row>
    <row r="39360" spans="8:8">
      <c r="H39360" s="62"/>
    </row>
    <row r="39361" spans="8:8">
      <c r="H39361" s="62"/>
    </row>
    <row r="39362" spans="8:8">
      <c r="H39362" s="62"/>
    </row>
    <row r="39363" spans="8:8">
      <c r="H39363" s="62"/>
    </row>
    <row r="39364" spans="8:8">
      <c r="H39364" s="62"/>
    </row>
    <row r="39365" spans="8:8">
      <c r="H39365" s="62"/>
    </row>
    <row r="39366" spans="8:8">
      <c r="H39366" s="62"/>
    </row>
    <row r="39367" spans="8:8">
      <c r="H39367" s="62"/>
    </row>
    <row r="39368" spans="8:8">
      <c r="H39368" s="62"/>
    </row>
    <row r="39369" spans="8:8">
      <c r="H39369" s="62"/>
    </row>
    <row r="39370" spans="8:8">
      <c r="H39370" s="62"/>
    </row>
    <row r="39371" spans="8:8">
      <c r="H39371" s="62"/>
    </row>
    <row r="39372" spans="8:8">
      <c r="H39372" s="62"/>
    </row>
    <row r="39373" spans="8:8">
      <c r="H39373" s="62"/>
    </row>
    <row r="39374" spans="8:8">
      <c r="H39374" s="62"/>
    </row>
    <row r="39375" spans="8:8">
      <c r="H39375" s="62"/>
    </row>
    <row r="39376" spans="8:8">
      <c r="H39376" s="62"/>
    </row>
    <row r="39377" spans="8:8">
      <c r="H39377" s="62"/>
    </row>
    <row r="39378" spans="8:8">
      <c r="H39378" s="62"/>
    </row>
    <row r="39379" spans="8:8">
      <c r="H39379" s="62"/>
    </row>
    <row r="39380" spans="8:8">
      <c r="H39380" s="62"/>
    </row>
    <row r="39381" spans="8:8">
      <c r="H39381" s="62"/>
    </row>
    <row r="39382" spans="8:8">
      <c r="H39382" s="62"/>
    </row>
    <row r="39383" spans="8:8">
      <c r="H39383" s="62"/>
    </row>
    <row r="39384" spans="8:8">
      <c r="H39384" s="62"/>
    </row>
    <row r="39385" spans="8:8">
      <c r="H39385" s="62"/>
    </row>
    <row r="39386" spans="8:8">
      <c r="H39386" s="62"/>
    </row>
    <row r="39387" spans="8:8">
      <c r="H39387" s="62"/>
    </row>
    <row r="39388" spans="8:8">
      <c r="H39388" s="62"/>
    </row>
    <row r="39389" spans="8:8">
      <c r="H39389" s="62"/>
    </row>
    <row r="39390" spans="8:8">
      <c r="H39390" s="62"/>
    </row>
    <row r="39391" spans="8:8">
      <c r="H39391" s="62"/>
    </row>
    <row r="39392" spans="8:8">
      <c r="H39392" s="62"/>
    </row>
    <row r="39393" spans="8:8">
      <c r="H39393" s="62"/>
    </row>
    <row r="39394" spans="8:8">
      <c r="H39394" s="62"/>
    </row>
    <row r="39395" spans="8:8">
      <c r="H39395" s="62"/>
    </row>
    <row r="39396" spans="8:8">
      <c r="H39396" s="62"/>
    </row>
    <row r="39397" spans="8:8">
      <c r="H39397" s="62"/>
    </row>
    <row r="39398" spans="8:8">
      <c r="H39398" s="62"/>
    </row>
    <row r="39399" spans="8:8">
      <c r="H39399" s="62"/>
    </row>
    <row r="39400" spans="8:8">
      <c r="H39400" s="62"/>
    </row>
    <row r="39401" spans="8:8">
      <c r="H39401" s="62"/>
    </row>
    <row r="39402" spans="8:8">
      <c r="H39402" s="62"/>
    </row>
    <row r="39403" spans="8:8">
      <c r="H39403" s="62"/>
    </row>
    <row r="39404" spans="8:8">
      <c r="H39404" s="62"/>
    </row>
    <row r="39405" spans="8:8">
      <c r="H39405" s="62"/>
    </row>
    <row r="39406" spans="8:8">
      <c r="H39406" s="62"/>
    </row>
    <row r="39407" spans="8:8">
      <c r="H39407" s="62"/>
    </row>
    <row r="39408" spans="8:8">
      <c r="H39408" s="62"/>
    </row>
    <row r="39409" spans="8:8">
      <c r="H39409" s="62"/>
    </row>
    <row r="39410" spans="8:8">
      <c r="H39410" s="62"/>
    </row>
    <row r="39411" spans="8:8">
      <c r="H39411" s="62"/>
    </row>
    <row r="39412" spans="8:8">
      <c r="H39412" s="62"/>
    </row>
    <row r="39413" spans="8:8">
      <c r="H39413" s="62"/>
    </row>
    <row r="39414" spans="8:8">
      <c r="H39414" s="62"/>
    </row>
    <row r="39415" spans="8:8">
      <c r="H39415" s="62"/>
    </row>
    <row r="39416" spans="8:8">
      <c r="H39416" s="62"/>
    </row>
    <row r="39417" spans="8:8">
      <c r="H39417" s="62"/>
    </row>
    <row r="39418" spans="8:8">
      <c r="H39418" s="62"/>
    </row>
    <row r="39419" spans="8:8">
      <c r="H39419" s="62"/>
    </row>
    <row r="39420" spans="8:8">
      <c r="H39420" s="62"/>
    </row>
    <row r="39421" spans="8:8">
      <c r="H39421" s="62"/>
    </row>
    <row r="39422" spans="8:8">
      <c r="H39422" s="62"/>
    </row>
    <row r="39423" spans="8:8">
      <c r="H39423" s="62"/>
    </row>
    <row r="39424" spans="8:8">
      <c r="H39424" s="62"/>
    </row>
    <row r="39425" spans="8:8">
      <c r="H39425" s="62"/>
    </row>
    <row r="39426" spans="8:8">
      <c r="H39426" s="62"/>
    </row>
    <row r="39427" spans="8:8">
      <c r="H39427" s="62"/>
    </row>
    <row r="39428" spans="8:8">
      <c r="H39428" s="62"/>
    </row>
    <row r="39429" spans="8:8">
      <c r="H39429" s="62"/>
    </row>
    <row r="39430" spans="8:8">
      <c r="H39430" s="62"/>
    </row>
    <row r="39431" spans="8:8">
      <c r="H39431" s="62"/>
    </row>
    <row r="39432" spans="8:8">
      <c r="H39432" s="62"/>
    </row>
    <row r="39433" spans="8:8">
      <c r="H39433" s="62"/>
    </row>
    <row r="39434" spans="8:8">
      <c r="H39434" s="62"/>
    </row>
    <row r="39435" spans="8:8">
      <c r="H39435" s="62"/>
    </row>
    <row r="39436" spans="8:8">
      <c r="H39436" s="62"/>
    </row>
    <row r="39437" spans="8:8">
      <c r="H39437" s="62"/>
    </row>
    <row r="39438" spans="8:8">
      <c r="H39438" s="62"/>
    </row>
    <row r="39439" spans="8:8">
      <c r="H39439" s="62"/>
    </row>
    <row r="39440" spans="8:8">
      <c r="H39440" s="62"/>
    </row>
    <row r="39441" spans="8:8">
      <c r="H39441" s="62"/>
    </row>
    <row r="39442" spans="8:8">
      <c r="H39442" s="62"/>
    </row>
    <row r="39443" spans="8:8">
      <c r="H39443" s="62"/>
    </row>
    <row r="39444" spans="8:8">
      <c r="H39444" s="62"/>
    </row>
    <row r="39445" spans="8:8">
      <c r="H39445" s="62"/>
    </row>
    <row r="39446" spans="8:8">
      <c r="H39446" s="62"/>
    </row>
    <row r="39447" spans="8:8">
      <c r="H39447" s="62"/>
    </row>
    <row r="39448" spans="8:8">
      <c r="H39448" s="62"/>
    </row>
    <row r="39449" spans="8:8">
      <c r="H39449" s="62"/>
    </row>
    <row r="39450" spans="8:8">
      <c r="H39450" s="62"/>
    </row>
    <row r="39451" spans="8:8">
      <c r="H39451" s="62"/>
    </row>
    <row r="39452" spans="8:8">
      <c r="H39452" s="62"/>
    </row>
    <row r="39453" spans="8:8">
      <c r="H39453" s="62"/>
    </row>
    <row r="39454" spans="8:8">
      <c r="H39454" s="62"/>
    </row>
    <row r="39455" spans="8:8">
      <c r="H39455" s="62"/>
    </row>
    <row r="39456" spans="8:8">
      <c r="H39456" s="62"/>
    </row>
    <row r="39457" spans="8:8">
      <c r="H39457" s="62"/>
    </row>
    <row r="39458" spans="8:8">
      <c r="H39458" s="62"/>
    </row>
    <row r="39459" spans="8:8">
      <c r="H39459" s="62"/>
    </row>
    <row r="39460" spans="8:8">
      <c r="H39460" s="62"/>
    </row>
    <row r="39461" spans="8:8">
      <c r="H39461" s="62"/>
    </row>
    <row r="39462" spans="8:8">
      <c r="H39462" s="62"/>
    </row>
    <row r="39463" spans="8:8">
      <c r="H39463" s="62"/>
    </row>
    <row r="39464" spans="8:8">
      <c r="H39464" s="62"/>
    </row>
    <row r="39465" spans="8:8">
      <c r="H39465" s="62"/>
    </row>
    <row r="39466" spans="8:8">
      <c r="H39466" s="62"/>
    </row>
    <row r="39467" spans="8:8">
      <c r="H39467" s="62"/>
    </row>
    <row r="39468" spans="8:8">
      <c r="H39468" s="62"/>
    </row>
    <row r="39469" spans="8:8">
      <c r="H39469" s="62"/>
    </row>
    <row r="39470" spans="8:8">
      <c r="H39470" s="62"/>
    </row>
    <row r="39471" spans="8:8">
      <c r="H39471" s="62"/>
    </row>
    <row r="39472" spans="8:8">
      <c r="H39472" s="62"/>
    </row>
    <row r="39473" spans="8:8">
      <c r="H39473" s="62"/>
    </row>
    <row r="39474" spans="8:8">
      <c r="H39474" s="62"/>
    </row>
    <row r="39475" spans="8:8">
      <c r="H39475" s="62"/>
    </row>
    <row r="39476" spans="8:8">
      <c r="H39476" s="62"/>
    </row>
    <row r="39477" spans="8:8">
      <c r="H39477" s="62"/>
    </row>
    <row r="39478" spans="8:8">
      <c r="H39478" s="62"/>
    </row>
    <row r="39479" spans="8:8">
      <c r="H39479" s="62"/>
    </row>
    <row r="39480" spans="8:8">
      <c r="H39480" s="62"/>
    </row>
    <row r="39481" spans="8:8">
      <c r="H39481" s="62"/>
    </row>
    <row r="39482" spans="8:8">
      <c r="H39482" s="62"/>
    </row>
    <row r="39483" spans="8:8">
      <c r="H39483" s="62"/>
    </row>
    <row r="39484" spans="8:8">
      <c r="H39484" s="62"/>
    </row>
    <row r="39485" spans="8:8">
      <c r="H39485" s="62"/>
    </row>
    <row r="39486" spans="8:8">
      <c r="H39486" s="62"/>
    </row>
    <row r="39487" spans="8:8">
      <c r="H39487" s="62"/>
    </row>
    <row r="39488" spans="8:8">
      <c r="H39488" s="62"/>
    </row>
    <row r="39489" spans="8:8">
      <c r="H39489" s="62"/>
    </row>
    <row r="39490" spans="8:8">
      <c r="H39490" s="62"/>
    </row>
    <row r="39491" spans="8:8">
      <c r="H39491" s="62"/>
    </row>
    <row r="39492" spans="8:8">
      <c r="H39492" s="62"/>
    </row>
    <row r="39493" spans="8:8">
      <c r="H39493" s="62"/>
    </row>
    <row r="39494" spans="8:8">
      <c r="H39494" s="62"/>
    </row>
    <row r="39495" spans="8:8">
      <c r="H39495" s="62"/>
    </row>
    <row r="39496" spans="8:8">
      <c r="H39496" s="62"/>
    </row>
    <row r="39497" spans="8:8">
      <c r="H39497" s="62"/>
    </row>
    <row r="39498" spans="8:8">
      <c r="H39498" s="62"/>
    </row>
    <row r="39499" spans="8:8">
      <c r="H39499" s="62"/>
    </row>
    <row r="39500" spans="8:8">
      <c r="H39500" s="62"/>
    </row>
    <row r="39501" spans="8:8">
      <c r="H39501" s="62"/>
    </row>
    <row r="39502" spans="8:8">
      <c r="H39502" s="62"/>
    </row>
    <row r="39503" spans="8:8">
      <c r="H39503" s="62"/>
    </row>
    <row r="39504" spans="8:8">
      <c r="H39504" s="62"/>
    </row>
    <row r="39505" spans="8:8">
      <c r="H39505" s="62"/>
    </row>
    <row r="39506" spans="8:8">
      <c r="H39506" s="62"/>
    </row>
    <row r="39507" spans="8:8">
      <c r="H39507" s="62"/>
    </row>
    <row r="39508" spans="8:8">
      <c r="H39508" s="62"/>
    </row>
    <row r="39509" spans="8:8">
      <c r="H39509" s="62"/>
    </row>
    <row r="39510" spans="8:8">
      <c r="H39510" s="62"/>
    </row>
    <row r="39511" spans="8:8">
      <c r="H39511" s="62"/>
    </row>
    <row r="39512" spans="8:8">
      <c r="H39512" s="62"/>
    </row>
    <row r="39513" spans="8:8">
      <c r="H39513" s="62"/>
    </row>
    <row r="39514" spans="8:8">
      <c r="H39514" s="62"/>
    </row>
    <row r="39515" spans="8:8">
      <c r="H39515" s="62"/>
    </row>
    <row r="39516" spans="8:8">
      <c r="H39516" s="62"/>
    </row>
    <row r="39517" spans="8:8">
      <c r="H39517" s="62"/>
    </row>
    <row r="39518" spans="8:8">
      <c r="H39518" s="62"/>
    </row>
    <row r="39519" spans="8:8">
      <c r="H39519" s="62"/>
    </row>
    <row r="39520" spans="8:8">
      <c r="H39520" s="62"/>
    </row>
    <row r="39521" spans="8:8">
      <c r="H39521" s="62"/>
    </row>
    <row r="39522" spans="8:8">
      <c r="H39522" s="62"/>
    </row>
    <row r="39523" spans="8:8">
      <c r="H39523" s="62"/>
    </row>
    <row r="39524" spans="8:8">
      <c r="H39524" s="62"/>
    </row>
    <row r="39525" spans="8:8">
      <c r="H39525" s="62"/>
    </row>
    <row r="39526" spans="8:8">
      <c r="H39526" s="62"/>
    </row>
    <row r="39527" spans="8:8">
      <c r="H39527" s="62"/>
    </row>
    <row r="39528" spans="8:8">
      <c r="H39528" s="62"/>
    </row>
    <row r="39529" spans="8:8">
      <c r="H39529" s="62"/>
    </row>
    <row r="39530" spans="8:8">
      <c r="H39530" s="62"/>
    </row>
    <row r="39531" spans="8:8">
      <c r="H39531" s="62"/>
    </row>
    <row r="39532" spans="8:8">
      <c r="H39532" s="62"/>
    </row>
    <row r="39533" spans="8:8">
      <c r="H39533" s="62"/>
    </row>
    <row r="39534" spans="8:8">
      <c r="H39534" s="62"/>
    </row>
    <row r="39535" spans="8:8">
      <c r="H39535" s="62"/>
    </row>
    <row r="39536" spans="8:8">
      <c r="H39536" s="62"/>
    </row>
    <row r="39537" spans="8:8">
      <c r="H39537" s="62"/>
    </row>
    <row r="39538" spans="8:8">
      <c r="H39538" s="62"/>
    </row>
    <row r="39539" spans="8:8">
      <c r="H39539" s="62"/>
    </row>
    <row r="39540" spans="8:8">
      <c r="H39540" s="62"/>
    </row>
    <row r="39541" spans="8:8">
      <c r="H39541" s="62"/>
    </row>
    <row r="39542" spans="8:8">
      <c r="H39542" s="62"/>
    </row>
    <row r="39543" spans="8:8">
      <c r="H39543" s="62"/>
    </row>
    <row r="39544" spans="8:8">
      <c r="H39544" s="62"/>
    </row>
    <row r="39545" spans="8:8">
      <c r="H39545" s="62"/>
    </row>
    <row r="39546" spans="8:8">
      <c r="H39546" s="62"/>
    </row>
    <row r="39547" spans="8:8">
      <c r="H39547" s="62"/>
    </row>
    <row r="39548" spans="8:8">
      <c r="H39548" s="62"/>
    </row>
    <row r="39549" spans="8:8">
      <c r="H39549" s="62"/>
    </row>
    <row r="39550" spans="8:8">
      <c r="H39550" s="62"/>
    </row>
    <row r="39551" spans="8:8">
      <c r="H39551" s="62"/>
    </row>
    <row r="39552" spans="8:8">
      <c r="H39552" s="62"/>
    </row>
    <row r="39553" spans="8:8">
      <c r="H39553" s="62"/>
    </row>
    <row r="39554" spans="8:8">
      <c r="H39554" s="62"/>
    </row>
    <row r="39555" spans="8:8">
      <c r="H39555" s="62"/>
    </row>
    <row r="39556" spans="8:8">
      <c r="H39556" s="62"/>
    </row>
    <row r="39557" spans="8:8">
      <c r="H39557" s="62"/>
    </row>
    <row r="39558" spans="8:8">
      <c r="H39558" s="62"/>
    </row>
    <row r="39559" spans="8:8">
      <c r="H39559" s="62"/>
    </row>
    <row r="39560" spans="8:8">
      <c r="H39560" s="62"/>
    </row>
    <row r="39561" spans="8:8">
      <c r="H39561" s="62"/>
    </row>
    <row r="39562" spans="8:8">
      <c r="H39562" s="62"/>
    </row>
    <row r="39563" spans="8:8">
      <c r="H39563" s="62"/>
    </row>
    <row r="39564" spans="8:8">
      <c r="H39564" s="62"/>
    </row>
    <row r="39565" spans="8:8">
      <c r="H39565" s="62"/>
    </row>
    <row r="39566" spans="8:8">
      <c r="H39566" s="62"/>
    </row>
    <row r="39567" spans="8:8">
      <c r="H39567" s="62"/>
    </row>
    <row r="39568" spans="8:8">
      <c r="H39568" s="62"/>
    </row>
    <row r="39569" spans="8:8">
      <c r="H39569" s="62"/>
    </row>
    <row r="39570" spans="8:8">
      <c r="H39570" s="62"/>
    </row>
    <row r="39571" spans="8:8">
      <c r="H39571" s="62"/>
    </row>
    <row r="39572" spans="8:8">
      <c r="H39572" s="62"/>
    </row>
    <row r="39573" spans="8:8">
      <c r="H39573" s="62"/>
    </row>
    <row r="39574" spans="8:8">
      <c r="H39574" s="62"/>
    </row>
    <row r="39575" spans="8:8">
      <c r="H39575" s="62"/>
    </row>
    <row r="39576" spans="8:8">
      <c r="H39576" s="62"/>
    </row>
    <row r="39577" spans="8:8">
      <c r="H39577" s="62"/>
    </row>
    <row r="39578" spans="8:8">
      <c r="H39578" s="62"/>
    </row>
    <row r="39579" spans="8:8">
      <c r="H39579" s="62"/>
    </row>
    <row r="39580" spans="8:8">
      <c r="H39580" s="62"/>
    </row>
    <row r="39581" spans="8:8">
      <c r="H39581" s="62"/>
    </row>
    <row r="39582" spans="8:8">
      <c r="H39582" s="62"/>
    </row>
    <row r="39583" spans="8:8">
      <c r="H39583" s="62"/>
    </row>
    <row r="39584" spans="8:8">
      <c r="H39584" s="62"/>
    </row>
    <row r="39585" spans="8:8">
      <c r="H39585" s="62"/>
    </row>
    <row r="39586" spans="8:8">
      <c r="H39586" s="62"/>
    </row>
    <row r="39587" spans="8:8">
      <c r="H39587" s="62"/>
    </row>
    <row r="39588" spans="8:8">
      <c r="H39588" s="62"/>
    </row>
    <row r="39589" spans="8:8">
      <c r="H39589" s="62"/>
    </row>
    <row r="39590" spans="8:8">
      <c r="H39590" s="62"/>
    </row>
    <row r="39591" spans="8:8">
      <c r="H39591" s="62"/>
    </row>
    <row r="39592" spans="8:8">
      <c r="H39592" s="62"/>
    </row>
    <row r="39593" spans="8:8">
      <c r="H39593" s="62"/>
    </row>
    <row r="39594" spans="8:8">
      <c r="H39594" s="62"/>
    </row>
    <row r="39595" spans="8:8">
      <c r="H39595" s="62"/>
    </row>
    <row r="39596" spans="8:8">
      <c r="H39596" s="62"/>
    </row>
    <row r="39597" spans="8:8">
      <c r="H39597" s="62"/>
    </row>
    <row r="39598" spans="8:8">
      <c r="H39598" s="62"/>
    </row>
    <row r="39599" spans="8:8">
      <c r="H39599" s="62"/>
    </row>
    <row r="39600" spans="8:8">
      <c r="H39600" s="62"/>
    </row>
    <row r="39601" spans="8:8">
      <c r="H39601" s="62"/>
    </row>
    <row r="39602" spans="8:8">
      <c r="H39602" s="62"/>
    </row>
    <row r="39603" spans="8:8">
      <c r="H39603" s="62"/>
    </row>
    <row r="39604" spans="8:8">
      <c r="H39604" s="62"/>
    </row>
    <row r="39605" spans="8:8">
      <c r="H39605" s="62"/>
    </row>
    <row r="39606" spans="8:8">
      <c r="H39606" s="62"/>
    </row>
    <row r="39607" spans="8:8">
      <c r="H39607" s="62"/>
    </row>
    <row r="39608" spans="8:8">
      <c r="H39608" s="62"/>
    </row>
    <row r="39609" spans="8:8">
      <c r="H39609" s="62"/>
    </row>
    <row r="39610" spans="8:8">
      <c r="H39610" s="62"/>
    </row>
    <row r="39611" spans="8:8">
      <c r="H39611" s="62"/>
    </row>
    <row r="39612" spans="8:8">
      <c r="H39612" s="62"/>
    </row>
    <row r="39613" spans="8:8">
      <c r="H39613" s="62"/>
    </row>
    <row r="39614" spans="8:8">
      <c r="H39614" s="62"/>
    </row>
    <row r="39615" spans="8:8">
      <c r="H39615" s="62"/>
    </row>
    <row r="39616" spans="8:8">
      <c r="H39616" s="62"/>
    </row>
    <row r="39617" spans="8:8">
      <c r="H39617" s="62"/>
    </row>
    <row r="39618" spans="8:8">
      <c r="H39618" s="62"/>
    </row>
    <row r="39619" spans="8:8">
      <c r="H39619" s="62"/>
    </row>
    <row r="39620" spans="8:8">
      <c r="H39620" s="62"/>
    </row>
    <row r="39621" spans="8:8">
      <c r="H39621" s="62"/>
    </row>
    <row r="39622" spans="8:8">
      <c r="H39622" s="62"/>
    </row>
    <row r="39623" spans="8:8">
      <c r="H39623" s="62"/>
    </row>
    <row r="39624" spans="8:8">
      <c r="H39624" s="62"/>
    </row>
    <row r="39625" spans="8:8">
      <c r="H39625" s="62"/>
    </row>
    <row r="39626" spans="8:8">
      <c r="H39626" s="62"/>
    </row>
    <row r="39627" spans="8:8">
      <c r="H39627" s="62"/>
    </row>
    <row r="39628" spans="8:8">
      <c r="H39628" s="62"/>
    </row>
    <row r="39629" spans="8:8">
      <c r="H39629" s="62"/>
    </row>
    <row r="39630" spans="8:8">
      <c r="H39630" s="62"/>
    </row>
    <row r="39631" spans="8:8">
      <c r="H39631" s="62"/>
    </row>
    <row r="39632" spans="8:8">
      <c r="H39632" s="62"/>
    </row>
    <row r="39633" spans="8:8">
      <c r="H39633" s="62"/>
    </row>
    <row r="39634" spans="8:8">
      <c r="H39634" s="62"/>
    </row>
    <row r="39635" spans="8:8">
      <c r="H39635" s="62"/>
    </row>
    <row r="39636" spans="8:8">
      <c r="H39636" s="62"/>
    </row>
    <row r="39637" spans="8:8">
      <c r="H39637" s="62"/>
    </row>
    <row r="39638" spans="8:8">
      <c r="H39638" s="62"/>
    </row>
    <row r="39639" spans="8:8">
      <c r="H39639" s="62"/>
    </row>
    <row r="39640" spans="8:8">
      <c r="H39640" s="62"/>
    </row>
    <row r="39641" spans="8:8">
      <c r="H39641" s="62"/>
    </row>
    <row r="39642" spans="8:8">
      <c r="H39642" s="62"/>
    </row>
    <row r="39643" spans="8:8">
      <c r="H39643" s="62"/>
    </row>
    <row r="39644" spans="8:8">
      <c r="H39644" s="62"/>
    </row>
    <row r="39645" spans="8:8">
      <c r="H39645" s="62"/>
    </row>
    <row r="39646" spans="8:8">
      <c r="H39646" s="62"/>
    </row>
    <row r="39647" spans="8:8">
      <c r="H39647" s="62"/>
    </row>
    <row r="39648" spans="8:8">
      <c r="H39648" s="62"/>
    </row>
    <row r="39649" spans="8:8">
      <c r="H39649" s="62"/>
    </row>
    <row r="39650" spans="8:8">
      <c r="H39650" s="62"/>
    </row>
    <row r="39651" spans="8:8">
      <c r="H39651" s="62"/>
    </row>
    <row r="39652" spans="8:8">
      <c r="H39652" s="62"/>
    </row>
    <row r="39653" spans="8:8">
      <c r="H39653" s="62"/>
    </row>
    <row r="39654" spans="8:8">
      <c r="H39654" s="62"/>
    </row>
    <row r="39655" spans="8:8">
      <c r="H39655" s="62"/>
    </row>
    <row r="39656" spans="8:8">
      <c r="H39656" s="62"/>
    </row>
    <row r="39657" spans="8:8">
      <c r="H39657" s="62"/>
    </row>
    <row r="39658" spans="8:8">
      <c r="H39658" s="62"/>
    </row>
    <row r="39659" spans="8:8">
      <c r="H39659" s="62"/>
    </row>
    <row r="39660" spans="8:8">
      <c r="H39660" s="62"/>
    </row>
    <row r="39661" spans="8:8">
      <c r="H39661" s="62"/>
    </row>
    <row r="39662" spans="8:8">
      <c r="H39662" s="62"/>
    </row>
    <row r="39663" spans="8:8">
      <c r="H39663" s="62"/>
    </row>
    <row r="39664" spans="8:8">
      <c r="H39664" s="62"/>
    </row>
    <row r="39665" spans="8:8">
      <c r="H39665" s="62"/>
    </row>
    <row r="39666" spans="8:8">
      <c r="H39666" s="62"/>
    </row>
    <row r="39667" spans="8:8">
      <c r="H39667" s="62"/>
    </row>
    <row r="39668" spans="8:8">
      <c r="H39668" s="62"/>
    </row>
    <row r="39669" spans="8:8">
      <c r="H39669" s="62"/>
    </row>
    <row r="39670" spans="8:8">
      <c r="H39670" s="62"/>
    </row>
    <row r="39671" spans="8:8">
      <c r="H39671" s="62"/>
    </row>
    <row r="39672" spans="8:8">
      <c r="H39672" s="62"/>
    </row>
    <row r="39673" spans="8:8">
      <c r="H39673" s="62"/>
    </row>
    <row r="39674" spans="8:8">
      <c r="H39674" s="62"/>
    </row>
    <row r="39675" spans="8:8">
      <c r="H39675" s="62"/>
    </row>
    <row r="39676" spans="8:8">
      <c r="H39676" s="62"/>
    </row>
    <row r="39677" spans="8:8">
      <c r="H39677" s="62"/>
    </row>
    <row r="39678" spans="8:8">
      <c r="H39678" s="62"/>
    </row>
    <row r="39679" spans="8:8">
      <c r="H39679" s="62"/>
    </row>
    <row r="39680" spans="8:8">
      <c r="H39680" s="62"/>
    </row>
    <row r="39681" spans="8:8">
      <c r="H39681" s="62"/>
    </row>
    <row r="39682" spans="8:8">
      <c r="H39682" s="62"/>
    </row>
    <row r="39683" spans="8:8">
      <c r="H39683" s="62"/>
    </row>
    <row r="39684" spans="8:8">
      <c r="H39684" s="62"/>
    </row>
    <row r="39685" spans="8:8">
      <c r="H39685" s="62"/>
    </row>
    <row r="39686" spans="8:8">
      <c r="H39686" s="62"/>
    </row>
    <row r="39687" spans="8:8">
      <c r="H39687" s="62"/>
    </row>
    <row r="39688" spans="8:8">
      <c r="H39688" s="62"/>
    </row>
    <row r="39689" spans="8:8">
      <c r="H39689" s="62"/>
    </row>
    <row r="39690" spans="8:8">
      <c r="H39690" s="62"/>
    </row>
    <row r="39691" spans="8:8">
      <c r="H39691" s="62"/>
    </row>
    <row r="39692" spans="8:8">
      <c r="H39692" s="62"/>
    </row>
    <row r="39693" spans="8:8">
      <c r="H39693" s="62"/>
    </row>
    <row r="39694" spans="8:8">
      <c r="H39694" s="62"/>
    </row>
    <row r="39695" spans="8:8">
      <c r="H39695" s="62"/>
    </row>
    <row r="39696" spans="8:8">
      <c r="H39696" s="62"/>
    </row>
    <row r="39697" spans="8:8">
      <c r="H39697" s="62"/>
    </row>
    <row r="39698" spans="8:8">
      <c r="H39698" s="62"/>
    </row>
    <row r="39699" spans="8:8">
      <c r="H39699" s="62"/>
    </row>
    <row r="39700" spans="8:8">
      <c r="H39700" s="62"/>
    </row>
    <row r="39701" spans="8:8">
      <c r="H39701" s="62"/>
    </row>
    <row r="39702" spans="8:8">
      <c r="H39702" s="62"/>
    </row>
    <row r="39703" spans="8:8">
      <c r="H39703" s="62"/>
    </row>
    <row r="39704" spans="8:8">
      <c r="H39704" s="62"/>
    </row>
    <row r="39705" spans="8:8">
      <c r="H39705" s="62"/>
    </row>
    <row r="39706" spans="8:8">
      <c r="H39706" s="62"/>
    </row>
    <row r="39707" spans="8:8">
      <c r="H39707" s="62"/>
    </row>
    <row r="39708" spans="8:8">
      <c r="H39708" s="62"/>
    </row>
    <row r="39709" spans="8:8">
      <c r="H39709" s="62"/>
    </row>
    <row r="39710" spans="8:8">
      <c r="H39710" s="62"/>
    </row>
    <row r="39711" spans="8:8">
      <c r="H39711" s="62"/>
    </row>
    <row r="39712" spans="8:8">
      <c r="H39712" s="62"/>
    </row>
    <row r="39713" spans="8:8">
      <c r="H39713" s="62"/>
    </row>
    <row r="39714" spans="8:8">
      <c r="H39714" s="62"/>
    </row>
    <row r="39715" spans="8:8">
      <c r="H39715" s="62"/>
    </row>
    <row r="39716" spans="8:8">
      <c r="H39716" s="62"/>
    </row>
    <row r="39717" spans="8:8">
      <c r="H39717" s="62"/>
    </row>
    <row r="39718" spans="8:8">
      <c r="H39718" s="62"/>
    </row>
    <row r="39719" spans="8:8">
      <c r="H39719" s="62"/>
    </row>
    <row r="39720" spans="8:8">
      <c r="H39720" s="62"/>
    </row>
    <row r="39721" spans="8:8">
      <c r="H39721" s="62"/>
    </row>
    <row r="39722" spans="8:8">
      <c r="H39722" s="62"/>
    </row>
    <row r="39723" spans="8:8">
      <c r="H39723" s="62"/>
    </row>
    <row r="39724" spans="8:8">
      <c r="H39724" s="62"/>
    </row>
    <row r="39725" spans="8:8">
      <c r="H39725" s="62"/>
    </row>
    <row r="39726" spans="8:8">
      <c r="H39726" s="62"/>
    </row>
    <row r="39727" spans="8:8">
      <c r="H39727" s="62"/>
    </row>
    <row r="39728" spans="8:8">
      <c r="H39728" s="62"/>
    </row>
    <row r="39729" spans="8:8">
      <c r="H39729" s="62"/>
    </row>
    <row r="39730" spans="8:8">
      <c r="H39730" s="62"/>
    </row>
    <row r="39731" spans="8:8">
      <c r="H39731" s="62"/>
    </row>
    <row r="39732" spans="8:8">
      <c r="H39732" s="62"/>
    </row>
    <row r="39733" spans="8:8">
      <c r="H39733" s="62"/>
    </row>
    <row r="39734" spans="8:8">
      <c r="H39734" s="62"/>
    </row>
    <row r="39735" spans="8:8">
      <c r="H39735" s="62"/>
    </row>
    <row r="39736" spans="8:8">
      <c r="H39736" s="62"/>
    </row>
    <row r="39737" spans="8:8">
      <c r="H39737" s="62"/>
    </row>
    <row r="39738" spans="8:8">
      <c r="H39738" s="62"/>
    </row>
    <row r="39739" spans="8:8">
      <c r="H39739" s="62"/>
    </row>
    <row r="39740" spans="8:8">
      <c r="H39740" s="62"/>
    </row>
    <row r="39741" spans="8:8">
      <c r="H39741" s="62"/>
    </row>
    <row r="39742" spans="8:8">
      <c r="H39742" s="62"/>
    </row>
    <row r="39743" spans="8:8">
      <c r="H39743" s="62"/>
    </row>
    <row r="39744" spans="8:8">
      <c r="H39744" s="62"/>
    </row>
    <row r="39745" spans="8:8">
      <c r="H39745" s="62"/>
    </row>
    <row r="39746" spans="8:8">
      <c r="H39746" s="62"/>
    </row>
    <row r="39747" spans="8:8">
      <c r="H39747" s="62"/>
    </row>
    <row r="39748" spans="8:8">
      <c r="H39748" s="62"/>
    </row>
    <row r="39749" spans="8:8">
      <c r="H39749" s="62"/>
    </row>
    <row r="39750" spans="8:8">
      <c r="H39750" s="62"/>
    </row>
    <row r="39751" spans="8:8">
      <c r="H39751" s="62"/>
    </row>
    <row r="39752" spans="8:8">
      <c r="H39752" s="62"/>
    </row>
    <row r="39753" spans="8:8">
      <c r="H39753" s="62"/>
    </row>
    <row r="39754" spans="8:8">
      <c r="H39754" s="62"/>
    </row>
    <row r="39755" spans="8:8">
      <c r="H39755" s="62"/>
    </row>
    <row r="39756" spans="8:8">
      <c r="H39756" s="62"/>
    </row>
    <row r="39757" spans="8:8">
      <c r="H39757" s="62"/>
    </row>
    <row r="39758" spans="8:8">
      <c r="H39758" s="62"/>
    </row>
    <row r="39759" spans="8:8">
      <c r="H39759" s="62"/>
    </row>
    <row r="39760" spans="8:8">
      <c r="H39760" s="62"/>
    </row>
    <row r="39761" spans="8:8">
      <c r="H39761" s="62"/>
    </row>
    <row r="39762" spans="8:8">
      <c r="H39762" s="62"/>
    </row>
    <row r="39763" spans="8:8">
      <c r="H39763" s="62"/>
    </row>
    <row r="39764" spans="8:8">
      <c r="H39764" s="62"/>
    </row>
    <row r="39765" spans="8:8">
      <c r="H39765" s="62"/>
    </row>
    <row r="39766" spans="8:8">
      <c r="H39766" s="62"/>
    </row>
    <row r="39767" spans="8:8">
      <c r="H39767" s="62"/>
    </row>
    <row r="39768" spans="8:8">
      <c r="H39768" s="62"/>
    </row>
    <row r="39769" spans="8:8">
      <c r="H39769" s="62"/>
    </row>
    <row r="39770" spans="8:8">
      <c r="H39770" s="62"/>
    </row>
    <row r="39771" spans="8:8">
      <c r="H39771" s="62"/>
    </row>
    <row r="39772" spans="8:8">
      <c r="H39772" s="62"/>
    </row>
    <row r="39773" spans="8:8">
      <c r="H39773" s="62"/>
    </row>
    <row r="39774" spans="8:8">
      <c r="H39774" s="62"/>
    </row>
    <row r="39775" spans="8:8">
      <c r="H39775" s="62"/>
    </row>
    <row r="39776" spans="8:8">
      <c r="H39776" s="62"/>
    </row>
    <row r="39777" spans="8:8">
      <c r="H39777" s="62"/>
    </row>
    <row r="39778" spans="8:8">
      <c r="H39778" s="62"/>
    </row>
    <row r="39779" spans="8:8">
      <c r="H39779" s="62"/>
    </row>
    <row r="39780" spans="8:8">
      <c r="H39780" s="62"/>
    </row>
    <row r="39781" spans="8:8">
      <c r="H39781" s="62"/>
    </row>
    <row r="39782" spans="8:8">
      <c r="H39782" s="62"/>
    </row>
    <row r="39783" spans="8:8">
      <c r="H39783" s="62"/>
    </row>
    <row r="39784" spans="8:8">
      <c r="H39784" s="62"/>
    </row>
    <row r="39785" spans="8:8">
      <c r="H39785" s="62"/>
    </row>
    <row r="39786" spans="8:8">
      <c r="H39786" s="62"/>
    </row>
    <row r="39787" spans="8:8">
      <c r="H39787" s="62"/>
    </row>
    <row r="39788" spans="8:8">
      <c r="H39788" s="62"/>
    </row>
    <row r="39789" spans="8:8">
      <c r="H39789" s="62"/>
    </row>
    <row r="39790" spans="8:8">
      <c r="H39790" s="62"/>
    </row>
    <row r="39791" spans="8:8">
      <c r="H39791" s="62"/>
    </row>
    <row r="39792" spans="8:8">
      <c r="H39792" s="62"/>
    </row>
    <row r="39793" spans="8:8">
      <c r="H39793" s="62"/>
    </row>
    <row r="39794" spans="8:8">
      <c r="H39794" s="62"/>
    </row>
    <row r="39795" spans="8:8">
      <c r="H39795" s="62"/>
    </row>
    <row r="39796" spans="8:8">
      <c r="H39796" s="62"/>
    </row>
    <row r="39797" spans="8:8">
      <c r="H39797" s="62"/>
    </row>
    <row r="39798" spans="8:8">
      <c r="H39798" s="62"/>
    </row>
    <row r="39799" spans="8:8">
      <c r="H39799" s="62"/>
    </row>
    <row r="39800" spans="8:8">
      <c r="H39800" s="62"/>
    </row>
    <row r="39801" spans="8:8">
      <c r="H39801" s="62"/>
    </row>
    <row r="39802" spans="8:8">
      <c r="H39802" s="62"/>
    </row>
    <row r="39803" spans="8:8">
      <c r="H39803" s="62"/>
    </row>
    <row r="39804" spans="8:8">
      <c r="H39804" s="62"/>
    </row>
    <row r="39805" spans="8:8">
      <c r="H39805" s="62"/>
    </row>
    <row r="39806" spans="8:8">
      <c r="H39806" s="62"/>
    </row>
    <row r="39807" spans="8:8">
      <c r="H39807" s="62"/>
    </row>
    <row r="39808" spans="8:8">
      <c r="H39808" s="62"/>
    </row>
    <row r="39809" spans="8:8">
      <c r="H39809" s="62"/>
    </row>
    <row r="39810" spans="8:8">
      <c r="H39810" s="62"/>
    </row>
    <row r="39811" spans="8:8">
      <c r="H39811" s="62"/>
    </row>
    <row r="39812" spans="8:8">
      <c r="H39812" s="62"/>
    </row>
    <row r="39813" spans="8:8">
      <c r="H39813" s="62"/>
    </row>
    <row r="39814" spans="8:8">
      <c r="H39814" s="62"/>
    </row>
    <row r="39815" spans="8:8">
      <c r="H39815" s="62"/>
    </row>
    <row r="39816" spans="8:8">
      <c r="H39816" s="62"/>
    </row>
    <row r="39817" spans="8:8">
      <c r="H39817" s="62"/>
    </row>
    <row r="39818" spans="8:8">
      <c r="H39818" s="62"/>
    </row>
    <row r="39819" spans="8:8">
      <c r="H39819" s="62"/>
    </row>
    <row r="39820" spans="8:8">
      <c r="H39820" s="62"/>
    </row>
    <row r="39821" spans="8:8">
      <c r="H39821" s="62"/>
    </row>
    <row r="39822" spans="8:8">
      <c r="H39822" s="62"/>
    </row>
    <row r="39823" spans="8:8">
      <c r="H39823" s="62"/>
    </row>
    <row r="39824" spans="8:8">
      <c r="H39824" s="62"/>
    </row>
    <row r="39825" spans="8:8">
      <c r="H39825" s="62"/>
    </row>
    <row r="39826" spans="8:8">
      <c r="H39826" s="62"/>
    </row>
    <row r="39827" spans="8:8">
      <c r="H39827" s="62"/>
    </row>
    <row r="39828" spans="8:8">
      <c r="H39828" s="62"/>
    </row>
    <row r="39829" spans="8:8">
      <c r="H39829" s="62"/>
    </row>
    <row r="39830" spans="8:8">
      <c r="H39830" s="62"/>
    </row>
    <row r="39831" spans="8:8">
      <c r="H39831" s="62"/>
    </row>
    <row r="39832" spans="8:8">
      <c r="H39832" s="62"/>
    </row>
    <row r="39833" spans="8:8">
      <c r="H39833" s="62"/>
    </row>
    <row r="39834" spans="8:8">
      <c r="H39834" s="62"/>
    </row>
    <row r="39835" spans="8:8">
      <c r="H39835" s="62"/>
    </row>
    <row r="39836" spans="8:8">
      <c r="H39836" s="62"/>
    </row>
    <row r="39837" spans="8:8">
      <c r="H39837" s="62"/>
    </row>
    <row r="39838" spans="8:8">
      <c r="H39838" s="62"/>
    </row>
    <row r="39839" spans="8:8">
      <c r="H39839" s="62"/>
    </row>
    <row r="39840" spans="8:8">
      <c r="H39840" s="62"/>
    </row>
    <row r="39841" spans="8:8">
      <c r="H39841" s="62"/>
    </row>
    <row r="39842" spans="8:8">
      <c r="H39842" s="62"/>
    </row>
    <row r="39843" spans="8:8">
      <c r="H39843" s="62"/>
    </row>
    <row r="39844" spans="8:8">
      <c r="H39844" s="62"/>
    </row>
    <row r="39845" spans="8:8">
      <c r="H39845" s="62"/>
    </row>
    <row r="39846" spans="8:8">
      <c r="H39846" s="62"/>
    </row>
    <row r="39847" spans="8:8">
      <c r="H39847" s="62"/>
    </row>
    <row r="39848" spans="8:8">
      <c r="H39848" s="62"/>
    </row>
    <row r="39849" spans="8:8">
      <c r="H39849" s="62"/>
    </row>
    <row r="39850" spans="8:8">
      <c r="H39850" s="62"/>
    </row>
    <row r="39851" spans="8:8">
      <c r="H39851" s="62"/>
    </row>
    <row r="39852" spans="8:8">
      <c r="H39852" s="62"/>
    </row>
    <row r="39853" spans="8:8">
      <c r="H39853" s="62"/>
    </row>
    <row r="39854" spans="8:8">
      <c r="H39854" s="62"/>
    </row>
    <row r="39855" spans="8:8">
      <c r="H39855" s="62"/>
    </row>
    <row r="39856" spans="8:8">
      <c r="H39856" s="62"/>
    </row>
    <row r="39857" spans="8:8">
      <c r="H39857" s="62"/>
    </row>
    <row r="39858" spans="8:8">
      <c r="H39858" s="62"/>
    </row>
    <row r="39859" spans="8:8">
      <c r="H39859" s="62"/>
    </row>
    <row r="39860" spans="8:8">
      <c r="H39860" s="62"/>
    </row>
    <row r="39861" spans="8:8">
      <c r="H39861" s="62"/>
    </row>
    <row r="39862" spans="8:8">
      <c r="H39862" s="62"/>
    </row>
    <row r="39863" spans="8:8">
      <c r="H39863" s="62"/>
    </row>
    <row r="39864" spans="8:8">
      <c r="H39864" s="62"/>
    </row>
    <row r="39865" spans="8:8">
      <c r="H39865" s="62"/>
    </row>
    <row r="39866" spans="8:8">
      <c r="H39866" s="62"/>
    </row>
    <row r="39867" spans="8:8">
      <c r="H39867" s="62"/>
    </row>
    <row r="39868" spans="8:8">
      <c r="H39868" s="62"/>
    </row>
    <row r="39869" spans="8:8">
      <c r="H39869" s="62"/>
    </row>
    <row r="39870" spans="8:8">
      <c r="H39870" s="62"/>
    </row>
    <row r="39871" spans="8:8">
      <c r="H39871" s="62"/>
    </row>
    <row r="39872" spans="8:8">
      <c r="H39872" s="62"/>
    </row>
    <row r="39873" spans="8:8">
      <c r="H39873" s="62"/>
    </row>
    <row r="39874" spans="8:8">
      <c r="H39874" s="62"/>
    </row>
    <row r="39875" spans="8:8">
      <c r="H39875" s="62"/>
    </row>
    <row r="39876" spans="8:8">
      <c r="H39876" s="62"/>
    </row>
    <row r="39877" spans="8:8">
      <c r="H39877" s="62"/>
    </row>
    <row r="39878" spans="8:8">
      <c r="H39878" s="62"/>
    </row>
    <row r="39879" spans="8:8">
      <c r="H39879" s="62"/>
    </row>
    <row r="39880" spans="8:8">
      <c r="H39880" s="62"/>
    </row>
    <row r="39881" spans="8:8">
      <c r="H39881" s="62"/>
    </row>
    <row r="39882" spans="8:8">
      <c r="H39882" s="62"/>
    </row>
    <row r="39883" spans="8:8">
      <c r="H39883" s="62"/>
    </row>
    <row r="39884" spans="8:8">
      <c r="H39884" s="62"/>
    </row>
    <row r="39885" spans="8:8">
      <c r="H39885" s="62"/>
    </row>
    <row r="39886" spans="8:8">
      <c r="H39886" s="62"/>
    </row>
    <row r="39887" spans="8:8">
      <c r="H39887" s="62"/>
    </row>
    <row r="39888" spans="8:8">
      <c r="H39888" s="62"/>
    </row>
    <row r="39889" spans="8:8">
      <c r="H39889" s="62"/>
    </row>
    <row r="39890" spans="8:8">
      <c r="H39890" s="62"/>
    </row>
    <row r="39891" spans="8:8">
      <c r="H39891" s="62"/>
    </row>
    <row r="39892" spans="8:8">
      <c r="H39892" s="62"/>
    </row>
    <row r="39893" spans="8:8">
      <c r="H39893" s="62"/>
    </row>
    <row r="39894" spans="8:8">
      <c r="H39894" s="62"/>
    </row>
    <row r="39895" spans="8:8">
      <c r="H39895" s="62"/>
    </row>
    <row r="39896" spans="8:8">
      <c r="H39896" s="62"/>
    </row>
    <row r="39897" spans="8:8">
      <c r="H39897" s="62"/>
    </row>
    <row r="39898" spans="8:8">
      <c r="H39898" s="62"/>
    </row>
    <row r="39899" spans="8:8">
      <c r="H39899" s="62"/>
    </row>
    <row r="39900" spans="8:8">
      <c r="H39900" s="62"/>
    </row>
    <row r="39901" spans="8:8">
      <c r="H39901" s="62"/>
    </row>
    <row r="39902" spans="8:8">
      <c r="H39902" s="62"/>
    </row>
    <row r="39903" spans="8:8">
      <c r="H39903" s="62"/>
    </row>
    <row r="39904" spans="8:8">
      <c r="H39904" s="62"/>
    </row>
    <row r="39905" spans="8:8">
      <c r="H39905" s="62"/>
    </row>
    <row r="39906" spans="8:8">
      <c r="H39906" s="62"/>
    </row>
    <row r="39907" spans="8:8">
      <c r="H39907" s="62"/>
    </row>
    <row r="39908" spans="8:8">
      <c r="H39908" s="62"/>
    </row>
    <row r="39909" spans="8:8">
      <c r="H39909" s="62"/>
    </row>
    <row r="39910" spans="8:8">
      <c r="H39910" s="62"/>
    </row>
    <row r="39911" spans="8:8">
      <c r="H39911" s="62"/>
    </row>
    <row r="39912" spans="8:8">
      <c r="H39912" s="62"/>
    </row>
    <row r="39913" spans="8:8">
      <c r="H39913" s="62"/>
    </row>
    <row r="39914" spans="8:8">
      <c r="H39914" s="62"/>
    </row>
    <row r="39915" spans="8:8">
      <c r="H39915" s="62"/>
    </row>
    <row r="39916" spans="8:8">
      <c r="H39916" s="62"/>
    </row>
    <row r="39917" spans="8:8">
      <c r="H39917" s="62"/>
    </row>
    <row r="39918" spans="8:8">
      <c r="H39918" s="62"/>
    </row>
    <row r="39919" spans="8:8">
      <c r="H39919" s="62"/>
    </row>
    <row r="39920" spans="8:8">
      <c r="H39920" s="62"/>
    </row>
    <row r="39921" spans="8:8">
      <c r="H39921" s="62"/>
    </row>
    <row r="39922" spans="8:8">
      <c r="H39922" s="62"/>
    </row>
    <row r="39923" spans="8:8">
      <c r="H39923" s="62"/>
    </row>
    <row r="39924" spans="8:8">
      <c r="H39924" s="62"/>
    </row>
    <row r="39925" spans="8:8">
      <c r="H39925" s="62"/>
    </row>
    <row r="39926" spans="8:8">
      <c r="H39926" s="62"/>
    </row>
    <row r="39927" spans="8:8">
      <c r="H39927" s="62"/>
    </row>
    <row r="39928" spans="8:8">
      <c r="H39928" s="62"/>
    </row>
    <row r="39929" spans="8:8">
      <c r="H39929" s="62"/>
    </row>
    <row r="39930" spans="8:8">
      <c r="H39930" s="62"/>
    </row>
    <row r="39931" spans="8:8">
      <c r="H39931" s="62"/>
    </row>
    <row r="39932" spans="8:8">
      <c r="H39932" s="62"/>
    </row>
    <row r="39933" spans="8:8">
      <c r="H39933" s="62"/>
    </row>
    <row r="39934" spans="8:8">
      <c r="H39934" s="62"/>
    </row>
    <row r="39935" spans="8:8">
      <c r="H39935" s="62"/>
    </row>
    <row r="39936" spans="8:8">
      <c r="H39936" s="62"/>
    </row>
    <row r="39937" spans="8:8">
      <c r="H39937" s="62"/>
    </row>
    <row r="39938" spans="8:8">
      <c r="H39938" s="62"/>
    </row>
    <row r="39939" spans="8:8">
      <c r="H39939" s="62"/>
    </row>
    <row r="39940" spans="8:8">
      <c r="H39940" s="62"/>
    </row>
    <row r="39941" spans="8:8">
      <c r="H39941" s="62"/>
    </row>
    <row r="39942" spans="8:8">
      <c r="H39942" s="62"/>
    </row>
    <row r="39943" spans="8:8">
      <c r="H39943" s="62"/>
    </row>
    <row r="39944" spans="8:8">
      <c r="H39944" s="62"/>
    </row>
    <row r="39945" spans="8:8">
      <c r="H39945" s="62"/>
    </row>
    <row r="39946" spans="8:8">
      <c r="H39946" s="62"/>
    </row>
    <row r="39947" spans="8:8">
      <c r="H39947" s="62"/>
    </row>
    <row r="39948" spans="8:8">
      <c r="H39948" s="62"/>
    </row>
    <row r="39949" spans="8:8">
      <c r="H39949" s="62"/>
    </row>
    <row r="39950" spans="8:8">
      <c r="H39950" s="62"/>
    </row>
    <row r="39951" spans="8:8">
      <c r="H39951" s="62"/>
    </row>
    <row r="39952" spans="8:8">
      <c r="H39952" s="62"/>
    </row>
    <row r="39953" spans="8:8">
      <c r="H39953" s="62"/>
    </row>
    <row r="39954" spans="8:8">
      <c r="H39954" s="62"/>
    </row>
    <row r="39955" spans="8:8">
      <c r="H39955" s="62"/>
    </row>
    <row r="39956" spans="8:8">
      <c r="H39956" s="62"/>
    </row>
    <row r="39957" spans="8:8">
      <c r="H39957" s="62"/>
    </row>
    <row r="39958" spans="8:8">
      <c r="H39958" s="62"/>
    </row>
    <row r="39959" spans="8:8">
      <c r="H39959" s="62"/>
    </row>
    <row r="39960" spans="8:8">
      <c r="H39960" s="62"/>
    </row>
    <row r="39961" spans="8:8">
      <c r="H39961" s="62"/>
    </row>
    <row r="39962" spans="8:8">
      <c r="H39962" s="62"/>
    </row>
    <row r="39963" spans="8:8">
      <c r="H39963" s="62"/>
    </row>
    <row r="39964" spans="8:8">
      <c r="H39964" s="62"/>
    </row>
    <row r="39965" spans="8:8">
      <c r="H39965" s="62"/>
    </row>
    <row r="39966" spans="8:8">
      <c r="H39966" s="62"/>
    </row>
    <row r="39967" spans="8:8">
      <c r="H39967" s="62"/>
    </row>
    <row r="39968" spans="8:8">
      <c r="H39968" s="62"/>
    </row>
    <row r="39969" spans="8:8">
      <c r="H39969" s="62"/>
    </row>
    <row r="39970" spans="8:8">
      <c r="H39970" s="62"/>
    </row>
    <row r="39971" spans="8:8">
      <c r="H39971" s="62"/>
    </row>
    <row r="39972" spans="8:8">
      <c r="H39972" s="62"/>
    </row>
    <row r="39973" spans="8:8">
      <c r="H39973" s="62"/>
    </row>
    <row r="39974" spans="8:8">
      <c r="H39974" s="62"/>
    </row>
    <row r="39975" spans="8:8">
      <c r="H39975" s="62"/>
    </row>
    <row r="39976" spans="8:8">
      <c r="H39976" s="62"/>
    </row>
    <row r="39977" spans="8:8">
      <c r="H39977" s="62"/>
    </row>
    <row r="39978" spans="8:8">
      <c r="H39978" s="62"/>
    </row>
    <row r="39979" spans="8:8">
      <c r="H39979" s="62"/>
    </row>
    <row r="39980" spans="8:8">
      <c r="H39980" s="62"/>
    </row>
    <row r="39981" spans="8:8">
      <c r="H39981" s="62"/>
    </row>
    <row r="39982" spans="8:8">
      <c r="H39982" s="62"/>
    </row>
    <row r="39983" spans="8:8">
      <c r="H39983" s="62"/>
    </row>
    <row r="39984" spans="8:8">
      <c r="H39984" s="62"/>
    </row>
    <row r="39985" spans="8:8">
      <c r="H39985" s="62"/>
    </row>
    <row r="39986" spans="8:8">
      <c r="H39986" s="62"/>
    </row>
    <row r="39987" spans="8:8">
      <c r="H39987" s="62"/>
    </row>
    <row r="39988" spans="8:8">
      <c r="H39988" s="62"/>
    </row>
    <row r="39989" spans="8:8">
      <c r="H39989" s="62"/>
    </row>
    <row r="39990" spans="8:8">
      <c r="H39990" s="62"/>
    </row>
    <row r="39991" spans="8:8">
      <c r="H39991" s="62"/>
    </row>
    <row r="39992" spans="8:8">
      <c r="H39992" s="62"/>
    </row>
    <row r="39993" spans="8:8">
      <c r="H39993" s="62"/>
    </row>
    <row r="39994" spans="8:8">
      <c r="H39994" s="62"/>
    </row>
    <row r="39995" spans="8:8">
      <c r="H39995" s="62"/>
    </row>
    <row r="39996" spans="8:8">
      <c r="H39996" s="62"/>
    </row>
    <row r="39997" spans="8:8">
      <c r="H39997" s="62"/>
    </row>
    <row r="39998" spans="8:8">
      <c r="H39998" s="62"/>
    </row>
    <row r="39999" spans="8:8">
      <c r="H39999" s="62"/>
    </row>
    <row r="40000" spans="8:8">
      <c r="H40000" s="62"/>
    </row>
    <row r="40001" spans="8:8">
      <c r="H40001" s="62"/>
    </row>
    <row r="40002" spans="8:8">
      <c r="H40002" s="62"/>
    </row>
    <row r="40003" spans="8:8">
      <c r="H40003" s="62"/>
    </row>
    <row r="40004" spans="8:8">
      <c r="H40004" s="62"/>
    </row>
    <row r="40005" spans="8:8">
      <c r="H40005" s="62"/>
    </row>
    <row r="40006" spans="8:8">
      <c r="H40006" s="62"/>
    </row>
    <row r="40007" spans="8:8">
      <c r="H40007" s="62"/>
    </row>
    <row r="40008" spans="8:8">
      <c r="H40008" s="62"/>
    </row>
    <row r="40009" spans="8:8">
      <c r="H40009" s="62"/>
    </row>
    <row r="40010" spans="8:8">
      <c r="H40010" s="62"/>
    </row>
    <row r="40011" spans="8:8">
      <c r="H40011" s="62"/>
    </row>
    <row r="40012" spans="8:8">
      <c r="H40012" s="62"/>
    </row>
    <row r="40013" spans="8:8">
      <c r="H40013" s="62"/>
    </row>
    <row r="40014" spans="8:8">
      <c r="H40014" s="62"/>
    </row>
    <row r="40015" spans="8:8">
      <c r="H40015" s="62"/>
    </row>
    <row r="40016" spans="8:8">
      <c r="H40016" s="62"/>
    </row>
    <row r="40017" spans="8:8">
      <c r="H40017" s="62"/>
    </row>
    <row r="40018" spans="8:8">
      <c r="H40018" s="62"/>
    </row>
    <row r="40019" spans="8:8">
      <c r="H40019" s="62"/>
    </row>
    <row r="40020" spans="8:8">
      <c r="H40020" s="62"/>
    </row>
    <row r="40021" spans="8:8">
      <c r="H40021" s="62"/>
    </row>
    <row r="40022" spans="8:8">
      <c r="H40022" s="62"/>
    </row>
    <row r="40023" spans="8:8">
      <c r="H40023" s="62"/>
    </row>
    <row r="40024" spans="8:8">
      <c r="H40024" s="62"/>
    </row>
    <row r="40025" spans="8:8">
      <c r="H40025" s="62"/>
    </row>
    <row r="40026" spans="8:8">
      <c r="H40026" s="62"/>
    </row>
    <row r="40027" spans="8:8">
      <c r="H40027" s="62"/>
    </row>
    <row r="40028" spans="8:8">
      <c r="H40028" s="62"/>
    </row>
    <row r="40029" spans="8:8">
      <c r="H40029" s="62"/>
    </row>
    <row r="40030" spans="8:8">
      <c r="H40030" s="62"/>
    </row>
    <row r="40031" spans="8:8">
      <c r="H40031" s="62"/>
    </row>
    <row r="40032" spans="8:8">
      <c r="H40032" s="62"/>
    </row>
    <row r="40033" spans="8:8">
      <c r="H40033" s="62"/>
    </row>
    <row r="40034" spans="8:8">
      <c r="H40034" s="62"/>
    </row>
    <row r="40035" spans="8:8">
      <c r="H40035" s="62"/>
    </row>
    <row r="40036" spans="8:8">
      <c r="H40036" s="62"/>
    </row>
    <row r="40037" spans="8:8">
      <c r="H40037" s="62"/>
    </row>
    <row r="40038" spans="8:8">
      <c r="H40038" s="62"/>
    </row>
    <row r="40039" spans="8:8">
      <c r="H40039" s="62"/>
    </row>
    <row r="40040" spans="8:8">
      <c r="H40040" s="62"/>
    </row>
    <row r="40041" spans="8:8">
      <c r="H40041" s="62"/>
    </row>
    <row r="40042" spans="8:8">
      <c r="H40042" s="62"/>
    </row>
    <row r="40043" spans="8:8">
      <c r="H40043" s="62"/>
    </row>
    <row r="40044" spans="8:8">
      <c r="H40044" s="62"/>
    </row>
    <row r="40045" spans="8:8">
      <c r="H40045" s="62"/>
    </row>
    <row r="40046" spans="8:8">
      <c r="H40046" s="62"/>
    </row>
    <row r="40047" spans="8:8">
      <c r="H40047" s="62"/>
    </row>
    <row r="40048" spans="8:8">
      <c r="H40048" s="62"/>
    </row>
    <row r="40049" spans="8:8">
      <c r="H40049" s="62"/>
    </row>
    <row r="40050" spans="8:8">
      <c r="H40050" s="62"/>
    </row>
    <row r="40051" spans="8:8">
      <c r="H40051" s="62"/>
    </row>
    <row r="40052" spans="8:8">
      <c r="H40052" s="62"/>
    </row>
    <row r="40053" spans="8:8">
      <c r="H40053" s="62"/>
    </row>
    <row r="40054" spans="8:8">
      <c r="H40054" s="62"/>
    </row>
    <row r="40055" spans="8:8">
      <c r="H40055" s="62"/>
    </row>
    <row r="40056" spans="8:8">
      <c r="H40056" s="62"/>
    </row>
    <row r="40057" spans="8:8">
      <c r="H40057" s="62"/>
    </row>
    <row r="40058" spans="8:8">
      <c r="H40058" s="62"/>
    </row>
    <row r="40059" spans="8:8">
      <c r="H40059" s="62"/>
    </row>
    <row r="40060" spans="8:8">
      <c r="H40060" s="62"/>
    </row>
    <row r="40061" spans="8:8">
      <c r="H40061" s="62"/>
    </row>
    <row r="40062" spans="8:8">
      <c r="H40062" s="62"/>
    </row>
    <row r="40063" spans="8:8">
      <c r="H40063" s="62"/>
    </row>
    <row r="40064" spans="8:8">
      <c r="H40064" s="62"/>
    </row>
    <row r="40065" spans="8:8">
      <c r="H40065" s="62"/>
    </row>
    <row r="40066" spans="8:8">
      <c r="H40066" s="62"/>
    </row>
    <row r="40067" spans="8:8">
      <c r="H40067" s="62"/>
    </row>
    <row r="40068" spans="8:8">
      <c r="H40068" s="62"/>
    </row>
    <row r="40069" spans="8:8">
      <c r="H40069" s="62"/>
    </row>
    <row r="40070" spans="8:8">
      <c r="H40070" s="62"/>
    </row>
    <row r="40071" spans="8:8">
      <c r="H40071" s="62"/>
    </row>
    <row r="40072" spans="8:8">
      <c r="H40072" s="62"/>
    </row>
    <row r="40073" spans="8:8">
      <c r="H40073" s="62"/>
    </row>
    <row r="40074" spans="8:8">
      <c r="H40074" s="62"/>
    </row>
    <row r="40075" spans="8:8">
      <c r="H40075" s="62"/>
    </row>
    <row r="40076" spans="8:8">
      <c r="H40076" s="62"/>
    </row>
    <row r="40077" spans="8:8">
      <c r="H40077" s="62"/>
    </row>
    <row r="40078" spans="8:8">
      <c r="H40078" s="62"/>
    </row>
    <row r="40079" spans="8:8">
      <c r="H40079" s="62"/>
    </row>
    <row r="40080" spans="8:8">
      <c r="H40080" s="62"/>
    </row>
    <row r="40081" spans="8:8">
      <c r="H40081" s="62"/>
    </row>
    <row r="40082" spans="8:8">
      <c r="H40082" s="62"/>
    </row>
    <row r="40083" spans="8:8">
      <c r="H40083" s="62"/>
    </row>
    <row r="40084" spans="8:8">
      <c r="H40084" s="62"/>
    </row>
    <row r="40085" spans="8:8">
      <c r="H40085" s="62"/>
    </row>
    <row r="40086" spans="8:8">
      <c r="H40086" s="62"/>
    </row>
    <row r="40087" spans="8:8">
      <c r="H40087" s="62"/>
    </row>
    <row r="40088" spans="8:8">
      <c r="H40088" s="62"/>
    </row>
    <row r="40089" spans="8:8">
      <c r="H40089" s="62"/>
    </row>
    <row r="40090" spans="8:8">
      <c r="H40090" s="62"/>
    </row>
    <row r="40091" spans="8:8">
      <c r="H40091" s="62"/>
    </row>
    <row r="40092" spans="8:8">
      <c r="H40092" s="62"/>
    </row>
    <row r="40093" spans="8:8">
      <c r="H40093" s="62"/>
    </row>
    <row r="40094" spans="8:8">
      <c r="H40094" s="62"/>
    </row>
    <row r="40095" spans="8:8">
      <c r="H40095" s="62"/>
    </row>
    <row r="40096" spans="8:8">
      <c r="H40096" s="62"/>
    </row>
    <row r="40097" spans="8:8">
      <c r="H40097" s="62"/>
    </row>
    <row r="40098" spans="8:8">
      <c r="H40098" s="62"/>
    </row>
    <row r="40099" spans="8:8">
      <c r="H40099" s="62"/>
    </row>
    <row r="40100" spans="8:8">
      <c r="H40100" s="62"/>
    </row>
    <row r="40101" spans="8:8">
      <c r="H40101" s="62"/>
    </row>
    <row r="40102" spans="8:8">
      <c r="H40102" s="62"/>
    </row>
    <row r="40103" spans="8:8">
      <c r="H40103" s="62"/>
    </row>
    <row r="40104" spans="8:8">
      <c r="H40104" s="62"/>
    </row>
    <row r="40105" spans="8:8">
      <c r="H40105" s="62"/>
    </row>
    <row r="40106" spans="8:8">
      <c r="H40106" s="62"/>
    </row>
    <row r="40107" spans="8:8">
      <c r="H40107" s="62"/>
    </row>
    <row r="40108" spans="8:8">
      <c r="H40108" s="62"/>
    </row>
    <row r="40109" spans="8:8">
      <c r="H40109" s="62"/>
    </row>
    <row r="40110" spans="8:8">
      <c r="H40110" s="62"/>
    </row>
    <row r="40111" spans="8:8">
      <c r="H40111" s="62"/>
    </row>
    <row r="40112" spans="8:8">
      <c r="H40112" s="62"/>
    </row>
    <row r="40113" spans="8:8">
      <c r="H40113" s="62"/>
    </row>
    <row r="40114" spans="8:8">
      <c r="H40114" s="62"/>
    </row>
    <row r="40115" spans="8:8">
      <c r="H40115" s="62"/>
    </row>
    <row r="40116" spans="8:8">
      <c r="H40116" s="62"/>
    </row>
    <row r="40117" spans="8:8">
      <c r="H40117" s="62"/>
    </row>
    <row r="40118" spans="8:8">
      <c r="H40118" s="62"/>
    </row>
    <row r="40119" spans="8:8">
      <c r="H40119" s="62"/>
    </row>
    <row r="40120" spans="8:8">
      <c r="H40120" s="62"/>
    </row>
    <row r="40121" spans="8:8">
      <c r="H40121" s="62"/>
    </row>
    <row r="40122" spans="8:8">
      <c r="H40122" s="62"/>
    </row>
    <row r="40123" spans="8:8">
      <c r="H40123" s="62"/>
    </row>
    <row r="40124" spans="8:8">
      <c r="H40124" s="62"/>
    </row>
    <row r="40125" spans="8:8">
      <c r="H40125" s="62"/>
    </row>
    <row r="40126" spans="8:8">
      <c r="H40126" s="62"/>
    </row>
    <row r="40127" spans="8:8">
      <c r="H40127" s="62"/>
    </row>
    <row r="40128" spans="8:8">
      <c r="H40128" s="62"/>
    </row>
    <row r="40129" spans="8:8">
      <c r="H40129" s="62"/>
    </row>
    <row r="40130" spans="8:8">
      <c r="H40130" s="62"/>
    </row>
    <row r="40131" spans="8:8">
      <c r="H40131" s="62"/>
    </row>
    <row r="40132" spans="8:8">
      <c r="H40132" s="62"/>
    </row>
    <row r="40133" spans="8:8">
      <c r="H40133" s="62"/>
    </row>
    <row r="40134" spans="8:8">
      <c r="H40134" s="62"/>
    </row>
    <row r="40135" spans="8:8">
      <c r="H40135" s="62"/>
    </row>
    <row r="40136" spans="8:8">
      <c r="H40136" s="62"/>
    </row>
    <row r="40137" spans="8:8">
      <c r="H40137" s="62"/>
    </row>
    <row r="40138" spans="8:8">
      <c r="H40138" s="62"/>
    </row>
    <row r="40139" spans="8:8">
      <c r="H40139" s="62"/>
    </row>
    <row r="40140" spans="8:8">
      <c r="H40140" s="62"/>
    </row>
    <row r="40141" spans="8:8">
      <c r="H40141" s="62"/>
    </row>
    <row r="40142" spans="8:8">
      <c r="H40142" s="62"/>
    </row>
    <row r="40143" spans="8:8">
      <c r="H40143" s="62"/>
    </row>
    <row r="40144" spans="8:8">
      <c r="H40144" s="62"/>
    </row>
    <row r="40145" spans="8:8">
      <c r="H40145" s="62"/>
    </row>
    <row r="40146" spans="8:8">
      <c r="H40146" s="62"/>
    </row>
    <row r="40147" spans="8:8">
      <c r="H40147" s="62"/>
    </row>
    <row r="40148" spans="8:8">
      <c r="H40148" s="62"/>
    </row>
    <row r="40149" spans="8:8">
      <c r="H40149" s="62"/>
    </row>
    <row r="40150" spans="8:8">
      <c r="H40150" s="62"/>
    </row>
    <row r="40151" spans="8:8">
      <c r="H40151" s="62"/>
    </row>
    <row r="40152" spans="8:8">
      <c r="H40152" s="62"/>
    </row>
    <row r="40153" spans="8:8">
      <c r="H40153" s="62"/>
    </row>
    <row r="40154" spans="8:8">
      <c r="H40154" s="62"/>
    </row>
    <row r="40155" spans="8:8">
      <c r="H40155" s="62"/>
    </row>
    <row r="40156" spans="8:8">
      <c r="H40156" s="62"/>
    </row>
    <row r="40157" spans="8:8">
      <c r="H40157" s="62"/>
    </row>
    <row r="40158" spans="8:8">
      <c r="H40158" s="62"/>
    </row>
    <row r="40159" spans="8:8">
      <c r="H40159" s="62"/>
    </row>
    <row r="40160" spans="8:8">
      <c r="H40160" s="62"/>
    </row>
    <row r="40161" spans="8:8">
      <c r="H40161" s="62"/>
    </row>
    <row r="40162" spans="8:8">
      <c r="H40162" s="62"/>
    </row>
    <row r="40163" spans="8:8">
      <c r="H40163" s="62"/>
    </row>
    <row r="40164" spans="8:8">
      <c r="H40164" s="62"/>
    </row>
    <row r="40165" spans="8:8">
      <c r="H40165" s="62"/>
    </row>
    <row r="40166" spans="8:8">
      <c r="H40166" s="62"/>
    </row>
    <row r="40167" spans="8:8">
      <c r="H40167" s="62"/>
    </row>
    <row r="40168" spans="8:8">
      <c r="H40168" s="62"/>
    </row>
    <row r="40169" spans="8:8">
      <c r="H40169" s="62"/>
    </row>
    <row r="40170" spans="8:8">
      <c r="H40170" s="62"/>
    </row>
    <row r="40171" spans="8:8">
      <c r="H40171" s="62"/>
    </row>
    <row r="40172" spans="8:8">
      <c r="H40172" s="62"/>
    </row>
    <row r="40173" spans="8:8">
      <c r="H40173" s="62"/>
    </row>
    <row r="40174" spans="8:8">
      <c r="H40174" s="62"/>
    </row>
    <row r="40175" spans="8:8">
      <c r="H40175" s="62"/>
    </row>
    <row r="40176" spans="8:8">
      <c r="H40176" s="62"/>
    </row>
    <row r="40177" spans="8:8">
      <c r="H40177" s="62"/>
    </row>
    <row r="40178" spans="8:8">
      <c r="H40178" s="62"/>
    </row>
    <row r="40179" spans="8:8">
      <c r="H40179" s="62"/>
    </row>
    <row r="40180" spans="8:8">
      <c r="H40180" s="62"/>
    </row>
    <row r="40181" spans="8:8">
      <c r="H40181" s="62"/>
    </row>
    <row r="40182" spans="8:8">
      <c r="H40182" s="62"/>
    </row>
    <row r="40183" spans="8:8">
      <c r="H40183" s="62"/>
    </row>
    <row r="40184" spans="8:8">
      <c r="H40184" s="62"/>
    </row>
    <row r="40185" spans="8:8">
      <c r="H40185" s="62"/>
    </row>
    <row r="40186" spans="8:8">
      <c r="H40186" s="62"/>
    </row>
    <row r="40187" spans="8:8">
      <c r="H40187" s="62"/>
    </row>
    <row r="40188" spans="8:8">
      <c r="H40188" s="62"/>
    </row>
    <row r="40189" spans="8:8">
      <c r="H40189" s="62"/>
    </row>
    <row r="40190" spans="8:8">
      <c r="H40190" s="62"/>
    </row>
    <row r="40191" spans="8:8">
      <c r="H40191" s="62"/>
    </row>
    <row r="40192" spans="8:8">
      <c r="H40192" s="62"/>
    </row>
    <row r="40193" spans="8:8">
      <c r="H40193" s="62"/>
    </row>
    <row r="40194" spans="8:8">
      <c r="H40194" s="62"/>
    </row>
    <row r="40195" spans="8:8">
      <c r="H40195" s="62"/>
    </row>
    <row r="40196" spans="8:8">
      <c r="H40196" s="62"/>
    </row>
    <row r="40197" spans="8:8">
      <c r="H40197" s="62"/>
    </row>
    <row r="40198" spans="8:8">
      <c r="H40198" s="62"/>
    </row>
    <row r="40199" spans="8:8">
      <c r="H40199" s="62"/>
    </row>
    <row r="40200" spans="8:8">
      <c r="H40200" s="62"/>
    </row>
    <row r="40201" spans="8:8">
      <c r="H40201" s="62"/>
    </row>
    <row r="40202" spans="8:8">
      <c r="H40202" s="62"/>
    </row>
    <row r="40203" spans="8:8">
      <c r="H40203" s="62"/>
    </row>
    <row r="40204" spans="8:8">
      <c r="H40204" s="62"/>
    </row>
    <row r="40205" spans="8:8">
      <c r="H40205" s="62"/>
    </row>
    <row r="40206" spans="8:8">
      <c r="H40206" s="62"/>
    </row>
    <row r="40207" spans="8:8">
      <c r="H40207" s="62"/>
    </row>
    <row r="40208" spans="8:8">
      <c r="H40208" s="62"/>
    </row>
    <row r="40209" spans="8:8">
      <c r="H40209" s="62"/>
    </row>
    <row r="40210" spans="8:8">
      <c r="H40210" s="62"/>
    </row>
    <row r="40211" spans="8:8">
      <c r="H40211" s="62"/>
    </row>
    <row r="40212" spans="8:8">
      <c r="H40212" s="62"/>
    </row>
    <row r="40213" spans="8:8">
      <c r="H40213" s="62"/>
    </row>
    <row r="40214" spans="8:8">
      <c r="H40214" s="62"/>
    </row>
    <row r="40215" spans="8:8">
      <c r="H40215" s="62"/>
    </row>
    <row r="40216" spans="8:8">
      <c r="H40216" s="62"/>
    </row>
    <row r="40217" spans="8:8">
      <c r="H40217" s="62"/>
    </row>
    <row r="40218" spans="8:8">
      <c r="H40218" s="62"/>
    </row>
    <row r="40219" spans="8:8">
      <c r="H40219" s="62"/>
    </row>
    <row r="40220" spans="8:8">
      <c r="H40220" s="62"/>
    </row>
    <row r="40221" spans="8:8">
      <c r="H40221" s="62"/>
    </row>
    <row r="40222" spans="8:8">
      <c r="H40222" s="62"/>
    </row>
    <row r="40223" spans="8:8">
      <c r="H40223" s="62"/>
    </row>
    <row r="40224" spans="8:8">
      <c r="H40224" s="62"/>
    </row>
    <row r="40225" spans="8:8">
      <c r="H40225" s="62"/>
    </row>
    <row r="40226" spans="8:8">
      <c r="H40226" s="62"/>
    </row>
    <row r="40227" spans="8:8">
      <c r="H40227" s="62"/>
    </row>
    <row r="40228" spans="8:8">
      <c r="H40228" s="62"/>
    </row>
    <row r="40229" spans="8:8">
      <c r="H40229" s="62"/>
    </row>
    <row r="40230" spans="8:8">
      <c r="H40230" s="62"/>
    </row>
    <row r="40231" spans="8:8">
      <c r="H40231" s="62"/>
    </row>
    <row r="40232" spans="8:8">
      <c r="H40232" s="62"/>
    </row>
    <row r="40233" spans="8:8">
      <c r="H40233" s="62"/>
    </row>
    <row r="40234" spans="8:8">
      <c r="H40234" s="62"/>
    </row>
    <row r="40235" spans="8:8">
      <c r="H40235" s="62"/>
    </row>
    <row r="40236" spans="8:8">
      <c r="H40236" s="62"/>
    </row>
    <row r="40237" spans="8:8">
      <c r="H40237" s="62"/>
    </row>
    <row r="40238" spans="8:8">
      <c r="H40238" s="62"/>
    </row>
    <row r="40239" spans="8:8">
      <c r="H40239" s="62"/>
    </row>
    <row r="40240" spans="8:8">
      <c r="H40240" s="62"/>
    </row>
    <row r="40241" spans="8:8">
      <c r="H40241" s="62"/>
    </row>
    <row r="40242" spans="8:8">
      <c r="H40242" s="62"/>
    </row>
    <row r="40243" spans="8:8">
      <c r="H40243" s="62"/>
    </row>
    <row r="40244" spans="8:8">
      <c r="H40244" s="62"/>
    </row>
    <row r="40245" spans="8:8">
      <c r="H40245" s="62"/>
    </row>
    <row r="40246" spans="8:8">
      <c r="H40246" s="62"/>
    </row>
    <row r="40247" spans="8:8">
      <c r="H40247" s="62"/>
    </row>
    <row r="40248" spans="8:8">
      <c r="H40248" s="62"/>
    </row>
    <row r="40249" spans="8:8">
      <c r="H40249" s="62"/>
    </row>
    <row r="40250" spans="8:8">
      <c r="H40250" s="62"/>
    </row>
    <row r="40251" spans="8:8">
      <c r="H40251" s="62"/>
    </row>
    <row r="40252" spans="8:8">
      <c r="H40252" s="62"/>
    </row>
    <row r="40253" spans="8:8">
      <c r="H40253" s="62"/>
    </row>
    <row r="40254" spans="8:8">
      <c r="H40254" s="62"/>
    </row>
    <row r="40255" spans="8:8">
      <c r="H40255" s="62"/>
    </row>
    <row r="40256" spans="8:8">
      <c r="H40256" s="62"/>
    </row>
    <row r="40257" spans="8:8">
      <c r="H40257" s="62"/>
    </row>
    <row r="40258" spans="8:8">
      <c r="H40258" s="62"/>
    </row>
    <row r="40259" spans="8:8">
      <c r="H40259" s="62"/>
    </row>
    <row r="40260" spans="8:8">
      <c r="H40260" s="62"/>
    </row>
    <row r="40261" spans="8:8">
      <c r="H40261" s="62"/>
    </row>
    <row r="40262" spans="8:8">
      <c r="H40262" s="62"/>
    </row>
    <row r="40263" spans="8:8">
      <c r="H40263" s="62"/>
    </row>
    <row r="40264" spans="8:8">
      <c r="H40264" s="62"/>
    </row>
    <row r="40265" spans="8:8">
      <c r="H40265" s="62"/>
    </row>
    <row r="40266" spans="8:8">
      <c r="H40266" s="62"/>
    </row>
    <row r="40267" spans="8:8">
      <c r="H40267" s="62"/>
    </row>
    <row r="40268" spans="8:8">
      <c r="H40268" s="62"/>
    </row>
    <row r="40269" spans="8:8">
      <c r="H40269" s="62"/>
    </row>
    <row r="40270" spans="8:8">
      <c r="H40270" s="62"/>
    </row>
    <row r="40271" spans="8:8">
      <c r="H40271" s="62"/>
    </row>
    <row r="40272" spans="8:8">
      <c r="H40272" s="62"/>
    </row>
    <row r="40273" spans="8:8">
      <c r="H40273" s="62"/>
    </row>
    <row r="40274" spans="8:8">
      <c r="H40274" s="62"/>
    </row>
    <row r="40275" spans="8:8">
      <c r="H40275" s="62"/>
    </row>
    <row r="40276" spans="8:8">
      <c r="H40276" s="62"/>
    </row>
    <row r="40277" spans="8:8">
      <c r="H40277" s="62"/>
    </row>
    <row r="40278" spans="8:8">
      <c r="H40278" s="62"/>
    </row>
    <row r="40279" spans="8:8">
      <c r="H40279" s="62"/>
    </row>
    <row r="40280" spans="8:8">
      <c r="H40280" s="62"/>
    </row>
    <row r="40281" spans="8:8">
      <c r="H40281" s="62"/>
    </row>
    <row r="40282" spans="8:8">
      <c r="H40282" s="62"/>
    </row>
    <row r="40283" spans="8:8">
      <c r="H40283" s="62"/>
    </row>
    <row r="40284" spans="8:8">
      <c r="H40284" s="62"/>
    </row>
    <row r="40285" spans="8:8">
      <c r="H40285" s="62"/>
    </row>
    <row r="40286" spans="8:8">
      <c r="H40286" s="62"/>
    </row>
    <row r="40287" spans="8:8">
      <c r="H40287" s="62"/>
    </row>
    <row r="40288" spans="8:8">
      <c r="H40288" s="62"/>
    </row>
    <row r="40289" spans="8:8">
      <c r="H40289" s="62"/>
    </row>
    <row r="40290" spans="8:8">
      <c r="H40290" s="62"/>
    </row>
    <row r="40291" spans="8:8">
      <c r="H40291" s="62"/>
    </row>
    <row r="40292" spans="8:8">
      <c r="H40292" s="62"/>
    </row>
    <row r="40293" spans="8:8">
      <c r="H40293" s="62"/>
    </row>
    <row r="40294" spans="8:8">
      <c r="H40294" s="62"/>
    </row>
    <row r="40295" spans="8:8">
      <c r="H40295" s="62"/>
    </row>
    <row r="40296" spans="8:8">
      <c r="H40296" s="62"/>
    </row>
    <row r="40297" spans="8:8">
      <c r="H40297" s="62"/>
    </row>
    <row r="40298" spans="8:8">
      <c r="H40298" s="62"/>
    </row>
    <row r="40299" spans="8:8">
      <c r="H40299" s="62"/>
    </row>
    <row r="40300" spans="8:8">
      <c r="H40300" s="62"/>
    </row>
    <row r="40301" spans="8:8">
      <c r="H40301" s="62"/>
    </row>
    <row r="40302" spans="8:8">
      <c r="H40302" s="62"/>
    </row>
    <row r="40303" spans="8:8">
      <c r="H40303" s="62"/>
    </row>
    <row r="40304" spans="8:8">
      <c r="H40304" s="62"/>
    </row>
    <row r="40305" spans="8:8">
      <c r="H40305" s="62"/>
    </row>
    <row r="40306" spans="8:8">
      <c r="H40306" s="62"/>
    </row>
    <row r="40307" spans="8:8">
      <c r="H40307" s="62"/>
    </row>
    <row r="40308" spans="8:8">
      <c r="H40308" s="62"/>
    </row>
    <row r="40309" spans="8:8">
      <c r="H40309" s="62"/>
    </row>
    <row r="40310" spans="8:8">
      <c r="H40310" s="62"/>
    </row>
    <row r="40311" spans="8:8">
      <c r="H40311" s="62"/>
    </row>
    <row r="40312" spans="8:8">
      <c r="H40312" s="62"/>
    </row>
    <row r="40313" spans="8:8">
      <c r="H40313" s="62"/>
    </row>
    <row r="40314" spans="8:8">
      <c r="H40314" s="62"/>
    </row>
    <row r="40315" spans="8:8">
      <c r="H40315" s="62"/>
    </row>
    <row r="40316" spans="8:8">
      <c r="H40316" s="62"/>
    </row>
    <row r="40317" spans="8:8">
      <c r="H40317" s="62"/>
    </row>
    <row r="40318" spans="8:8">
      <c r="H40318" s="62"/>
    </row>
    <row r="40319" spans="8:8">
      <c r="H40319" s="62"/>
    </row>
    <row r="40320" spans="8:8">
      <c r="H40320" s="62"/>
    </row>
    <row r="40321" spans="8:8">
      <c r="H40321" s="62"/>
    </row>
    <row r="40322" spans="8:8">
      <c r="H40322" s="62"/>
    </row>
    <row r="40323" spans="8:8">
      <c r="H40323" s="62"/>
    </row>
    <row r="40324" spans="8:8">
      <c r="H40324" s="62"/>
    </row>
    <row r="40325" spans="8:8">
      <c r="H40325" s="62"/>
    </row>
    <row r="40326" spans="8:8">
      <c r="H40326" s="62"/>
    </row>
    <row r="40327" spans="8:8">
      <c r="H40327" s="62"/>
    </row>
    <row r="40328" spans="8:8">
      <c r="H40328" s="62"/>
    </row>
    <row r="40329" spans="8:8">
      <c r="H40329" s="62"/>
    </row>
    <row r="40330" spans="8:8">
      <c r="H40330" s="62"/>
    </row>
    <row r="40331" spans="8:8">
      <c r="H40331" s="62"/>
    </row>
    <row r="40332" spans="8:8">
      <c r="H40332" s="62"/>
    </row>
    <row r="40333" spans="8:8">
      <c r="H40333" s="62"/>
    </row>
    <row r="40334" spans="8:8">
      <c r="H40334" s="62"/>
    </row>
    <row r="40335" spans="8:8">
      <c r="H40335" s="62"/>
    </row>
    <row r="40336" spans="8:8">
      <c r="H40336" s="62"/>
    </row>
    <row r="40337" spans="8:8">
      <c r="H40337" s="62"/>
    </row>
    <row r="40338" spans="8:8">
      <c r="H40338" s="62"/>
    </row>
    <row r="40339" spans="8:8">
      <c r="H40339" s="62"/>
    </row>
    <row r="40340" spans="8:8">
      <c r="H40340" s="62"/>
    </row>
    <row r="40341" spans="8:8">
      <c r="H40341" s="62"/>
    </row>
    <row r="40342" spans="8:8">
      <c r="H40342" s="62"/>
    </row>
    <row r="40343" spans="8:8">
      <c r="H40343" s="62"/>
    </row>
    <row r="40344" spans="8:8">
      <c r="H40344" s="62"/>
    </row>
    <row r="40345" spans="8:8">
      <c r="H40345" s="62"/>
    </row>
    <row r="40346" spans="8:8">
      <c r="H40346" s="62"/>
    </row>
    <row r="40347" spans="8:8">
      <c r="H40347" s="62"/>
    </row>
    <row r="40348" spans="8:8">
      <c r="H40348" s="62"/>
    </row>
    <row r="40349" spans="8:8">
      <c r="H40349" s="62"/>
    </row>
    <row r="40350" spans="8:8">
      <c r="H40350" s="62"/>
    </row>
    <row r="40351" spans="8:8">
      <c r="H40351" s="62"/>
    </row>
    <row r="40352" spans="8:8">
      <c r="H40352" s="62"/>
    </row>
    <row r="40353" spans="8:8">
      <c r="H40353" s="62"/>
    </row>
    <row r="40354" spans="8:8">
      <c r="H40354" s="62"/>
    </row>
    <row r="40355" spans="8:8">
      <c r="H40355" s="62"/>
    </row>
    <row r="40356" spans="8:8">
      <c r="H40356" s="62"/>
    </row>
    <row r="40357" spans="8:8">
      <c r="H40357" s="62"/>
    </row>
    <row r="40358" spans="8:8">
      <c r="H40358" s="62"/>
    </row>
    <row r="40359" spans="8:8">
      <c r="H40359" s="62"/>
    </row>
    <row r="40360" spans="8:8">
      <c r="H40360" s="62"/>
    </row>
    <row r="40361" spans="8:8">
      <c r="H40361" s="62"/>
    </row>
    <row r="40362" spans="8:8">
      <c r="H40362" s="62"/>
    </row>
    <row r="40363" spans="8:8">
      <c r="H40363" s="62"/>
    </row>
    <row r="40364" spans="8:8">
      <c r="H40364" s="62"/>
    </row>
    <row r="40365" spans="8:8">
      <c r="H40365" s="62"/>
    </row>
    <row r="40366" spans="8:8">
      <c r="H40366" s="62"/>
    </row>
    <row r="40367" spans="8:8">
      <c r="H40367" s="62"/>
    </row>
    <row r="40368" spans="8:8">
      <c r="H40368" s="62"/>
    </row>
    <row r="40369" spans="8:8">
      <c r="H40369" s="62"/>
    </row>
    <row r="40370" spans="8:8">
      <c r="H40370" s="62"/>
    </row>
    <row r="40371" spans="8:8">
      <c r="H40371" s="62"/>
    </row>
    <row r="40372" spans="8:8">
      <c r="H40372" s="62"/>
    </row>
    <row r="40373" spans="8:8">
      <c r="H40373" s="62"/>
    </row>
    <row r="40374" spans="8:8">
      <c r="H40374" s="62"/>
    </row>
    <row r="40375" spans="8:8">
      <c r="H40375" s="62"/>
    </row>
    <row r="40376" spans="8:8">
      <c r="H40376" s="62"/>
    </row>
    <row r="40377" spans="8:8">
      <c r="H40377" s="62"/>
    </row>
    <row r="40378" spans="8:8">
      <c r="H40378" s="62"/>
    </row>
    <row r="40379" spans="8:8">
      <c r="H40379" s="62"/>
    </row>
    <row r="40380" spans="8:8">
      <c r="H40380" s="62"/>
    </row>
    <row r="40381" spans="8:8">
      <c r="H40381" s="62"/>
    </row>
    <row r="40382" spans="8:8">
      <c r="H40382" s="62"/>
    </row>
    <row r="40383" spans="8:8">
      <c r="H40383" s="62"/>
    </row>
    <row r="40384" spans="8:8">
      <c r="H40384" s="62"/>
    </row>
    <row r="40385" spans="8:8">
      <c r="H40385" s="62"/>
    </row>
    <row r="40386" spans="8:8">
      <c r="H40386" s="62"/>
    </row>
    <row r="40387" spans="8:8">
      <c r="H40387" s="62"/>
    </row>
    <row r="40388" spans="8:8">
      <c r="H40388" s="62"/>
    </row>
    <row r="40389" spans="8:8">
      <c r="H40389" s="62"/>
    </row>
    <row r="40390" spans="8:8">
      <c r="H40390" s="62"/>
    </row>
    <row r="40391" spans="8:8">
      <c r="H40391" s="62"/>
    </row>
    <row r="40392" spans="8:8">
      <c r="H40392" s="62"/>
    </row>
    <row r="40393" spans="8:8">
      <c r="H40393" s="62"/>
    </row>
    <row r="40394" spans="8:8">
      <c r="H40394" s="62"/>
    </row>
    <row r="40395" spans="8:8">
      <c r="H40395" s="62"/>
    </row>
    <row r="40396" spans="8:8">
      <c r="H40396" s="62"/>
    </row>
    <row r="40397" spans="8:8">
      <c r="H40397" s="62"/>
    </row>
    <row r="40398" spans="8:8">
      <c r="H40398" s="62"/>
    </row>
    <row r="40399" spans="8:8">
      <c r="H40399" s="62"/>
    </row>
    <row r="40400" spans="8:8">
      <c r="H40400" s="62"/>
    </row>
    <row r="40401" spans="8:8">
      <c r="H40401" s="62"/>
    </row>
    <row r="40402" spans="8:8">
      <c r="H40402" s="62"/>
    </row>
    <row r="40403" spans="8:8">
      <c r="H40403" s="62"/>
    </row>
    <row r="40404" spans="8:8">
      <c r="H40404" s="62"/>
    </row>
    <row r="40405" spans="8:8">
      <c r="H40405" s="62"/>
    </row>
    <row r="40406" spans="8:8">
      <c r="H40406" s="62"/>
    </row>
    <row r="40407" spans="8:8">
      <c r="H40407" s="62"/>
    </row>
    <row r="40408" spans="8:8">
      <c r="H40408" s="62"/>
    </row>
    <row r="40409" spans="8:8">
      <c r="H40409" s="62"/>
    </row>
    <row r="40410" spans="8:8">
      <c r="H40410" s="62"/>
    </row>
    <row r="40411" spans="8:8">
      <c r="H40411" s="62"/>
    </row>
    <row r="40412" spans="8:8">
      <c r="H40412" s="62"/>
    </row>
    <row r="40413" spans="8:8">
      <c r="H40413" s="62"/>
    </row>
    <row r="40414" spans="8:8">
      <c r="H40414" s="62"/>
    </row>
    <row r="40415" spans="8:8">
      <c r="H40415" s="62"/>
    </row>
    <row r="40416" spans="8:8">
      <c r="H40416" s="62"/>
    </row>
    <row r="40417" spans="8:8">
      <c r="H40417" s="62"/>
    </row>
    <row r="40418" spans="8:8">
      <c r="H40418" s="62"/>
    </row>
    <row r="40419" spans="8:8">
      <c r="H40419" s="62"/>
    </row>
    <row r="40420" spans="8:8">
      <c r="H40420" s="62"/>
    </row>
    <row r="40421" spans="8:8">
      <c r="H40421" s="62"/>
    </row>
    <row r="40422" spans="8:8">
      <c r="H40422" s="62"/>
    </row>
    <row r="40423" spans="8:8">
      <c r="H40423" s="62"/>
    </row>
    <row r="40424" spans="8:8">
      <c r="H40424" s="62"/>
    </row>
    <row r="40425" spans="8:8">
      <c r="H40425" s="62"/>
    </row>
    <row r="40426" spans="8:8">
      <c r="H40426" s="62"/>
    </row>
    <row r="40427" spans="8:8">
      <c r="H40427" s="62"/>
    </row>
    <row r="40428" spans="8:8">
      <c r="H40428" s="62"/>
    </row>
    <row r="40429" spans="8:8">
      <c r="H40429" s="62"/>
    </row>
    <row r="40430" spans="8:8">
      <c r="H40430" s="62"/>
    </row>
    <row r="40431" spans="8:8">
      <c r="H40431" s="62"/>
    </row>
    <row r="40432" spans="8:8">
      <c r="H40432" s="62"/>
    </row>
    <row r="40433" spans="8:8">
      <c r="H40433" s="62"/>
    </row>
    <row r="40434" spans="8:8">
      <c r="H40434" s="62"/>
    </row>
    <row r="40435" spans="8:8">
      <c r="H40435" s="62"/>
    </row>
    <row r="40436" spans="8:8">
      <c r="H40436" s="62"/>
    </row>
    <row r="40437" spans="8:8">
      <c r="H40437" s="62"/>
    </row>
    <row r="40438" spans="8:8">
      <c r="H40438" s="62"/>
    </row>
    <row r="40439" spans="8:8">
      <c r="H40439" s="62"/>
    </row>
    <row r="40440" spans="8:8">
      <c r="H40440" s="62"/>
    </row>
    <row r="40441" spans="8:8">
      <c r="H40441" s="62"/>
    </row>
    <row r="40442" spans="8:8">
      <c r="H40442" s="62"/>
    </row>
    <row r="40443" spans="8:8">
      <c r="H40443" s="62"/>
    </row>
    <row r="40444" spans="8:8">
      <c r="H40444" s="62"/>
    </row>
    <row r="40445" spans="8:8">
      <c r="H40445" s="62"/>
    </row>
    <row r="40446" spans="8:8">
      <c r="H40446" s="62"/>
    </row>
    <row r="40447" spans="8:8">
      <c r="H40447" s="62"/>
    </row>
    <row r="40448" spans="8:8">
      <c r="H40448" s="62"/>
    </row>
    <row r="40449" spans="8:8">
      <c r="H40449" s="62"/>
    </row>
    <row r="40450" spans="8:8">
      <c r="H40450" s="62"/>
    </row>
    <row r="40451" spans="8:8">
      <c r="H40451" s="62"/>
    </row>
    <row r="40452" spans="8:8">
      <c r="H40452" s="62"/>
    </row>
    <row r="40453" spans="8:8">
      <c r="H40453" s="62"/>
    </row>
    <row r="40454" spans="8:8">
      <c r="H40454" s="62"/>
    </row>
    <row r="40455" spans="8:8">
      <c r="H40455" s="62"/>
    </row>
    <row r="40456" spans="8:8">
      <c r="H40456" s="62"/>
    </row>
    <row r="40457" spans="8:8">
      <c r="H40457" s="62"/>
    </row>
    <row r="40458" spans="8:8">
      <c r="H40458" s="62"/>
    </row>
    <row r="40459" spans="8:8">
      <c r="H40459" s="62"/>
    </row>
    <row r="40460" spans="8:8">
      <c r="H40460" s="62"/>
    </row>
    <row r="40461" spans="8:8">
      <c r="H40461" s="62"/>
    </row>
    <row r="40462" spans="8:8">
      <c r="H40462" s="62"/>
    </row>
    <row r="40463" spans="8:8">
      <c r="H40463" s="62"/>
    </row>
    <row r="40464" spans="8:8">
      <c r="H40464" s="62"/>
    </row>
    <row r="40465" spans="8:8">
      <c r="H40465" s="62"/>
    </row>
    <row r="40466" spans="8:8">
      <c r="H40466" s="62"/>
    </row>
    <row r="40467" spans="8:8">
      <c r="H40467" s="62"/>
    </row>
    <row r="40468" spans="8:8">
      <c r="H40468" s="62"/>
    </row>
    <row r="40469" spans="8:8">
      <c r="H40469" s="62"/>
    </row>
    <row r="40470" spans="8:8">
      <c r="H40470" s="62"/>
    </row>
    <row r="40471" spans="8:8">
      <c r="H40471" s="62"/>
    </row>
    <row r="40472" spans="8:8">
      <c r="H40472" s="62"/>
    </row>
    <row r="40473" spans="8:8">
      <c r="H40473" s="62"/>
    </row>
    <row r="40474" spans="8:8">
      <c r="H40474" s="62"/>
    </row>
    <row r="40475" spans="8:8">
      <c r="H40475" s="62"/>
    </row>
    <row r="40476" spans="8:8">
      <c r="H40476" s="62"/>
    </row>
    <row r="40477" spans="8:8">
      <c r="H40477" s="62"/>
    </row>
    <row r="40478" spans="8:8">
      <c r="H40478" s="62"/>
    </row>
    <row r="40479" spans="8:8">
      <c r="H40479" s="62"/>
    </row>
    <row r="40480" spans="8:8">
      <c r="H40480" s="62"/>
    </row>
    <row r="40481" spans="8:8">
      <c r="H40481" s="62"/>
    </row>
    <row r="40482" spans="8:8">
      <c r="H40482" s="62"/>
    </row>
    <row r="40483" spans="8:8">
      <c r="H40483" s="62"/>
    </row>
    <row r="40484" spans="8:8">
      <c r="H40484" s="62"/>
    </row>
    <row r="40485" spans="8:8">
      <c r="H40485" s="62"/>
    </row>
    <row r="40486" spans="8:8">
      <c r="H40486" s="62"/>
    </row>
    <row r="40487" spans="8:8">
      <c r="H40487" s="62"/>
    </row>
    <row r="40488" spans="8:8">
      <c r="H40488" s="62"/>
    </row>
    <row r="40489" spans="8:8">
      <c r="H40489" s="62"/>
    </row>
    <row r="40490" spans="8:8">
      <c r="H40490" s="62"/>
    </row>
    <row r="40491" spans="8:8">
      <c r="H40491" s="62"/>
    </row>
    <row r="40492" spans="8:8">
      <c r="H40492" s="62"/>
    </row>
    <row r="40493" spans="8:8">
      <c r="H40493" s="62"/>
    </row>
    <row r="40494" spans="8:8">
      <c r="H40494" s="62"/>
    </row>
    <row r="40495" spans="8:8">
      <c r="H40495" s="62"/>
    </row>
    <row r="40496" spans="8:8">
      <c r="H40496" s="62"/>
    </row>
    <row r="40497" spans="8:8">
      <c r="H40497" s="62"/>
    </row>
    <row r="40498" spans="8:8">
      <c r="H40498" s="62"/>
    </row>
    <row r="40499" spans="8:8">
      <c r="H40499" s="62"/>
    </row>
    <row r="40500" spans="8:8">
      <c r="H40500" s="62"/>
    </row>
    <row r="40501" spans="8:8">
      <c r="H40501" s="62"/>
    </row>
    <row r="40502" spans="8:8">
      <c r="H40502" s="62"/>
    </row>
    <row r="40503" spans="8:8">
      <c r="H40503" s="62"/>
    </row>
    <row r="40504" spans="8:8">
      <c r="H40504" s="62"/>
    </row>
    <row r="40505" spans="8:8">
      <c r="H40505" s="62"/>
    </row>
    <row r="40506" spans="8:8">
      <c r="H40506" s="62"/>
    </row>
    <row r="40507" spans="8:8">
      <c r="H40507" s="62"/>
    </row>
    <row r="40508" spans="8:8">
      <c r="H40508" s="62"/>
    </row>
    <row r="40509" spans="8:8">
      <c r="H40509" s="62"/>
    </row>
    <row r="40510" spans="8:8">
      <c r="H40510" s="62"/>
    </row>
    <row r="40511" spans="8:8">
      <c r="H40511" s="62"/>
    </row>
    <row r="40512" spans="8:8">
      <c r="H40512" s="62"/>
    </row>
    <row r="40513" spans="8:8">
      <c r="H40513" s="62"/>
    </row>
    <row r="40514" spans="8:8">
      <c r="H40514" s="62"/>
    </row>
    <row r="40515" spans="8:8">
      <c r="H40515" s="62"/>
    </row>
    <row r="40516" spans="8:8">
      <c r="H40516" s="62"/>
    </row>
    <row r="40517" spans="8:8">
      <c r="H40517" s="62"/>
    </row>
    <row r="40518" spans="8:8">
      <c r="H40518" s="62"/>
    </row>
    <row r="40519" spans="8:8">
      <c r="H40519" s="62"/>
    </row>
    <row r="40520" spans="8:8">
      <c r="H40520" s="62"/>
    </row>
    <row r="40521" spans="8:8">
      <c r="H40521" s="62"/>
    </row>
    <row r="40522" spans="8:8">
      <c r="H40522" s="62"/>
    </row>
    <row r="40523" spans="8:8">
      <c r="H40523" s="62"/>
    </row>
    <row r="40524" spans="8:8">
      <c r="H40524" s="62"/>
    </row>
    <row r="40525" spans="8:8">
      <c r="H40525" s="62"/>
    </row>
    <row r="40526" spans="8:8">
      <c r="H40526" s="62"/>
    </row>
    <row r="40527" spans="8:8">
      <c r="H40527" s="62"/>
    </row>
    <row r="40528" spans="8:8">
      <c r="H40528" s="62"/>
    </row>
    <row r="40529" spans="8:8">
      <c r="H40529" s="62"/>
    </row>
    <row r="40530" spans="8:8">
      <c r="H40530" s="62"/>
    </row>
    <row r="40531" spans="8:8">
      <c r="H40531" s="62"/>
    </row>
    <row r="40532" spans="8:8">
      <c r="H40532" s="62"/>
    </row>
    <row r="40533" spans="8:8">
      <c r="H40533" s="62"/>
    </row>
    <row r="40534" spans="8:8">
      <c r="H40534" s="62"/>
    </row>
    <row r="40535" spans="8:8">
      <c r="H40535" s="62"/>
    </row>
    <row r="40536" spans="8:8">
      <c r="H40536" s="62"/>
    </row>
    <row r="40537" spans="8:8">
      <c r="H40537" s="62"/>
    </row>
    <row r="40538" spans="8:8">
      <c r="H40538" s="62"/>
    </row>
    <row r="40539" spans="8:8">
      <c r="H40539" s="62"/>
    </row>
    <row r="40540" spans="8:8">
      <c r="H40540" s="62"/>
    </row>
    <row r="40541" spans="8:8">
      <c r="H40541" s="62"/>
    </row>
    <row r="40542" spans="8:8">
      <c r="H40542" s="62"/>
    </row>
    <row r="40543" spans="8:8">
      <c r="H40543" s="62"/>
    </row>
    <row r="40544" spans="8:8">
      <c r="H40544" s="62"/>
    </row>
    <row r="40545" spans="8:8">
      <c r="H40545" s="62"/>
    </row>
    <row r="40546" spans="8:8">
      <c r="H40546" s="62"/>
    </row>
    <row r="40547" spans="8:8">
      <c r="H40547" s="62"/>
    </row>
    <row r="40548" spans="8:8">
      <c r="H40548" s="62"/>
    </row>
    <row r="40549" spans="8:8">
      <c r="H40549" s="62"/>
    </row>
    <row r="40550" spans="8:8">
      <c r="H40550" s="62"/>
    </row>
    <row r="40551" spans="8:8">
      <c r="H40551" s="62"/>
    </row>
    <row r="40552" spans="8:8">
      <c r="H40552" s="62"/>
    </row>
    <row r="40553" spans="8:8">
      <c r="H40553" s="62"/>
    </row>
    <row r="40554" spans="8:8">
      <c r="H40554" s="62"/>
    </row>
    <row r="40555" spans="8:8">
      <c r="H40555" s="62"/>
    </row>
    <row r="40556" spans="8:8">
      <c r="H40556" s="62"/>
    </row>
    <row r="40557" spans="8:8">
      <c r="H40557" s="62"/>
    </row>
    <row r="40558" spans="8:8">
      <c r="H40558" s="62"/>
    </row>
    <row r="40559" spans="8:8">
      <c r="H40559" s="62"/>
    </row>
    <row r="40560" spans="8:8">
      <c r="H40560" s="62"/>
    </row>
    <row r="40561" spans="8:8">
      <c r="H40561" s="62"/>
    </row>
    <row r="40562" spans="8:8">
      <c r="H40562" s="62"/>
    </row>
    <row r="40563" spans="8:8">
      <c r="H40563" s="62"/>
    </row>
    <row r="40564" spans="8:8">
      <c r="H40564" s="62"/>
    </row>
    <row r="40565" spans="8:8">
      <c r="H40565" s="62"/>
    </row>
    <row r="40566" spans="8:8">
      <c r="H40566" s="62"/>
    </row>
    <row r="40567" spans="8:8">
      <c r="H40567" s="62"/>
    </row>
    <row r="40568" spans="8:8">
      <c r="H40568" s="62"/>
    </row>
    <row r="40569" spans="8:8">
      <c r="H40569" s="62"/>
    </row>
    <row r="40570" spans="8:8">
      <c r="H40570" s="62"/>
    </row>
    <row r="40571" spans="8:8">
      <c r="H40571" s="62"/>
    </row>
    <row r="40572" spans="8:8">
      <c r="H40572" s="62"/>
    </row>
    <row r="40573" spans="8:8">
      <c r="H40573" s="62"/>
    </row>
    <row r="40574" spans="8:8">
      <c r="H40574" s="62"/>
    </row>
    <row r="40575" spans="8:8">
      <c r="H40575" s="62"/>
    </row>
    <row r="40576" spans="8:8">
      <c r="H40576" s="62"/>
    </row>
    <row r="40577" spans="8:8">
      <c r="H40577" s="62"/>
    </row>
    <row r="40578" spans="8:8">
      <c r="H40578" s="62"/>
    </row>
    <row r="40579" spans="8:8">
      <c r="H40579" s="62"/>
    </row>
    <row r="40580" spans="8:8">
      <c r="H40580" s="62"/>
    </row>
    <row r="40581" spans="8:8">
      <c r="H40581" s="62"/>
    </row>
    <row r="40582" spans="8:8">
      <c r="H40582" s="62"/>
    </row>
    <row r="40583" spans="8:8">
      <c r="H40583" s="62"/>
    </row>
    <row r="40584" spans="8:8">
      <c r="H40584" s="62"/>
    </row>
    <row r="40585" spans="8:8">
      <c r="H40585" s="62"/>
    </row>
    <row r="40586" spans="8:8">
      <c r="H40586" s="62"/>
    </row>
    <row r="40587" spans="8:8">
      <c r="H40587" s="62"/>
    </row>
    <row r="40588" spans="8:8">
      <c r="H40588" s="62"/>
    </row>
    <row r="40589" spans="8:8">
      <c r="H40589" s="62"/>
    </row>
    <row r="40590" spans="8:8">
      <c r="H40590" s="62"/>
    </row>
    <row r="40591" spans="8:8">
      <c r="H40591" s="62"/>
    </row>
    <row r="40592" spans="8:8">
      <c r="H40592" s="62"/>
    </row>
    <row r="40593" spans="8:8">
      <c r="H40593" s="62"/>
    </row>
    <row r="40594" spans="8:8">
      <c r="H40594" s="62"/>
    </row>
    <row r="40595" spans="8:8">
      <c r="H40595" s="62"/>
    </row>
    <row r="40596" spans="8:8">
      <c r="H40596" s="62"/>
    </row>
    <row r="40597" spans="8:8">
      <c r="H40597" s="62"/>
    </row>
    <row r="40598" spans="8:8">
      <c r="H40598" s="62"/>
    </row>
    <row r="40599" spans="8:8">
      <c r="H40599" s="62"/>
    </row>
    <row r="40600" spans="8:8">
      <c r="H40600" s="62"/>
    </row>
    <row r="40601" spans="8:8">
      <c r="H40601" s="62"/>
    </row>
    <row r="40602" spans="8:8">
      <c r="H40602" s="62"/>
    </row>
    <row r="40603" spans="8:8">
      <c r="H40603" s="62"/>
    </row>
    <row r="40604" spans="8:8">
      <c r="H40604" s="62"/>
    </row>
    <row r="40605" spans="8:8">
      <c r="H40605" s="62"/>
    </row>
    <row r="40606" spans="8:8">
      <c r="H40606" s="62"/>
    </row>
    <row r="40607" spans="8:8">
      <c r="H40607" s="62"/>
    </row>
    <row r="40608" spans="8:8">
      <c r="H40608" s="62"/>
    </row>
    <row r="40609" spans="8:8">
      <c r="H40609" s="62"/>
    </row>
    <row r="40610" spans="8:8">
      <c r="H40610" s="62"/>
    </row>
    <row r="40611" spans="8:8">
      <c r="H40611" s="62"/>
    </row>
    <row r="40612" spans="8:8">
      <c r="H40612" s="62"/>
    </row>
    <row r="40613" spans="8:8">
      <c r="H40613" s="62"/>
    </row>
    <row r="40614" spans="8:8">
      <c r="H40614" s="62"/>
    </row>
    <row r="40615" spans="8:8">
      <c r="H40615" s="62"/>
    </row>
    <row r="40616" spans="8:8">
      <c r="H40616" s="62"/>
    </row>
    <row r="40617" spans="8:8">
      <c r="H40617" s="62"/>
    </row>
    <row r="40618" spans="8:8">
      <c r="H40618" s="62"/>
    </row>
    <row r="40619" spans="8:8">
      <c r="H40619" s="62"/>
    </row>
    <row r="40620" spans="8:8">
      <c r="H40620" s="62"/>
    </row>
    <row r="40621" spans="8:8">
      <c r="H40621" s="62"/>
    </row>
    <row r="40622" spans="8:8">
      <c r="H40622" s="62"/>
    </row>
    <row r="40623" spans="8:8">
      <c r="H40623" s="62"/>
    </row>
    <row r="40624" spans="8:8">
      <c r="H40624" s="62"/>
    </row>
    <row r="40625" spans="8:8">
      <c r="H40625" s="62"/>
    </row>
    <row r="40626" spans="8:8">
      <c r="H40626" s="62"/>
    </row>
    <row r="40627" spans="8:8">
      <c r="H40627" s="62"/>
    </row>
    <row r="40628" spans="8:8">
      <c r="H40628" s="62"/>
    </row>
    <row r="40629" spans="8:8">
      <c r="H40629" s="62"/>
    </row>
    <row r="40630" spans="8:8">
      <c r="H40630" s="62"/>
    </row>
    <row r="40631" spans="8:8">
      <c r="H40631" s="62"/>
    </row>
    <row r="40632" spans="8:8">
      <c r="H40632" s="62"/>
    </row>
    <row r="40633" spans="8:8">
      <c r="H40633" s="62"/>
    </row>
    <row r="40634" spans="8:8">
      <c r="H40634" s="62"/>
    </row>
    <row r="40635" spans="8:8">
      <c r="H40635" s="62"/>
    </row>
    <row r="40636" spans="8:8">
      <c r="H40636" s="62"/>
    </row>
    <row r="40637" spans="8:8">
      <c r="H40637" s="62"/>
    </row>
    <row r="40638" spans="8:8">
      <c r="H40638" s="62"/>
    </row>
    <row r="40639" spans="8:8">
      <c r="H40639" s="62"/>
    </row>
    <row r="40640" spans="8:8">
      <c r="H40640" s="62"/>
    </row>
    <row r="40641" spans="8:8">
      <c r="H40641" s="62"/>
    </row>
    <row r="40642" spans="8:8">
      <c r="H40642" s="62"/>
    </row>
    <row r="40643" spans="8:8">
      <c r="H40643" s="62"/>
    </row>
    <row r="40644" spans="8:8">
      <c r="H40644" s="62"/>
    </row>
    <row r="40645" spans="8:8">
      <c r="H40645" s="62"/>
    </row>
    <row r="40646" spans="8:8">
      <c r="H40646" s="62"/>
    </row>
    <row r="40647" spans="8:8">
      <c r="H40647" s="62"/>
    </row>
    <row r="40648" spans="8:8">
      <c r="H40648" s="62"/>
    </row>
    <row r="40649" spans="8:8">
      <c r="H40649" s="62"/>
    </row>
    <row r="40650" spans="8:8">
      <c r="H40650" s="62"/>
    </row>
    <row r="40651" spans="8:8">
      <c r="H40651" s="62"/>
    </row>
    <row r="40652" spans="8:8">
      <c r="H40652" s="62"/>
    </row>
    <row r="40653" spans="8:8">
      <c r="H40653" s="62"/>
    </row>
    <row r="40654" spans="8:8">
      <c r="H40654" s="62"/>
    </row>
    <row r="40655" spans="8:8">
      <c r="H40655" s="62"/>
    </row>
    <row r="40656" spans="8:8">
      <c r="H40656" s="62"/>
    </row>
    <row r="40657" spans="8:8">
      <c r="H40657" s="62"/>
    </row>
    <row r="40658" spans="8:8">
      <c r="H40658" s="62"/>
    </row>
    <row r="40659" spans="8:8">
      <c r="H40659" s="62"/>
    </row>
    <row r="40660" spans="8:8">
      <c r="H40660" s="62"/>
    </row>
    <row r="40661" spans="8:8">
      <c r="H40661" s="62"/>
    </row>
    <row r="40662" spans="8:8">
      <c r="H40662" s="62"/>
    </row>
    <row r="40663" spans="8:8">
      <c r="H40663" s="62"/>
    </row>
    <row r="40664" spans="8:8">
      <c r="H40664" s="62"/>
    </row>
    <row r="40665" spans="8:8">
      <c r="H40665" s="62"/>
    </row>
    <row r="40666" spans="8:8">
      <c r="H40666" s="62"/>
    </row>
    <row r="40667" spans="8:8">
      <c r="H40667" s="62"/>
    </row>
    <row r="40668" spans="8:8">
      <c r="H40668" s="62"/>
    </row>
    <row r="40669" spans="8:8">
      <c r="H40669" s="62"/>
    </row>
    <row r="40670" spans="8:8">
      <c r="H40670" s="62"/>
    </row>
    <row r="40671" spans="8:8">
      <c r="H40671" s="62"/>
    </row>
    <row r="40672" spans="8:8">
      <c r="H40672" s="62"/>
    </row>
    <row r="40673" spans="8:8">
      <c r="H40673" s="62"/>
    </row>
    <row r="40674" spans="8:8">
      <c r="H40674" s="62"/>
    </row>
    <row r="40675" spans="8:8">
      <c r="H40675" s="62"/>
    </row>
    <row r="40676" spans="8:8">
      <c r="H40676" s="62"/>
    </row>
    <row r="40677" spans="8:8">
      <c r="H40677" s="62"/>
    </row>
    <row r="40678" spans="8:8">
      <c r="H40678" s="62"/>
    </row>
    <row r="40679" spans="8:8">
      <c r="H40679" s="62"/>
    </row>
    <row r="40680" spans="8:8">
      <c r="H40680" s="62"/>
    </row>
    <row r="40681" spans="8:8">
      <c r="H40681" s="62"/>
    </row>
    <row r="40682" spans="8:8">
      <c r="H40682" s="62"/>
    </row>
    <row r="40683" spans="8:8">
      <c r="H40683" s="62"/>
    </row>
    <row r="40684" spans="8:8">
      <c r="H40684" s="62"/>
    </row>
    <row r="40685" spans="8:8">
      <c r="H40685" s="62"/>
    </row>
    <row r="40686" spans="8:8">
      <c r="H40686" s="62"/>
    </row>
    <row r="40687" spans="8:8">
      <c r="H40687" s="62"/>
    </row>
    <row r="40688" spans="8:8">
      <c r="H40688" s="62"/>
    </row>
    <row r="40689" spans="8:8">
      <c r="H40689" s="62"/>
    </row>
    <row r="40690" spans="8:8">
      <c r="H40690" s="62"/>
    </row>
    <row r="40691" spans="8:8">
      <c r="H40691" s="62"/>
    </row>
    <row r="40692" spans="8:8">
      <c r="H40692" s="62"/>
    </row>
    <row r="40693" spans="8:8">
      <c r="H40693" s="62"/>
    </row>
    <row r="40694" spans="8:8">
      <c r="H40694" s="62"/>
    </row>
    <row r="40695" spans="8:8">
      <c r="H40695" s="62"/>
    </row>
    <row r="40696" spans="8:8">
      <c r="H40696" s="62"/>
    </row>
    <row r="40697" spans="8:8">
      <c r="H40697" s="62"/>
    </row>
    <row r="40698" spans="8:8">
      <c r="H40698" s="62"/>
    </row>
    <row r="40699" spans="8:8">
      <c r="H40699" s="62"/>
    </row>
    <row r="40700" spans="8:8">
      <c r="H40700" s="62"/>
    </row>
    <row r="40701" spans="8:8">
      <c r="H40701" s="62"/>
    </row>
    <row r="40702" spans="8:8">
      <c r="H40702" s="62"/>
    </row>
    <row r="40703" spans="8:8">
      <c r="H40703" s="62"/>
    </row>
    <row r="40704" spans="8:8">
      <c r="H40704" s="62"/>
    </row>
    <row r="40705" spans="8:8">
      <c r="H40705" s="62"/>
    </row>
    <row r="40706" spans="8:8">
      <c r="H40706" s="62"/>
    </row>
    <row r="40707" spans="8:8">
      <c r="H40707" s="62"/>
    </row>
    <row r="40708" spans="8:8">
      <c r="H40708" s="62"/>
    </row>
    <row r="40709" spans="8:8">
      <c r="H40709" s="62"/>
    </row>
    <row r="40710" spans="8:8">
      <c r="H40710" s="62"/>
    </row>
    <row r="40711" spans="8:8">
      <c r="H40711" s="62"/>
    </row>
    <row r="40712" spans="8:8">
      <c r="H40712" s="62"/>
    </row>
    <row r="40713" spans="8:8">
      <c r="H40713" s="62"/>
    </row>
    <row r="40714" spans="8:8">
      <c r="H40714" s="62"/>
    </row>
    <row r="40715" spans="8:8">
      <c r="H40715" s="62"/>
    </row>
    <row r="40716" spans="8:8">
      <c r="H40716" s="62"/>
    </row>
    <row r="40717" spans="8:8">
      <c r="H40717" s="62"/>
    </row>
    <row r="40718" spans="8:8">
      <c r="H40718" s="62"/>
    </row>
    <row r="40719" spans="8:8">
      <c r="H40719" s="62"/>
    </row>
    <row r="40720" spans="8:8">
      <c r="H40720" s="62"/>
    </row>
    <row r="40721" spans="8:8">
      <c r="H40721" s="62"/>
    </row>
    <row r="40722" spans="8:8">
      <c r="H40722" s="62"/>
    </row>
    <row r="40723" spans="8:8">
      <c r="H40723" s="62"/>
    </row>
    <row r="40724" spans="8:8">
      <c r="H40724" s="62"/>
    </row>
    <row r="40725" spans="8:8">
      <c r="H40725" s="62"/>
    </row>
    <row r="40726" spans="8:8">
      <c r="H40726" s="62"/>
    </row>
    <row r="40727" spans="8:8">
      <c r="H40727" s="62"/>
    </row>
    <row r="40728" spans="8:8">
      <c r="H40728" s="62"/>
    </row>
    <row r="40729" spans="8:8">
      <c r="H40729" s="62"/>
    </row>
    <row r="40730" spans="8:8">
      <c r="H40730" s="62"/>
    </row>
    <row r="40731" spans="8:8">
      <c r="H40731" s="62"/>
    </row>
    <row r="40732" spans="8:8">
      <c r="H40732" s="62"/>
    </row>
    <row r="40733" spans="8:8">
      <c r="H40733" s="62"/>
    </row>
    <row r="40734" spans="8:8">
      <c r="H40734" s="62"/>
    </row>
    <row r="40735" spans="8:8">
      <c r="H40735" s="62"/>
    </row>
    <row r="40736" spans="8:8">
      <c r="H40736" s="62"/>
    </row>
    <row r="40737" spans="8:8">
      <c r="H40737" s="62"/>
    </row>
    <row r="40738" spans="8:8">
      <c r="H40738" s="62"/>
    </row>
    <row r="40739" spans="8:8">
      <c r="H40739" s="62"/>
    </row>
    <row r="40740" spans="8:8">
      <c r="H40740" s="62"/>
    </row>
    <row r="40741" spans="8:8">
      <c r="H40741" s="62"/>
    </row>
    <row r="40742" spans="8:8">
      <c r="H40742" s="62"/>
    </row>
    <row r="40743" spans="8:8">
      <c r="H40743" s="62"/>
    </row>
    <row r="40744" spans="8:8">
      <c r="H40744" s="62"/>
    </row>
    <row r="40745" spans="8:8">
      <c r="H40745" s="62"/>
    </row>
    <row r="40746" spans="8:8">
      <c r="H40746" s="62"/>
    </row>
    <row r="40747" spans="8:8">
      <c r="H40747" s="62"/>
    </row>
    <row r="40748" spans="8:8">
      <c r="H40748" s="62"/>
    </row>
    <row r="40749" spans="8:8">
      <c r="H40749" s="62"/>
    </row>
    <row r="40750" spans="8:8">
      <c r="H40750" s="62"/>
    </row>
    <row r="40751" spans="8:8">
      <c r="H40751" s="62"/>
    </row>
    <row r="40752" spans="8:8">
      <c r="H40752" s="62"/>
    </row>
    <row r="40753" spans="8:8">
      <c r="H40753" s="62"/>
    </row>
    <row r="40754" spans="8:8">
      <c r="H40754" s="62"/>
    </row>
    <row r="40755" spans="8:8">
      <c r="H40755" s="62"/>
    </row>
    <row r="40756" spans="8:8">
      <c r="H40756" s="62"/>
    </row>
    <row r="40757" spans="8:8">
      <c r="H40757" s="62"/>
    </row>
    <row r="40758" spans="8:8">
      <c r="H40758" s="62"/>
    </row>
    <row r="40759" spans="8:8">
      <c r="H40759" s="62"/>
    </row>
    <row r="40760" spans="8:8">
      <c r="H40760" s="62"/>
    </row>
    <row r="40761" spans="8:8">
      <c r="H40761" s="62"/>
    </row>
    <row r="40762" spans="8:8">
      <c r="H40762" s="62"/>
    </row>
    <row r="40763" spans="8:8">
      <c r="H40763" s="62"/>
    </row>
    <row r="40764" spans="8:8">
      <c r="H40764" s="62"/>
    </row>
    <row r="40765" spans="8:8">
      <c r="H40765" s="62"/>
    </row>
    <row r="40766" spans="8:8">
      <c r="H40766" s="62"/>
    </row>
    <row r="40767" spans="8:8">
      <c r="H40767" s="62"/>
    </row>
    <row r="40768" spans="8:8">
      <c r="H40768" s="62"/>
    </row>
    <row r="40769" spans="8:8">
      <c r="H40769" s="62"/>
    </row>
    <row r="40770" spans="8:8">
      <c r="H40770" s="62"/>
    </row>
    <row r="40771" spans="8:8">
      <c r="H40771" s="62"/>
    </row>
    <row r="40772" spans="8:8">
      <c r="H40772" s="62"/>
    </row>
    <row r="40773" spans="8:8">
      <c r="H40773" s="62"/>
    </row>
    <row r="40774" spans="8:8">
      <c r="H40774" s="62"/>
    </row>
    <row r="40775" spans="8:8">
      <c r="H40775" s="62"/>
    </row>
    <row r="40776" spans="8:8">
      <c r="H40776" s="62"/>
    </row>
    <row r="40777" spans="8:8">
      <c r="H40777" s="62"/>
    </row>
    <row r="40778" spans="8:8">
      <c r="H40778" s="62"/>
    </row>
    <row r="40779" spans="8:8">
      <c r="H40779" s="62"/>
    </row>
    <row r="40780" spans="8:8">
      <c r="H40780" s="62"/>
    </row>
    <row r="40781" spans="8:8">
      <c r="H40781" s="62"/>
    </row>
    <row r="40782" spans="8:8">
      <c r="H40782" s="62"/>
    </row>
    <row r="40783" spans="8:8">
      <c r="H40783" s="62"/>
    </row>
    <row r="40784" spans="8:8">
      <c r="H40784" s="62"/>
    </row>
    <row r="40785" spans="8:8">
      <c r="H40785" s="62"/>
    </row>
    <row r="40786" spans="8:8">
      <c r="H40786" s="62"/>
    </row>
    <row r="40787" spans="8:8">
      <c r="H40787" s="62"/>
    </row>
    <row r="40788" spans="8:8">
      <c r="H40788" s="62"/>
    </row>
    <row r="40789" spans="8:8">
      <c r="H40789" s="62"/>
    </row>
    <row r="40790" spans="8:8">
      <c r="H40790" s="62"/>
    </row>
    <row r="40791" spans="8:8">
      <c r="H40791" s="62"/>
    </row>
    <row r="40792" spans="8:8">
      <c r="H40792" s="62"/>
    </row>
    <row r="40793" spans="8:8">
      <c r="H40793" s="62"/>
    </row>
    <row r="40794" spans="8:8">
      <c r="H40794" s="62"/>
    </row>
    <row r="40795" spans="8:8">
      <c r="H40795" s="62"/>
    </row>
    <row r="40796" spans="8:8">
      <c r="H40796" s="62"/>
    </row>
    <row r="40797" spans="8:8">
      <c r="H40797" s="62"/>
    </row>
    <row r="40798" spans="8:8">
      <c r="H40798" s="62"/>
    </row>
    <row r="40799" spans="8:8">
      <c r="H40799" s="62"/>
    </row>
    <row r="40800" spans="8:8">
      <c r="H40800" s="62"/>
    </row>
    <row r="40801" spans="8:8">
      <c r="H40801" s="62"/>
    </row>
    <row r="40802" spans="8:8">
      <c r="H40802" s="62"/>
    </row>
    <row r="40803" spans="8:8">
      <c r="H40803" s="62"/>
    </row>
    <row r="40804" spans="8:8">
      <c r="H40804" s="62"/>
    </row>
    <row r="40805" spans="8:8">
      <c r="H40805" s="62"/>
    </row>
    <row r="40806" spans="8:8">
      <c r="H40806" s="62"/>
    </row>
    <row r="40807" spans="8:8">
      <c r="H40807" s="62"/>
    </row>
    <row r="40808" spans="8:8">
      <c r="H40808" s="62"/>
    </row>
    <row r="40809" spans="8:8">
      <c r="H40809" s="62"/>
    </row>
    <row r="40810" spans="8:8">
      <c r="H40810" s="62"/>
    </row>
    <row r="40811" spans="8:8">
      <c r="H40811" s="62"/>
    </row>
    <row r="40812" spans="8:8">
      <c r="H40812" s="62"/>
    </row>
    <row r="40813" spans="8:8">
      <c r="H40813" s="62"/>
    </row>
    <row r="40814" spans="8:8">
      <c r="H40814" s="62"/>
    </row>
    <row r="40815" spans="8:8">
      <c r="H40815" s="62"/>
    </row>
    <row r="40816" spans="8:8">
      <c r="H40816" s="62"/>
    </row>
    <row r="40817" spans="8:8">
      <c r="H40817" s="62"/>
    </row>
    <row r="40818" spans="8:8">
      <c r="H40818" s="62"/>
    </row>
    <row r="40819" spans="8:8">
      <c r="H40819" s="62"/>
    </row>
    <row r="40820" spans="8:8">
      <c r="H40820" s="62"/>
    </row>
    <row r="40821" spans="8:8">
      <c r="H40821" s="62"/>
    </row>
    <row r="40822" spans="8:8">
      <c r="H40822" s="62"/>
    </row>
    <row r="40823" spans="8:8">
      <c r="H40823" s="62"/>
    </row>
    <row r="40824" spans="8:8">
      <c r="H40824" s="62"/>
    </row>
    <row r="40825" spans="8:8">
      <c r="H40825" s="62"/>
    </row>
    <row r="40826" spans="8:8">
      <c r="H40826" s="62"/>
    </row>
    <row r="40827" spans="8:8">
      <c r="H40827" s="62"/>
    </row>
    <row r="40828" spans="8:8">
      <c r="H40828" s="62"/>
    </row>
    <row r="40829" spans="8:8">
      <c r="H40829" s="62"/>
    </row>
    <row r="40830" spans="8:8">
      <c r="H40830" s="62"/>
    </row>
    <row r="40831" spans="8:8">
      <c r="H40831" s="62"/>
    </row>
    <row r="40832" spans="8:8">
      <c r="H40832" s="62"/>
    </row>
    <row r="40833" spans="8:8">
      <c r="H40833" s="62"/>
    </row>
    <row r="40834" spans="8:8">
      <c r="H40834" s="62"/>
    </row>
    <row r="40835" spans="8:8">
      <c r="H40835" s="62"/>
    </row>
    <row r="40836" spans="8:8">
      <c r="H40836" s="62"/>
    </row>
    <row r="40837" spans="8:8">
      <c r="H40837" s="62"/>
    </row>
    <row r="40838" spans="8:8">
      <c r="H40838" s="62"/>
    </row>
    <row r="40839" spans="8:8">
      <c r="H40839" s="62"/>
    </row>
    <row r="40840" spans="8:8">
      <c r="H40840" s="62"/>
    </row>
    <row r="40841" spans="8:8">
      <c r="H40841" s="62"/>
    </row>
    <row r="40842" spans="8:8">
      <c r="H40842" s="62"/>
    </row>
    <row r="40843" spans="8:8">
      <c r="H40843" s="62"/>
    </row>
    <row r="40844" spans="8:8">
      <c r="H40844" s="62"/>
    </row>
    <row r="40845" spans="8:8">
      <c r="H40845" s="62"/>
    </row>
    <row r="40846" spans="8:8">
      <c r="H40846" s="62"/>
    </row>
    <row r="40847" spans="8:8">
      <c r="H40847" s="62"/>
    </row>
    <row r="40848" spans="8:8">
      <c r="H40848" s="62"/>
    </row>
    <row r="40849" spans="8:8">
      <c r="H40849" s="62"/>
    </row>
    <row r="40850" spans="8:8">
      <c r="H40850" s="62"/>
    </row>
    <row r="40851" spans="8:8">
      <c r="H40851" s="62"/>
    </row>
    <row r="40852" spans="8:8">
      <c r="H40852" s="62"/>
    </row>
    <row r="40853" spans="8:8">
      <c r="H40853" s="62"/>
    </row>
    <row r="40854" spans="8:8">
      <c r="H40854" s="62"/>
    </row>
    <row r="40855" spans="8:8">
      <c r="H40855" s="62"/>
    </row>
    <row r="40856" spans="8:8">
      <c r="H40856" s="62"/>
    </row>
    <row r="40857" spans="8:8">
      <c r="H40857" s="62"/>
    </row>
    <row r="40858" spans="8:8">
      <c r="H40858" s="62"/>
    </row>
    <row r="40859" spans="8:8">
      <c r="H40859" s="62"/>
    </row>
    <row r="40860" spans="8:8">
      <c r="H40860" s="62"/>
    </row>
    <row r="40861" spans="8:8">
      <c r="H40861" s="62"/>
    </row>
    <row r="40862" spans="8:8">
      <c r="H40862" s="62"/>
    </row>
    <row r="40863" spans="8:8">
      <c r="H40863" s="62"/>
    </row>
    <row r="40864" spans="8:8">
      <c r="H40864" s="62"/>
    </row>
    <row r="40865" spans="8:8">
      <c r="H40865" s="62"/>
    </row>
    <row r="40866" spans="8:8">
      <c r="H40866" s="62"/>
    </row>
    <row r="40867" spans="8:8">
      <c r="H40867" s="62"/>
    </row>
    <row r="40868" spans="8:8">
      <c r="H40868" s="62"/>
    </row>
    <row r="40869" spans="8:8">
      <c r="H40869" s="62"/>
    </row>
    <row r="40870" spans="8:8">
      <c r="H40870" s="62"/>
    </row>
    <row r="40871" spans="8:8">
      <c r="H40871" s="62"/>
    </row>
    <row r="40872" spans="8:8">
      <c r="H40872" s="62"/>
    </row>
    <row r="40873" spans="8:8">
      <c r="H40873" s="62"/>
    </row>
    <row r="40874" spans="8:8">
      <c r="H40874" s="62"/>
    </row>
    <row r="40875" spans="8:8">
      <c r="H40875" s="62"/>
    </row>
    <row r="40876" spans="8:8">
      <c r="H40876" s="62"/>
    </row>
    <row r="40877" spans="8:8">
      <c r="H40877" s="62"/>
    </row>
    <row r="40878" spans="8:8">
      <c r="H40878" s="62"/>
    </row>
    <row r="40879" spans="8:8">
      <c r="H40879" s="62"/>
    </row>
    <row r="40880" spans="8:8">
      <c r="H40880" s="62"/>
    </row>
    <row r="40881" spans="8:8">
      <c r="H40881" s="62"/>
    </row>
    <row r="40882" spans="8:8">
      <c r="H40882" s="62"/>
    </row>
    <row r="40883" spans="8:8">
      <c r="H40883" s="62"/>
    </row>
    <row r="40884" spans="8:8">
      <c r="H40884" s="62"/>
    </row>
    <row r="40885" spans="8:8">
      <c r="H40885" s="62"/>
    </row>
    <row r="40886" spans="8:8">
      <c r="H40886" s="62"/>
    </row>
    <row r="40887" spans="8:8">
      <c r="H40887" s="62"/>
    </row>
    <row r="40888" spans="8:8">
      <c r="H40888" s="62"/>
    </row>
    <row r="40889" spans="8:8">
      <c r="H40889" s="62"/>
    </row>
    <row r="40890" spans="8:8">
      <c r="H40890" s="62"/>
    </row>
    <row r="40891" spans="8:8">
      <c r="H40891" s="62"/>
    </row>
    <row r="40892" spans="8:8">
      <c r="H40892" s="62"/>
    </row>
    <row r="40893" spans="8:8">
      <c r="H40893" s="62"/>
    </row>
    <row r="40894" spans="8:8">
      <c r="H40894" s="62"/>
    </row>
    <row r="40895" spans="8:8">
      <c r="H40895" s="62"/>
    </row>
    <row r="40896" spans="8:8">
      <c r="H40896" s="62"/>
    </row>
    <row r="40897" spans="8:8">
      <c r="H40897" s="62"/>
    </row>
    <row r="40898" spans="8:8">
      <c r="H40898" s="62"/>
    </row>
    <row r="40899" spans="8:8">
      <c r="H40899" s="62"/>
    </row>
    <row r="40900" spans="8:8">
      <c r="H40900" s="62"/>
    </row>
    <row r="40901" spans="8:8">
      <c r="H40901" s="62"/>
    </row>
    <row r="40902" spans="8:8">
      <c r="H40902" s="62"/>
    </row>
    <row r="40903" spans="8:8">
      <c r="H40903" s="62"/>
    </row>
    <row r="40904" spans="8:8">
      <c r="H40904" s="62"/>
    </row>
    <row r="40905" spans="8:8">
      <c r="H40905" s="62"/>
    </row>
    <row r="40906" spans="8:8">
      <c r="H40906" s="62"/>
    </row>
    <row r="40907" spans="8:8">
      <c r="H40907" s="62"/>
    </row>
    <row r="40908" spans="8:8">
      <c r="H40908" s="62"/>
    </row>
    <row r="40909" spans="8:8">
      <c r="H40909" s="62"/>
    </row>
    <row r="40910" spans="8:8">
      <c r="H40910" s="62"/>
    </row>
    <row r="40911" spans="8:8">
      <c r="H40911" s="62"/>
    </row>
    <row r="40912" spans="8:8">
      <c r="H40912" s="62"/>
    </row>
    <row r="40913" spans="8:8">
      <c r="H40913" s="62"/>
    </row>
    <row r="40914" spans="8:8">
      <c r="H40914" s="62"/>
    </row>
    <row r="40915" spans="8:8">
      <c r="H40915" s="62"/>
    </row>
    <row r="40916" spans="8:8">
      <c r="H40916" s="62"/>
    </row>
    <row r="40917" spans="8:8">
      <c r="H40917" s="62"/>
    </row>
    <row r="40918" spans="8:8">
      <c r="H40918" s="62"/>
    </row>
    <row r="40919" spans="8:8">
      <c r="H40919" s="62"/>
    </row>
    <row r="40920" spans="8:8">
      <c r="H40920" s="62"/>
    </row>
    <row r="40921" spans="8:8">
      <c r="H40921" s="62"/>
    </row>
    <row r="40922" spans="8:8">
      <c r="H40922" s="62"/>
    </row>
    <row r="40923" spans="8:8">
      <c r="H40923" s="62"/>
    </row>
    <row r="40924" spans="8:8">
      <c r="H40924" s="62"/>
    </row>
    <row r="40925" spans="8:8">
      <c r="H40925" s="62"/>
    </row>
    <row r="40926" spans="8:8">
      <c r="H40926" s="62"/>
    </row>
    <row r="40927" spans="8:8">
      <c r="H40927" s="62"/>
    </row>
    <row r="40928" spans="8:8">
      <c r="H40928" s="62"/>
    </row>
    <row r="40929" spans="8:8">
      <c r="H40929" s="62"/>
    </row>
    <row r="40930" spans="8:8">
      <c r="H40930" s="62"/>
    </row>
    <row r="40931" spans="8:8">
      <c r="H40931" s="62"/>
    </row>
    <row r="40932" spans="8:8">
      <c r="H40932" s="62"/>
    </row>
    <row r="40933" spans="8:8">
      <c r="H40933" s="62"/>
    </row>
    <row r="40934" spans="8:8">
      <c r="H40934" s="62"/>
    </row>
    <row r="40935" spans="8:8">
      <c r="H40935" s="62"/>
    </row>
    <row r="40936" spans="8:8">
      <c r="H40936" s="62"/>
    </row>
    <row r="40937" spans="8:8">
      <c r="H40937" s="62"/>
    </row>
    <row r="40938" spans="8:8">
      <c r="H40938" s="62"/>
    </row>
    <row r="40939" spans="8:8">
      <c r="H40939" s="62"/>
    </row>
    <row r="40940" spans="8:8">
      <c r="H40940" s="62"/>
    </row>
    <row r="40941" spans="8:8">
      <c r="H40941" s="62"/>
    </row>
    <row r="40942" spans="8:8">
      <c r="H40942" s="62"/>
    </row>
    <row r="40943" spans="8:8">
      <c r="H40943" s="62"/>
    </row>
    <row r="40944" spans="8:8">
      <c r="H40944" s="62"/>
    </row>
    <row r="40945" spans="8:8">
      <c r="H40945" s="62"/>
    </row>
    <row r="40946" spans="8:8">
      <c r="H40946" s="62"/>
    </row>
    <row r="40947" spans="8:8">
      <c r="H40947" s="62"/>
    </row>
    <row r="40948" spans="8:8">
      <c r="H40948" s="62"/>
    </row>
    <row r="40949" spans="8:8">
      <c r="H40949" s="62"/>
    </row>
    <row r="40950" spans="8:8">
      <c r="H40950" s="62"/>
    </row>
    <row r="40951" spans="8:8">
      <c r="H40951" s="62"/>
    </row>
    <row r="40952" spans="8:8">
      <c r="H40952" s="62"/>
    </row>
    <row r="40953" spans="8:8">
      <c r="H40953" s="62"/>
    </row>
    <row r="40954" spans="8:8">
      <c r="H40954" s="62"/>
    </row>
    <row r="40955" spans="8:8">
      <c r="H40955" s="62"/>
    </row>
    <row r="40956" spans="8:8">
      <c r="H40956" s="62"/>
    </row>
    <row r="40957" spans="8:8">
      <c r="H40957" s="62"/>
    </row>
    <row r="40958" spans="8:8">
      <c r="H40958" s="62"/>
    </row>
    <row r="40959" spans="8:8">
      <c r="H40959" s="62"/>
    </row>
    <row r="40960" spans="8:8">
      <c r="H40960" s="62"/>
    </row>
    <row r="40961" spans="8:8">
      <c r="H40961" s="62"/>
    </row>
    <row r="40962" spans="8:8">
      <c r="H40962" s="62"/>
    </row>
    <row r="40963" spans="8:8">
      <c r="H40963" s="62"/>
    </row>
    <row r="40964" spans="8:8">
      <c r="H40964" s="62"/>
    </row>
    <row r="40965" spans="8:8">
      <c r="H40965" s="62"/>
    </row>
    <row r="40966" spans="8:8">
      <c r="H40966" s="62"/>
    </row>
    <row r="40967" spans="8:8">
      <c r="H40967" s="62"/>
    </row>
    <row r="40968" spans="8:8">
      <c r="H40968" s="62"/>
    </row>
    <row r="40969" spans="8:8">
      <c r="H40969" s="62"/>
    </row>
    <row r="40970" spans="8:8">
      <c r="H40970" s="62"/>
    </row>
    <row r="40971" spans="8:8">
      <c r="H40971" s="62"/>
    </row>
    <row r="40972" spans="8:8">
      <c r="H40972" s="62"/>
    </row>
    <row r="40973" spans="8:8">
      <c r="H40973" s="62"/>
    </row>
    <row r="40974" spans="8:8">
      <c r="H40974" s="62"/>
    </row>
    <row r="40975" spans="8:8">
      <c r="H40975" s="62"/>
    </row>
    <row r="40976" spans="8:8">
      <c r="H40976" s="62"/>
    </row>
    <row r="40977" spans="8:8">
      <c r="H40977" s="62"/>
    </row>
    <row r="40978" spans="8:8">
      <c r="H40978" s="62"/>
    </row>
    <row r="40979" spans="8:8">
      <c r="H40979" s="62"/>
    </row>
    <row r="40980" spans="8:8">
      <c r="H40980" s="62"/>
    </row>
    <row r="40981" spans="8:8">
      <c r="H40981" s="62"/>
    </row>
    <row r="40982" spans="8:8">
      <c r="H40982" s="62"/>
    </row>
    <row r="40983" spans="8:8">
      <c r="H40983" s="62"/>
    </row>
    <row r="40984" spans="8:8">
      <c r="H40984" s="62"/>
    </row>
    <row r="40985" spans="8:8">
      <c r="H40985" s="62"/>
    </row>
    <row r="40986" spans="8:8">
      <c r="H40986" s="62"/>
    </row>
    <row r="40987" spans="8:8">
      <c r="H40987" s="62"/>
    </row>
    <row r="40988" spans="8:8">
      <c r="H40988" s="62"/>
    </row>
    <row r="40989" spans="8:8">
      <c r="H40989" s="62"/>
    </row>
    <row r="40990" spans="8:8">
      <c r="H40990" s="62"/>
    </row>
    <row r="40991" spans="8:8">
      <c r="H40991" s="62"/>
    </row>
    <row r="40992" spans="8:8">
      <c r="H40992" s="62"/>
    </row>
    <row r="40993" spans="8:8">
      <c r="H40993" s="62"/>
    </row>
    <row r="40994" spans="8:8">
      <c r="H40994" s="62"/>
    </row>
    <row r="40995" spans="8:8">
      <c r="H40995" s="62"/>
    </row>
    <row r="40996" spans="8:8">
      <c r="H40996" s="62"/>
    </row>
    <row r="40997" spans="8:8">
      <c r="H40997" s="62"/>
    </row>
    <row r="40998" spans="8:8">
      <c r="H40998" s="62"/>
    </row>
    <row r="40999" spans="8:8">
      <c r="H40999" s="62"/>
    </row>
    <row r="41000" spans="8:8">
      <c r="H41000" s="62"/>
    </row>
    <row r="41001" spans="8:8">
      <c r="H41001" s="62"/>
    </row>
    <row r="41002" spans="8:8">
      <c r="H41002" s="62"/>
    </row>
    <row r="41003" spans="8:8">
      <c r="H41003" s="62"/>
    </row>
    <row r="41004" spans="8:8">
      <c r="H41004" s="62"/>
    </row>
    <row r="41005" spans="8:8">
      <c r="H41005" s="62"/>
    </row>
    <row r="41006" spans="8:8">
      <c r="H41006" s="62"/>
    </row>
    <row r="41007" spans="8:8">
      <c r="H41007" s="62"/>
    </row>
    <row r="41008" spans="8:8">
      <c r="H41008" s="62"/>
    </row>
    <row r="41009" spans="8:8">
      <c r="H41009" s="62"/>
    </row>
    <row r="41010" spans="8:8">
      <c r="H41010" s="62"/>
    </row>
    <row r="41011" spans="8:8">
      <c r="H41011" s="62"/>
    </row>
    <row r="41012" spans="8:8">
      <c r="H41012" s="62"/>
    </row>
    <row r="41013" spans="8:8">
      <c r="H41013" s="62"/>
    </row>
    <row r="41014" spans="8:8">
      <c r="H41014" s="62"/>
    </row>
    <row r="41015" spans="8:8">
      <c r="H41015" s="62"/>
    </row>
    <row r="41016" spans="8:8">
      <c r="H41016" s="62"/>
    </row>
    <row r="41017" spans="8:8">
      <c r="H41017" s="62"/>
    </row>
    <row r="41018" spans="8:8">
      <c r="H41018" s="62"/>
    </row>
    <row r="41019" spans="8:8">
      <c r="H41019" s="62"/>
    </row>
    <row r="41020" spans="8:8">
      <c r="H41020" s="62"/>
    </row>
    <row r="41021" spans="8:8">
      <c r="H41021" s="62"/>
    </row>
    <row r="41022" spans="8:8">
      <c r="H41022" s="62"/>
    </row>
    <row r="41023" spans="8:8">
      <c r="H41023" s="62"/>
    </row>
    <row r="41024" spans="8:8">
      <c r="H41024" s="62"/>
    </row>
    <row r="41025" spans="8:8">
      <c r="H41025" s="62"/>
    </row>
    <row r="41026" spans="8:8">
      <c r="H41026" s="62"/>
    </row>
    <row r="41027" spans="8:8">
      <c r="H41027" s="62"/>
    </row>
    <row r="41028" spans="8:8">
      <c r="H41028" s="62"/>
    </row>
    <row r="41029" spans="8:8">
      <c r="H41029" s="62"/>
    </row>
    <row r="41030" spans="8:8">
      <c r="H41030" s="62"/>
    </row>
    <row r="41031" spans="8:8">
      <c r="H41031" s="62"/>
    </row>
    <row r="41032" spans="8:8">
      <c r="H41032" s="62"/>
    </row>
    <row r="41033" spans="8:8">
      <c r="H41033" s="62"/>
    </row>
    <row r="41034" spans="8:8">
      <c r="H41034" s="62"/>
    </row>
    <row r="41035" spans="8:8">
      <c r="H41035" s="62"/>
    </row>
    <row r="41036" spans="8:8">
      <c r="H41036" s="62"/>
    </row>
    <row r="41037" spans="8:8">
      <c r="H41037" s="62"/>
    </row>
    <row r="41038" spans="8:8">
      <c r="H41038" s="62"/>
    </row>
    <row r="41039" spans="8:8">
      <c r="H41039" s="62"/>
    </row>
    <row r="41040" spans="8:8">
      <c r="H41040" s="62"/>
    </row>
    <row r="41041" spans="8:8">
      <c r="H41041" s="62"/>
    </row>
    <row r="41042" spans="8:8">
      <c r="H41042" s="62"/>
    </row>
    <row r="41043" spans="8:8">
      <c r="H41043" s="62"/>
    </row>
    <row r="41044" spans="8:8">
      <c r="H41044" s="62"/>
    </row>
    <row r="41045" spans="8:8">
      <c r="H41045" s="62"/>
    </row>
    <row r="41046" spans="8:8">
      <c r="H41046" s="62"/>
    </row>
    <row r="41047" spans="8:8">
      <c r="H41047" s="62"/>
    </row>
    <row r="41048" spans="8:8">
      <c r="H41048" s="62"/>
    </row>
    <row r="41049" spans="8:8">
      <c r="H41049" s="62"/>
    </row>
    <row r="41050" spans="8:8">
      <c r="H41050" s="62"/>
    </row>
    <row r="41051" spans="8:8">
      <c r="H41051" s="62"/>
    </row>
    <row r="41052" spans="8:8">
      <c r="H41052" s="62"/>
    </row>
    <row r="41053" spans="8:8">
      <c r="H41053" s="62"/>
    </row>
    <row r="41054" spans="8:8">
      <c r="H41054" s="62"/>
    </row>
    <row r="41055" spans="8:8">
      <c r="H41055" s="62"/>
    </row>
    <row r="41056" spans="8:8">
      <c r="H41056" s="62"/>
    </row>
    <row r="41057" spans="8:8">
      <c r="H41057" s="62"/>
    </row>
    <row r="41058" spans="8:8">
      <c r="H41058" s="62"/>
    </row>
    <row r="41059" spans="8:8">
      <c r="H41059" s="62"/>
    </row>
    <row r="41060" spans="8:8">
      <c r="H41060" s="62"/>
    </row>
    <row r="41061" spans="8:8">
      <c r="H41061" s="62"/>
    </row>
    <row r="41062" spans="8:8">
      <c r="H41062" s="62"/>
    </row>
    <row r="41063" spans="8:8">
      <c r="H41063" s="62"/>
    </row>
    <row r="41064" spans="8:8">
      <c r="H41064" s="62"/>
    </row>
    <row r="41065" spans="8:8">
      <c r="H41065" s="62"/>
    </row>
    <row r="41066" spans="8:8">
      <c r="H41066" s="62"/>
    </row>
    <row r="41067" spans="8:8">
      <c r="H41067" s="62"/>
    </row>
    <row r="41068" spans="8:8">
      <c r="H41068" s="62"/>
    </row>
    <row r="41069" spans="8:8">
      <c r="H41069" s="62"/>
    </row>
    <row r="41070" spans="8:8">
      <c r="H41070" s="62"/>
    </row>
    <row r="41071" spans="8:8">
      <c r="H41071" s="62"/>
    </row>
    <row r="41072" spans="8:8">
      <c r="H41072" s="62"/>
    </row>
    <row r="41073" spans="8:8">
      <c r="H41073" s="62"/>
    </row>
    <row r="41074" spans="8:8">
      <c r="H41074" s="62"/>
    </row>
    <row r="41075" spans="8:8">
      <c r="H41075" s="62"/>
    </row>
    <row r="41076" spans="8:8">
      <c r="H41076" s="62"/>
    </row>
    <row r="41077" spans="8:8">
      <c r="H41077" s="62"/>
    </row>
    <row r="41078" spans="8:8">
      <c r="H41078" s="62"/>
    </row>
    <row r="41079" spans="8:8">
      <c r="H41079" s="62"/>
    </row>
    <row r="41080" spans="8:8">
      <c r="H41080" s="62"/>
    </row>
    <row r="41081" spans="8:8">
      <c r="H41081" s="62"/>
    </row>
    <row r="41082" spans="8:8">
      <c r="H41082" s="62"/>
    </row>
    <row r="41083" spans="8:8">
      <c r="H41083" s="62"/>
    </row>
    <row r="41084" spans="8:8">
      <c r="H41084" s="62"/>
    </row>
    <row r="41085" spans="8:8">
      <c r="H41085" s="62"/>
    </row>
    <row r="41086" spans="8:8">
      <c r="H41086" s="62"/>
    </row>
    <row r="41087" spans="8:8">
      <c r="H41087" s="62"/>
    </row>
    <row r="41088" spans="8:8">
      <c r="H41088" s="62"/>
    </row>
    <row r="41089" spans="8:8">
      <c r="H41089" s="62"/>
    </row>
    <row r="41090" spans="8:8">
      <c r="H41090" s="62"/>
    </row>
    <row r="41091" spans="8:8">
      <c r="H41091" s="62"/>
    </row>
    <row r="41092" spans="8:8">
      <c r="H41092" s="62"/>
    </row>
    <row r="41093" spans="8:8">
      <c r="H41093" s="62"/>
    </row>
    <row r="41094" spans="8:8">
      <c r="H41094" s="62"/>
    </row>
    <row r="41095" spans="8:8">
      <c r="H41095" s="62"/>
    </row>
    <row r="41096" spans="8:8">
      <c r="H41096" s="62"/>
    </row>
    <row r="41097" spans="8:8">
      <c r="H41097" s="62"/>
    </row>
    <row r="41098" spans="8:8">
      <c r="H41098" s="62"/>
    </row>
    <row r="41099" spans="8:8">
      <c r="H41099" s="62"/>
    </row>
    <row r="41100" spans="8:8">
      <c r="H41100" s="62"/>
    </row>
    <row r="41101" spans="8:8">
      <c r="H41101" s="62"/>
    </row>
    <row r="41102" spans="8:8">
      <c r="H41102" s="62"/>
    </row>
    <row r="41103" spans="8:8">
      <c r="H41103" s="62"/>
    </row>
    <row r="41104" spans="8:8">
      <c r="H41104" s="62"/>
    </row>
    <row r="41105" spans="8:8">
      <c r="H41105" s="62"/>
    </row>
    <row r="41106" spans="8:8">
      <c r="H41106" s="62"/>
    </row>
    <row r="41107" spans="8:8">
      <c r="H41107" s="62"/>
    </row>
    <row r="41108" spans="8:8">
      <c r="H41108" s="62"/>
    </row>
    <row r="41109" spans="8:8">
      <c r="H41109" s="62"/>
    </row>
    <row r="41110" spans="8:8">
      <c r="H41110" s="62"/>
    </row>
    <row r="41111" spans="8:8">
      <c r="H41111" s="62"/>
    </row>
    <row r="41112" spans="8:8">
      <c r="H41112" s="62"/>
    </row>
    <row r="41113" spans="8:8">
      <c r="H41113" s="62"/>
    </row>
    <row r="41114" spans="8:8">
      <c r="H41114" s="62"/>
    </row>
    <row r="41115" spans="8:8">
      <c r="H41115" s="62"/>
    </row>
    <row r="41116" spans="8:8">
      <c r="H41116" s="62"/>
    </row>
    <row r="41117" spans="8:8">
      <c r="H41117" s="62"/>
    </row>
    <row r="41118" spans="8:8">
      <c r="H41118" s="62"/>
    </row>
    <row r="41119" spans="8:8">
      <c r="H41119" s="62"/>
    </row>
    <row r="41120" spans="8:8">
      <c r="H41120" s="62"/>
    </row>
    <row r="41121" spans="8:8">
      <c r="H41121" s="62"/>
    </row>
    <row r="41122" spans="8:8">
      <c r="H41122" s="62"/>
    </row>
    <row r="41123" spans="8:8">
      <c r="H41123" s="62"/>
    </row>
    <row r="41124" spans="8:8">
      <c r="H41124" s="62"/>
    </row>
    <row r="41125" spans="8:8">
      <c r="H41125" s="62"/>
    </row>
    <row r="41126" spans="8:8">
      <c r="H41126" s="62"/>
    </row>
    <row r="41127" spans="8:8">
      <c r="H41127" s="62"/>
    </row>
    <row r="41128" spans="8:8">
      <c r="H41128" s="62"/>
    </row>
    <row r="41129" spans="8:8">
      <c r="H41129" s="62"/>
    </row>
    <row r="41130" spans="8:8">
      <c r="H41130" s="62"/>
    </row>
    <row r="41131" spans="8:8">
      <c r="H41131" s="62"/>
    </row>
    <row r="41132" spans="8:8">
      <c r="H41132" s="62"/>
    </row>
    <row r="41133" spans="8:8">
      <c r="H41133" s="62"/>
    </row>
    <row r="41134" spans="8:8">
      <c r="H41134" s="62"/>
    </row>
    <row r="41135" spans="8:8">
      <c r="H41135" s="62"/>
    </row>
    <row r="41136" spans="8:8">
      <c r="H41136" s="62"/>
    </row>
    <row r="41137" spans="8:8">
      <c r="H41137" s="62"/>
    </row>
    <row r="41138" spans="8:8">
      <c r="H41138" s="62"/>
    </row>
    <row r="41139" spans="8:8">
      <c r="H41139" s="62"/>
    </row>
    <row r="41140" spans="8:8">
      <c r="H41140" s="62"/>
    </row>
    <row r="41141" spans="8:8">
      <c r="H41141" s="62"/>
    </row>
    <row r="41142" spans="8:8">
      <c r="H41142" s="62"/>
    </row>
    <row r="41143" spans="8:8">
      <c r="H41143" s="62"/>
    </row>
    <row r="41144" spans="8:8">
      <c r="H41144" s="62"/>
    </row>
    <row r="41145" spans="8:8">
      <c r="H41145" s="62"/>
    </row>
    <row r="41146" spans="8:8">
      <c r="H41146" s="62"/>
    </row>
    <row r="41147" spans="8:8">
      <c r="H41147" s="62"/>
    </row>
    <row r="41148" spans="8:8">
      <c r="H41148" s="62"/>
    </row>
    <row r="41149" spans="8:8">
      <c r="H41149" s="62"/>
    </row>
    <row r="41150" spans="8:8">
      <c r="H41150" s="62"/>
    </row>
    <row r="41151" spans="8:8">
      <c r="H41151" s="62"/>
    </row>
    <row r="41152" spans="8:8">
      <c r="H41152" s="62"/>
    </row>
    <row r="41153" spans="8:8">
      <c r="H41153" s="62"/>
    </row>
    <row r="41154" spans="8:8">
      <c r="H41154" s="62"/>
    </row>
    <row r="41155" spans="8:8">
      <c r="H41155" s="62"/>
    </row>
    <row r="41156" spans="8:8">
      <c r="H41156" s="62"/>
    </row>
    <row r="41157" spans="8:8">
      <c r="H41157" s="62"/>
    </row>
    <row r="41158" spans="8:8">
      <c r="H41158" s="62"/>
    </row>
    <row r="41159" spans="8:8">
      <c r="H41159" s="62"/>
    </row>
    <row r="41160" spans="8:8">
      <c r="H41160" s="62"/>
    </row>
    <row r="41161" spans="8:8">
      <c r="H41161" s="62"/>
    </row>
    <row r="41162" spans="8:8">
      <c r="H41162" s="62"/>
    </row>
    <row r="41163" spans="8:8">
      <c r="H41163" s="62"/>
    </row>
    <row r="41164" spans="8:8">
      <c r="H41164" s="62"/>
    </row>
    <row r="41165" spans="8:8">
      <c r="H41165" s="62"/>
    </row>
    <row r="41166" spans="8:8">
      <c r="H41166" s="62"/>
    </row>
    <row r="41167" spans="8:8">
      <c r="H41167" s="62"/>
    </row>
    <row r="41168" spans="8:8">
      <c r="H41168" s="62"/>
    </row>
    <row r="41169" spans="8:8">
      <c r="H41169" s="62"/>
    </row>
    <row r="41170" spans="8:8">
      <c r="H41170" s="62"/>
    </row>
    <row r="41171" spans="8:8">
      <c r="H41171" s="62"/>
    </row>
    <row r="41172" spans="8:8">
      <c r="H41172" s="62"/>
    </row>
    <row r="41173" spans="8:8">
      <c r="H41173" s="62"/>
    </row>
    <row r="41174" spans="8:8">
      <c r="H41174" s="62"/>
    </row>
    <row r="41175" spans="8:8">
      <c r="H41175" s="62"/>
    </row>
    <row r="41176" spans="8:8">
      <c r="H41176" s="62"/>
    </row>
    <row r="41177" spans="8:8">
      <c r="H41177" s="62"/>
    </row>
    <row r="41178" spans="8:8">
      <c r="H41178" s="62"/>
    </row>
    <row r="41179" spans="8:8">
      <c r="H41179" s="62"/>
    </row>
    <row r="41180" spans="8:8">
      <c r="H41180" s="62"/>
    </row>
    <row r="41181" spans="8:8">
      <c r="H41181" s="62"/>
    </row>
    <row r="41182" spans="8:8">
      <c r="H41182" s="62"/>
    </row>
    <row r="41183" spans="8:8">
      <c r="H41183" s="62"/>
    </row>
    <row r="41184" spans="8:8">
      <c r="H41184" s="62"/>
    </row>
    <row r="41185" spans="8:8">
      <c r="H41185" s="62"/>
    </row>
    <row r="41186" spans="8:8">
      <c r="H41186" s="62"/>
    </row>
    <row r="41187" spans="8:8">
      <c r="H41187" s="62"/>
    </row>
    <row r="41188" spans="8:8">
      <c r="H41188" s="62"/>
    </row>
    <row r="41189" spans="8:8">
      <c r="H41189" s="62"/>
    </row>
    <row r="41190" spans="8:8">
      <c r="H41190" s="62"/>
    </row>
    <row r="41191" spans="8:8">
      <c r="H41191" s="62"/>
    </row>
    <row r="41192" spans="8:8">
      <c r="H41192" s="62"/>
    </row>
    <row r="41193" spans="8:8">
      <c r="H41193" s="62"/>
    </row>
    <row r="41194" spans="8:8">
      <c r="H41194" s="62"/>
    </row>
    <row r="41195" spans="8:8">
      <c r="H41195" s="62"/>
    </row>
    <row r="41196" spans="8:8">
      <c r="H41196" s="62"/>
    </row>
    <row r="41197" spans="8:8">
      <c r="H41197" s="62"/>
    </row>
    <row r="41198" spans="8:8">
      <c r="H41198" s="62"/>
    </row>
    <row r="41199" spans="8:8">
      <c r="H41199" s="62"/>
    </row>
    <row r="41200" spans="8:8">
      <c r="H41200" s="62"/>
    </row>
    <row r="41201" spans="8:8">
      <c r="H41201" s="62"/>
    </row>
    <row r="41202" spans="8:8">
      <c r="H41202" s="62"/>
    </row>
    <row r="41203" spans="8:8">
      <c r="H41203" s="62"/>
    </row>
    <row r="41204" spans="8:8">
      <c r="H41204" s="62"/>
    </row>
    <row r="41205" spans="8:8">
      <c r="H41205" s="62"/>
    </row>
    <row r="41206" spans="8:8">
      <c r="H41206" s="62"/>
    </row>
    <row r="41207" spans="8:8">
      <c r="H41207" s="62"/>
    </row>
    <row r="41208" spans="8:8">
      <c r="H41208" s="62"/>
    </row>
    <row r="41209" spans="8:8">
      <c r="H41209" s="62"/>
    </row>
    <row r="41210" spans="8:8">
      <c r="H41210" s="62"/>
    </row>
    <row r="41211" spans="8:8">
      <c r="H41211" s="62"/>
    </row>
    <row r="41212" spans="8:8">
      <c r="H41212" s="62"/>
    </row>
    <row r="41213" spans="8:8">
      <c r="H41213" s="62"/>
    </row>
    <row r="41214" spans="8:8">
      <c r="H41214" s="62"/>
    </row>
    <row r="41215" spans="8:8">
      <c r="H41215" s="62"/>
    </row>
    <row r="41216" spans="8:8">
      <c r="H41216" s="62"/>
    </row>
    <row r="41217" spans="8:8">
      <c r="H41217" s="62"/>
    </row>
    <row r="41218" spans="8:8">
      <c r="H41218" s="62"/>
    </row>
    <row r="41219" spans="8:8">
      <c r="H41219" s="62"/>
    </row>
    <row r="41220" spans="8:8">
      <c r="H41220" s="62"/>
    </row>
    <row r="41221" spans="8:8">
      <c r="H41221" s="62"/>
    </row>
    <row r="41222" spans="8:8">
      <c r="H41222" s="62"/>
    </row>
    <row r="41223" spans="8:8">
      <c r="H41223" s="62"/>
    </row>
    <row r="41224" spans="8:8">
      <c r="H41224" s="62"/>
    </row>
    <row r="41225" spans="8:8">
      <c r="H41225" s="62"/>
    </row>
    <row r="41226" spans="8:8">
      <c r="H41226" s="62"/>
    </row>
    <row r="41227" spans="8:8">
      <c r="H41227" s="62"/>
    </row>
    <row r="41228" spans="8:8">
      <c r="H41228" s="62"/>
    </row>
    <row r="41229" spans="8:8">
      <c r="H41229" s="62"/>
    </row>
    <row r="41230" spans="8:8">
      <c r="H41230" s="62"/>
    </row>
    <row r="41231" spans="8:8">
      <c r="H41231" s="62"/>
    </row>
    <row r="41232" spans="8:8">
      <c r="H41232" s="62"/>
    </row>
    <row r="41233" spans="8:8">
      <c r="H41233" s="62"/>
    </row>
    <row r="41234" spans="8:8">
      <c r="H41234" s="62"/>
    </row>
    <row r="41235" spans="8:8">
      <c r="H41235" s="62"/>
    </row>
    <row r="41236" spans="8:8">
      <c r="H41236" s="62"/>
    </row>
    <row r="41237" spans="8:8">
      <c r="H41237" s="62"/>
    </row>
    <row r="41238" spans="8:8">
      <c r="H41238" s="62"/>
    </row>
    <row r="41239" spans="8:8">
      <c r="H41239" s="62"/>
    </row>
    <row r="41240" spans="8:8">
      <c r="H41240" s="62"/>
    </row>
    <row r="41241" spans="8:8">
      <c r="H41241" s="62"/>
    </row>
    <row r="41242" spans="8:8">
      <c r="H41242" s="62"/>
    </row>
    <row r="41243" spans="8:8">
      <c r="H41243" s="62"/>
    </row>
    <row r="41244" spans="8:8">
      <c r="H41244" s="62"/>
    </row>
    <row r="41245" spans="8:8">
      <c r="H41245" s="62"/>
    </row>
    <row r="41246" spans="8:8">
      <c r="H41246" s="62"/>
    </row>
    <row r="41247" spans="8:8">
      <c r="H41247" s="62"/>
    </row>
    <row r="41248" spans="8:8">
      <c r="H41248" s="62"/>
    </row>
    <row r="41249" spans="8:8">
      <c r="H41249" s="62"/>
    </row>
    <row r="41250" spans="8:8">
      <c r="H41250" s="62"/>
    </row>
    <row r="41251" spans="8:8">
      <c r="H41251" s="62"/>
    </row>
    <row r="41252" spans="8:8">
      <c r="H41252" s="62"/>
    </row>
    <row r="41253" spans="8:8">
      <c r="H41253" s="62"/>
    </row>
    <row r="41254" spans="8:8">
      <c r="H41254" s="62"/>
    </row>
    <row r="41255" spans="8:8">
      <c r="H41255" s="62"/>
    </row>
    <row r="41256" spans="8:8">
      <c r="H41256" s="62"/>
    </row>
    <row r="41257" spans="8:8">
      <c r="H41257" s="62"/>
    </row>
    <row r="41258" spans="8:8">
      <c r="H41258" s="62"/>
    </row>
    <row r="41259" spans="8:8">
      <c r="H41259" s="62"/>
    </row>
    <row r="41260" spans="8:8">
      <c r="H41260" s="62"/>
    </row>
    <row r="41261" spans="8:8">
      <c r="H41261" s="62"/>
    </row>
    <row r="41262" spans="8:8">
      <c r="H41262" s="62"/>
    </row>
    <row r="41263" spans="8:8">
      <c r="H41263" s="62"/>
    </row>
    <row r="41264" spans="8:8">
      <c r="H41264" s="62"/>
    </row>
    <row r="41265" spans="8:8">
      <c r="H41265" s="62"/>
    </row>
    <row r="41266" spans="8:8">
      <c r="H41266" s="62"/>
    </row>
    <row r="41267" spans="8:8">
      <c r="H41267" s="62"/>
    </row>
    <row r="41268" spans="8:8">
      <c r="H41268" s="62"/>
    </row>
    <row r="41269" spans="8:8">
      <c r="H41269" s="62"/>
    </row>
    <row r="41270" spans="8:8">
      <c r="H41270" s="62"/>
    </row>
    <row r="41271" spans="8:8">
      <c r="H41271" s="62"/>
    </row>
    <row r="41272" spans="8:8">
      <c r="H41272" s="62"/>
    </row>
    <row r="41273" spans="8:8">
      <c r="H41273" s="62"/>
    </row>
    <row r="41274" spans="8:8">
      <c r="H41274" s="62"/>
    </row>
    <row r="41275" spans="8:8">
      <c r="H41275" s="62"/>
    </row>
    <row r="41276" spans="8:8">
      <c r="H41276" s="62"/>
    </row>
    <row r="41277" spans="8:8">
      <c r="H41277" s="62"/>
    </row>
    <row r="41278" spans="8:8">
      <c r="H41278" s="62"/>
    </row>
    <row r="41279" spans="8:8">
      <c r="H41279" s="62"/>
    </row>
    <row r="41280" spans="8:8">
      <c r="H41280" s="62"/>
    </row>
    <row r="41281" spans="8:8">
      <c r="H41281" s="62"/>
    </row>
    <row r="41282" spans="8:8">
      <c r="H41282" s="62"/>
    </row>
    <row r="41283" spans="8:8">
      <c r="H41283" s="62"/>
    </row>
    <row r="41284" spans="8:8">
      <c r="H41284" s="62"/>
    </row>
    <row r="41285" spans="8:8">
      <c r="H41285" s="62"/>
    </row>
    <row r="41286" spans="8:8">
      <c r="H41286" s="62"/>
    </row>
    <row r="41287" spans="8:8">
      <c r="H41287" s="62"/>
    </row>
    <row r="41288" spans="8:8">
      <c r="H41288" s="62"/>
    </row>
    <row r="41289" spans="8:8">
      <c r="H41289" s="62"/>
    </row>
    <row r="41290" spans="8:8">
      <c r="H41290" s="62"/>
    </row>
    <row r="41291" spans="8:8">
      <c r="H41291" s="62"/>
    </row>
    <row r="41292" spans="8:8">
      <c r="H41292" s="62"/>
    </row>
    <row r="41293" spans="8:8">
      <c r="H41293" s="62"/>
    </row>
    <row r="41294" spans="8:8">
      <c r="H41294" s="62"/>
    </row>
    <row r="41295" spans="8:8">
      <c r="H41295" s="62"/>
    </row>
    <row r="41296" spans="8:8">
      <c r="H41296" s="62"/>
    </row>
    <row r="41297" spans="8:8">
      <c r="H41297" s="62"/>
    </row>
    <row r="41298" spans="8:8">
      <c r="H41298" s="62"/>
    </row>
    <row r="41299" spans="8:8">
      <c r="H41299" s="62"/>
    </row>
    <row r="41300" spans="8:8">
      <c r="H41300" s="62"/>
    </row>
    <row r="41301" spans="8:8">
      <c r="H41301" s="62"/>
    </row>
    <row r="41302" spans="8:8">
      <c r="H41302" s="62"/>
    </row>
    <row r="41303" spans="8:8">
      <c r="H41303" s="62"/>
    </row>
    <row r="41304" spans="8:8">
      <c r="H41304" s="62"/>
    </row>
    <row r="41305" spans="8:8">
      <c r="H41305" s="62"/>
    </row>
    <row r="41306" spans="8:8">
      <c r="H41306" s="62"/>
    </row>
    <row r="41307" spans="8:8">
      <c r="H41307" s="62"/>
    </row>
    <row r="41308" spans="8:8">
      <c r="H41308" s="62"/>
    </row>
    <row r="41309" spans="8:8">
      <c r="H41309" s="62"/>
    </row>
    <row r="41310" spans="8:8">
      <c r="H41310" s="62"/>
    </row>
    <row r="41311" spans="8:8">
      <c r="H41311" s="62"/>
    </row>
    <row r="41312" spans="8:8">
      <c r="H41312" s="62"/>
    </row>
    <row r="41313" spans="8:8">
      <c r="H41313" s="62"/>
    </row>
    <row r="41314" spans="8:8">
      <c r="H41314" s="62"/>
    </row>
    <row r="41315" spans="8:8">
      <c r="H41315" s="62"/>
    </row>
    <row r="41316" spans="8:8">
      <c r="H41316" s="62"/>
    </row>
    <row r="41317" spans="8:8">
      <c r="H41317" s="62"/>
    </row>
    <row r="41318" spans="8:8">
      <c r="H41318" s="62"/>
    </row>
    <row r="41319" spans="8:8">
      <c r="H41319" s="62"/>
    </row>
    <row r="41320" spans="8:8">
      <c r="H41320" s="62"/>
    </row>
    <row r="41321" spans="8:8">
      <c r="H41321" s="62"/>
    </row>
    <row r="41322" spans="8:8">
      <c r="H41322" s="62"/>
    </row>
    <row r="41323" spans="8:8">
      <c r="H41323" s="62"/>
    </row>
    <row r="41324" spans="8:8">
      <c r="H41324" s="62"/>
    </row>
    <row r="41325" spans="8:8">
      <c r="H41325" s="62"/>
    </row>
    <row r="41326" spans="8:8">
      <c r="H41326" s="62"/>
    </row>
    <row r="41327" spans="8:8">
      <c r="H41327" s="62"/>
    </row>
    <row r="41328" spans="8:8">
      <c r="H41328" s="62"/>
    </row>
    <row r="41329" spans="8:8">
      <c r="H41329" s="62"/>
    </row>
    <row r="41330" spans="8:8">
      <c r="H41330" s="62"/>
    </row>
    <row r="41331" spans="8:8">
      <c r="H41331" s="62"/>
    </row>
    <row r="41332" spans="8:8">
      <c r="H41332" s="62"/>
    </row>
    <row r="41333" spans="8:8">
      <c r="H41333" s="62"/>
    </row>
    <row r="41334" spans="8:8">
      <c r="H41334" s="62"/>
    </row>
    <row r="41335" spans="8:8">
      <c r="H41335" s="62"/>
    </row>
    <row r="41336" spans="8:8">
      <c r="H41336" s="62"/>
    </row>
    <row r="41337" spans="8:8">
      <c r="H41337" s="62"/>
    </row>
    <row r="41338" spans="8:8">
      <c r="H41338" s="62"/>
    </row>
    <row r="41339" spans="8:8">
      <c r="H41339" s="62"/>
    </row>
    <row r="41340" spans="8:8">
      <c r="H41340" s="62"/>
    </row>
    <row r="41341" spans="8:8">
      <c r="H41341" s="62"/>
    </row>
    <row r="41342" spans="8:8">
      <c r="H41342" s="62"/>
    </row>
    <row r="41343" spans="8:8">
      <c r="H41343" s="62"/>
    </row>
    <row r="41344" spans="8:8">
      <c r="H41344" s="62"/>
    </row>
    <row r="41345" spans="8:8">
      <c r="H41345" s="62"/>
    </row>
    <row r="41346" spans="8:8">
      <c r="H41346" s="62"/>
    </row>
    <row r="41347" spans="8:8">
      <c r="H41347" s="62"/>
    </row>
    <row r="41348" spans="8:8">
      <c r="H41348" s="62"/>
    </row>
    <row r="41349" spans="8:8">
      <c r="H41349" s="62"/>
    </row>
    <row r="41350" spans="8:8">
      <c r="H41350" s="62"/>
    </row>
    <row r="41351" spans="8:8">
      <c r="H41351" s="62"/>
    </row>
    <row r="41352" spans="8:8">
      <c r="H41352" s="62"/>
    </row>
    <row r="41353" spans="8:8">
      <c r="H41353" s="62"/>
    </row>
    <row r="41354" spans="8:8">
      <c r="H41354" s="62"/>
    </row>
    <row r="41355" spans="8:8">
      <c r="H41355" s="62"/>
    </row>
    <row r="41356" spans="8:8">
      <c r="H41356" s="62"/>
    </row>
    <row r="41357" spans="8:8">
      <c r="H41357" s="62"/>
    </row>
    <row r="41358" spans="8:8">
      <c r="H41358" s="62"/>
    </row>
    <row r="41359" spans="8:8">
      <c r="H41359" s="62"/>
    </row>
    <row r="41360" spans="8:8">
      <c r="H41360" s="62"/>
    </row>
    <row r="41361" spans="8:8">
      <c r="H41361" s="62"/>
    </row>
    <row r="41362" spans="8:8">
      <c r="H41362" s="62"/>
    </row>
    <row r="41363" spans="8:8">
      <c r="H41363" s="62"/>
    </row>
    <row r="41364" spans="8:8">
      <c r="H41364" s="62"/>
    </row>
    <row r="41365" spans="8:8">
      <c r="H41365" s="62"/>
    </row>
    <row r="41366" spans="8:8">
      <c r="H41366" s="62"/>
    </row>
    <row r="41367" spans="8:8">
      <c r="H41367" s="62"/>
    </row>
    <row r="41368" spans="8:8">
      <c r="H41368" s="62"/>
    </row>
    <row r="41369" spans="8:8">
      <c r="H41369" s="62"/>
    </row>
    <row r="41370" spans="8:8">
      <c r="H41370" s="62"/>
    </row>
    <row r="41371" spans="8:8">
      <c r="H41371" s="62"/>
    </row>
    <row r="41372" spans="8:8">
      <c r="H41372" s="62"/>
    </row>
    <row r="41373" spans="8:8">
      <c r="H41373" s="62"/>
    </row>
    <row r="41374" spans="8:8">
      <c r="H41374" s="62"/>
    </row>
    <row r="41375" spans="8:8">
      <c r="H41375" s="62"/>
    </row>
    <row r="41376" spans="8:8">
      <c r="H41376" s="62"/>
    </row>
    <row r="41377" spans="8:8">
      <c r="H41377" s="62"/>
    </row>
    <row r="41378" spans="8:8">
      <c r="H41378" s="62"/>
    </row>
    <row r="41379" spans="8:8">
      <c r="H41379" s="62"/>
    </row>
    <row r="41380" spans="8:8">
      <c r="H41380" s="62"/>
    </row>
    <row r="41381" spans="8:8">
      <c r="H41381" s="62"/>
    </row>
    <row r="41382" spans="8:8">
      <c r="H41382" s="62"/>
    </row>
    <row r="41383" spans="8:8">
      <c r="H41383" s="62"/>
    </row>
    <row r="41384" spans="8:8">
      <c r="H41384" s="62"/>
    </row>
    <row r="41385" spans="8:8">
      <c r="H41385" s="62"/>
    </row>
    <row r="41386" spans="8:8">
      <c r="H41386" s="62"/>
    </row>
    <row r="41387" spans="8:8">
      <c r="H41387" s="62"/>
    </row>
    <row r="41388" spans="8:8">
      <c r="H41388" s="62"/>
    </row>
    <row r="41389" spans="8:8">
      <c r="H41389" s="62"/>
    </row>
    <row r="41390" spans="8:8">
      <c r="H41390" s="62"/>
    </row>
    <row r="41391" spans="8:8">
      <c r="H41391" s="62"/>
    </row>
    <row r="41392" spans="8:8">
      <c r="H41392" s="62"/>
    </row>
    <row r="41393" spans="8:8">
      <c r="H41393" s="62"/>
    </row>
    <row r="41394" spans="8:8">
      <c r="H41394" s="62"/>
    </row>
    <row r="41395" spans="8:8">
      <c r="H41395" s="62"/>
    </row>
    <row r="41396" spans="8:8">
      <c r="H41396" s="62"/>
    </row>
    <row r="41397" spans="8:8">
      <c r="H41397" s="62"/>
    </row>
    <row r="41398" spans="8:8">
      <c r="H41398" s="62"/>
    </row>
    <row r="41399" spans="8:8">
      <c r="H41399" s="62"/>
    </row>
    <row r="41400" spans="8:8">
      <c r="H41400" s="62"/>
    </row>
    <row r="41401" spans="8:8">
      <c r="H41401" s="62"/>
    </row>
    <row r="41402" spans="8:8">
      <c r="H41402" s="62"/>
    </row>
    <row r="41403" spans="8:8">
      <c r="H41403" s="62"/>
    </row>
    <row r="41404" spans="8:8">
      <c r="H41404" s="62"/>
    </row>
    <row r="41405" spans="8:8">
      <c r="H41405" s="62"/>
    </row>
    <row r="41406" spans="8:8">
      <c r="H41406" s="62"/>
    </row>
    <row r="41407" spans="8:8">
      <c r="H41407" s="62"/>
    </row>
    <row r="41408" spans="8:8">
      <c r="H41408" s="62"/>
    </row>
    <row r="41409" spans="8:8">
      <c r="H41409" s="62"/>
    </row>
    <row r="41410" spans="8:8">
      <c r="H41410" s="62"/>
    </row>
    <row r="41411" spans="8:8">
      <c r="H41411" s="62"/>
    </row>
    <row r="41412" spans="8:8">
      <c r="H41412" s="62"/>
    </row>
    <row r="41413" spans="8:8">
      <c r="H41413" s="62"/>
    </row>
    <row r="41414" spans="8:8">
      <c r="H41414" s="62"/>
    </row>
    <row r="41415" spans="8:8">
      <c r="H41415" s="62"/>
    </row>
    <row r="41416" spans="8:8">
      <c r="H41416" s="62"/>
    </row>
    <row r="41417" spans="8:8">
      <c r="H41417" s="62"/>
    </row>
    <row r="41418" spans="8:8">
      <c r="H41418" s="62"/>
    </row>
    <row r="41419" spans="8:8">
      <c r="H41419" s="62"/>
    </row>
    <row r="41420" spans="8:8">
      <c r="H41420" s="62"/>
    </row>
    <row r="41421" spans="8:8">
      <c r="H41421" s="62"/>
    </row>
    <row r="41422" spans="8:8">
      <c r="H41422" s="62"/>
    </row>
    <row r="41423" spans="8:8">
      <c r="H41423" s="62"/>
    </row>
    <row r="41424" spans="8:8">
      <c r="H41424" s="62"/>
    </row>
    <row r="41425" spans="8:8">
      <c r="H41425" s="62"/>
    </row>
    <row r="41426" spans="8:8">
      <c r="H41426" s="62"/>
    </row>
    <row r="41427" spans="8:8">
      <c r="H41427" s="62"/>
    </row>
    <row r="41428" spans="8:8">
      <c r="H41428" s="62"/>
    </row>
    <row r="41429" spans="8:8">
      <c r="H41429" s="62"/>
    </row>
    <row r="41430" spans="8:8">
      <c r="H41430" s="62"/>
    </row>
    <row r="41431" spans="8:8">
      <c r="H41431" s="62"/>
    </row>
    <row r="41432" spans="8:8">
      <c r="H41432" s="62"/>
    </row>
    <row r="41433" spans="8:8">
      <c r="H41433" s="62"/>
    </row>
    <row r="41434" spans="8:8">
      <c r="H41434" s="62"/>
    </row>
    <row r="41435" spans="8:8">
      <c r="H41435" s="62"/>
    </row>
    <row r="41436" spans="8:8">
      <c r="H41436" s="62"/>
    </row>
    <row r="41437" spans="8:8">
      <c r="H41437" s="62"/>
    </row>
    <row r="41438" spans="8:8">
      <c r="H41438" s="62"/>
    </row>
    <row r="41439" spans="8:8">
      <c r="H41439" s="62"/>
    </row>
    <row r="41440" spans="8:8">
      <c r="H41440" s="62"/>
    </row>
    <row r="41441" spans="8:8">
      <c r="H41441" s="62"/>
    </row>
    <row r="41442" spans="8:8">
      <c r="H41442" s="62"/>
    </row>
    <row r="41443" spans="8:8">
      <c r="H41443" s="62"/>
    </row>
    <row r="41444" spans="8:8">
      <c r="H41444" s="62"/>
    </row>
    <row r="41445" spans="8:8">
      <c r="H41445" s="62"/>
    </row>
    <row r="41446" spans="8:8">
      <c r="H41446" s="62"/>
    </row>
    <row r="41447" spans="8:8">
      <c r="H41447" s="62"/>
    </row>
    <row r="41448" spans="8:8">
      <c r="H41448" s="62"/>
    </row>
    <row r="41449" spans="8:8">
      <c r="H41449" s="62"/>
    </row>
    <row r="41450" spans="8:8">
      <c r="H41450" s="62"/>
    </row>
    <row r="41451" spans="8:8">
      <c r="H41451" s="62"/>
    </row>
    <row r="41452" spans="8:8">
      <c r="H41452" s="62"/>
    </row>
    <row r="41453" spans="8:8">
      <c r="H41453" s="62"/>
    </row>
    <row r="41454" spans="8:8">
      <c r="H41454" s="62"/>
    </row>
    <row r="41455" spans="8:8">
      <c r="H41455" s="62"/>
    </row>
    <row r="41456" spans="8:8">
      <c r="H41456" s="62"/>
    </row>
    <row r="41457" spans="8:8">
      <c r="H41457" s="62"/>
    </row>
    <row r="41458" spans="8:8">
      <c r="H41458" s="62"/>
    </row>
    <row r="41459" spans="8:8">
      <c r="H41459" s="62"/>
    </row>
    <row r="41460" spans="8:8">
      <c r="H41460" s="62"/>
    </row>
    <row r="41461" spans="8:8">
      <c r="H41461" s="62"/>
    </row>
    <row r="41462" spans="8:8">
      <c r="H41462" s="62"/>
    </row>
    <row r="41463" spans="8:8">
      <c r="H41463" s="62"/>
    </row>
    <row r="41464" spans="8:8">
      <c r="H41464" s="62"/>
    </row>
    <row r="41465" spans="8:8">
      <c r="H41465" s="62"/>
    </row>
    <row r="41466" spans="8:8">
      <c r="H41466" s="62"/>
    </row>
    <row r="41467" spans="8:8">
      <c r="H41467" s="62"/>
    </row>
    <row r="41468" spans="8:8">
      <c r="H41468" s="62"/>
    </row>
    <row r="41469" spans="8:8">
      <c r="H41469" s="62"/>
    </row>
    <row r="41470" spans="8:8">
      <c r="H41470" s="62"/>
    </row>
    <row r="41471" spans="8:8">
      <c r="H41471" s="62"/>
    </row>
    <row r="41472" spans="8:8">
      <c r="H41472" s="62"/>
    </row>
    <row r="41473" spans="8:8">
      <c r="H41473" s="62"/>
    </row>
    <row r="41474" spans="8:8">
      <c r="H41474" s="62"/>
    </row>
    <row r="41475" spans="8:8">
      <c r="H41475" s="62"/>
    </row>
    <row r="41476" spans="8:8">
      <c r="H41476" s="62"/>
    </row>
    <row r="41477" spans="8:8">
      <c r="H41477" s="62"/>
    </row>
    <row r="41478" spans="8:8">
      <c r="H41478" s="62"/>
    </row>
    <row r="41479" spans="8:8">
      <c r="H41479" s="62"/>
    </row>
    <row r="41480" spans="8:8">
      <c r="H41480" s="62"/>
    </row>
    <row r="41481" spans="8:8">
      <c r="H41481" s="62"/>
    </row>
    <row r="41482" spans="8:8">
      <c r="H41482" s="62"/>
    </row>
    <row r="41483" spans="8:8">
      <c r="H41483" s="62"/>
    </row>
    <row r="41484" spans="8:8">
      <c r="H41484" s="62"/>
    </row>
    <row r="41485" spans="8:8">
      <c r="H41485" s="62"/>
    </row>
    <row r="41486" spans="8:8">
      <c r="H41486" s="62"/>
    </row>
    <row r="41487" spans="8:8">
      <c r="H41487" s="62"/>
    </row>
    <row r="41488" spans="8:8">
      <c r="H41488" s="62"/>
    </row>
    <row r="41489" spans="8:8">
      <c r="H41489" s="62"/>
    </row>
    <row r="41490" spans="8:8">
      <c r="H41490" s="62"/>
    </row>
    <row r="41491" spans="8:8">
      <c r="H41491" s="62"/>
    </row>
    <row r="41492" spans="8:8">
      <c r="H41492" s="62"/>
    </row>
    <row r="41493" spans="8:8">
      <c r="H41493" s="62"/>
    </row>
    <row r="41494" spans="8:8">
      <c r="H41494" s="62"/>
    </row>
    <row r="41495" spans="8:8">
      <c r="H41495" s="62"/>
    </row>
    <row r="41496" spans="8:8">
      <c r="H41496" s="62"/>
    </row>
    <row r="41497" spans="8:8">
      <c r="H41497" s="62"/>
    </row>
    <row r="41498" spans="8:8">
      <c r="H41498" s="62"/>
    </row>
    <row r="41499" spans="8:8">
      <c r="H41499" s="62"/>
    </row>
    <row r="41500" spans="8:8">
      <c r="H41500" s="62"/>
    </row>
    <row r="41501" spans="8:8">
      <c r="H41501" s="62"/>
    </row>
    <row r="41502" spans="8:8">
      <c r="H41502" s="62"/>
    </row>
    <row r="41503" spans="8:8">
      <c r="H41503" s="62"/>
    </row>
    <row r="41504" spans="8:8">
      <c r="H41504" s="62"/>
    </row>
    <row r="41505" spans="8:8">
      <c r="H41505" s="62"/>
    </row>
    <row r="41506" spans="8:8">
      <c r="H41506" s="62"/>
    </row>
    <row r="41507" spans="8:8">
      <c r="H41507" s="62"/>
    </row>
    <row r="41508" spans="8:8">
      <c r="H41508" s="62"/>
    </row>
    <row r="41509" spans="8:8">
      <c r="H41509" s="62"/>
    </row>
    <row r="41510" spans="8:8">
      <c r="H41510" s="62"/>
    </row>
    <row r="41511" spans="8:8">
      <c r="H41511" s="62"/>
    </row>
    <row r="41512" spans="8:8">
      <c r="H41512" s="62"/>
    </row>
    <row r="41513" spans="8:8">
      <c r="H41513" s="62"/>
    </row>
    <row r="41514" spans="8:8">
      <c r="H41514" s="62"/>
    </row>
    <row r="41515" spans="8:8">
      <c r="H41515" s="62"/>
    </row>
    <row r="41516" spans="8:8">
      <c r="H41516" s="62"/>
    </row>
    <row r="41517" spans="8:8">
      <c r="H41517" s="62"/>
    </row>
    <row r="41518" spans="8:8">
      <c r="H41518" s="62"/>
    </row>
    <row r="41519" spans="8:8">
      <c r="H41519" s="62"/>
    </row>
    <row r="41520" spans="8:8">
      <c r="H41520" s="62"/>
    </row>
    <row r="41521" spans="8:8">
      <c r="H41521" s="62"/>
    </row>
    <row r="41522" spans="8:8">
      <c r="H41522" s="62"/>
    </row>
    <row r="41523" spans="8:8">
      <c r="H41523" s="62"/>
    </row>
    <row r="41524" spans="8:8">
      <c r="H41524" s="62"/>
    </row>
    <row r="41525" spans="8:8">
      <c r="H41525" s="62"/>
    </row>
    <row r="41526" spans="8:8">
      <c r="H41526" s="62"/>
    </row>
    <row r="41527" spans="8:8">
      <c r="H41527" s="62"/>
    </row>
    <row r="41528" spans="8:8">
      <c r="H41528" s="62"/>
    </row>
    <row r="41529" spans="8:8">
      <c r="H41529" s="62"/>
    </row>
    <row r="41530" spans="8:8">
      <c r="H41530" s="62"/>
    </row>
    <row r="41531" spans="8:8">
      <c r="H41531" s="62"/>
    </row>
    <row r="41532" spans="8:8">
      <c r="H41532" s="62"/>
    </row>
    <row r="41533" spans="8:8">
      <c r="H41533" s="62"/>
    </row>
    <row r="41534" spans="8:8">
      <c r="H41534" s="62"/>
    </row>
    <row r="41535" spans="8:8">
      <c r="H41535" s="62"/>
    </row>
    <row r="41536" spans="8:8">
      <c r="H41536" s="62"/>
    </row>
    <row r="41537" spans="8:8">
      <c r="H41537" s="62"/>
    </row>
    <row r="41538" spans="8:8">
      <c r="H41538" s="62"/>
    </row>
    <row r="41539" spans="8:8">
      <c r="H41539" s="62"/>
    </row>
    <row r="41540" spans="8:8">
      <c r="H41540" s="62"/>
    </row>
    <row r="41541" spans="8:8">
      <c r="H41541" s="62"/>
    </row>
    <row r="41542" spans="8:8">
      <c r="H41542" s="62"/>
    </row>
    <row r="41543" spans="8:8">
      <c r="H41543" s="62"/>
    </row>
    <row r="41544" spans="8:8">
      <c r="H41544" s="62"/>
    </row>
    <row r="41545" spans="8:8">
      <c r="H41545" s="62"/>
    </row>
    <row r="41546" spans="8:8">
      <c r="H41546" s="62"/>
    </row>
    <row r="41547" spans="8:8">
      <c r="H41547" s="62"/>
    </row>
    <row r="41548" spans="8:8">
      <c r="H41548" s="62"/>
    </row>
    <row r="41549" spans="8:8">
      <c r="H41549" s="62"/>
    </row>
    <row r="41550" spans="8:8">
      <c r="H41550" s="62"/>
    </row>
    <row r="41551" spans="8:8">
      <c r="H41551" s="62"/>
    </row>
    <row r="41552" spans="8:8">
      <c r="H41552" s="62"/>
    </row>
    <row r="41553" spans="8:8">
      <c r="H41553" s="62"/>
    </row>
    <row r="41554" spans="8:8">
      <c r="H41554" s="62"/>
    </row>
    <row r="41555" spans="8:8">
      <c r="H41555" s="62"/>
    </row>
    <row r="41556" spans="8:8">
      <c r="H41556" s="62"/>
    </row>
    <row r="41557" spans="8:8">
      <c r="H41557" s="62"/>
    </row>
    <row r="41558" spans="8:8">
      <c r="H41558" s="62"/>
    </row>
    <row r="41559" spans="8:8">
      <c r="H41559" s="62"/>
    </row>
    <row r="41560" spans="8:8">
      <c r="H41560" s="62"/>
    </row>
    <row r="41561" spans="8:8">
      <c r="H41561" s="62"/>
    </row>
    <row r="41562" spans="8:8">
      <c r="H41562" s="62"/>
    </row>
    <row r="41563" spans="8:8">
      <c r="H41563" s="62"/>
    </row>
    <row r="41564" spans="8:8">
      <c r="H41564" s="62"/>
    </row>
    <row r="41565" spans="8:8">
      <c r="H41565" s="62"/>
    </row>
    <row r="41566" spans="8:8">
      <c r="H41566" s="62"/>
    </row>
    <row r="41567" spans="8:8">
      <c r="H41567" s="62"/>
    </row>
    <row r="41568" spans="8:8">
      <c r="H41568" s="62"/>
    </row>
    <row r="41569" spans="8:8">
      <c r="H41569" s="62"/>
    </row>
    <row r="41570" spans="8:8">
      <c r="H41570" s="62"/>
    </row>
    <row r="41571" spans="8:8">
      <c r="H41571" s="62"/>
    </row>
    <row r="41572" spans="8:8">
      <c r="H41572" s="62"/>
    </row>
    <row r="41573" spans="8:8">
      <c r="H41573" s="62"/>
    </row>
    <row r="41574" spans="8:8">
      <c r="H41574" s="62"/>
    </row>
    <row r="41575" spans="8:8">
      <c r="H41575" s="62"/>
    </row>
    <row r="41576" spans="8:8">
      <c r="H41576" s="62"/>
    </row>
    <row r="41577" spans="8:8">
      <c r="H41577" s="62"/>
    </row>
    <row r="41578" spans="8:8">
      <c r="H41578" s="62"/>
    </row>
    <row r="41579" spans="8:8">
      <c r="H41579" s="62"/>
    </row>
    <row r="41580" spans="8:8">
      <c r="H41580" s="62"/>
    </row>
    <row r="41581" spans="8:8">
      <c r="H41581" s="62"/>
    </row>
    <row r="41582" spans="8:8">
      <c r="H41582" s="62"/>
    </row>
    <row r="41583" spans="8:8">
      <c r="H41583" s="62"/>
    </row>
    <row r="41584" spans="8:8">
      <c r="H41584" s="62"/>
    </row>
    <row r="41585" spans="8:8">
      <c r="H41585" s="62"/>
    </row>
    <row r="41586" spans="8:8">
      <c r="H41586" s="62"/>
    </row>
    <row r="41587" spans="8:8">
      <c r="H41587" s="62"/>
    </row>
    <row r="41588" spans="8:8">
      <c r="H41588" s="62"/>
    </row>
    <row r="41589" spans="8:8">
      <c r="H41589" s="62"/>
    </row>
    <row r="41590" spans="8:8">
      <c r="H41590" s="62"/>
    </row>
    <row r="41591" spans="8:8">
      <c r="H41591" s="62"/>
    </row>
    <row r="41592" spans="8:8">
      <c r="H41592" s="62"/>
    </row>
    <row r="41593" spans="8:8">
      <c r="H41593" s="62"/>
    </row>
    <row r="41594" spans="8:8">
      <c r="H41594" s="62"/>
    </row>
    <row r="41595" spans="8:8">
      <c r="H41595" s="62"/>
    </row>
    <row r="41596" spans="8:8">
      <c r="H41596" s="62"/>
    </row>
    <row r="41597" spans="8:8">
      <c r="H41597" s="62"/>
    </row>
    <row r="41598" spans="8:8">
      <c r="H41598" s="62"/>
    </row>
    <row r="41599" spans="8:8">
      <c r="H41599" s="62"/>
    </row>
    <row r="41600" spans="8:8">
      <c r="H41600" s="62"/>
    </row>
    <row r="41601" spans="8:8">
      <c r="H41601" s="62"/>
    </row>
    <row r="41602" spans="8:8">
      <c r="H41602" s="62"/>
    </row>
    <row r="41603" spans="8:8">
      <c r="H41603" s="62"/>
    </row>
    <row r="41604" spans="8:8">
      <c r="H41604" s="62"/>
    </row>
    <row r="41605" spans="8:8">
      <c r="H41605" s="62"/>
    </row>
    <row r="41606" spans="8:8">
      <c r="H41606" s="62"/>
    </row>
    <row r="41607" spans="8:8">
      <c r="H41607" s="62"/>
    </row>
    <row r="41608" spans="8:8">
      <c r="H41608" s="62"/>
    </row>
    <row r="41609" spans="8:8">
      <c r="H41609" s="62"/>
    </row>
    <row r="41610" spans="8:8">
      <c r="H41610" s="62"/>
    </row>
    <row r="41611" spans="8:8">
      <c r="H41611" s="62"/>
    </row>
    <row r="41612" spans="8:8">
      <c r="H41612" s="62"/>
    </row>
    <row r="41613" spans="8:8">
      <c r="H41613" s="62"/>
    </row>
    <row r="41614" spans="8:8">
      <c r="H41614" s="62"/>
    </row>
    <row r="41615" spans="8:8">
      <c r="H41615" s="62"/>
    </row>
    <row r="41616" spans="8:8">
      <c r="H41616" s="62"/>
    </row>
    <row r="41617" spans="8:8">
      <c r="H41617" s="62"/>
    </row>
    <row r="41618" spans="8:8">
      <c r="H41618" s="62"/>
    </row>
    <row r="41619" spans="8:8">
      <c r="H41619" s="62"/>
    </row>
    <row r="41620" spans="8:8">
      <c r="H41620" s="62"/>
    </row>
    <row r="41621" spans="8:8">
      <c r="H41621" s="62"/>
    </row>
    <row r="41622" spans="8:8">
      <c r="H41622" s="62"/>
    </row>
    <row r="41623" spans="8:8">
      <c r="H41623" s="62"/>
    </row>
    <row r="41624" spans="8:8">
      <c r="H41624" s="62"/>
    </row>
    <row r="41625" spans="8:8">
      <c r="H41625" s="62"/>
    </row>
    <row r="41626" spans="8:8">
      <c r="H41626" s="62"/>
    </row>
    <row r="41627" spans="8:8">
      <c r="H41627" s="62"/>
    </row>
    <row r="41628" spans="8:8">
      <c r="H41628" s="62"/>
    </row>
    <row r="41629" spans="8:8">
      <c r="H41629" s="62"/>
    </row>
    <row r="41630" spans="8:8">
      <c r="H41630" s="62"/>
    </row>
    <row r="41631" spans="8:8">
      <c r="H41631" s="62"/>
    </row>
    <row r="41632" spans="8:8">
      <c r="H41632" s="62"/>
    </row>
    <row r="41633" spans="8:8">
      <c r="H41633" s="62"/>
    </row>
    <row r="41634" spans="8:8">
      <c r="H41634" s="62"/>
    </row>
    <row r="41635" spans="8:8">
      <c r="H41635" s="62"/>
    </row>
    <row r="41636" spans="8:8">
      <c r="H41636" s="62"/>
    </row>
    <row r="41637" spans="8:8">
      <c r="H41637" s="62"/>
    </row>
    <row r="41638" spans="8:8">
      <c r="H41638" s="62"/>
    </row>
    <row r="41639" spans="8:8">
      <c r="H41639" s="62"/>
    </row>
    <row r="41640" spans="8:8">
      <c r="H41640" s="62"/>
    </row>
    <row r="41641" spans="8:8">
      <c r="H41641" s="62"/>
    </row>
    <row r="41642" spans="8:8">
      <c r="H41642" s="62"/>
    </row>
    <row r="41643" spans="8:8">
      <c r="H41643" s="62"/>
    </row>
    <row r="41644" spans="8:8">
      <c r="H41644" s="62"/>
    </row>
    <row r="41645" spans="8:8">
      <c r="H41645" s="62"/>
    </row>
    <row r="41646" spans="8:8">
      <c r="H41646" s="62"/>
    </row>
    <row r="41647" spans="8:8">
      <c r="H41647" s="62"/>
    </row>
    <row r="41648" spans="8:8">
      <c r="H41648" s="62"/>
    </row>
    <row r="41649" spans="8:8">
      <c r="H41649" s="62"/>
    </row>
    <row r="41650" spans="8:8">
      <c r="H41650" s="62"/>
    </row>
    <row r="41651" spans="8:8">
      <c r="H41651" s="62"/>
    </row>
    <row r="41652" spans="8:8">
      <c r="H41652" s="62"/>
    </row>
    <row r="41653" spans="8:8">
      <c r="H41653" s="62"/>
    </row>
    <row r="41654" spans="8:8">
      <c r="H41654" s="62"/>
    </row>
    <row r="41655" spans="8:8">
      <c r="H41655" s="62"/>
    </row>
    <row r="41656" spans="8:8">
      <c r="H41656" s="62"/>
    </row>
    <row r="41657" spans="8:8">
      <c r="H41657" s="62"/>
    </row>
    <row r="41658" spans="8:8">
      <c r="H41658" s="62"/>
    </row>
    <row r="41659" spans="8:8">
      <c r="H41659" s="62"/>
    </row>
    <row r="41660" spans="8:8">
      <c r="H41660" s="62"/>
    </row>
    <row r="41661" spans="8:8">
      <c r="H41661" s="62"/>
    </row>
    <row r="41662" spans="8:8">
      <c r="H41662" s="62"/>
    </row>
    <row r="41663" spans="8:8">
      <c r="H41663" s="62"/>
    </row>
    <row r="41664" spans="8:8">
      <c r="H41664" s="62"/>
    </row>
    <row r="41665" spans="8:8">
      <c r="H41665" s="62"/>
    </row>
    <row r="41666" spans="8:8">
      <c r="H41666" s="62"/>
    </row>
    <row r="41667" spans="8:8">
      <c r="H41667" s="62"/>
    </row>
    <row r="41668" spans="8:8">
      <c r="H41668" s="62"/>
    </row>
    <row r="41669" spans="8:8">
      <c r="H41669" s="62"/>
    </row>
    <row r="41670" spans="8:8">
      <c r="H41670" s="62"/>
    </row>
    <row r="41671" spans="8:8">
      <c r="H41671" s="62"/>
    </row>
    <row r="41672" spans="8:8">
      <c r="H41672" s="62"/>
    </row>
    <row r="41673" spans="8:8">
      <c r="H41673" s="62"/>
    </row>
    <row r="41674" spans="8:8">
      <c r="H41674" s="62"/>
    </row>
    <row r="41675" spans="8:8">
      <c r="H41675" s="62"/>
    </row>
    <row r="41676" spans="8:8">
      <c r="H41676" s="62"/>
    </row>
    <row r="41677" spans="8:8">
      <c r="H41677" s="62"/>
    </row>
    <row r="41678" spans="8:8">
      <c r="H41678" s="62"/>
    </row>
    <row r="41679" spans="8:8">
      <c r="H41679" s="62"/>
    </row>
    <row r="41680" spans="8:8">
      <c r="H41680" s="62"/>
    </row>
    <row r="41681" spans="8:8">
      <c r="H41681" s="62"/>
    </row>
    <row r="41682" spans="8:8">
      <c r="H41682" s="62"/>
    </row>
    <row r="41683" spans="8:8">
      <c r="H41683" s="62"/>
    </row>
    <row r="41684" spans="8:8">
      <c r="H41684" s="62"/>
    </row>
    <row r="41685" spans="8:8">
      <c r="H41685" s="62"/>
    </row>
    <row r="41686" spans="8:8">
      <c r="H41686" s="62"/>
    </row>
    <row r="41687" spans="8:8">
      <c r="H41687" s="62"/>
    </row>
    <row r="41688" spans="8:8">
      <c r="H41688" s="62"/>
    </row>
    <row r="41689" spans="8:8">
      <c r="H41689" s="62"/>
    </row>
    <row r="41690" spans="8:8">
      <c r="H41690" s="62"/>
    </row>
    <row r="41691" spans="8:8">
      <c r="H41691" s="62"/>
    </row>
    <row r="41692" spans="8:8">
      <c r="H41692" s="62"/>
    </row>
    <row r="41693" spans="8:8">
      <c r="H41693" s="62"/>
    </row>
    <row r="41694" spans="8:8">
      <c r="H41694" s="62"/>
    </row>
    <row r="41695" spans="8:8">
      <c r="H41695" s="62"/>
    </row>
    <row r="41696" spans="8:8">
      <c r="H41696" s="62"/>
    </row>
    <row r="41697" spans="8:8">
      <c r="H41697" s="62"/>
    </row>
    <row r="41698" spans="8:8">
      <c r="H41698" s="62"/>
    </row>
    <row r="41699" spans="8:8">
      <c r="H41699" s="62"/>
    </row>
    <row r="41700" spans="8:8">
      <c r="H41700" s="62"/>
    </row>
    <row r="41701" spans="8:8">
      <c r="H41701" s="62"/>
    </row>
    <row r="41702" spans="8:8">
      <c r="H41702" s="62"/>
    </row>
    <row r="41703" spans="8:8">
      <c r="H41703" s="62"/>
    </row>
    <row r="41704" spans="8:8">
      <c r="H41704" s="62"/>
    </row>
    <row r="41705" spans="8:8">
      <c r="H41705" s="62"/>
    </row>
    <row r="41706" spans="8:8">
      <c r="H41706" s="62"/>
    </row>
    <row r="41707" spans="8:8">
      <c r="H41707" s="62"/>
    </row>
    <row r="41708" spans="8:8">
      <c r="H41708" s="62"/>
    </row>
    <row r="41709" spans="8:8">
      <c r="H41709" s="62"/>
    </row>
    <row r="41710" spans="8:8">
      <c r="H41710" s="62"/>
    </row>
    <row r="41711" spans="8:8">
      <c r="H41711" s="62"/>
    </row>
    <row r="41712" spans="8:8">
      <c r="H41712" s="62"/>
    </row>
    <row r="41713" spans="8:8">
      <c r="H41713" s="62"/>
    </row>
    <row r="41714" spans="8:8">
      <c r="H41714" s="62"/>
    </row>
    <row r="41715" spans="8:8">
      <c r="H41715" s="62"/>
    </row>
    <row r="41716" spans="8:8">
      <c r="H41716" s="62"/>
    </row>
    <row r="41717" spans="8:8">
      <c r="H41717" s="62"/>
    </row>
    <row r="41718" spans="8:8">
      <c r="H41718" s="62"/>
    </row>
    <row r="41719" spans="8:8">
      <c r="H41719" s="62"/>
    </row>
    <row r="41720" spans="8:8">
      <c r="H41720" s="62"/>
    </row>
    <row r="41721" spans="8:8">
      <c r="H41721" s="62"/>
    </row>
    <row r="41722" spans="8:8">
      <c r="H41722" s="62"/>
    </row>
    <row r="41723" spans="8:8">
      <c r="H41723" s="62"/>
    </row>
    <row r="41724" spans="8:8">
      <c r="H41724" s="62"/>
    </row>
    <row r="41725" spans="8:8">
      <c r="H41725" s="62"/>
    </row>
    <row r="41726" spans="8:8">
      <c r="H41726" s="62"/>
    </row>
    <row r="41727" spans="8:8">
      <c r="H41727" s="62"/>
    </row>
    <row r="41728" spans="8:8">
      <c r="H41728" s="62"/>
    </row>
    <row r="41729" spans="8:8">
      <c r="H41729" s="62"/>
    </row>
    <row r="41730" spans="8:8">
      <c r="H41730" s="62"/>
    </row>
    <row r="41731" spans="8:8">
      <c r="H41731" s="62"/>
    </row>
    <row r="41732" spans="8:8">
      <c r="H41732" s="62"/>
    </row>
    <row r="41733" spans="8:8">
      <c r="H41733" s="62"/>
    </row>
    <row r="41734" spans="8:8">
      <c r="H41734" s="62"/>
    </row>
    <row r="41735" spans="8:8">
      <c r="H41735" s="62"/>
    </row>
    <row r="41736" spans="8:8">
      <c r="H41736" s="62"/>
    </row>
    <row r="41737" spans="8:8">
      <c r="H41737" s="62"/>
    </row>
    <row r="41738" spans="8:8">
      <c r="H41738" s="62"/>
    </row>
    <row r="41739" spans="8:8">
      <c r="H41739" s="62"/>
    </row>
    <row r="41740" spans="8:8">
      <c r="H41740" s="62"/>
    </row>
    <row r="41741" spans="8:8">
      <c r="H41741" s="62"/>
    </row>
    <row r="41742" spans="8:8">
      <c r="H41742" s="62"/>
    </row>
    <row r="41743" spans="8:8">
      <c r="H41743" s="62"/>
    </row>
    <row r="41744" spans="8:8">
      <c r="H41744" s="62"/>
    </row>
    <row r="41745" spans="8:8">
      <c r="H41745" s="62"/>
    </row>
    <row r="41746" spans="8:8">
      <c r="H41746" s="62"/>
    </row>
    <row r="41747" spans="8:8">
      <c r="H41747" s="62"/>
    </row>
    <row r="41748" spans="8:8">
      <c r="H41748" s="62"/>
    </row>
    <row r="41749" spans="8:8">
      <c r="H41749" s="62"/>
    </row>
    <row r="41750" spans="8:8">
      <c r="H41750" s="62"/>
    </row>
    <row r="41751" spans="8:8">
      <c r="H41751" s="62"/>
    </row>
    <row r="41752" spans="8:8">
      <c r="H41752" s="62"/>
    </row>
    <row r="41753" spans="8:8">
      <c r="H41753" s="62"/>
    </row>
    <row r="41754" spans="8:8">
      <c r="H41754" s="62"/>
    </row>
    <row r="41755" spans="8:8">
      <c r="H41755" s="62"/>
    </row>
    <row r="41756" spans="8:8">
      <c r="H41756" s="62"/>
    </row>
    <row r="41757" spans="8:8">
      <c r="H41757" s="62"/>
    </row>
    <row r="41758" spans="8:8">
      <c r="H41758" s="62"/>
    </row>
    <row r="41759" spans="8:8">
      <c r="H41759" s="62"/>
    </row>
    <row r="41760" spans="8:8">
      <c r="H41760" s="62"/>
    </row>
    <row r="41761" spans="8:8">
      <c r="H41761" s="62"/>
    </row>
    <row r="41762" spans="8:8">
      <c r="H41762" s="62"/>
    </row>
    <row r="41763" spans="8:8">
      <c r="H41763" s="62"/>
    </row>
    <row r="41764" spans="8:8">
      <c r="H41764" s="62"/>
    </row>
    <row r="41765" spans="8:8">
      <c r="H41765" s="62"/>
    </row>
    <row r="41766" spans="8:8">
      <c r="H41766" s="62"/>
    </row>
    <row r="41767" spans="8:8">
      <c r="H41767" s="62"/>
    </row>
    <row r="41768" spans="8:8">
      <c r="H41768" s="62"/>
    </row>
    <row r="41769" spans="8:8">
      <c r="H41769" s="62"/>
    </row>
    <row r="41770" spans="8:8">
      <c r="H41770" s="62"/>
    </row>
    <row r="41771" spans="8:8">
      <c r="H41771" s="62"/>
    </row>
    <row r="41772" spans="8:8">
      <c r="H41772" s="62"/>
    </row>
    <row r="41773" spans="8:8">
      <c r="H41773" s="62"/>
    </row>
    <row r="41774" spans="8:8">
      <c r="H41774" s="62"/>
    </row>
    <row r="41775" spans="8:8">
      <c r="H41775" s="62"/>
    </row>
    <row r="41776" spans="8:8">
      <c r="H41776" s="62"/>
    </row>
    <row r="41777" spans="8:8">
      <c r="H41777" s="62"/>
    </row>
    <row r="41778" spans="8:8">
      <c r="H41778" s="62"/>
    </row>
    <row r="41779" spans="8:8">
      <c r="H41779" s="62"/>
    </row>
    <row r="41780" spans="8:8">
      <c r="H41780" s="62"/>
    </row>
    <row r="41781" spans="8:8">
      <c r="H41781" s="62"/>
    </row>
    <row r="41782" spans="8:8">
      <c r="H41782" s="62"/>
    </row>
    <row r="41783" spans="8:8">
      <c r="H41783" s="62"/>
    </row>
    <row r="41784" spans="8:8">
      <c r="H41784" s="62"/>
    </row>
    <row r="41785" spans="8:8">
      <c r="H41785" s="62"/>
    </row>
    <row r="41786" spans="8:8">
      <c r="H41786" s="62"/>
    </row>
    <row r="41787" spans="8:8">
      <c r="H41787" s="62"/>
    </row>
    <row r="41788" spans="8:8">
      <c r="H41788" s="62"/>
    </row>
    <row r="41789" spans="8:8">
      <c r="H41789" s="62"/>
    </row>
    <row r="41790" spans="8:8">
      <c r="H41790" s="62"/>
    </row>
    <row r="41791" spans="8:8">
      <c r="H41791" s="62"/>
    </row>
    <row r="41792" spans="8:8">
      <c r="H41792" s="62"/>
    </row>
    <row r="41793" spans="8:8">
      <c r="H41793" s="62"/>
    </row>
    <row r="41794" spans="8:8">
      <c r="H41794" s="62"/>
    </row>
    <row r="41795" spans="8:8">
      <c r="H41795" s="62"/>
    </row>
    <row r="41796" spans="8:8">
      <c r="H41796" s="62"/>
    </row>
    <row r="41797" spans="8:8">
      <c r="H41797" s="62"/>
    </row>
    <row r="41798" spans="8:8">
      <c r="H41798" s="62"/>
    </row>
    <row r="41799" spans="8:8">
      <c r="H41799" s="62"/>
    </row>
    <row r="41800" spans="8:8">
      <c r="H41800" s="62"/>
    </row>
    <row r="41801" spans="8:8">
      <c r="H41801" s="62"/>
    </row>
    <row r="41802" spans="8:8">
      <c r="H41802" s="62"/>
    </row>
    <row r="41803" spans="8:8">
      <c r="H41803" s="62"/>
    </row>
    <row r="41804" spans="8:8">
      <c r="H41804" s="62"/>
    </row>
    <row r="41805" spans="8:8">
      <c r="H41805" s="62"/>
    </row>
    <row r="41806" spans="8:8">
      <c r="H41806" s="62"/>
    </row>
    <row r="41807" spans="8:8">
      <c r="H41807" s="62"/>
    </row>
    <row r="41808" spans="8:8">
      <c r="H41808" s="62"/>
    </row>
    <row r="41809" spans="8:8">
      <c r="H41809" s="62"/>
    </row>
    <row r="41810" spans="8:8">
      <c r="H41810" s="62"/>
    </row>
    <row r="41811" spans="8:8">
      <c r="H41811" s="62"/>
    </row>
    <row r="41812" spans="8:8">
      <c r="H41812" s="62"/>
    </row>
    <row r="41813" spans="8:8">
      <c r="H41813" s="62"/>
    </row>
    <row r="41814" spans="8:8">
      <c r="H41814" s="62"/>
    </row>
    <row r="41815" spans="8:8">
      <c r="H41815" s="62"/>
    </row>
    <row r="41816" spans="8:8">
      <c r="H41816" s="62"/>
    </row>
    <row r="41817" spans="8:8">
      <c r="H41817" s="62"/>
    </row>
    <row r="41818" spans="8:8">
      <c r="H41818" s="62"/>
    </row>
    <row r="41819" spans="8:8">
      <c r="H41819" s="62"/>
    </row>
    <row r="41820" spans="8:8">
      <c r="H41820" s="62"/>
    </row>
    <row r="41821" spans="8:8">
      <c r="H41821" s="62"/>
    </row>
    <row r="41822" spans="8:8">
      <c r="H41822" s="62"/>
    </row>
    <row r="41823" spans="8:8">
      <c r="H41823" s="62"/>
    </row>
    <row r="41824" spans="8:8">
      <c r="H41824" s="62"/>
    </row>
    <row r="41825" spans="8:8">
      <c r="H41825" s="62"/>
    </row>
    <row r="41826" spans="8:8">
      <c r="H41826" s="62"/>
    </row>
    <row r="41827" spans="8:8">
      <c r="H41827" s="62"/>
    </row>
    <row r="41828" spans="8:8">
      <c r="H41828" s="62"/>
    </row>
    <row r="41829" spans="8:8">
      <c r="H41829" s="62"/>
    </row>
    <row r="41830" spans="8:8">
      <c r="H41830" s="62"/>
    </row>
    <row r="41831" spans="8:8">
      <c r="H41831" s="62"/>
    </row>
    <row r="41832" spans="8:8">
      <c r="H41832" s="62"/>
    </row>
    <row r="41833" spans="8:8">
      <c r="H41833" s="62"/>
    </row>
    <row r="41834" spans="8:8">
      <c r="H41834" s="62"/>
    </row>
    <row r="41835" spans="8:8">
      <c r="H41835" s="62"/>
    </row>
    <row r="41836" spans="8:8">
      <c r="H41836" s="62"/>
    </row>
    <row r="41837" spans="8:8">
      <c r="H41837" s="62"/>
    </row>
    <row r="41838" spans="8:8">
      <c r="H41838" s="62"/>
    </row>
    <row r="41839" spans="8:8">
      <c r="H41839" s="62"/>
    </row>
    <row r="41840" spans="8:8">
      <c r="H41840" s="62"/>
    </row>
    <row r="41841" spans="8:8">
      <c r="H41841" s="62"/>
    </row>
    <row r="41842" spans="8:8">
      <c r="H41842" s="62"/>
    </row>
    <row r="41843" spans="8:8">
      <c r="H41843" s="62"/>
    </row>
    <row r="41844" spans="8:8">
      <c r="H41844" s="62"/>
    </row>
    <row r="41845" spans="8:8">
      <c r="H41845" s="62"/>
    </row>
    <row r="41846" spans="8:8">
      <c r="H41846" s="62"/>
    </row>
    <row r="41847" spans="8:8">
      <c r="H41847" s="62"/>
    </row>
    <row r="41848" spans="8:8">
      <c r="H41848" s="62"/>
    </row>
    <row r="41849" spans="8:8">
      <c r="H41849" s="62"/>
    </row>
    <row r="41850" spans="8:8">
      <c r="H41850" s="62"/>
    </row>
    <row r="41851" spans="8:8">
      <c r="H41851" s="62"/>
    </row>
    <row r="41852" spans="8:8">
      <c r="H41852" s="62"/>
    </row>
    <row r="41853" spans="8:8">
      <c r="H41853" s="62"/>
    </row>
    <row r="41854" spans="8:8">
      <c r="H41854" s="62"/>
    </row>
    <row r="41855" spans="8:8">
      <c r="H41855" s="62"/>
    </row>
    <row r="41856" spans="8:8">
      <c r="H41856" s="62"/>
    </row>
    <row r="41857" spans="8:8">
      <c r="H41857" s="62"/>
    </row>
    <row r="41858" spans="8:8">
      <c r="H41858" s="62"/>
    </row>
    <row r="41859" spans="8:8">
      <c r="H41859" s="62"/>
    </row>
    <row r="41860" spans="8:8">
      <c r="H41860" s="62"/>
    </row>
    <row r="41861" spans="8:8">
      <c r="H41861" s="62"/>
    </row>
    <row r="41862" spans="8:8">
      <c r="H41862" s="62"/>
    </row>
    <row r="41863" spans="8:8">
      <c r="H41863" s="62"/>
    </row>
    <row r="41864" spans="8:8">
      <c r="H41864" s="62"/>
    </row>
    <row r="41865" spans="8:8">
      <c r="H41865" s="62"/>
    </row>
    <row r="41866" spans="8:8">
      <c r="H41866" s="62"/>
    </row>
    <row r="41867" spans="8:8">
      <c r="H41867" s="62"/>
    </row>
    <row r="41868" spans="8:8">
      <c r="H41868" s="62"/>
    </row>
    <row r="41869" spans="8:8">
      <c r="H41869" s="62"/>
    </row>
    <row r="41870" spans="8:8">
      <c r="H41870" s="62"/>
    </row>
    <row r="41871" spans="8:8">
      <c r="H41871" s="62"/>
    </row>
    <row r="41872" spans="8:8">
      <c r="H41872" s="62"/>
    </row>
    <row r="41873" spans="8:8">
      <c r="H41873" s="62"/>
    </row>
    <row r="41874" spans="8:8">
      <c r="H41874" s="62"/>
    </row>
    <row r="41875" spans="8:8">
      <c r="H41875" s="62"/>
    </row>
    <row r="41876" spans="8:8">
      <c r="H41876" s="62"/>
    </row>
    <row r="41877" spans="8:8">
      <c r="H41877" s="62"/>
    </row>
    <row r="41878" spans="8:8">
      <c r="H41878" s="62"/>
    </row>
    <row r="41879" spans="8:8">
      <c r="H41879" s="62"/>
    </row>
    <row r="41880" spans="8:8">
      <c r="H41880" s="62"/>
    </row>
    <row r="41881" spans="8:8">
      <c r="H41881" s="62"/>
    </row>
    <row r="41882" spans="8:8">
      <c r="H41882" s="62"/>
    </row>
    <row r="41883" spans="8:8">
      <c r="H41883" s="62"/>
    </row>
    <row r="41884" spans="8:8">
      <c r="H41884" s="62"/>
    </row>
    <row r="41885" spans="8:8">
      <c r="H41885" s="62"/>
    </row>
    <row r="41886" spans="8:8">
      <c r="H41886" s="62"/>
    </row>
    <row r="41887" spans="8:8">
      <c r="H41887" s="62"/>
    </row>
    <row r="41888" spans="8:8">
      <c r="H41888" s="62"/>
    </row>
    <row r="41889" spans="8:8">
      <c r="H41889" s="62"/>
    </row>
    <row r="41890" spans="8:8">
      <c r="H41890" s="62"/>
    </row>
    <row r="41891" spans="8:8">
      <c r="H41891" s="62"/>
    </row>
    <row r="41892" spans="8:8">
      <c r="H41892" s="62"/>
    </row>
    <row r="41893" spans="8:8">
      <c r="H41893" s="62"/>
    </row>
    <row r="41894" spans="8:8">
      <c r="H41894" s="62"/>
    </row>
    <row r="41895" spans="8:8">
      <c r="H41895" s="62"/>
    </row>
    <row r="41896" spans="8:8">
      <c r="H41896" s="62"/>
    </row>
    <row r="41897" spans="8:8">
      <c r="H41897" s="62"/>
    </row>
    <row r="41898" spans="8:8">
      <c r="H41898" s="62"/>
    </row>
    <row r="41899" spans="8:8">
      <c r="H41899" s="62"/>
    </row>
    <row r="41900" spans="8:8">
      <c r="H41900" s="62"/>
    </row>
    <row r="41901" spans="8:8">
      <c r="H41901" s="62"/>
    </row>
    <row r="41902" spans="8:8">
      <c r="H41902" s="62"/>
    </row>
    <row r="41903" spans="8:8">
      <c r="H41903" s="62"/>
    </row>
    <row r="41904" spans="8:8">
      <c r="H41904" s="62"/>
    </row>
    <row r="41905" spans="8:8">
      <c r="H41905" s="62"/>
    </row>
    <row r="41906" spans="8:8">
      <c r="H41906" s="62"/>
    </row>
    <row r="41907" spans="8:8">
      <c r="H41907" s="62"/>
    </row>
    <row r="41908" spans="8:8">
      <c r="H41908" s="62"/>
    </row>
    <row r="41909" spans="8:8">
      <c r="H41909" s="62"/>
    </row>
    <row r="41910" spans="8:8">
      <c r="H41910" s="62"/>
    </row>
    <row r="41911" spans="8:8">
      <c r="H41911" s="62"/>
    </row>
    <row r="41912" spans="8:8">
      <c r="H41912" s="62"/>
    </row>
    <row r="41913" spans="8:8">
      <c r="H41913" s="62"/>
    </row>
    <row r="41914" spans="8:8">
      <c r="H41914" s="62"/>
    </row>
    <row r="41915" spans="8:8">
      <c r="H41915" s="62"/>
    </row>
    <row r="41916" spans="8:8">
      <c r="H41916" s="62"/>
    </row>
    <row r="41917" spans="8:8">
      <c r="H41917" s="62"/>
    </row>
    <row r="41918" spans="8:8">
      <c r="H41918" s="62"/>
    </row>
    <row r="41919" spans="8:8">
      <c r="H41919" s="62"/>
    </row>
    <row r="41920" spans="8:8">
      <c r="H41920" s="62"/>
    </row>
    <row r="41921" spans="8:8">
      <c r="H41921" s="62"/>
    </row>
    <row r="41922" spans="8:8">
      <c r="H41922" s="62"/>
    </row>
    <row r="41923" spans="8:8">
      <c r="H41923" s="62"/>
    </row>
    <row r="41924" spans="8:8">
      <c r="H41924" s="62"/>
    </row>
    <row r="41925" spans="8:8">
      <c r="H41925" s="62"/>
    </row>
    <row r="41926" spans="8:8">
      <c r="H41926" s="62"/>
    </row>
    <row r="41927" spans="8:8">
      <c r="H41927" s="62"/>
    </row>
    <row r="41928" spans="8:8">
      <c r="H41928" s="62"/>
    </row>
    <row r="41929" spans="8:8">
      <c r="H41929" s="62"/>
    </row>
    <row r="41930" spans="8:8">
      <c r="H41930" s="62"/>
    </row>
    <row r="41931" spans="8:8">
      <c r="H41931" s="62"/>
    </row>
    <row r="41932" spans="8:8">
      <c r="H41932" s="62"/>
    </row>
    <row r="41933" spans="8:8">
      <c r="H41933" s="62"/>
    </row>
    <row r="41934" spans="8:8">
      <c r="H41934" s="62"/>
    </row>
    <row r="41935" spans="8:8">
      <c r="H41935" s="62"/>
    </row>
    <row r="41936" spans="8:8">
      <c r="H41936" s="62"/>
    </row>
    <row r="41937" spans="8:8">
      <c r="H41937" s="62"/>
    </row>
    <row r="41938" spans="8:8">
      <c r="H41938" s="62"/>
    </row>
    <row r="41939" spans="8:8">
      <c r="H41939" s="62"/>
    </row>
    <row r="41940" spans="8:8">
      <c r="H41940" s="62"/>
    </row>
    <row r="41941" spans="8:8">
      <c r="H41941" s="62"/>
    </row>
    <row r="41942" spans="8:8">
      <c r="H41942" s="62"/>
    </row>
    <row r="41943" spans="8:8">
      <c r="H41943" s="62"/>
    </row>
    <row r="41944" spans="8:8">
      <c r="H41944" s="62"/>
    </row>
    <row r="41945" spans="8:8">
      <c r="H41945" s="62"/>
    </row>
    <row r="41946" spans="8:8">
      <c r="H41946" s="62"/>
    </row>
    <row r="41947" spans="8:8">
      <c r="H41947" s="62"/>
    </row>
    <row r="41948" spans="8:8">
      <c r="H41948" s="62"/>
    </row>
    <row r="41949" spans="8:8">
      <c r="H41949" s="62"/>
    </row>
    <row r="41950" spans="8:8">
      <c r="H41950" s="62"/>
    </row>
    <row r="41951" spans="8:8">
      <c r="H41951" s="62"/>
    </row>
    <row r="41952" spans="8:8">
      <c r="H41952" s="62"/>
    </row>
    <row r="41953" spans="8:8">
      <c r="H41953" s="62"/>
    </row>
    <row r="41954" spans="8:8">
      <c r="H41954" s="62"/>
    </row>
    <row r="41955" spans="8:8">
      <c r="H41955" s="62"/>
    </row>
    <row r="41956" spans="8:8">
      <c r="H41956" s="62"/>
    </row>
    <row r="41957" spans="8:8">
      <c r="H41957" s="62"/>
    </row>
    <row r="41958" spans="8:8">
      <c r="H41958" s="62"/>
    </row>
    <row r="41959" spans="8:8">
      <c r="H41959" s="62"/>
    </row>
    <row r="41960" spans="8:8">
      <c r="H41960" s="62"/>
    </row>
    <row r="41961" spans="8:8">
      <c r="H41961" s="62"/>
    </row>
    <row r="41962" spans="8:8">
      <c r="H41962" s="62"/>
    </row>
    <row r="41963" spans="8:8">
      <c r="H41963" s="62"/>
    </row>
    <row r="41964" spans="8:8">
      <c r="H41964" s="62"/>
    </row>
    <row r="41965" spans="8:8">
      <c r="H41965" s="62"/>
    </row>
    <row r="41966" spans="8:8">
      <c r="H41966" s="62"/>
    </row>
    <row r="41967" spans="8:8">
      <c r="H41967" s="62"/>
    </row>
    <row r="41968" spans="8:8">
      <c r="H41968" s="62"/>
    </row>
    <row r="41969" spans="8:8">
      <c r="H41969" s="62"/>
    </row>
    <row r="41970" spans="8:8">
      <c r="H41970" s="62"/>
    </row>
    <row r="41971" spans="8:8">
      <c r="H41971" s="62"/>
    </row>
    <row r="41972" spans="8:8">
      <c r="H41972" s="62"/>
    </row>
    <row r="41973" spans="8:8">
      <c r="H41973" s="62"/>
    </row>
    <row r="41974" spans="8:8">
      <c r="H41974" s="62"/>
    </row>
    <row r="41975" spans="8:8">
      <c r="H41975" s="62"/>
    </row>
    <row r="41976" spans="8:8">
      <c r="H41976" s="62"/>
    </row>
    <row r="41977" spans="8:8">
      <c r="H41977" s="62"/>
    </row>
    <row r="41978" spans="8:8">
      <c r="H41978" s="62"/>
    </row>
    <row r="41979" spans="8:8">
      <c r="H41979" s="62"/>
    </row>
    <row r="41980" spans="8:8">
      <c r="H41980" s="62"/>
    </row>
    <row r="41981" spans="8:8">
      <c r="H41981" s="62"/>
    </row>
    <row r="41982" spans="8:8">
      <c r="H41982" s="62"/>
    </row>
    <row r="41983" spans="8:8">
      <c r="H41983" s="62"/>
    </row>
    <row r="41984" spans="8:8">
      <c r="H41984" s="62"/>
    </row>
    <row r="41985" spans="8:8">
      <c r="H41985" s="62"/>
    </row>
    <row r="41986" spans="8:8">
      <c r="H41986" s="62"/>
    </row>
    <row r="41987" spans="8:8">
      <c r="H41987" s="62"/>
    </row>
    <row r="41988" spans="8:8">
      <c r="H41988" s="62"/>
    </row>
    <row r="41989" spans="8:8">
      <c r="H41989" s="62"/>
    </row>
    <row r="41990" spans="8:8">
      <c r="H41990" s="62"/>
    </row>
    <row r="41991" spans="8:8">
      <c r="H41991" s="62"/>
    </row>
    <row r="41992" spans="8:8">
      <c r="H41992" s="62"/>
    </row>
    <row r="41993" spans="8:8">
      <c r="H41993" s="62"/>
    </row>
    <row r="41994" spans="8:8">
      <c r="H41994" s="62"/>
    </row>
    <row r="41995" spans="8:8">
      <c r="H41995" s="62"/>
    </row>
    <row r="41996" spans="8:8">
      <c r="H41996" s="62"/>
    </row>
    <row r="41997" spans="8:8">
      <c r="H41997" s="62"/>
    </row>
    <row r="41998" spans="8:8">
      <c r="H41998" s="62"/>
    </row>
    <row r="41999" spans="8:8">
      <c r="H41999" s="62"/>
    </row>
    <row r="42000" spans="8:8">
      <c r="H42000" s="62"/>
    </row>
    <row r="42001" spans="8:8">
      <c r="H42001" s="62"/>
    </row>
    <row r="42002" spans="8:8">
      <c r="H42002" s="62"/>
    </row>
    <row r="42003" spans="8:8">
      <c r="H42003" s="62"/>
    </row>
    <row r="42004" spans="8:8">
      <c r="H42004" s="62"/>
    </row>
    <row r="42005" spans="8:8">
      <c r="H42005" s="62"/>
    </row>
    <row r="42006" spans="8:8">
      <c r="H42006" s="62"/>
    </row>
    <row r="42007" spans="8:8">
      <c r="H42007" s="62"/>
    </row>
    <row r="42008" spans="8:8">
      <c r="H42008" s="62"/>
    </row>
    <row r="42009" spans="8:8">
      <c r="H42009" s="62"/>
    </row>
    <row r="42010" spans="8:8">
      <c r="H42010" s="62"/>
    </row>
    <row r="42011" spans="8:8">
      <c r="H42011" s="62"/>
    </row>
    <row r="42012" spans="8:8">
      <c r="H42012" s="62"/>
    </row>
    <row r="42013" spans="8:8">
      <c r="H42013" s="62"/>
    </row>
    <row r="42014" spans="8:8">
      <c r="H42014" s="62"/>
    </row>
    <row r="42015" spans="8:8">
      <c r="H42015" s="62"/>
    </row>
    <row r="42016" spans="8:8">
      <c r="H42016" s="62"/>
    </row>
    <row r="42017" spans="8:8">
      <c r="H42017" s="62"/>
    </row>
    <row r="42018" spans="8:8">
      <c r="H42018" s="62"/>
    </row>
    <row r="42019" spans="8:8">
      <c r="H42019" s="62"/>
    </row>
    <row r="42020" spans="8:8">
      <c r="H42020" s="62"/>
    </row>
    <row r="42021" spans="8:8">
      <c r="H42021" s="62"/>
    </row>
    <row r="42022" spans="8:8">
      <c r="H42022" s="62"/>
    </row>
    <row r="42023" spans="8:8">
      <c r="H42023" s="62"/>
    </row>
    <row r="42024" spans="8:8">
      <c r="H42024" s="62"/>
    </row>
    <row r="42025" spans="8:8">
      <c r="H42025" s="62"/>
    </row>
    <row r="42026" spans="8:8">
      <c r="H42026" s="62"/>
    </row>
    <row r="42027" spans="8:8">
      <c r="H42027" s="62"/>
    </row>
    <row r="42028" spans="8:8">
      <c r="H42028" s="62"/>
    </row>
    <row r="42029" spans="8:8">
      <c r="H42029" s="62"/>
    </row>
    <row r="42030" spans="8:8">
      <c r="H42030" s="62"/>
    </row>
    <row r="42031" spans="8:8">
      <c r="H42031" s="62"/>
    </row>
    <row r="42032" spans="8:8">
      <c r="H42032" s="62"/>
    </row>
    <row r="42033" spans="8:8">
      <c r="H42033" s="62"/>
    </row>
    <row r="42034" spans="8:8">
      <c r="H42034" s="62"/>
    </row>
    <row r="42035" spans="8:8">
      <c r="H42035" s="62"/>
    </row>
    <row r="42036" spans="8:8">
      <c r="H42036" s="62"/>
    </row>
    <row r="42037" spans="8:8">
      <c r="H42037" s="62"/>
    </row>
    <row r="42038" spans="8:8">
      <c r="H42038" s="62"/>
    </row>
    <row r="42039" spans="8:8">
      <c r="H42039" s="62"/>
    </row>
    <row r="42040" spans="8:8">
      <c r="H42040" s="62"/>
    </row>
    <row r="42041" spans="8:8">
      <c r="H42041" s="62"/>
    </row>
    <row r="42042" spans="8:8">
      <c r="H42042" s="62"/>
    </row>
    <row r="42043" spans="8:8">
      <c r="H42043" s="62"/>
    </row>
    <row r="42044" spans="8:8">
      <c r="H42044" s="62"/>
    </row>
    <row r="42045" spans="8:8">
      <c r="H42045" s="62"/>
    </row>
    <row r="42046" spans="8:8">
      <c r="H42046" s="62"/>
    </row>
    <row r="42047" spans="8:8">
      <c r="H42047" s="62"/>
    </row>
    <row r="42048" spans="8:8">
      <c r="H42048" s="62"/>
    </row>
    <row r="42049" spans="8:8">
      <c r="H42049" s="62"/>
    </row>
    <row r="42050" spans="8:8">
      <c r="H42050" s="62"/>
    </row>
    <row r="42051" spans="8:8">
      <c r="H42051" s="62"/>
    </row>
    <row r="42052" spans="8:8">
      <c r="H42052" s="62"/>
    </row>
    <row r="42053" spans="8:8">
      <c r="H42053" s="62"/>
    </row>
    <row r="42054" spans="8:8">
      <c r="H42054" s="62"/>
    </row>
    <row r="42055" spans="8:8">
      <c r="H42055" s="62"/>
    </row>
    <row r="42056" spans="8:8">
      <c r="H42056" s="62"/>
    </row>
    <row r="42057" spans="8:8">
      <c r="H42057" s="62"/>
    </row>
    <row r="42058" spans="8:8">
      <c r="H42058" s="62"/>
    </row>
    <row r="42059" spans="8:8">
      <c r="H42059" s="62"/>
    </row>
    <row r="42060" spans="8:8">
      <c r="H42060" s="62"/>
    </row>
    <row r="42061" spans="8:8">
      <c r="H42061" s="62"/>
    </row>
    <row r="42062" spans="8:8">
      <c r="H42062" s="62"/>
    </row>
    <row r="42063" spans="8:8">
      <c r="H42063" s="62"/>
    </row>
    <row r="42064" spans="8:8">
      <c r="H42064" s="62"/>
    </row>
    <row r="42065" spans="8:8">
      <c r="H42065" s="62"/>
    </row>
    <row r="42066" spans="8:8">
      <c r="H42066" s="62"/>
    </row>
    <row r="42067" spans="8:8">
      <c r="H42067" s="62"/>
    </row>
    <row r="42068" spans="8:8">
      <c r="H42068" s="62"/>
    </row>
    <row r="42069" spans="8:8">
      <c r="H42069" s="62"/>
    </row>
    <row r="42070" spans="8:8">
      <c r="H42070" s="62"/>
    </row>
    <row r="42071" spans="8:8">
      <c r="H42071" s="62"/>
    </row>
    <row r="42072" spans="8:8">
      <c r="H42072" s="62"/>
    </row>
    <row r="42073" spans="8:8">
      <c r="H42073" s="62"/>
    </row>
    <row r="42074" spans="8:8">
      <c r="H42074" s="62"/>
    </row>
    <row r="42075" spans="8:8">
      <c r="H42075" s="62"/>
    </row>
    <row r="42076" spans="8:8">
      <c r="H42076" s="62"/>
    </row>
    <row r="42077" spans="8:8">
      <c r="H42077" s="62"/>
    </row>
    <row r="42078" spans="8:8">
      <c r="H42078" s="62"/>
    </row>
    <row r="42079" spans="8:8">
      <c r="H42079" s="62"/>
    </row>
    <row r="42080" spans="8:8">
      <c r="H42080" s="62"/>
    </row>
    <row r="42081" spans="8:8">
      <c r="H42081" s="62"/>
    </row>
    <row r="42082" spans="8:8">
      <c r="H42082" s="62"/>
    </row>
    <row r="42083" spans="8:8">
      <c r="H42083" s="62"/>
    </row>
    <row r="42084" spans="8:8">
      <c r="H42084" s="62"/>
    </row>
    <row r="42085" spans="8:8">
      <c r="H42085" s="62"/>
    </row>
    <row r="42086" spans="8:8">
      <c r="H42086" s="62"/>
    </row>
    <row r="42087" spans="8:8">
      <c r="H42087" s="62"/>
    </row>
    <row r="42088" spans="8:8">
      <c r="H42088" s="62"/>
    </row>
    <row r="42089" spans="8:8">
      <c r="H42089" s="62"/>
    </row>
    <row r="42090" spans="8:8">
      <c r="H42090" s="62"/>
    </row>
    <row r="42091" spans="8:8">
      <c r="H42091" s="62"/>
    </row>
    <row r="42092" spans="8:8">
      <c r="H42092" s="62"/>
    </row>
    <row r="42093" spans="8:8">
      <c r="H42093" s="62"/>
    </row>
    <row r="42094" spans="8:8">
      <c r="H42094" s="62"/>
    </row>
    <row r="42095" spans="8:8">
      <c r="H42095" s="62"/>
    </row>
    <row r="42096" spans="8:8">
      <c r="H42096" s="62"/>
    </row>
    <row r="42097" spans="8:8">
      <c r="H42097" s="62"/>
    </row>
    <row r="42098" spans="8:8">
      <c r="H42098" s="62"/>
    </row>
    <row r="42099" spans="8:8">
      <c r="H42099" s="62"/>
    </row>
    <row r="42100" spans="8:8">
      <c r="H42100" s="62"/>
    </row>
    <row r="42101" spans="8:8">
      <c r="H42101" s="62"/>
    </row>
    <row r="42102" spans="8:8">
      <c r="H42102" s="62"/>
    </row>
    <row r="42103" spans="8:8">
      <c r="H42103" s="62"/>
    </row>
    <row r="42104" spans="8:8">
      <c r="H42104" s="62"/>
    </row>
    <row r="42105" spans="8:8">
      <c r="H42105" s="62"/>
    </row>
    <row r="42106" spans="8:8">
      <c r="H42106" s="62"/>
    </row>
    <row r="42107" spans="8:8">
      <c r="H42107" s="62"/>
    </row>
    <row r="42108" spans="8:8">
      <c r="H42108" s="62"/>
    </row>
    <row r="42109" spans="8:8">
      <c r="H42109" s="62"/>
    </row>
    <row r="42110" spans="8:8">
      <c r="H42110" s="62"/>
    </row>
    <row r="42111" spans="8:8">
      <c r="H42111" s="62"/>
    </row>
    <row r="42112" spans="8:8">
      <c r="H42112" s="62"/>
    </row>
    <row r="42113" spans="8:8">
      <c r="H42113" s="62"/>
    </row>
    <row r="42114" spans="8:8">
      <c r="H42114" s="62"/>
    </row>
    <row r="42115" spans="8:8">
      <c r="H42115" s="62"/>
    </row>
    <row r="42116" spans="8:8">
      <c r="H42116" s="62"/>
    </row>
    <row r="42117" spans="8:8">
      <c r="H42117" s="62"/>
    </row>
    <row r="42118" spans="8:8">
      <c r="H42118" s="62"/>
    </row>
    <row r="42119" spans="8:8">
      <c r="H42119" s="62"/>
    </row>
    <row r="42120" spans="8:8">
      <c r="H42120" s="62"/>
    </row>
    <row r="42121" spans="8:8">
      <c r="H42121" s="62"/>
    </row>
    <row r="42122" spans="8:8">
      <c r="H42122" s="62"/>
    </row>
    <row r="42123" spans="8:8">
      <c r="H42123" s="62"/>
    </row>
    <row r="42124" spans="8:8">
      <c r="H42124" s="62"/>
    </row>
    <row r="42125" spans="8:8">
      <c r="H42125" s="62"/>
    </row>
    <row r="42126" spans="8:8">
      <c r="H42126" s="62"/>
    </row>
    <row r="42127" spans="8:8">
      <c r="H42127" s="62"/>
    </row>
    <row r="42128" spans="8:8">
      <c r="H42128" s="62"/>
    </row>
    <row r="42129" spans="8:8">
      <c r="H42129" s="62"/>
    </row>
    <row r="42130" spans="8:8">
      <c r="H42130" s="62"/>
    </row>
    <row r="42131" spans="8:8">
      <c r="H42131" s="62"/>
    </row>
    <row r="42132" spans="8:8">
      <c r="H42132" s="62"/>
    </row>
    <row r="42133" spans="8:8">
      <c r="H42133" s="62"/>
    </row>
    <row r="42134" spans="8:8">
      <c r="H42134" s="62"/>
    </row>
    <row r="42135" spans="8:8">
      <c r="H42135" s="62"/>
    </row>
    <row r="42136" spans="8:8">
      <c r="H42136" s="62"/>
    </row>
    <row r="42137" spans="8:8">
      <c r="H42137" s="62"/>
    </row>
    <row r="42138" spans="8:8">
      <c r="H42138" s="62"/>
    </row>
    <row r="42139" spans="8:8">
      <c r="H42139" s="62"/>
    </row>
    <row r="42140" spans="8:8">
      <c r="H42140" s="62"/>
    </row>
    <row r="42141" spans="8:8">
      <c r="H42141" s="62"/>
    </row>
    <row r="42142" spans="8:8">
      <c r="H42142" s="62"/>
    </row>
    <row r="42143" spans="8:8">
      <c r="H42143" s="62"/>
    </row>
    <row r="42144" spans="8:8">
      <c r="H42144" s="62"/>
    </row>
    <row r="42145" spans="8:8">
      <c r="H42145" s="62"/>
    </row>
    <row r="42146" spans="8:8">
      <c r="H42146" s="62"/>
    </row>
    <row r="42147" spans="8:8">
      <c r="H42147" s="62"/>
    </row>
    <row r="42148" spans="8:8">
      <c r="H42148" s="62"/>
    </row>
    <row r="42149" spans="8:8">
      <c r="H42149" s="62"/>
    </row>
    <row r="42150" spans="8:8">
      <c r="H42150" s="62"/>
    </row>
    <row r="42151" spans="8:8">
      <c r="H42151" s="62"/>
    </row>
    <row r="42152" spans="8:8">
      <c r="H42152" s="62"/>
    </row>
    <row r="42153" spans="8:8">
      <c r="H42153" s="62"/>
    </row>
    <row r="42154" spans="8:8">
      <c r="H42154" s="62"/>
    </row>
    <row r="42155" spans="8:8">
      <c r="H42155" s="62"/>
    </row>
    <row r="42156" spans="8:8">
      <c r="H42156" s="62"/>
    </row>
    <row r="42157" spans="8:8">
      <c r="H42157" s="62"/>
    </row>
    <row r="42158" spans="8:8">
      <c r="H42158" s="62"/>
    </row>
    <row r="42159" spans="8:8">
      <c r="H42159" s="62"/>
    </row>
    <row r="42160" spans="8:8">
      <c r="H42160" s="62"/>
    </row>
    <row r="42161" spans="8:8">
      <c r="H42161" s="62"/>
    </row>
    <row r="42162" spans="8:8">
      <c r="H42162" s="62"/>
    </row>
    <row r="42163" spans="8:8">
      <c r="H42163" s="62"/>
    </row>
    <row r="42164" spans="8:8">
      <c r="H42164" s="62"/>
    </row>
    <row r="42165" spans="8:8">
      <c r="H42165" s="62"/>
    </row>
    <row r="42166" spans="8:8">
      <c r="H42166" s="62"/>
    </row>
    <row r="42167" spans="8:8">
      <c r="H42167" s="62"/>
    </row>
    <row r="42168" spans="8:8">
      <c r="H42168" s="62"/>
    </row>
    <row r="42169" spans="8:8">
      <c r="H42169" s="62"/>
    </row>
    <row r="42170" spans="8:8">
      <c r="H42170" s="62"/>
    </row>
    <row r="42171" spans="8:8">
      <c r="H42171" s="62"/>
    </row>
    <row r="42172" spans="8:8">
      <c r="H42172" s="62"/>
    </row>
    <row r="42173" spans="8:8">
      <c r="H42173" s="62"/>
    </row>
    <row r="42174" spans="8:8">
      <c r="H42174" s="62"/>
    </row>
    <row r="42175" spans="8:8">
      <c r="H42175" s="62"/>
    </row>
    <row r="42176" spans="8:8">
      <c r="H42176" s="62"/>
    </row>
    <row r="42177" spans="8:8">
      <c r="H42177" s="62"/>
    </row>
    <row r="42178" spans="8:8">
      <c r="H42178" s="62"/>
    </row>
    <row r="42179" spans="8:8">
      <c r="H42179" s="62"/>
    </row>
    <row r="42180" spans="8:8">
      <c r="H42180" s="62"/>
    </row>
    <row r="42181" spans="8:8">
      <c r="H42181" s="62"/>
    </row>
    <row r="42182" spans="8:8">
      <c r="H42182" s="62"/>
    </row>
    <row r="42183" spans="8:8">
      <c r="H42183" s="62"/>
    </row>
    <row r="42184" spans="8:8">
      <c r="H42184" s="62"/>
    </row>
    <row r="42185" spans="8:8">
      <c r="H42185" s="62"/>
    </row>
    <row r="42186" spans="8:8">
      <c r="H42186" s="62"/>
    </row>
    <row r="42187" spans="8:8">
      <c r="H42187" s="62"/>
    </row>
    <row r="42188" spans="8:8">
      <c r="H42188" s="62"/>
    </row>
    <row r="42189" spans="8:8">
      <c r="H42189" s="62"/>
    </row>
    <row r="42190" spans="8:8">
      <c r="H42190" s="62"/>
    </row>
    <row r="42191" spans="8:8">
      <c r="H42191" s="62"/>
    </row>
    <row r="42192" spans="8:8">
      <c r="H42192" s="62"/>
    </row>
    <row r="42193" spans="8:8">
      <c r="H42193" s="62"/>
    </row>
    <row r="42194" spans="8:8">
      <c r="H42194" s="62"/>
    </row>
    <row r="42195" spans="8:8">
      <c r="H42195" s="62"/>
    </row>
    <row r="42196" spans="8:8">
      <c r="H42196" s="62"/>
    </row>
    <row r="42197" spans="8:8">
      <c r="H42197" s="62"/>
    </row>
    <row r="42198" spans="8:8">
      <c r="H42198" s="62"/>
    </row>
    <row r="42199" spans="8:8">
      <c r="H42199" s="62"/>
    </row>
    <row r="42200" spans="8:8">
      <c r="H42200" s="62"/>
    </row>
    <row r="42201" spans="8:8">
      <c r="H42201" s="62"/>
    </row>
    <row r="42202" spans="8:8">
      <c r="H42202" s="62"/>
    </row>
    <row r="42203" spans="8:8">
      <c r="H42203" s="62"/>
    </row>
    <row r="42204" spans="8:8">
      <c r="H42204" s="62"/>
    </row>
    <row r="42205" spans="8:8">
      <c r="H42205" s="62"/>
    </row>
    <row r="42206" spans="8:8">
      <c r="H42206" s="62"/>
    </row>
    <row r="42207" spans="8:8">
      <c r="H42207" s="62"/>
    </row>
    <row r="42208" spans="8:8">
      <c r="H42208" s="62"/>
    </row>
    <row r="42209" spans="8:8">
      <c r="H42209" s="62"/>
    </row>
    <row r="42210" spans="8:8">
      <c r="H42210" s="62"/>
    </row>
    <row r="42211" spans="8:8">
      <c r="H42211" s="62"/>
    </row>
    <row r="42212" spans="8:8">
      <c r="H42212" s="62"/>
    </row>
    <row r="42213" spans="8:8">
      <c r="H42213" s="62"/>
    </row>
    <row r="42214" spans="8:8">
      <c r="H42214" s="62"/>
    </row>
    <row r="42215" spans="8:8">
      <c r="H42215" s="62"/>
    </row>
    <row r="42216" spans="8:8">
      <c r="H42216" s="62"/>
    </row>
    <row r="42217" spans="8:8">
      <c r="H42217" s="62"/>
    </row>
    <row r="42218" spans="8:8">
      <c r="H42218" s="62"/>
    </row>
    <row r="42219" spans="8:8">
      <c r="H42219" s="62"/>
    </row>
    <row r="42220" spans="8:8">
      <c r="H42220" s="62"/>
    </row>
    <row r="42221" spans="8:8">
      <c r="H42221" s="62"/>
    </row>
    <row r="42222" spans="8:8">
      <c r="H42222" s="62"/>
    </row>
    <row r="42223" spans="8:8">
      <c r="H42223" s="62"/>
    </row>
    <row r="42224" spans="8:8">
      <c r="H42224" s="62"/>
    </row>
    <row r="42225" spans="8:8">
      <c r="H42225" s="62"/>
    </row>
    <row r="42226" spans="8:8">
      <c r="H42226" s="62"/>
    </row>
    <row r="42227" spans="8:8">
      <c r="H42227" s="62"/>
    </row>
    <row r="42228" spans="8:8">
      <c r="H42228" s="62"/>
    </row>
    <row r="42229" spans="8:8">
      <c r="H42229" s="62"/>
    </row>
    <row r="42230" spans="8:8">
      <c r="H42230" s="62"/>
    </row>
    <row r="42231" spans="8:8">
      <c r="H42231" s="62"/>
    </row>
    <row r="42232" spans="8:8">
      <c r="H42232" s="62"/>
    </row>
    <row r="42233" spans="8:8">
      <c r="H42233" s="62"/>
    </row>
    <row r="42234" spans="8:8">
      <c r="H42234" s="62"/>
    </row>
    <row r="42235" spans="8:8">
      <c r="H42235" s="62"/>
    </row>
    <row r="42236" spans="8:8">
      <c r="H42236" s="62"/>
    </row>
    <row r="42237" spans="8:8">
      <c r="H42237" s="62"/>
    </row>
    <row r="42238" spans="8:8">
      <c r="H42238" s="62"/>
    </row>
    <row r="42239" spans="8:8">
      <c r="H42239" s="62"/>
    </row>
    <row r="42240" spans="8:8">
      <c r="H42240" s="62"/>
    </row>
    <row r="42241" spans="8:8">
      <c r="H42241" s="62"/>
    </row>
    <row r="42242" spans="8:8">
      <c r="H42242" s="62"/>
    </row>
    <row r="42243" spans="8:8">
      <c r="H42243" s="62"/>
    </row>
    <row r="42244" spans="8:8">
      <c r="H42244" s="62"/>
    </row>
    <row r="42245" spans="8:8">
      <c r="H42245" s="62"/>
    </row>
    <row r="42246" spans="8:8">
      <c r="H42246" s="62"/>
    </row>
    <row r="42247" spans="8:8">
      <c r="H42247" s="62"/>
    </row>
    <row r="42248" spans="8:8">
      <c r="H42248" s="62"/>
    </row>
    <row r="42249" spans="8:8">
      <c r="H42249" s="62"/>
    </row>
    <row r="42250" spans="8:8">
      <c r="H42250" s="62"/>
    </row>
    <row r="42251" spans="8:8">
      <c r="H42251" s="62"/>
    </row>
    <row r="42252" spans="8:8">
      <c r="H42252" s="62"/>
    </row>
    <row r="42253" spans="8:8">
      <c r="H42253" s="62"/>
    </row>
    <row r="42254" spans="8:8">
      <c r="H42254" s="62"/>
    </row>
    <row r="42255" spans="8:8">
      <c r="H42255" s="62"/>
    </row>
    <row r="42256" spans="8:8">
      <c r="H42256" s="62"/>
    </row>
    <row r="42257" spans="8:8">
      <c r="H42257" s="62"/>
    </row>
    <row r="42258" spans="8:8">
      <c r="H42258" s="62"/>
    </row>
    <row r="42259" spans="8:8">
      <c r="H42259" s="62"/>
    </row>
    <row r="42260" spans="8:8">
      <c r="H42260" s="62"/>
    </row>
    <row r="42261" spans="8:8">
      <c r="H42261" s="62"/>
    </row>
    <row r="42262" spans="8:8">
      <c r="H42262" s="62"/>
    </row>
    <row r="42263" spans="8:8">
      <c r="H42263" s="62"/>
    </row>
    <row r="42264" spans="8:8">
      <c r="H42264" s="62"/>
    </row>
    <row r="42265" spans="8:8">
      <c r="H42265" s="62"/>
    </row>
    <row r="42266" spans="8:8">
      <c r="H42266" s="62"/>
    </row>
    <row r="42267" spans="8:8">
      <c r="H42267" s="62"/>
    </row>
    <row r="42268" spans="8:8">
      <c r="H42268" s="62"/>
    </row>
    <row r="42269" spans="8:8">
      <c r="H42269" s="62"/>
    </row>
    <row r="42270" spans="8:8">
      <c r="H42270" s="62"/>
    </row>
    <row r="42271" spans="8:8">
      <c r="H42271" s="62"/>
    </row>
    <row r="42272" spans="8:8">
      <c r="H42272" s="62"/>
    </row>
    <row r="42273" spans="8:8">
      <c r="H42273" s="62"/>
    </row>
    <row r="42274" spans="8:8">
      <c r="H42274" s="62"/>
    </row>
    <row r="42275" spans="8:8">
      <c r="H42275" s="62"/>
    </row>
    <row r="42276" spans="8:8">
      <c r="H42276" s="62"/>
    </row>
    <row r="42277" spans="8:8">
      <c r="H42277" s="62"/>
    </row>
    <row r="42278" spans="8:8">
      <c r="H42278" s="62"/>
    </row>
    <row r="42279" spans="8:8">
      <c r="H42279" s="62"/>
    </row>
    <row r="42280" spans="8:8">
      <c r="H42280" s="62"/>
    </row>
    <row r="42281" spans="8:8">
      <c r="H42281" s="62"/>
    </row>
    <row r="42282" spans="8:8">
      <c r="H42282" s="62"/>
    </row>
    <row r="42283" spans="8:8">
      <c r="H42283" s="62"/>
    </row>
    <row r="42284" spans="8:8">
      <c r="H42284" s="62"/>
    </row>
    <row r="42285" spans="8:8">
      <c r="H42285" s="62"/>
    </row>
    <row r="42286" spans="8:8">
      <c r="H42286" s="62"/>
    </row>
    <row r="42287" spans="8:8">
      <c r="H42287" s="62"/>
    </row>
    <row r="42288" spans="8:8">
      <c r="H42288" s="62"/>
    </row>
    <row r="42289" spans="8:8">
      <c r="H42289" s="62"/>
    </row>
    <row r="42290" spans="8:8">
      <c r="H42290" s="62"/>
    </row>
    <row r="42291" spans="8:8">
      <c r="H42291" s="62"/>
    </row>
    <row r="42292" spans="8:8">
      <c r="H42292" s="62"/>
    </row>
    <row r="42293" spans="8:8">
      <c r="H42293" s="62"/>
    </row>
    <row r="42294" spans="8:8">
      <c r="H42294" s="62"/>
    </row>
    <row r="42295" spans="8:8">
      <c r="H42295" s="62"/>
    </row>
    <row r="42296" spans="8:8">
      <c r="H42296" s="62"/>
    </row>
    <row r="42297" spans="8:8">
      <c r="H42297" s="62"/>
    </row>
    <row r="42298" spans="8:8">
      <c r="H42298" s="62"/>
    </row>
    <row r="42299" spans="8:8">
      <c r="H42299" s="62"/>
    </row>
    <row r="42300" spans="8:8">
      <c r="H42300" s="62"/>
    </row>
    <row r="42301" spans="8:8">
      <c r="H42301" s="62"/>
    </row>
    <row r="42302" spans="8:8">
      <c r="H42302" s="62"/>
    </row>
    <row r="42303" spans="8:8">
      <c r="H42303" s="62"/>
    </row>
    <row r="42304" spans="8:8">
      <c r="H42304" s="62"/>
    </row>
    <row r="42305" spans="8:8">
      <c r="H42305" s="62"/>
    </row>
    <row r="42306" spans="8:8">
      <c r="H42306" s="62"/>
    </row>
    <row r="42307" spans="8:8">
      <c r="H42307" s="62"/>
    </row>
    <row r="42308" spans="8:8">
      <c r="H42308" s="62"/>
    </row>
    <row r="42309" spans="8:8">
      <c r="H42309" s="62"/>
    </row>
    <row r="42310" spans="8:8">
      <c r="H42310" s="62"/>
    </row>
    <row r="42311" spans="8:8">
      <c r="H42311" s="62"/>
    </row>
    <row r="42312" spans="8:8">
      <c r="H42312" s="62"/>
    </row>
    <row r="42313" spans="8:8">
      <c r="H42313" s="62"/>
    </row>
    <row r="42314" spans="8:8">
      <c r="H42314" s="62"/>
    </row>
    <row r="42315" spans="8:8">
      <c r="H42315" s="62"/>
    </row>
    <row r="42316" spans="8:8">
      <c r="H42316" s="62"/>
    </row>
    <row r="42317" spans="8:8">
      <c r="H42317" s="62"/>
    </row>
    <row r="42318" spans="8:8">
      <c r="H42318" s="62"/>
    </row>
    <row r="42319" spans="8:8">
      <c r="H42319" s="62"/>
    </row>
    <row r="42320" spans="8:8">
      <c r="H42320" s="62"/>
    </row>
    <row r="42321" spans="8:8">
      <c r="H42321" s="62"/>
    </row>
    <row r="42322" spans="8:8">
      <c r="H42322" s="62"/>
    </row>
    <row r="42323" spans="8:8">
      <c r="H42323" s="62"/>
    </row>
    <row r="42324" spans="8:8">
      <c r="H42324" s="62"/>
    </row>
    <row r="42325" spans="8:8">
      <c r="H42325" s="62"/>
    </row>
    <row r="42326" spans="8:8">
      <c r="H42326" s="62"/>
    </row>
    <row r="42327" spans="8:8">
      <c r="H42327" s="62"/>
    </row>
    <row r="42328" spans="8:8">
      <c r="H42328" s="62"/>
    </row>
    <row r="42329" spans="8:8">
      <c r="H42329" s="62"/>
    </row>
    <row r="42330" spans="8:8">
      <c r="H42330" s="62"/>
    </row>
    <row r="42331" spans="8:8">
      <c r="H42331" s="62"/>
    </row>
    <row r="42332" spans="8:8">
      <c r="H42332" s="62"/>
    </row>
    <row r="42333" spans="8:8">
      <c r="H42333" s="62"/>
    </row>
    <row r="42334" spans="8:8">
      <c r="H42334" s="62"/>
    </row>
    <row r="42335" spans="8:8">
      <c r="H42335" s="62"/>
    </row>
    <row r="42336" spans="8:8">
      <c r="H42336" s="62"/>
    </row>
    <row r="42337" spans="8:8">
      <c r="H42337" s="62"/>
    </row>
    <row r="42338" spans="8:8">
      <c r="H42338" s="62"/>
    </row>
    <row r="42339" spans="8:8">
      <c r="H42339" s="62"/>
    </row>
    <row r="42340" spans="8:8">
      <c r="H42340" s="62"/>
    </row>
    <row r="42341" spans="8:8">
      <c r="H42341" s="62"/>
    </row>
    <row r="42342" spans="8:8">
      <c r="H42342" s="62"/>
    </row>
    <row r="42343" spans="8:8">
      <c r="H42343" s="62"/>
    </row>
    <row r="42344" spans="8:8">
      <c r="H42344" s="62"/>
    </row>
    <row r="42345" spans="8:8">
      <c r="H42345" s="62"/>
    </row>
    <row r="42346" spans="8:8">
      <c r="H42346" s="62"/>
    </row>
    <row r="42347" spans="8:8">
      <c r="H42347" s="62"/>
    </row>
    <row r="42348" spans="8:8">
      <c r="H42348" s="62"/>
    </row>
    <row r="42349" spans="8:8">
      <c r="H42349" s="62"/>
    </row>
    <row r="42350" spans="8:8">
      <c r="H42350" s="62"/>
    </row>
    <row r="42351" spans="8:8">
      <c r="H42351" s="62"/>
    </row>
    <row r="42352" spans="8:8">
      <c r="H42352" s="62"/>
    </row>
    <row r="42353" spans="8:8">
      <c r="H42353" s="62"/>
    </row>
    <row r="42354" spans="8:8">
      <c r="H42354" s="62"/>
    </row>
    <row r="42355" spans="8:8">
      <c r="H42355" s="62"/>
    </row>
    <row r="42356" spans="8:8">
      <c r="H42356" s="62"/>
    </row>
    <row r="42357" spans="8:8">
      <c r="H42357" s="62"/>
    </row>
    <row r="42358" spans="8:8">
      <c r="H42358" s="62"/>
    </row>
    <row r="42359" spans="8:8">
      <c r="H42359" s="62"/>
    </row>
    <row r="42360" spans="8:8">
      <c r="H42360" s="62"/>
    </row>
    <row r="42361" spans="8:8">
      <c r="H42361" s="62"/>
    </row>
    <row r="42362" spans="8:8">
      <c r="H42362" s="62"/>
    </row>
    <row r="42363" spans="8:8">
      <c r="H42363" s="62"/>
    </row>
    <row r="42364" spans="8:8">
      <c r="H42364" s="62"/>
    </row>
    <row r="42365" spans="8:8">
      <c r="H42365" s="62"/>
    </row>
    <row r="42366" spans="8:8">
      <c r="H42366" s="62"/>
    </row>
    <row r="42367" spans="8:8">
      <c r="H42367" s="62"/>
    </row>
    <row r="42368" spans="8:8">
      <c r="H42368" s="62"/>
    </row>
    <row r="42369" spans="8:8">
      <c r="H42369" s="62"/>
    </row>
    <row r="42370" spans="8:8">
      <c r="H42370" s="62"/>
    </row>
    <row r="42371" spans="8:8">
      <c r="H42371" s="62"/>
    </row>
    <row r="42372" spans="8:8">
      <c r="H42372" s="62"/>
    </row>
    <row r="42373" spans="8:8">
      <c r="H42373" s="62"/>
    </row>
    <row r="42374" spans="8:8">
      <c r="H42374" s="62"/>
    </row>
    <row r="42375" spans="8:8">
      <c r="H42375" s="62"/>
    </row>
    <row r="42376" spans="8:8">
      <c r="H42376" s="62"/>
    </row>
    <row r="42377" spans="8:8">
      <c r="H42377" s="62"/>
    </row>
    <row r="42378" spans="8:8">
      <c r="H42378" s="62"/>
    </row>
    <row r="42379" spans="8:8">
      <c r="H42379" s="62"/>
    </row>
    <row r="42380" spans="8:8">
      <c r="H42380" s="62"/>
    </row>
    <row r="42381" spans="8:8">
      <c r="H42381" s="62"/>
    </row>
    <row r="42382" spans="8:8">
      <c r="H42382" s="62"/>
    </row>
    <row r="42383" spans="8:8">
      <c r="H42383" s="62"/>
    </row>
    <row r="42384" spans="8:8">
      <c r="H42384" s="62"/>
    </row>
    <row r="42385" spans="8:8">
      <c r="H42385" s="62"/>
    </row>
    <row r="42386" spans="8:8">
      <c r="H42386" s="62"/>
    </row>
    <row r="42387" spans="8:8">
      <c r="H42387" s="62"/>
    </row>
    <row r="42388" spans="8:8">
      <c r="H42388" s="62"/>
    </row>
    <row r="42389" spans="8:8">
      <c r="H42389" s="62"/>
    </row>
    <row r="42390" spans="8:8">
      <c r="H42390" s="62"/>
    </row>
    <row r="42391" spans="8:8">
      <c r="H42391" s="62"/>
    </row>
    <row r="42392" spans="8:8">
      <c r="H42392" s="62"/>
    </row>
    <row r="42393" spans="8:8">
      <c r="H42393" s="62"/>
    </row>
    <row r="42394" spans="8:8">
      <c r="H42394" s="62"/>
    </row>
    <row r="42395" spans="8:8">
      <c r="H42395" s="62"/>
    </row>
    <row r="42396" spans="8:8">
      <c r="H42396" s="62"/>
    </row>
    <row r="42397" spans="8:8">
      <c r="H42397" s="62"/>
    </row>
    <row r="42398" spans="8:8">
      <c r="H42398" s="62"/>
    </row>
    <row r="42399" spans="8:8">
      <c r="H42399" s="62"/>
    </row>
    <row r="42400" spans="8:8">
      <c r="H42400" s="62"/>
    </row>
    <row r="42401" spans="8:8">
      <c r="H42401" s="62"/>
    </row>
    <row r="42402" spans="8:8">
      <c r="H42402" s="62"/>
    </row>
    <row r="42403" spans="8:8">
      <c r="H42403" s="62"/>
    </row>
    <row r="42404" spans="8:8">
      <c r="H42404" s="62"/>
    </row>
    <row r="42405" spans="8:8">
      <c r="H42405" s="62"/>
    </row>
    <row r="42406" spans="8:8">
      <c r="H42406" s="62"/>
    </row>
    <row r="42407" spans="8:8">
      <c r="H42407" s="62"/>
    </row>
    <row r="42408" spans="8:8">
      <c r="H42408" s="62"/>
    </row>
    <row r="42409" spans="8:8">
      <c r="H42409" s="62"/>
    </row>
    <row r="42410" spans="8:8">
      <c r="H42410" s="62"/>
    </row>
    <row r="42411" spans="8:8">
      <c r="H42411" s="62"/>
    </row>
    <row r="42412" spans="8:8">
      <c r="H42412" s="62"/>
    </row>
    <row r="42413" spans="8:8">
      <c r="H42413" s="62"/>
    </row>
    <row r="42414" spans="8:8">
      <c r="H42414" s="62"/>
    </row>
    <row r="42415" spans="8:8">
      <c r="H42415" s="62"/>
    </row>
    <row r="42416" spans="8:8">
      <c r="H42416" s="62"/>
    </row>
    <row r="42417" spans="8:8">
      <c r="H42417" s="62"/>
    </row>
    <row r="42418" spans="8:8">
      <c r="H42418" s="62"/>
    </row>
    <row r="42419" spans="8:8">
      <c r="H42419" s="62"/>
    </row>
    <row r="42420" spans="8:8">
      <c r="H42420" s="62"/>
    </row>
    <row r="42421" spans="8:8">
      <c r="H42421" s="62"/>
    </row>
    <row r="42422" spans="8:8">
      <c r="H42422" s="62"/>
    </row>
    <row r="42423" spans="8:8">
      <c r="H42423" s="62"/>
    </row>
    <row r="42424" spans="8:8">
      <c r="H42424" s="62"/>
    </row>
    <row r="42425" spans="8:8">
      <c r="H42425" s="62"/>
    </row>
    <row r="42426" spans="8:8">
      <c r="H42426" s="62"/>
    </row>
    <row r="42427" spans="8:8">
      <c r="H42427" s="62"/>
    </row>
    <row r="42428" spans="8:8">
      <c r="H42428" s="62"/>
    </row>
    <row r="42429" spans="8:8">
      <c r="H42429" s="62"/>
    </row>
    <row r="42430" spans="8:8">
      <c r="H42430" s="62"/>
    </row>
    <row r="42431" spans="8:8">
      <c r="H42431" s="62"/>
    </row>
    <row r="42432" spans="8:8">
      <c r="H42432" s="62"/>
    </row>
    <row r="42433" spans="8:8">
      <c r="H42433" s="62"/>
    </row>
    <row r="42434" spans="8:8">
      <c r="H42434" s="62"/>
    </row>
    <row r="42435" spans="8:8">
      <c r="H42435" s="62"/>
    </row>
    <row r="42436" spans="8:8">
      <c r="H42436" s="62"/>
    </row>
    <row r="42437" spans="8:8">
      <c r="H42437" s="62"/>
    </row>
    <row r="42438" spans="8:8">
      <c r="H42438" s="62"/>
    </row>
    <row r="42439" spans="8:8">
      <c r="H42439" s="62"/>
    </row>
    <row r="42440" spans="8:8">
      <c r="H42440" s="62"/>
    </row>
    <row r="42441" spans="8:8">
      <c r="H42441" s="62"/>
    </row>
    <row r="42442" spans="8:8">
      <c r="H42442" s="62"/>
    </row>
    <row r="42443" spans="8:8">
      <c r="H42443" s="62"/>
    </row>
    <row r="42444" spans="8:8">
      <c r="H42444" s="62"/>
    </row>
    <row r="42445" spans="8:8">
      <c r="H42445" s="62"/>
    </row>
    <row r="42446" spans="8:8">
      <c r="H42446" s="62"/>
    </row>
    <row r="42447" spans="8:8">
      <c r="H42447" s="62"/>
    </row>
    <row r="42448" spans="8:8">
      <c r="H42448" s="62"/>
    </row>
    <row r="42449" spans="8:8">
      <c r="H42449" s="62"/>
    </row>
    <row r="42450" spans="8:8">
      <c r="H42450" s="62"/>
    </row>
    <row r="42451" spans="8:8">
      <c r="H42451" s="62"/>
    </row>
    <row r="42452" spans="8:8">
      <c r="H42452" s="62"/>
    </row>
    <row r="42453" spans="8:8">
      <c r="H42453" s="62"/>
    </row>
    <row r="42454" spans="8:8">
      <c r="H42454" s="62"/>
    </row>
    <row r="42455" spans="8:8">
      <c r="H42455" s="62"/>
    </row>
    <row r="42456" spans="8:8">
      <c r="H42456" s="62"/>
    </row>
    <row r="42457" spans="8:8">
      <c r="H42457" s="62"/>
    </row>
    <row r="42458" spans="8:8">
      <c r="H42458" s="62"/>
    </row>
    <row r="42459" spans="8:8">
      <c r="H42459" s="62"/>
    </row>
    <row r="42460" spans="8:8">
      <c r="H42460" s="62"/>
    </row>
    <row r="42461" spans="8:8">
      <c r="H42461" s="62"/>
    </row>
    <row r="42462" spans="8:8">
      <c r="H42462" s="62"/>
    </row>
    <row r="42463" spans="8:8">
      <c r="H42463" s="62"/>
    </row>
    <row r="42464" spans="8:8">
      <c r="H42464" s="62"/>
    </row>
    <row r="42465" spans="8:8">
      <c r="H42465" s="62"/>
    </row>
    <row r="42466" spans="8:8">
      <c r="H42466" s="62"/>
    </row>
    <row r="42467" spans="8:8">
      <c r="H42467" s="62"/>
    </row>
    <row r="42468" spans="8:8">
      <c r="H42468" s="62"/>
    </row>
    <row r="42469" spans="8:8">
      <c r="H42469" s="62"/>
    </row>
    <row r="42470" spans="8:8">
      <c r="H42470" s="62"/>
    </row>
    <row r="42471" spans="8:8">
      <c r="H42471" s="62"/>
    </row>
    <row r="42472" spans="8:8">
      <c r="H42472" s="62"/>
    </row>
    <row r="42473" spans="8:8">
      <c r="H42473" s="62"/>
    </row>
    <row r="42474" spans="8:8">
      <c r="H42474" s="62"/>
    </row>
    <row r="42475" spans="8:8">
      <c r="H42475" s="62"/>
    </row>
    <row r="42476" spans="8:8">
      <c r="H42476" s="62"/>
    </row>
    <row r="42477" spans="8:8">
      <c r="H42477" s="62"/>
    </row>
    <row r="42478" spans="8:8">
      <c r="H42478" s="62"/>
    </row>
    <row r="42479" spans="8:8">
      <c r="H42479" s="62"/>
    </row>
    <row r="42480" spans="8:8">
      <c r="H42480" s="62"/>
    </row>
    <row r="42481" spans="8:8">
      <c r="H42481" s="62"/>
    </row>
    <row r="42482" spans="8:8">
      <c r="H42482" s="62"/>
    </row>
    <row r="42483" spans="8:8">
      <c r="H42483" s="62"/>
    </row>
    <row r="42484" spans="8:8">
      <c r="H42484" s="62"/>
    </row>
    <row r="42485" spans="8:8">
      <c r="H42485" s="62"/>
    </row>
    <row r="42486" spans="8:8">
      <c r="H42486" s="62"/>
    </row>
    <row r="42487" spans="8:8">
      <c r="H42487" s="62"/>
    </row>
    <row r="42488" spans="8:8">
      <c r="H42488" s="62"/>
    </row>
    <row r="42489" spans="8:8">
      <c r="H42489" s="62"/>
    </row>
    <row r="42490" spans="8:8">
      <c r="H42490" s="62"/>
    </row>
    <row r="42491" spans="8:8">
      <c r="H42491" s="62"/>
    </row>
    <row r="42492" spans="8:8">
      <c r="H42492" s="62"/>
    </row>
    <row r="42493" spans="8:8">
      <c r="H42493" s="62"/>
    </row>
    <row r="42494" spans="8:8">
      <c r="H42494" s="62"/>
    </row>
    <row r="42495" spans="8:8">
      <c r="H42495" s="62"/>
    </row>
    <row r="42496" spans="8:8">
      <c r="H42496" s="62"/>
    </row>
    <row r="42497" spans="8:8">
      <c r="H42497" s="62"/>
    </row>
    <row r="42498" spans="8:8">
      <c r="H42498" s="62"/>
    </row>
    <row r="42499" spans="8:8">
      <c r="H42499" s="62"/>
    </row>
    <row r="42500" spans="8:8">
      <c r="H42500" s="62"/>
    </row>
    <row r="42501" spans="8:8">
      <c r="H42501" s="62"/>
    </row>
    <row r="42502" spans="8:8">
      <c r="H42502" s="62"/>
    </row>
    <row r="42503" spans="8:8">
      <c r="H42503" s="62"/>
    </row>
    <row r="42504" spans="8:8">
      <c r="H42504" s="62"/>
    </row>
    <row r="42505" spans="8:8">
      <c r="H42505" s="62"/>
    </row>
    <row r="42506" spans="8:8">
      <c r="H42506" s="62"/>
    </row>
    <row r="42507" spans="8:8">
      <c r="H42507" s="62"/>
    </row>
    <row r="42508" spans="8:8">
      <c r="H42508" s="62"/>
    </row>
    <row r="42509" spans="8:8">
      <c r="H42509" s="62"/>
    </row>
    <row r="42510" spans="8:8">
      <c r="H42510" s="62"/>
    </row>
    <row r="42511" spans="8:8">
      <c r="H42511" s="62"/>
    </row>
    <row r="42512" spans="8:8">
      <c r="H42512" s="62"/>
    </row>
    <row r="42513" spans="8:8">
      <c r="H42513" s="62"/>
    </row>
    <row r="42514" spans="8:8">
      <c r="H42514" s="62"/>
    </row>
    <row r="42515" spans="8:8">
      <c r="H42515" s="62"/>
    </row>
    <row r="42516" spans="8:8">
      <c r="H42516" s="62"/>
    </row>
    <row r="42517" spans="8:8">
      <c r="H42517" s="62"/>
    </row>
    <row r="42518" spans="8:8">
      <c r="H42518" s="62"/>
    </row>
    <row r="42519" spans="8:8">
      <c r="H42519" s="62"/>
    </row>
    <row r="42520" spans="8:8">
      <c r="H42520" s="62"/>
    </row>
    <row r="42521" spans="8:8">
      <c r="H42521" s="62"/>
    </row>
    <row r="42522" spans="8:8">
      <c r="H42522" s="62"/>
    </row>
    <row r="42523" spans="8:8">
      <c r="H42523" s="62"/>
    </row>
    <row r="42524" spans="8:8">
      <c r="H42524" s="62"/>
    </row>
    <row r="42525" spans="8:8">
      <c r="H42525" s="62"/>
    </row>
    <row r="42526" spans="8:8">
      <c r="H42526" s="62"/>
    </row>
    <row r="42527" spans="8:8">
      <c r="H42527" s="62"/>
    </row>
    <row r="42528" spans="8:8">
      <c r="H42528" s="62"/>
    </row>
    <row r="42529" spans="8:8">
      <c r="H42529" s="62"/>
    </row>
    <row r="42530" spans="8:8">
      <c r="H42530" s="62"/>
    </row>
    <row r="42531" spans="8:8">
      <c r="H42531" s="62"/>
    </row>
    <row r="42532" spans="8:8">
      <c r="H42532" s="62"/>
    </row>
    <row r="42533" spans="8:8">
      <c r="H42533" s="62"/>
    </row>
    <row r="42534" spans="8:8">
      <c r="H42534" s="62"/>
    </row>
    <row r="42535" spans="8:8">
      <c r="H42535" s="62"/>
    </row>
    <row r="42536" spans="8:8">
      <c r="H42536" s="62"/>
    </row>
    <row r="42537" spans="8:8">
      <c r="H42537" s="62"/>
    </row>
    <row r="42538" spans="8:8">
      <c r="H42538" s="62"/>
    </row>
    <row r="42539" spans="8:8">
      <c r="H42539" s="62"/>
    </row>
    <row r="42540" spans="8:8">
      <c r="H42540" s="62"/>
    </row>
    <row r="42541" spans="8:8">
      <c r="H42541" s="62"/>
    </row>
    <row r="42542" spans="8:8">
      <c r="H42542" s="62"/>
    </row>
    <row r="42543" spans="8:8">
      <c r="H42543" s="62"/>
    </row>
    <row r="42544" spans="8:8">
      <c r="H42544" s="62"/>
    </row>
    <row r="42545" spans="8:8">
      <c r="H42545" s="62"/>
    </row>
    <row r="42546" spans="8:8">
      <c r="H42546" s="62"/>
    </row>
    <row r="42547" spans="8:8">
      <c r="H42547" s="62"/>
    </row>
    <row r="42548" spans="8:8">
      <c r="H42548" s="62"/>
    </row>
    <row r="42549" spans="8:8">
      <c r="H42549" s="62"/>
    </row>
    <row r="42550" spans="8:8">
      <c r="H42550" s="62"/>
    </row>
    <row r="42551" spans="8:8">
      <c r="H42551" s="62"/>
    </row>
    <row r="42552" spans="8:8">
      <c r="H42552" s="62"/>
    </row>
    <row r="42553" spans="8:8">
      <c r="H42553" s="62"/>
    </row>
    <row r="42554" spans="8:8">
      <c r="H42554" s="62"/>
    </row>
    <row r="42555" spans="8:8">
      <c r="H42555" s="62"/>
    </row>
    <row r="42556" spans="8:8">
      <c r="H42556" s="62"/>
    </row>
    <row r="42557" spans="8:8">
      <c r="H42557" s="62"/>
    </row>
    <row r="42558" spans="8:8">
      <c r="H42558" s="62"/>
    </row>
    <row r="42559" spans="8:8">
      <c r="H42559" s="62"/>
    </row>
    <row r="42560" spans="8:8">
      <c r="H42560" s="62"/>
    </row>
    <row r="42561" spans="8:8">
      <c r="H42561" s="62"/>
    </row>
    <row r="42562" spans="8:8">
      <c r="H42562" s="62"/>
    </row>
    <row r="42563" spans="8:8">
      <c r="H42563" s="62"/>
    </row>
    <row r="42564" spans="8:8">
      <c r="H42564" s="62"/>
    </row>
    <row r="42565" spans="8:8">
      <c r="H42565" s="62"/>
    </row>
    <row r="42566" spans="8:8">
      <c r="H42566" s="62"/>
    </row>
    <row r="42567" spans="8:8">
      <c r="H42567" s="62"/>
    </row>
    <row r="42568" spans="8:8">
      <c r="H42568" s="62"/>
    </row>
    <row r="42569" spans="8:8">
      <c r="H42569" s="62"/>
    </row>
    <row r="42570" spans="8:8">
      <c r="H42570" s="62"/>
    </row>
    <row r="42571" spans="8:8">
      <c r="H42571" s="62"/>
    </row>
    <row r="42572" spans="8:8">
      <c r="H42572" s="62"/>
    </row>
    <row r="42573" spans="8:8">
      <c r="H42573" s="62"/>
    </row>
    <row r="42574" spans="8:8">
      <c r="H42574" s="62"/>
    </row>
    <row r="42575" spans="8:8">
      <c r="H42575" s="62"/>
    </row>
    <row r="42576" spans="8:8">
      <c r="H42576" s="62"/>
    </row>
    <row r="42577" spans="8:8">
      <c r="H42577" s="62"/>
    </row>
    <row r="42578" spans="8:8">
      <c r="H42578" s="62"/>
    </row>
    <row r="42579" spans="8:8">
      <c r="H42579" s="62"/>
    </row>
    <row r="42580" spans="8:8">
      <c r="H42580" s="62"/>
    </row>
    <row r="42581" spans="8:8">
      <c r="H42581" s="62"/>
    </row>
    <row r="42582" spans="8:8">
      <c r="H42582" s="62"/>
    </row>
    <row r="42583" spans="8:8">
      <c r="H42583" s="62"/>
    </row>
    <row r="42584" spans="8:8">
      <c r="H42584" s="62"/>
    </row>
    <row r="42585" spans="8:8">
      <c r="H42585" s="62"/>
    </row>
    <row r="42586" spans="8:8">
      <c r="H42586" s="62"/>
    </row>
    <row r="42587" spans="8:8">
      <c r="H42587" s="62"/>
    </row>
    <row r="42588" spans="8:8">
      <c r="H42588" s="62"/>
    </row>
    <row r="42589" spans="8:8">
      <c r="H42589" s="62"/>
    </row>
    <row r="42590" spans="8:8">
      <c r="H42590" s="62"/>
    </row>
    <row r="42591" spans="8:8">
      <c r="H42591" s="62"/>
    </row>
    <row r="42592" spans="8:8">
      <c r="H42592" s="62"/>
    </row>
    <row r="42593" spans="8:8">
      <c r="H42593" s="62"/>
    </row>
    <row r="42594" spans="8:8">
      <c r="H42594" s="62"/>
    </row>
    <row r="42595" spans="8:8">
      <c r="H42595" s="62"/>
    </row>
    <row r="42596" spans="8:8">
      <c r="H42596" s="62"/>
    </row>
    <row r="42597" spans="8:8">
      <c r="H42597" s="62"/>
    </row>
    <row r="42598" spans="8:8">
      <c r="H42598" s="62"/>
    </row>
    <row r="42599" spans="8:8">
      <c r="H42599" s="62"/>
    </row>
    <row r="42600" spans="8:8">
      <c r="H42600" s="62"/>
    </row>
    <row r="42601" spans="8:8">
      <c r="H42601" s="62"/>
    </row>
    <row r="42602" spans="8:8">
      <c r="H42602" s="62"/>
    </row>
    <row r="42603" spans="8:8">
      <c r="H42603" s="62"/>
    </row>
    <row r="42604" spans="8:8">
      <c r="H42604" s="62"/>
    </row>
    <row r="42605" spans="8:8">
      <c r="H42605" s="62"/>
    </row>
    <row r="42606" spans="8:8">
      <c r="H42606" s="62"/>
    </row>
    <row r="42607" spans="8:8">
      <c r="H42607" s="62"/>
    </row>
    <row r="42608" spans="8:8">
      <c r="H42608" s="62"/>
    </row>
    <row r="42609" spans="8:8">
      <c r="H42609" s="62"/>
    </row>
    <row r="42610" spans="8:8">
      <c r="H42610" s="62"/>
    </row>
    <row r="42611" spans="8:8">
      <c r="H42611" s="62"/>
    </row>
    <row r="42612" spans="8:8">
      <c r="H42612" s="62"/>
    </row>
    <row r="42613" spans="8:8">
      <c r="H42613" s="62"/>
    </row>
    <row r="42614" spans="8:8">
      <c r="H42614" s="62"/>
    </row>
    <row r="42615" spans="8:8">
      <c r="H42615" s="62"/>
    </row>
    <row r="42616" spans="8:8">
      <c r="H42616" s="62"/>
    </row>
    <row r="42617" spans="8:8">
      <c r="H42617" s="62"/>
    </row>
    <row r="42618" spans="8:8">
      <c r="H42618" s="62"/>
    </row>
    <row r="42619" spans="8:8">
      <c r="H42619" s="62"/>
    </row>
    <row r="42620" spans="8:8">
      <c r="H42620" s="62"/>
    </row>
    <row r="42621" spans="8:8">
      <c r="H42621" s="62"/>
    </row>
    <row r="42622" spans="8:8">
      <c r="H42622" s="62"/>
    </row>
    <row r="42623" spans="8:8">
      <c r="H42623" s="62"/>
    </row>
    <row r="42624" spans="8:8">
      <c r="H42624" s="62"/>
    </row>
    <row r="42625" spans="8:8">
      <c r="H42625" s="62"/>
    </row>
    <row r="42626" spans="8:8">
      <c r="H42626" s="62"/>
    </row>
    <row r="42627" spans="8:8">
      <c r="H42627" s="62"/>
    </row>
    <row r="42628" spans="8:8">
      <c r="H42628" s="62"/>
    </row>
    <row r="42629" spans="8:8">
      <c r="H42629" s="62"/>
    </row>
    <row r="42630" spans="8:8">
      <c r="H42630" s="62"/>
    </row>
    <row r="42631" spans="8:8">
      <c r="H42631" s="62"/>
    </row>
    <row r="42632" spans="8:8">
      <c r="H42632" s="62"/>
    </row>
    <row r="42633" spans="8:8">
      <c r="H42633" s="62"/>
    </row>
    <row r="42634" spans="8:8">
      <c r="H42634" s="62"/>
    </row>
    <row r="42635" spans="8:8">
      <c r="H42635" s="62"/>
    </row>
    <row r="42636" spans="8:8">
      <c r="H42636" s="62"/>
    </row>
    <row r="42637" spans="8:8">
      <c r="H42637" s="62"/>
    </row>
    <row r="42638" spans="8:8">
      <c r="H42638" s="62"/>
    </row>
    <row r="42639" spans="8:8">
      <c r="H42639" s="62"/>
    </row>
    <row r="42640" spans="8:8">
      <c r="H42640" s="62"/>
    </row>
    <row r="42641" spans="8:8">
      <c r="H42641" s="62"/>
    </row>
    <row r="42642" spans="8:8">
      <c r="H42642" s="62"/>
    </row>
    <row r="42643" spans="8:8">
      <c r="H42643" s="62"/>
    </row>
    <row r="42644" spans="8:8">
      <c r="H42644" s="62"/>
    </row>
    <row r="42645" spans="8:8">
      <c r="H42645" s="62"/>
    </row>
    <row r="42646" spans="8:8">
      <c r="H42646" s="62"/>
    </row>
    <row r="42647" spans="8:8">
      <c r="H42647" s="62"/>
    </row>
    <row r="42648" spans="8:8">
      <c r="H42648" s="62"/>
    </row>
    <row r="42649" spans="8:8">
      <c r="H42649" s="62"/>
    </row>
    <row r="42650" spans="8:8">
      <c r="H42650" s="62"/>
    </row>
    <row r="42651" spans="8:8">
      <c r="H42651" s="62"/>
    </row>
    <row r="42652" spans="8:8">
      <c r="H42652" s="62"/>
    </row>
    <row r="42653" spans="8:8">
      <c r="H42653" s="62"/>
    </row>
    <row r="42654" spans="8:8">
      <c r="H42654" s="62"/>
    </row>
    <row r="42655" spans="8:8">
      <c r="H42655" s="62"/>
    </row>
    <row r="42656" spans="8:8">
      <c r="H42656" s="62"/>
    </row>
    <row r="42657" spans="8:8">
      <c r="H42657" s="62"/>
    </row>
    <row r="42658" spans="8:8">
      <c r="H42658" s="62"/>
    </row>
    <row r="42659" spans="8:8">
      <c r="H42659" s="62"/>
    </row>
    <row r="42660" spans="8:8">
      <c r="H42660" s="62"/>
    </row>
    <row r="42661" spans="8:8">
      <c r="H42661" s="62"/>
    </row>
    <row r="42662" spans="8:8">
      <c r="H42662" s="62"/>
    </row>
    <row r="42663" spans="8:8">
      <c r="H42663" s="62"/>
    </row>
    <row r="42664" spans="8:8">
      <c r="H42664" s="62"/>
    </row>
    <row r="42665" spans="8:8">
      <c r="H42665" s="62"/>
    </row>
    <row r="42666" spans="8:8">
      <c r="H42666" s="62"/>
    </row>
    <row r="42667" spans="8:8">
      <c r="H42667" s="62"/>
    </row>
    <row r="42668" spans="8:8">
      <c r="H42668" s="62"/>
    </row>
    <row r="42669" spans="8:8">
      <c r="H42669" s="62"/>
    </row>
    <row r="42670" spans="8:8">
      <c r="H42670" s="62"/>
    </row>
    <row r="42671" spans="8:8">
      <c r="H42671" s="62"/>
    </row>
    <row r="42672" spans="8:8">
      <c r="H42672" s="62"/>
    </row>
    <row r="42673" spans="8:8">
      <c r="H42673" s="62"/>
    </row>
    <row r="42674" spans="8:8">
      <c r="H42674" s="62"/>
    </row>
    <row r="42675" spans="8:8">
      <c r="H42675" s="62"/>
    </row>
    <row r="42676" spans="8:8">
      <c r="H42676" s="62"/>
    </row>
    <row r="42677" spans="8:8">
      <c r="H42677" s="62"/>
    </row>
    <row r="42678" spans="8:8">
      <c r="H42678" s="62"/>
    </row>
    <row r="42679" spans="8:8">
      <c r="H42679" s="62"/>
    </row>
    <row r="42680" spans="8:8">
      <c r="H42680" s="62"/>
    </row>
    <row r="42681" spans="8:8">
      <c r="H42681" s="62"/>
    </row>
    <row r="42682" spans="8:8">
      <c r="H42682" s="62"/>
    </row>
    <row r="42683" spans="8:8">
      <c r="H42683" s="62"/>
    </row>
    <row r="42684" spans="8:8">
      <c r="H42684" s="62"/>
    </row>
    <row r="42685" spans="8:8">
      <c r="H42685" s="62"/>
    </row>
    <row r="42686" spans="8:8">
      <c r="H42686" s="62"/>
    </row>
    <row r="42687" spans="8:8">
      <c r="H42687" s="62"/>
    </row>
    <row r="42688" spans="8:8">
      <c r="H42688" s="62"/>
    </row>
    <row r="42689" spans="8:8">
      <c r="H42689" s="62"/>
    </row>
    <row r="42690" spans="8:8">
      <c r="H42690" s="62"/>
    </row>
    <row r="42691" spans="8:8">
      <c r="H42691" s="62"/>
    </row>
    <row r="42692" spans="8:8">
      <c r="H42692" s="62"/>
    </row>
    <row r="42693" spans="8:8">
      <c r="H42693" s="62"/>
    </row>
    <row r="42694" spans="8:8">
      <c r="H42694" s="62"/>
    </row>
    <row r="42695" spans="8:8">
      <c r="H42695" s="62"/>
    </row>
    <row r="42696" spans="8:8">
      <c r="H42696" s="62"/>
    </row>
    <row r="42697" spans="8:8">
      <c r="H42697" s="62"/>
    </row>
    <row r="42698" spans="8:8">
      <c r="H42698" s="62"/>
    </row>
    <row r="42699" spans="8:8">
      <c r="H42699" s="62"/>
    </row>
    <row r="42700" spans="8:8">
      <c r="H42700" s="62"/>
    </row>
    <row r="42701" spans="8:8">
      <c r="H42701" s="62"/>
    </row>
    <row r="42702" spans="8:8">
      <c r="H42702" s="62"/>
    </row>
    <row r="42703" spans="8:8">
      <c r="H42703" s="62"/>
    </row>
    <row r="42704" spans="8:8">
      <c r="H42704" s="62"/>
    </row>
    <row r="42705" spans="8:8">
      <c r="H42705" s="62"/>
    </row>
    <row r="42706" spans="8:8">
      <c r="H42706" s="62"/>
    </row>
    <row r="42707" spans="8:8">
      <c r="H42707" s="62"/>
    </row>
    <row r="42708" spans="8:8">
      <c r="H42708" s="62"/>
    </row>
    <row r="42709" spans="8:8">
      <c r="H42709" s="62"/>
    </row>
    <row r="42710" spans="8:8">
      <c r="H42710" s="62"/>
    </row>
    <row r="42711" spans="8:8">
      <c r="H42711" s="62"/>
    </row>
    <row r="42712" spans="8:8">
      <c r="H42712" s="62"/>
    </row>
    <row r="42713" spans="8:8">
      <c r="H42713" s="62"/>
    </row>
    <row r="42714" spans="8:8">
      <c r="H42714" s="62"/>
    </row>
    <row r="42715" spans="8:8">
      <c r="H42715" s="62"/>
    </row>
    <row r="42716" spans="8:8">
      <c r="H42716" s="62"/>
    </row>
    <row r="42717" spans="8:8">
      <c r="H42717" s="62"/>
    </row>
    <row r="42718" spans="8:8">
      <c r="H42718" s="62"/>
    </row>
    <row r="42719" spans="8:8">
      <c r="H42719" s="62"/>
    </row>
    <row r="42720" spans="8:8">
      <c r="H42720" s="62"/>
    </row>
    <row r="42721" spans="8:8">
      <c r="H42721" s="62"/>
    </row>
    <row r="42722" spans="8:8">
      <c r="H42722" s="62"/>
    </row>
    <row r="42723" spans="8:8">
      <c r="H42723" s="62"/>
    </row>
    <row r="42724" spans="8:8">
      <c r="H42724" s="62"/>
    </row>
    <row r="42725" spans="8:8">
      <c r="H42725" s="62"/>
    </row>
    <row r="42726" spans="8:8">
      <c r="H42726" s="62"/>
    </row>
    <row r="42727" spans="8:8">
      <c r="H42727" s="62"/>
    </row>
    <row r="42728" spans="8:8">
      <c r="H42728" s="62"/>
    </row>
    <row r="42729" spans="8:8">
      <c r="H42729" s="62"/>
    </row>
    <row r="42730" spans="8:8">
      <c r="H42730" s="62"/>
    </row>
    <row r="42731" spans="8:8">
      <c r="H42731" s="62"/>
    </row>
    <row r="42732" spans="8:8">
      <c r="H42732" s="62"/>
    </row>
    <row r="42733" spans="8:8">
      <c r="H42733" s="62"/>
    </row>
    <row r="42734" spans="8:8">
      <c r="H42734" s="62"/>
    </row>
    <row r="42735" spans="8:8">
      <c r="H42735" s="62"/>
    </row>
    <row r="42736" spans="8:8">
      <c r="H42736" s="62"/>
    </row>
    <row r="42737" spans="8:8">
      <c r="H42737" s="62"/>
    </row>
    <row r="42738" spans="8:8">
      <c r="H42738" s="62"/>
    </row>
    <row r="42739" spans="8:8">
      <c r="H42739" s="62"/>
    </row>
    <row r="42740" spans="8:8">
      <c r="H42740" s="62"/>
    </row>
    <row r="42741" spans="8:8">
      <c r="H42741" s="62"/>
    </row>
    <row r="42742" spans="8:8">
      <c r="H42742" s="62"/>
    </row>
    <row r="42743" spans="8:8">
      <c r="H42743" s="62"/>
    </row>
    <row r="42744" spans="8:8">
      <c r="H42744" s="62"/>
    </row>
    <row r="42745" spans="8:8">
      <c r="H42745" s="62"/>
    </row>
    <row r="42746" spans="8:8">
      <c r="H42746" s="62"/>
    </row>
    <row r="42747" spans="8:8">
      <c r="H42747" s="62"/>
    </row>
    <row r="42748" spans="8:8">
      <c r="H42748" s="62"/>
    </row>
    <row r="42749" spans="8:8">
      <c r="H42749" s="62"/>
    </row>
    <row r="42750" spans="8:8">
      <c r="H42750" s="62"/>
    </row>
    <row r="42751" spans="8:8">
      <c r="H42751" s="62"/>
    </row>
    <row r="42752" spans="8:8">
      <c r="H42752" s="62"/>
    </row>
    <row r="42753" spans="8:8">
      <c r="H42753" s="62"/>
    </row>
    <row r="42754" spans="8:8">
      <c r="H42754" s="62"/>
    </row>
    <row r="42755" spans="8:8">
      <c r="H42755" s="62"/>
    </row>
    <row r="42756" spans="8:8">
      <c r="H42756" s="62"/>
    </row>
    <row r="42757" spans="8:8">
      <c r="H42757" s="62"/>
    </row>
    <row r="42758" spans="8:8">
      <c r="H42758" s="62"/>
    </row>
    <row r="42759" spans="8:8">
      <c r="H42759" s="62"/>
    </row>
    <row r="42760" spans="8:8">
      <c r="H42760" s="62"/>
    </row>
    <row r="42761" spans="8:8">
      <c r="H42761" s="62"/>
    </row>
    <row r="42762" spans="8:8">
      <c r="H42762" s="62"/>
    </row>
    <row r="42763" spans="8:8">
      <c r="H42763" s="62"/>
    </row>
    <row r="42764" spans="8:8">
      <c r="H42764" s="62"/>
    </row>
    <row r="42765" spans="8:8">
      <c r="H42765" s="62"/>
    </row>
    <row r="42766" spans="8:8">
      <c r="H42766" s="62"/>
    </row>
    <row r="42767" spans="8:8">
      <c r="H42767" s="62"/>
    </row>
    <row r="42768" spans="8:8">
      <c r="H42768" s="62"/>
    </row>
    <row r="42769" spans="8:8">
      <c r="H42769" s="62"/>
    </row>
    <row r="42770" spans="8:8">
      <c r="H42770" s="62"/>
    </row>
    <row r="42771" spans="8:8">
      <c r="H42771" s="62"/>
    </row>
    <row r="42772" spans="8:8">
      <c r="H42772" s="62"/>
    </row>
    <row r="42773" spans="8:8">
      <c r="H42773" s="62"/>
    </row>
    <row r="42774" spans="8:8">
      <c r="H42774" s="62"/>
    </row>
    <row r="42775" spans="8:8">
      <c r="H42775" s="62"/>
    </row>
    <row r="42776" spans="8:8">
      <c r="H42776" s="62"/>
    </row>
    <row r="42777" spans="8:8">
      <c r="H42777" s="62"/>
    </row>
    <row r="42778" spans="8:8">
      <c r="H42778" s="62"/>
    </row>
    <row r="42779" spans="8:8">
      <c r="H42779" s="62"/>
    </row>
    <row r="42780" spans="8:8">
      <c r="H42780" s="62"/>
    </row>
    <row r="42781" spans="8:8">
      <c r="H42781" s="62"/>
    </row>
    <row r="42782" spans="8:8">
      <c r="H42782" s="62"/>
    </row>
    <row r="42783" spans="8:8">
      <c r="H42783" s="62"/>
    </row>
    <row r="42784" spans="8:8">
      <c r="H42784" s="62"/>
    </row>
    <row r="42785" spans="8:8">
      <c r="H42785" s="62"/>
    </row>
    <row r="42786" spans="8:8">
      <c r="H42786" s="62"/>
    </row>
    <row r="42787" spans="8:8">
      <c r="H42787" s="62"/>
    </row>
    <row r="42788" spans="8:8">
      <c r="H42788" s="62"/>
    </row>
    <row r="42789" spans="8:8">
      <c r="H42789" s="62"/>
    </row>
    <row r="42790" spans="8:8">
      <c r="H42790" s="62"/>
    </row>
    <row r="42791" spans="8:8">
      <c r="H42791" s="62"/>
    </row>
    <row r="42792" spans="8:8">
      <c r="H42792" s="62"/>
    </row>
    <row r="42793" spans="8:8">
      <c r="H42793" s="62"/>
    </row>
    <row r="42794" spans="8:8">
      <c r="H42794" s="62"/>
    </row>
    <row r="42795" spans="8:8">
      <c r="H42795" s="62"/>
    </row>
    <row r="42796" spans="8:8">
      <c r="H42796" s="62"/>
    </row>
    <row r="42797" spans="8:8">
      <c r="H42797" s="62"/>
    </row>
    <row r="42798" spans="8:8">
      <c r="H42798" s="62"/>
    </row>
    <row r="42799" spans="8:8">
      <c r="H42799" s="62"/>
    </row>
    <row r="42800" spans="8:8">
      <c r="H42800" s="62"/>
    </row>
    <row r="42801" spans="8:8">
      <c r="H42801" s="62"/>
    </row>
    <row r="42802" spans="8:8">
      <c r="H42802" s="62"/>
    </row>
    <row r="42803" spans="8:8">
      <c r="H42803" s="62"/>
    </row>
    <row r="42804" spans="8:8">
      <c r="H42804" s="62"/>
    </row>
    <row r="42805" spans="8:8">
      <c r="H42805" s="62"/>
    </row>
    <row r="42806" spans="8:8">
      <c r="H42806" s="62"/>
    </row>
    <row r="42807" spans="8:8">
      <c r="H42807" s="62"/>
    </row>
    <row r="42808" spans="8:8">
      <c r="H42808" s="62"/>
    </row>
    <row r="42809" spans="8:8">
      <c r="H42809" s="62"/>
    </row>
    <row r="42810" spans="8:8">
      <c r="H42810" s="62"/>
    </row>
    <row r="42811" spans="8:8">
      <c r="H42811" s="62"/>
    </row>
    <row r="42812" spans="8:8">
      <c r="H42812" s="62"/>
    </row>
    <row r="42813" spans="8:8">
      <c r="H42813" s="62"/>
    </row>
    <row r="42814" spans="8:8">
      <c r="H42814" s="62"/>
    </row>
    <row r="42815" spans="8:8">
      <c r="H42815" s="62"/>
    </row>
    <row r="42816" spans="8:8">
      <c r="H42816" s="62"/>
    </row>
    <row r="42817" spans="8:8">
      <c r="H42817" s="62"/>
    </row>
    <row r="42818" spans="8:8">
      <c r="H42818" s="62"/>
    </row>
    <row r="42819" spans="8:8">
      <c r="H42819" s="62"/>
    </row>
    <row r="42820" spans="8:8">
      <c r="H42820" s="62"/>
    </row>
    <row r="42821" spans="8:8">
      <c r="H42821" s="62"/>
    </row>
    <row r="42822" spans="8:8">
      <c r="H42822" s="62"/>
    </row>
    <row r="42823" spans="8:8">
      <c r="H42823" s="62"/>
    </row>
    <row r="42824" spans="8:8">
      <c r="H42824" s="62"/>
    </row>
    <row r="42825" spans="8:8">
      <c r="H42825" s="62"/>
    </row>
    <row r="42826" spans="8:8">
      <c r="H42826" s="62"/>
    </row>
    <row r="42827" spans="8:8">
      <c r="H42827" s="62"/>
    </row>
    <row r="42828" spans="8:8">
      <c r="H42828" s="62"/>
    </row>
    <row r="42829" spans="8:8">
      <c r="H42829" s="62"/>
    </row>
    <row r="42830" spans="8:8">
      <c r="H42830" s="62"/>
    </row>
    <row r="42831" spans="8:8">
      <c r="H42831" s="62"/>
    </row>
    <row r="42832" spans="8:8">
      <c r="H42832" s="62"/>
    </row>
    <row r="42833" spans="8:8">
      <c r="H42833" s="62"/>
    </row>
    <row r="42834" spans="8:8">
      <c r="H42834" s="62"/>
    </row>
    <row r="42835" spans="8:8">
      <c r="H42835" s="62"/>
    </row>
    <row r="42836" spans="8:8">
      <c r="H42836" s="62"/>
    </row>
    <row r="42837" spans="8:8">
      <c r="H42837" s="62"/>
    </row>
    <row r="42838" spans="8:8">
      <c r="H42838" s="62"/>
    </row>
    <row r="42839" spans="8:8">
      <c r="H42839" s="62"/>
    </row>
    <row r="42840" spans="8:8">
      <c r="H42840" s="62"/>
    </row>
    <row r="42841" spans="8:8">
      <c r="H42841" s="62"/>
    </row>
    <row r="42842" spans="8:8">
      <c r="H42842" s="62"/>
    </row>
    <row r="42843" spans="8:8">
      <c r="H42843" s="62"/>
    </row>
    <row r="42844" spans="8:8">
      <c r="H42844" s="62"/>
    </row>
    <row r="42845" spans="8:8">
      <c r="H42845" s="62"/>
    </row>
    <row r="42846" spans="8:8">
      <c r="H42846" s="62"/>
    </row>
    <row r="42847" spans="8:8">
      <c r="H42847" s="62"/>
    </row>
    <row r="42848" spans="8:8">
      <c r="H42848" s="62"/>
    </row>
    <row r="42849" spans="8:8">
      <c r="H42849" s="62"/>
    </row>
    <row r="42850" spans="8:8">
      <c r="H42850" s="62"/>
    </row>
    <row r="42851" spans="8:8">
      <c r="H42851" s="62"/>
    </row>
    <row r="42852" spans="8:8">
      <c r="H42852" s="62"/>
    </row>
    <row r="42853" spans="8:8">
      <c r="H42853" s="62"/>
    </row>
    <row r="42854" spans="8:8">
      <c r="H42854" s="62"/>
    </row>
    <row r="42855" spans="8:8">
      <c r="H42855" s="62"/>
    </row>
    <row r="42856" spans="8:8">
      <c r="H42856" s="62"/>
    </row>
    <row r="42857" spans="8:8">
      <c r="H42857" s="62"/>
    </row>
    <row r="42858" spans="8:8">
      <c r="H42858" s="62"/>
    </row>
    <row r="42859" spans="8:8">
      <c r="H42859" s="62"/>
    </row>
    <row r="42860" spans="8:8">
      <c r="H42860" s="62"/>
    </row>
    <row r="42861" spans="8:8">
      <c r="H42861" s="62"/>
    </row>
    <row r="42862" spans="8:8">
      <c r="H42862" s="62"/>
    </row>
    <row r="42863" spans="8:8">
      <c r="H42863" s="62"/>
    </row>
    <row r="42864" spans="8:8">
      <c r="H42864" s="62"/>
    </row>
    <row r="42865" spans="8:8">
      <c r="H42865" s="62"/>
    </row>
    <row r="42866" spans="8:8">
      <c r="H42866" s="62"/>
    </row>
    <row r="42867" spans="8:8">
      <c r="H42867" s="62"/>
    </row>
    <row r="42868" spans="8:8">
      <c r="H42868" s="62"/>
    </row>
    <row r="42869" spans="8:8">
      <c r="H42869" s="62"/>
    </row>
    <row r="42870" spans="8:8">
      <c r="H42870" s="62"/>
    </row>
    <row r="42871" spans="8:8">
      <c r="H42871" s="62"/>
    </row>
    <row r="42872" spans="8:8">
      <c r="H42872" s="62"/>
    </row>
    <row r="42873" spans="8:8">
      <c r="H42873" s="62"/>
    </row>
    <row r="42874" spans="8:8">
      <c r="H42874" s="62"/>
    </row>
    <row r="42875" spans="8:8">
      <c r="H42875" s="62"/>
    </row>
    <row r="42876" spans="8:8">
      <c r="H42876" s="62"/>
    </row>
    <row r="42877" spans="8:8">
      <c r="H42877" s="62"/>
    </row>
    <row r="42878" spans="8:8">
      <c r="H42878" s="62"/>
    </row>
    <row r="42879" spans="8:8">
      <c r="H42879" s="62"/>
    </row>
    <row r="42880" spans="8:8">
      <c r="H42880" s="62"/>
    </row>
    <row r="42881" spans="8:8">
      <c r="H42881" s="62"/>
    </row>
    <row r="42882" spans="8:8">
      <c r="H42882" s="62"/>
    </row>
    <row r="42883" spans="8:8">
      <c r="H42883" s="62"/>
    </row>
    <row r="42884" spans="8:8">
      <c r="H42884" s="62"/>
    </row>
    <row r="42885" spans="8:8">
      <c r="H42885" s="62"/>
    </row>
    <row r="42886" spans="8:8">
      <c r="H42886" s="62"/>
    </row>
    <row r="42887" spans="8:8">
      <c r="H42887" s="62"/>
    </row>
    <row r="42888" spans="8:8">
      <c r="H42888" s="62"/>
    </row>
    <row r="42889" spans="8:8">
      <c r="H42889" s="62"/>
    </row>
    <row r="42890" spans="8:8">
      <c r="H42890" s="62"/>
    </row>
    <row r="42891" spans="8:8">
      <c r="H42891" s="62"/>
    </row>
    <row r="42892" spans="8:8">
      <c r="H42892" s="62"/>
    </row>
    <row r="42893" spans="8:8">
      <c r="H42893" s="62"/>
    </row>
    <row r="42894" spans="8:8">
      <c r="H42894" s="62"/>
    </row>
    <row r="42895" spans="8:8">
      <c r="H42895" s="62"/>
    </row>
    <row r="42896" spans="8:8">
      <c r="H42896" s="62"/>
    </row>
    <row r="42897" spans="8:8">
      <c r="H42897" s="62"/>
    </row>
    <row r="42898" spans="8:8">
      <c r="H42898" s="62"/>
    </row>
    <row r="42899" spans="8:8">
      <c r="H42899" s="62"/>
    </row>
    <row r="42900" spans="8:8">
      <c r="H42900" s="62"/>
    </row>
    <row r="42901" spans="8:8">
      <c r="H42901" s="62"/>
    </row>
    <row r="42902" spans="8:8">
      <c r="H42902" s="62"/>
    </row>
    <row r="42903" spans="8:8">
      <c r="H42903" s="62"/>
    </row>
    <row r="42904" spans="8:8">
      <c r="H42904" s="62"/>
    </row>
    <row r="42905" spans="8:8">
      <c r="H42905" s="62"/>
    </row>
    <row r="42906" spans="8:8">
      <c r="H42906" s="62"/>
    </row>
    <row r="42907" spans="8:8">
      <c r="H42907" s="62"/>
    </row>
    <row r="42908" spans="8:8">
      <c r="H42908" s="62"/>
    </row>
    <row r="42909" spans="8:8">
      <c r="H42909" s="62"/>
    </row>
    <row r="42910" spans="8:8">
      <c r="H42910" s="62"/>
    </row>
    <row r="42911" spans="8:8">
      <c r="H42911" s="62"/>
    </row>
    <row r="42912" spans="8:8">
      <c r="H42912" s="62"/>
    </row>
    <row r="42913" spans="8:8">
      <c r="H42913" s="62"/>
    </row>
    <row r="42914" spans="8:8">
      <c r="H42914" s="62"/>
    </row>
    <row r="42915" spans="8:8">
      <c r="H42915" s="62"/>
    </row>
    <row r="42916" spans="8:8">
      <c r="H42916" s="62"/>
    </row>
    <row r="42917" spans="8:8">
      <c r="H42917" s="62"/>
    </row>
    <row r="42918" spans="8:8">
      <c r="H42918" s="62"/>
    </row>
    <row r="42919" spans="8:8">
      <c r="H42919" s="62"/>
    </row>
    <row r="42920" spans="8:8">
      <c r="H42920" s="62"/>
    </row>
    <row r="42921" spans="8:8">
      <c r="H42921" s="62"/>
    </row>
    <row r="42922" spans="8:8">
      <c r="H42922" s="62"/>
    </row>
    <row r="42923" spans="8:8">
      <c r="H42923" s="62"/>
    </row>
    <row r="42924" spans="8:8">
      <c r="H42924" s="62"/>
    </row>
    <row r="42925" spans="8:8">
      <c r="H42925" s="62"/>
    </row>
    <row r="42926" spans="8:8">
      <c r="H42926" s="62"/>
    </row>
    <row r="42927" spans="8:8">
      <c r="H42927" s="62"/>
    </row>
    <row r="42928" spans="8:8">
      <c r="H42928" s="62"/>
    </row>
    <row r="42929" spans="8:8">
      <c r="H42929" s="62"/>
    </row>
    <row r="42930" spans="8:8">
      <c r="H42930" s="62"/>
    </row>
    <row r="42931" spans="8:8">
      <c r="H42931" s="62"/>
    </row>
    <row r="42932" spans="8:8">
      <c r="H42932" s="62"/>
    </row>
    <row r="42933" spans="8:8">
      <c r="H42933" s="62"/>
    </row>
    <row r="42934" spans="8:8">
      <c r="H42934" s="62"/>
    </row>
    <row r="42935" spans="8:8">
      <c r="H42935" s="62"/>
    </row>
    <row r="42936" spans="8:8">
      <c r="H42936" s="62"/>
    </row>
    <row r="42937" spans="8:8">
      <c r="H42937" s="62"/>
    </row>
    <row r="42938" spans="8:8">
      <c r="H42938" s="62"/>
    </row>
    <row r="42939" spans="8:8">
      <c r="H42939" s="62"/>
    </row>
    <row r="42940" spans="8:8">
      <c r="H42940" s="62"/>
    </row>
    <row r="42941" spans="8:8">
      <c r="H42941" s="62"/>
    </row>
    <row r="42942" spans="8:8">
      <c r="H42942" s="62"/>
    </row>
    <row r="42943" spans="8:8">
      <c r="H42943" s="62"/>
    </row>
    <row r="42944" spans="8:8">
      <c r="H42944" s="62"/>
    </row>
    <row r="42945" spans="8:8">
      <c r="H42945" s="62"/>
    </row>
    <row r="42946" spans="8:8">
      <c r="H42946" s="62"/>
    </row>
    <row r="42947" spans="8:8">
      <c r="H42947" s="62"/>
    </row>
    <row r="42948" spans="8:8">
      <c r="H42948" s="62"/>
    </row>
    <row r="42949" spans="8:8">
      <c r="H42949" s="62"/>
    </row>
    <row r="42950" spans="8:8">
      <c r="H42950" s="62"/>
    </row>
    <row r="42951" spans="8:8">
      <c r="H42951" s="62"/>
    </row>
    <row r="42952" spans="8:8">
      <c r="H42952" s="62"/>
    </row>
    <row r="42953" spans="8:8">
      <c r="H42953" s="62"/>
    </row>
    <row r="42954" spans="8:8">
      <c r="H42954" s="62"/>
    </row>
    <row r="42955" spans="8:8">
      <c r="H42955" s="62"/>
    </row>
    <row r="42956" spans="8:8">
      <c r="H42956" s="62"/>
    </row>
    <row r="42957" spans="8:8">
      <c r="H42957" s="62"/>
    </row>
    <row r="42958" spans="8:8">
      <c r="H42958" s="62"/>
    </row>
    <row r="42959" spans="8:8">
      <c r="H42959" s="62"/>
    </row>
    <row r="42960" spans="8:8">
      <c r="H42960" s="62"/>
    </row>
    <row r="42961" spans="8:8">
      <c r="H42961" s="62"/>
    </row>
    <row r="42962" spans="8:8">
      <c r="H42962" s="62"/>
    </row>
    <row r="42963" spans="8:8">
      <c r="H42963" s="62"/>
    </row>
    <row r="42964" spans="8:8">
      <c r="H42964" s="62"/>
    </row>
    <row r="42965" spans="8:8">
      <c r="H42965" s="62"/>
    </row>
    <row r="42966" spans="8:8">
      <c r="H42966" s="62"/>
    </row>
    <row r="42967" spans="8:8">
      <c r="H42967" s="62"/>
    </row>
    <row r="42968" spans="8:8">
      <c r="H42968" s="62"/>
    </row>
    <row r="42969" spans="8:8">
      <c r="H42969" s="62"/>
    </row>
    <row r="42970" spans="8:8">
      <c r="H42970" s="62"/>
    </row>
    <row r="42971" spans="8:8">
      <c r="H42971" s="62"/>
    </row>
    <row r="42972" spans="8:8">
      <c r="H42972" s="62"/>
    </row>
    <row r="42973" spans="8:8">
      <c r="H42973" s="62"/>
    </row>
    <row r="42974" spans="8:8">
      <c r="H42974" s="62"/>
    </row>
    <row r="42975" spans="8:8">
      <c r="H42975" s="62"/>
    </row>
    <row r="42976" spans="8:8">
      <c r="H42976" s="62"/>
    </row>
    <row r="42977" spans="8:8">
      <c r="H42977" s="62"/>
    </row>
    <row r="42978" spans="8:8">
      <c r="H42978" s="62"/>
    </row>
    <row r="42979" spans="8:8">
      <c r="H42979" s="62"/>
    </row>
    <row r="42980" spans="8:8">
      <c r="H42980" s="62"/>
    </row>
    <row r="42981" spans="8:8">
      <c r="H42981" s="62"/>
    </row>
    <row r="42982" spans="8:8">
      <c r="H42982" s="62"/>
    </row>
    <row r="42983" spans="8:8">
      <c r="H42983" s="62"/>
    </row>
    <row r="42984" spans="8:8">
      <c r="H42984" s="62"/>
    </row>
    <row r="42985" spans="8:8">
      <c r="H42985" s="62"/>
    </row>
    <row r="42986" spans="8:8">
      <c r="H42986" s="62"/>
    </row>
    <row r="42987" spans="8:8">
      <c r="H42987" s="62"/>
    </row>
    <row r="42988" spans="8:8">
      <c r="H42988" s="62"/>
    </row>
    <row r="42989" spans="8:8">
      <c r="H42989" s="62"/>
    </row>
    <row r="42990" spans="8:8">
      <c r="H42990" s="62"/>
    </row>
    <row r="42991" spans="8:8">
      <c r="H42991" s="62"/>
    </row>
    <row r="42992" spans="8:8">
      <c r="H42992" s="62"/>
    </row>
    <row r="42993" spans="8:8">
      <c r="H42993" s="62"/>
    </row>
    <row r="42994" spans="8:8">
      <c r="H42994" s="62"/>
    </row>
    <row r="42995" spans="8:8">
      <c r="H42995" s="62"/>
    </row>
    <row r="42996" spans="8:8">
      <c r="H42996" s="62"/>
    </row>
    <row r="42997" spans="8:8">
      <c r="H42997" s="62"/>
    </row>
    <row r="42998" spans="8:8">
      <c r="H42998" s="62"/>
    </row>
    <row r="42999" spans="8:8">
      <c r="H42999" s="62"/>
    </row>
    <row r="43000" spans="8:8">
      <c r="H43000" s="62"/>
    </row>
    <row r="43001" spans="8:8">
      <c r="H43001" s="62"/>
    </row>
    <row r="43002" spans="8:8">
      <c r="H43002" s="62"/>
    </row>
    <row r="43003" spans="8:8">
      <c r="H43003" s="62"/>
    </row>
    <row r="43004" spans="8:8">
      <c r="H43004" s="62"/>
    </row>
    <row r="43005" spans="8:8">
      <c r="H43005" s="62"/>
    </row>
    <row r="43006" spans="8:8">
      <c r="H43006" s="62"/>
    </row>
    <row r="43007" spans="8:8">
      <c r="H43007" s="62"/>
    </row>
    <row r="43008" spans="8:8">
      <c r="H43008" s="62"/>
    </row>
    <row r="43009" spans="8:8">
      <c r="H43009" s="62"/>
    </row>
    <row r="43010" spans="8:8">
      <c r="H43010" s="62"/>
    </row>
    <row r="43011" spans="8:8">
      <c r="H43011" s="62"/>
    </row>
    <row r="43012" spans="8:8">
      <c r="H43012" s="62"/>
    </row>
    <row r="43013" spans="8:8">
      <c r="H43013" s="62"/>
    </row>
    <row r="43014" spans="8:8">
      <c r="H43014" s="62"/>
    </row>
    <row r="43015" spans="8:8">
      <c r="H43015" s="62"/>
    </row>
    <row r="43016" spans="8:8">
      <c r="H43016" s="62"/>
    </row>
    <row r="43017" spans="8:8">
      <c r="H43017" s="62"/>
    </row>
    <row r="43018" spans="8:8">
      <c r="H43018" s="62"/>
    </row>
    <row r="43019" spans="8:8">
      <c r="H43019" s="62"/>
    </row>
    <row r="43020" spans="8:8">
      <c r="H43020" s="62"/>
    </row>
    <row r="43021" spans="8:8">
      <c r="H43021" s="62"/>
    </row>
    <row r="43022" spans="8:8">
      <c r="H43022" s="62"/>
    </row>
    <row r="43023" spans="8:8">
      <c r="H43023" s="62"/>
    </row>
    <row r="43024" spans="8:8">
      <c r="H43024" s="62"/>
    </row>
    <row r="43025" spans="8:8">
      <c r="H43025" s="62"/>
    </row>
    <row r="43026" spans="8:8">
      <c r="H43026" s="62"/>
    </row>
    <row r="43027" spans="8:8">
      <c r="H43027" s="62"/>
    </row>
    <row r="43028" spans="8:8">
      <c r="H43028" s="62"/>
    </row>
    <row r="43029" spans="8:8">
      <c r="H43029" s="62"/>
    </row>
    <row r="43030" spans="8:8">
      <c r="H43030" s="62"/>
    </row>
    <row r="43031" spans="8:8">
      <c r="H43031" s="62"/>
    </row>
    <row r="43032" spans="8:8">
      <c r="H43032" s="62"/>
    </row>
    <row r="43033" spans="8:8">
      <c r="H43033" s="62"/>
    </row>
    <row r="43034" spans="8:8">
      <c r="H43034" s="62"/>
    </row>
    <row r="43035" spans="8:8">
      <c r="H43035" s="62"/>
    </row>
    <row r="43036" spans="8:8">
      <c r="H43036" s="62"/>
    </row>
    <row r="43037" spans="8:8">
      <c r="H43037" s="62"/>
    </row>
    <row r="43038" spans="8:8">
      <c r="H43038" s="62"/>
    </row>
    <row r="43039" spans="8:8">
      <c r="H43039" s="62"/>
    </row>
    <row r="43040" spans="8:8">
      <c r="H43040" s="62"/>
    </row>
    <row r="43041" spans="8:8">
      <c r="H43041" s="62"/>
    </row>
    <row r="43042" spans="8:8">
      <c r="H43042" s="62"/>
    </row>
    <row r="43043" spans="8:8">
      <c r="H43043" s="62"/>
    </row>
    <row r="43044" spans="8:8">
      <c r="H43044" s="62"/>
    </row>
    <row r="43045" spans="8:8">
      <c r="H43045" s="62"/>
    </row>
    <row r="43046" spans="8:8">
      <c r="H43046" s="62"/>
    </row>
    <row r="43047" spans="8:8">
      <c r="H43047" s="62"/>
    </row>
    <row r="43048" spans="8:8">
      <c r="H43048" s="62"/>
    </row>
    <row r="43049" spans="8:8">
      <c r="H43049" s="62"/>
    </row>
    <row r="43050" spans="8:8">
      <c r="H43050" s="62"/>
    </row>
    <row r="43051" spans="8:8">
      <c r="H43051" s="62"/>
    </row>
    <row r="43052" spans="8:8">
      <c r="H43052" s="62"/>
    </row>
    <row r="43053" spans="8:8">
      <c r="H43053" s="62"/>
    </row>
    <row r="43054" spans="8:8">
      <c r="H43054" s="62"/>
    </row>
    <row r="43055" spans="8:8">
      <c r="H43055" s="62"/>
    </row>
    <row r="43056" spans="8:8">
      <c r="H43056" s="62"/>
    </row>
    <row r="43057" spans="8:8">
      <c r="H43057" s="62"/>
    </row>
    <row r="43058" spans="8:8">
      <c r="H43058" s="62"/>
    </row>
    <row r="43059" spans="8:8">
      <c r="H43059" s="62"/>
    </row>
    <row r="43060" spans="8:8">
      <c r="H43060" s="62"/>
    </row>
    <row r="43061" spans="8:8">
      <c r="H43061" s="62"/>
    </row>
    <row r="43062" spans="8:8">
      <c r="H43062" s="62"/>
    </row>
    <row r="43063" spans="8:8">
      <c r="H43063" s="62"/>
    </row>
    <row r="43064" spans="8:8">
      <c r="H43064" s="62"/>
    </row>
    <row r="43065" spans="8:8">
      <c r="H43065" s="62"/>
    </row>
    <row r="43066" spans="8:8">
      <c r="H43066" s="62"/>
    </row>
    <row r="43067" spans="8:8">
      <c r="H43067" s="62"/>
    </row>
    <row r="43068" spans="8:8">
      <c r="H43068" s="62"/>
    </row>
    <row r="43069" spans="8:8">
      <c r="H43069" s="62"/>
    </row>
    <row r="43070" spans="8:8">
      <c r="H43070" s="62"/>
    </row>
    <row r="43071" spans="8:8">
      <c r="H43071" s="62"/>
    </row>
    <row r="43072" spans="8:8">
      <c r="H43072" s="62"/>
    </row>
    <row r="43073" spans="8:8">
      <c r="H43073" s="62"/>
    </row>
    <row r="43074" spans="8:8">
      <c r="H43074" s="62"/>
    </row>
    <row r="43075" spans="8:8">
      <c r="H43075" s="62"/>
    </row>
    <row r="43076" spans="8:8">
      <c r="H43076" s="62"/>
    </row>
    <row r="43077" spans="8:8">
      <c r="H43077" s="62"/>
    </row>
    <row r="43078" spans="8:8">
      <c r="H43078" s="62"/>
    </row>
    <row r="43079" spans="8:8">
      <c r="H43079" s="62"/>
    </row>
    <row r="43080" spans="8:8">
      <c r="H43080" s="62"/>
    </row>
    <row r="43081" spans="8:8">
      <c r="H43081" s="62"/>
    </row>
    <row r="43082" spans="8:8">
      <c r="H43082" s="62"/>
    </row>
    <row r="43083" spans="8:8">
      <c r="H43083" s="62"/>
    </row>
    <row r="43084" spans="8:8">
      <c r="H43084" s="62"/>
    </row>
    <row r="43085" spans="8:8">
      <c r="H43085" s="62"/>
    </row>
    <row r="43086" spans="8:8">
      <c r="H43086" s="62"/>
    </row>
    <row r="43087" spans="8:8">
      <c r="H43087" s="62"/>
    </row>
    <row r="43088" spans="8:8">
      <c r="H43088" s="62"/>
    </row>
    <row r="43089" spans="8:8">
      <c r="H43089" s="62"/>
    </row>
    <row r="43090" spans="8:8">
      <c r="H43090" s="62"/>
    </row>
    <row r="43091" spans="8:8">
      <c r="H43091" s="62"/>
    </row>
    <row r="43092" spans="8:8">
      <c r="H43092" s="62"/>
    </row>
    <row r="43093" spans="8:8">
      <c r="H43093" s="62"/>
    </row>
    <row r="43094" spans="8:8">
      <c r="H43094" s="62"/>
    </row>
    <row r="43095" spans="8:8">
      <c r="H43095" s="62"/>
    </row>
    <row r="43096" spans="8:8">
      <c r="H43096" s="62"/>
    </row>
    <row r="43097" spans="8:8">
      <c r="H43097" s="62"/>
    </row>
    <row r="43098" spans="8:8">
      <c r="H43098" s="62"/>
    </row>
    <row r="43099" spans="8:8">
      <c r="H43099" s="62"/>
    </row>
    <row r="43100" spans="8:8">
      <c r="H43100" s="62"/>
    </row>
    <row r="43101" spans="8:8">
      <c r="H43101" s="62"/>
    </row>
    <row r="43102" spans="8:8">
      <c r="H43102" s="62"/>
    </row>
    <row r="43103" spans="8:8">
      <c r="H43103" s="62"/>
    </row>
    <row r="43104" spans="8:8">
      <c r="H43104" s="62"/>
    </row>
    <row r="43105" spans="8:8">
      <c r="H43105" s="62"/>
    </row>
    <row r="43106" spans="8:8">
      <c r="H43106" s="62"/>
    </row>
    <row r="43107" spans="8:8">
      <c r="H43107" s="62"/>
    </row>
    <row r="43108" spans="8:8">
      <c r="H43108" s="62"/>
    </row>
    <row r="43109" spans="8:8">
      <c r="H43109" s="62"/>
    </row>
    <row r="43110" spans="8:8">
      <c r="H43110" s="62"/>
    </row>
    <row r="43111" spans="8:8">
      <c r="H43111" s="62"/>
    </row>
    <row r="43112" spans="8:8">
      <c r="H43112" s="62"/>
    </row>
    <row r="43113" spans="8:8">
      <c r="H43113" s="62"/>
    </row>
    <row r="43114" spans="8:8">
      <c r="H43114" s="62"/>
    </row>
    <row r="43115" spans="8:8">
      <c r="H43115" s="62"/>
    </row>
    <row r="43116" spans="8:8">
      <c r="H43116" s="62"/>
    </row>
    <row r="43117" spans="8:8">
      <c r="H43117" s="62"/>
    </row>
    <row r="43118" spans="8:8">
      <c r="H43118" s="62"/>
    </row>
    <row r="43119" spans="8:8">
      <c r="H43119" s="62"/>
    </row>
    <row r="43120" spans="8:8">
      <c r="H43120" s="62"/>
    </row>
    <row r="43121" spans="8:8">
      <c r="H43121" s="62"/>
    </row>
    <row r="43122" spans="8:8">
      <c r="H43122" s="62"/>
    </row>
    <row r="43123" spans="8:8">
      <c r="H43123" s="62"/>
    </row>
    <row r="43124" spans="8:8">
      <c r="H43124" s="62"/>
    </row>
    <row r="43125" spans="8:8">
      <c r="H43125" s="62"/>
    </row>
    <row r="43126" spans="8:8">
      <c r="H43126" s="62"/>
    </row>
    <row r="43127" spans="8:8">
      <c r="H43127" s="62"/>
    </row>
    <row r="43128" spans="8:8">
      <c r="H43128" s="62"/>
    </row>
    <row r="43129" spans="8:8">
      <c r="H43129" s="62"/>
    </row>
    <row r="43130" spans="8:8">
      <c r="H43130" s="62"/>
    </row>
    <row r="43131" spans="8:8">
      <c r="H43131" s="62"/>
    </row>
    <row r="43132" spans="8:8">
      <c r="H43132" s="62"/>
    </row>
    <row r="43133" spans="8:8">
      <c r="H43133" s="62"/>
    </row>
    <row r="43134" spans="8:8">
      <c r="H43134" s="62"/>
    </row>
    <row r="43135" spans="8:8">
      <c r="H43135" s="62"/>
    </row>
    <row r="43136" spans="8:8">
      <c r="H43136" s="62"/>
    </row>
    <row r="43137" spans="8:8">
      <c r="H43137" s="62"/>
    </row>
    <row r="43138" spans="8:8">
      <c r="H43138" s="62"/>
    </row>
    <row r="43139" spans="8:8">
      <c r="H43139" s="62"/>
    </row>
    <row r="43140" spans="8:8">
      <c r="H43140" s="62"/>
    </row>
    <row r="43141" spans="8:8">
      <c r="H43141" s="62"/>
    </row>
    <row r="43142" spans="8:8">
      <c r="H43142" s="62"/>
    </row>
    <row r="43143" spans="8:8">
      <c r="H43143" s="62"/>
    </row>
    <row r="43144" spans="8:8">
      <c r="H43144" s="62"/>
    </row>
    <row r="43145" spans="8:8">
      <c r="H43145" s="62"/>
    </row>
    <row r="43146" spans="8:8">
      <c r="H43146" s="62"/>
    </row>
    <row r="43147" spans="8:8">
      <c r="H43147" s="62"/>
    </row>
    <row r="43148" spans="8:8">
      <c r="H43148" s="62"/>
    </row>
    <row r="43149" spans="8:8">
      <c r="H43149" s="62"/>
    </row>
    <row r="43150" spans="8:8">
      <c r="H43150" s="62"/>
    </row>
    <row r="43151" spans="8:8">
      <c r="H43151" s="62"/>
    </row>
    <row r="43152" spans="8:8">
      <c r="H43152" s="62"/>
    </row>
    <row r="43153" spans="8:8">
      <c r="H43153" s="62"/>
    </row>
    <row r="43154" spans="8:8">
      <c r="H43154" s="62"/>
    </row>
    <row r="43155" spans="8:8">
      <c r="H43155" s="62"/>
    </row>
    <row r="43156" spans="8:8">
      <c r="H43156" s="62"/>
    </row>
    <row r="43157" spans="8:8">
      <c r="H43157" s="62"/>
    </row>
    <row r="43158" spans="8:8">
      <c r="H43158" s="62"/>
    </row>
    <row r="43159" spans="8:8">
      <c r="H43159" s="62"/>
    </row>
    <row r="43160" spans="8:8">
      <c r="H43160" s="62"/>
    </row>
    <row r="43161" spans="8:8">
      <c r="H43161" s="62"/>
    </row>
    <row r="43162" spans="8:8">
      <c r="H43162" s="62"/>
    </row>
    <row r="43163" spans="8:8">
      <c r="H43163" s="62"/>
    </row>
    <row r="43164" spans="8:8">
      <c r="H43164" s="62"/>
    </row>
    <row r="43165" spans="8:8">
      <c r="H43165" s="62"/>
    </row>
    <row r="43166" spans="8:8">
      <c r="H43166" s="62"/>
    </row>
    <row r="43167" spans="8:8">
      <c r="H43167" s="62"/>
    </row>
    <row r="43168" spans="8:8">
      <c r="H43168" s="62"/>
    </row>
    <row r="43169" spans="8:8">
      <c r="H43169" s="62"/>
    </row>
    <row r="43170" spans="8:8">
      <c r="H43170" s="62"/>
    </row>
    <row r="43171" spans="8:8">
      <c r="H43171" s="62"/>
    </row>
    <row r="43172" spans="8:8">
      <c r="H43172" s="62"/>
    </row>
    <row r="43173" spans="8:8">
      <c r="H43173" s="62"/>
    </row>
    <row r="43174" spans="8:8">
      <c r="H43174" s="62"/>
    </row>
    <row r="43175" spans="8:8">
      <c r="H43175" s="62"/>
    </row>
    <row r="43176" spans="8:8">
      <c r="H43176" s="62"/>
    </row>
    <row r="43177" spans="8:8">
      <c r="H43177" s="62"/>
    </row>
    <row r="43178" spans="8:8">
      <c r="H43178" s="62"/>
    </row>
    <row r="43179" spans="8:8">
      <c r="H43179" s="62"/>
    </row>
    <row r="43180" spans="8:8">
      <c r="H43180" s="62"/>
    </row>
    <row r="43181" spans="8:8">
      <c r="H43181" s="62"/>
    </row>
    <row r="43182" spans="8:8">
      <c r="H43182" s="62"/>
    </row>
    <row r="43183" spans="8:8">
      <c r="H43183" s="62"/>
    </row>
    <row r="43184" spans="8:8">
      <c r="H43184" s="62"/>
    </row>
    <row r="43185" spans="8:8">
      <c r="H43185" s="62"/>
    </row>
    <row r="43186" spans="8:8">
      <c r="H43186" s="62"/>
    </row>
    <row r="43187" spans="8:8">
      <c r="H43187" s="62"/>
    </row>
    <row r="43188" spans="8:8">
      <c r="H43188" s="62"/>
    </row>
    <row r="43189" spans="8:8">
      <c r="H43189" s="62"/>
    </row>
    <row r="43190" spans="8:8">
      <c r="H43190" s="62"/>
    </row>
    <row r="43191" spans="8:8">
      <c r="H43191" s="62"/>
    </row>
    <row r="43192" spans="8:8">
      <c r="H43192" s="62"/>
    </row>
    <row r="43193" spans="8:8">
      <c r="H43193" s="62"/>
    </row>
    <row r="43194" spans="8:8">
      <c r="H43194" s="62"/>
    </row>
    <row r="43195" spans="8:8">
      <c r="H43195" s="62"/>
    </row>
    <row r="43196" spans="8:8">
      <c r="H43196" s="62"/>
    </row>
    <row r="43197" spans="8:8">
      <c r="H43197" s="62"/>
    </row>
    <row r="43198" spans="8:8">
      <c r="H43198" s="62"/>
    </row>
    <row r="43199" spans="8:8">
      <c r="H43199" s="62"/>
    </row>
    <row r="43200" spans="8:8">
      <c r="H43200" s="62"/>
    </row>
    <row r="43201" spans="8:8">
      <c r="H43201" s="62"/>
    </row>
    <row r="43202" spans="8:8">
      <c r="H43202" s="62"/>
    </row>
    <row r="43203" spans="8:8">
      <c r="H43203" s="62"/>
    </row>
    <row r="43204" spans="8:8">
      <c r="H43204" s="62"/>
    </row>
    <row r="43205" spans="8:8">
      <c r="H43205" s="62"/>
    </row>
    <row r="43206" spans="8:8">
      <c r="H43206" s="62"/>
    </row>
    <row r="43207" spans="8:8">
      <c r="H43207" s="62"/>
    </row>
    <row r="43208" spans="8:8">
      <c r="H43208" s="62"/>
    </row>
    <row r="43209" spans="8:8">
      <c r="H43209" s="62"/>
    </row>
    <row r="43210" spans="8:8">
      <c r="H43210" s="62"/>
    </row>
    <row r="43211" spans="8:8">
      <c r="H43211" s="62"/>
    </row>
    <row r="43212" spans="8:8">
      <c r="H43212" s="62"/>
    </row>
    <row r="43213" spans="8:8">
      <c r="H43213" s="62"/>
    </row>
    <row r="43214" spans="8:8">
      <c r="H43214" s="62"/>
    </row>
    <row r="43215" spans="8:8">
      <c r="H43215" s="62"/>
    </row>
    <row r="43216" spans="8:8">
      <c r="H43216" s="62"/>
    </row>
    <row r="43217" spans="8:8">
      <c r="H43217" s="62"/>
    </row>
    <row r="43218" spans="8:8">
      <c r="H43218" s="62"/>
    </row>
    <row r="43219" spans="8:8">
      <c r="H43219" s="62"/>
    </row>
    <row r="43220" spans="8:8">
      <c r="H43220" s="62"/>
    </row>
    <row r="43221" spans="8:8">
      <c r="H43221" s="62"/>
    </row>
    <row r="43222" spans="8:8">
      <c r="H43222" s="62"/>
    </row>
    <row r="43223" spans="8:8">
      <c r="H43223" s="62"/>
    </row>
    <row r="43224" spans="8:8">
      <c r="H43224" s="62"/>
    </row>
    <row r="43225" spans="8:8">
      <c r="H43225" s="62"/>
    </row>
    <row r="43226" spans="8:8">
      <c r="H43226" s="62"/>
    </row>
    <row r="43227" spans="8:8">
      <c r="H43227" s="62"/>
    </row>
    <row r="43228" spans="8:8">
      <c r="H43228" s="62"/>
    </row>
    <row r="43229" spans="8:8">
      <c r="H43229" s="62"/>
    </row>
    <row r="43230" spans="8:8">
      <c r="H43230" s="62"/>
    </row>
    <row r="43231" spans="8:8">
      <c r="H43231" s="62"/>
    </row>
    <row r="43232" spans="8:8">
      <c r="H43232" s="62"/>
    </row>
    <row r="43233" spans="8:8">
      <c r="H43233" s="62"/>
    </row>
    <row r="43234" spans="8:8">
      <c r="H43234" s="62"/>
    </row>
    <row r="43235" spans="8:8">
      <c r="H43235" s="62"/>
    </row>
    <row r="43236" spans="8:8">
      <c r="H43236" s="62"/>
    </row>
    <row r="43237" spans="8:8">
      <c r="H43237" s="62"/>
    </row>
    <row r="43238" spans="8:8">
      <c r="H43238" s="62"/>
    </row>
    <row r="43239" spans="8:8">
      <c r="H43239" s="62"/>
    </row>
    <row r="43240" spans="8:8">
      <c r="H43240" s="62"/>
    </row>
    <row r="43241" spans="8:8">
      <c r="H43241" s="62"/>
    </row>
    <row r="43242" spans="8:8">
      <c r="H43242" s="62"/>
    </row>
    <row r="43243" spans="8:8">
      <c r="H43243" s="62"/>
    </row>
    <row r="43244" spans="8:8">
      <c r="H43244" s="62"/>
    </row>
    <row r="43245" spans="8:8">
      <c r="H43245" s="62"/>
    </row>
    <row r="43246" spans="8:8">
      <c r="H43246" s="62"/>
    </row>
    <row r="43247" spans="8:8">
      <c r="H43247" s="62"/>
    </row>
    <row r="43248" spans="8:8">
      <c r="H43248" s="62"/>
    </row>
    <row r="43249" spans="8:8">
      <c r="H43249" s="62"/>
    </row>
    <row r="43250" spans="8:8">
      <c r="H43250" s="62"/>
    </row>
    <row r="43251" spans="8:8">
      <c r="H43251" s="62"/>
    </row>
    <row r="43252" spans="8:8">
      <c r="H43252" s="62"/>
    </row>
    <row r="43253" spans="8:8">
      <c r="H43253" s="62"/>
    </row>
    <row r="43254" spans="8:8">
      <c r="H43254" s="62"/>
    </row>
    <row r="43255" spans="8:8">
      <c r="H43255" s="62"/>
    </row>
    <row r="43256" spans="8:8">
      <c r="H43256" s="62"/>
    </row>
    <row r="43257" spans="8:8">
      <c r="H43257" s="62"/>
    </row>
    <row r="43258" spans="8:8">
      <c r="H43258" s="62"/>
    </row>
    <row r="43259" spans="8:8">
      <c r="H43259" s="62"/>
    </row>
    <row r="43260" spans="8:8">
      <c r="H43260" s="62"/>
    </row>
    <row r="43261" spans="8:8">
      <c r="H43261" s="62"/>
    </row>
    <row r="43262" spans="8:8">
      <c r="H43262" s="62"/>
    </row>
    <row r="43263" spans="8:8">
      <c r="H43263" s="62"/>
    </row>
    <row r="43264" spans="8:8">
      <c r="H43264" s="62"/>
    </row>
    <row r="43265" spans="8:8">
      <c r="H43265" s="62"/>
    </row>
    <row r="43266" spans="8:8">
      <c r="H43266" s="62"/>
    </row>
    <row r="43267" spans="8:8">
      <c r="H43267" s="62"/>
    </row>
    <row r="43268" spans="8:8">
      <c r="H43268" s="62"/>
    </row>
    <row r="43269" spans="8:8">
      <c r="H43269" s="62"/>
    </row>
    <row r="43270" spans="8:8">
      <c r="H43270" s="62"/>
    </row>
    <row r="43271" spans="8:8">
      <c r="H43271" s="62"/>
    </row>
    <row r="43272" spans="8:8">
      <c r="H43272" s="62"/>
    </row>
    <row r="43273" spans="8:8">
      <c r="H43273" s="62"/>
    </row>
    <row r="43274" spans="8:8">
      <c r="H43274" s="62"/>
    </row>
    <row r="43275" spans="8:8">
      <c r="H43275" s="62"/>
    </row>
    <row r="43276" spans="8:8">
      <c r="H43276" s="62"/>
    </row>
    <row r="43277" spans="8:8">
      <c r="H43277" s="62"/>
    </row>
    <row r="43278" spans="8:8">
      <c r="H43278" s="62"/>
    </row>
    <row r="43279" spans="8:8">
      <c r="H43279" s="62"/>
    </row>
    <row r="43280" spans="8:8">
      <c r="H43280" s="62"/>
    </row>
    <row r="43281" spans="8:8">
      <c r="H43281" s="62"/>
    </row>
    <row r="43282" spans="8:8">
      <c r="H43282" s="62"/>
    </row>
    <row r="43283" spans="8:8">
      <c r="H43283" s="62"/>
    </row>
    <row r="43284" spans="8:8">
      <c r="H43284" s="62"/>
    </row>
    <row r="43285" spans="8:8">
      <c r="H43285" s="62"/>
    </row>
    <row r="43286" spans="8:8">
      <c r="H43286" s="62"/>
    </row>
    <row r="43287" spans="8:8">
      <c r="H43287" s="62"/>
    </row>
    <row r="43288" spans="8:8">
      <c r="H43288" s="62"/>
    </row>
    <row r="43289" spans="8:8">
      <c r="H43289" s="62"/>
    </row>
    <row r="43290" spans="8:8">
      <c r="H43290" s="62"/>
    </row>
    <row r="43291" spans="8:8">
      <c r="H43291" s="62"/>
    </row>
    <row r="43292" spans="8:8">
      <c r="H43292" s="62"/>
    </row>
    <row r="43293" spans="8:8">
      <c r="H43293" s="62"/>
    </row>
    <row r="43294" spans="8:8">
      <c r="H43294" s="62"/>
    </row>
    <row r="43295" spans="8:8">
      <c r="H43295" s="62"/>
    </row>
    <row r="43296" spans="8:8">
      <c r="H43296" s="62"/>
    </row>
    <row r="43297" spans="8:8">
      <c r="H43297" s="62"/>
    </row>
    <row r="43298" spans="8:8">
      <c r="H43298" s="62"/>
    </row>
    <row r="43299" spans="8:8">
      <c r="H43299" s="62"/>
    </row>
    <row r="43300" spans="8:8">
      <c r="H43300" s="62"/>
    </row>
    <row r="43301" spans="8:8">
      <c r="H43301" s="62"/>
    </row>
    <row r="43302" spans="8:8">
      <c r="H43302" s="62"/>
    </row>
    <row r="43303" spans="8:8">
      <c r="H43303" s="62"/>
    </row>
    <row r="43304" spans="8:8">
      <c r="H43304" s="62"/>
    </row>
    <row r="43305" spans="8:8">
      <c r="H43305" s="62"/>
    </row>
    <row r="43306" spans="8:8">
      <c r="H43306" s="62"/>
    </row>
    <row r="43307" spans="8:8">
      <c r="H43307" s="62"/>
    </row>
    <row r="43308" spans="8:8">
      <c r="H43308" s="62"/>
    </row>
    <row r="43309" spans="8:8">
      <c r="H43309" s="62"/>
    </row>
    <row r="43310" spans="8:8">
      <c r="H43310" s="62"/>
    </row>
    <row r="43311" spans="8:8">
      <c r="H43311" s="62"/>
    </row>
    <row r="43312" spans="8:8">
      <c r="H43312" s="62"/>
    </row>
    <row r="43313" spans="8:8">
      <c r="H43313" s="62"/>
    </row>
    <row r="43314" spans="8:8">
      <c r="H43314" s="62"/>
    </row>
    <row r="43315" spans="8:8">
      <c r="H43315" s="62"/>
    </row>
    <row r="43316" spans="8:8">
      <c r="H43316" s="62"/>
    </row>
    <row r="43317" spans="8:8">
      <c r="H43317" s="62"/>
    </row>
    <row r="43318" spans="8:8">
      <c r="H43318" s="62"/>
    </row>
    <row r="43319" spans="8:8">
      <c r="H43319" s="62"/>
    </row>
    <row r="43320" spans="8:8">
      <c r="H43320" s="62"/>
    </row>
    <row r="43321" spans="8:8">
      <c r="H43321" s="62"/>
    </row>
    <row r="43322" spans="8:8">
      <c r="H43322" s="62"/>
    </row>
    <row r="43323" spans="8:8">
      <c r="H43323" s="62"/>
    </row>
    <row r="43324" spans="8:8">
      <c r="H43324" s="62"/>
    </row>
    <row r="43325" spans="8:8">
      <c r="H43325" s="62"/>
    </row>
    <row r="43326" spans="8:8">
      <c r="H43326" s="62"/>
    </row>
    <row r="43327" spans="8:8">
      <c r="H43327" s="62"/>
    </row>
    <row r="43328" spans="8:8">
      <c r="H43328" s="62"/>
    </row>
    <row r="43329" spans="8:8">
      <c r="H43329" s="62"/>
    </row>
    <row r="43330" spans="8:8">
      <c r="H43330" s="62"/>
    </row>
    <row r="43331" spans="8:8">
      <c r="H43331" s="62"/>
    </row>
    <row r="43332" spans="8:8">
      <c r="H43332" s="62"/>
    </row>
    <row r="43333" spans="8:8">
      <c r="H43333" s="62"/>
    </row>
    <row r="43334" spans="8:8">
      <c r="H43334" s="62"/>
    </row>
    <row r="43335" spans="8:8">
      <c r="H43335" s="62"/>
    </row>
    <row r="43336" spans="8:8">
      <c r="H43336" s="62"/>
    </row>
    <row r="43337" spans="8:8">
      <c r="H43337" s="62"/>
    </row>
    <row r="43338" spans="8:8">
      <c r="H43338" s="62"/>
    </row>
    <row r="43339" spans="8:8">
      <c r="H43339" s="62"/>
    </row>
    <row r="43340" spans="8:8">
      <c r="H43340" s="62"/>
    </row>
    <row r="43341" spans="8:8">
      <c r="H43341" s="62"/>
    </row>
    <row r="43342" spans="8:8">
      <c r="H43342" s="62"/>
    </row>
    <row r="43343" spans="8:8">
      <c r="H43343" s="62"/>
    </row>
    <row r="43344" spans="8:8">
      <c r="H43344" s="62"/>
    </row>
    <row r="43345" spans="8:8">
      <c r="H43345" s="62"/>
    </row>
    <row r="43346" spans="8:8">
      <c r="H43346" s="62"/>
    </row>
    <row r="43347" spans="8:8">
      <c r="H43347" s="62"/>
    </row>
    <row r="43348" spans="8:8">
      <c r="H43348" s="62"/>
    </row>
    <row r="43349" spans="8:8">
      <c r="H43349" s="62"/>
    </row>
    <row r="43350" spans="8:8">
      <c r="H43350" s="62"/>
    </row>
    <row r="43351" spans="8:8">
      <c r="H43351" s="62"/>
    </row>
    <row r="43352" spans="8:8">
      <c r="H43352" s="62"/>
    </row>
    <row r="43353" spans="8:8">
      <c r="H43353" s="62"/>
    </row>
    <row r="43354" spans="8:8">
      <c r="H43354" s="62"/>
    </row>
    <row r="43355" spans="8:8">
      <c r="H43355" s="62"/>
    </row>
    <row r="43356" spans="8:8">
      <c r="H43356" s="62"/>
    </row>
    <row r="43357" spans="8:8">
      <c r="H43357" s="62"/>
    </row>
    <row r="43358" spans="8:8">
      <c r="H43358" s="62"/>
    </row>
    <row r="43359" spans="8:8">
      <c r="H43359" s="62"/>
    </row>
    <row r="43360" spans="8:8">
      <c r="H43360" s="62"/>
    </row>
    <row r="43361" spans="8:8">
      <c r="H43361" s="62"/>
    </row>
    <row r="43362" spans="8:8">
      <c r="H43362" s="62"/>
    </row>
    <row r="43363" spans="8:8">
      <c r="H43363" s="62"/>
    </row>
    <row r="43364" spans="8:8">
      <c r="H43364" s="62"/>
    </row>
    <row r="43365" spans="8:8">
      <c r="H43365" s="62"/>
    </row>
    <row r="43366" spans="8:8">
      <c r="H43366" s="62"/>
    </row>
    <row r="43367" spans="8:8">
      <c r="H43367" s="62"/>
    </row>
    <row r="43368" spans="8:8">
      <c r="H43368" s="62"/>
    </row>
    <row r="43369" spans="8:8">
      <c r="H43369" s="62"/>
    </row>
    <row r="43370" spans="8:8">
      <c r="H43370" s="62"/>
    </row>
    <row r="43371" spans="8:8">
      <c r="H43371" s="62"/>
    </row>
    <row r="43372" spans="8:8">
      <c r="H43372" s="62"/>
    </row>
    <row r="43373" spans="8:8">
      <c r="H43373" s="62"/>
    </row>
    <row r="43374" spans="8:8">
      <c r="H43374" s="62"/>
    </row>
    <row r="43375" spans="8:8">
      <c r="H43375" s="62"/>
    </row>
    <row r="43376" spans="8:8">
      <c r="H43376" s="62"/>
    </row>
    <row r="43377" spans="8:8">
      <c r="H43377" s="62"/>
    </row>
    <row r="43378" spans="8:8">
      <c r="H43378" s="62"/>
    </row>
    <row r="43379" spans="8:8">
      <c r="H43379" s="62"/>
    </row>
    <row r="43380" spans="8:8">
      <c r="H43380" s="62"/>
    </row>
    <row r="43381" spans="8:8">
      <c r="H43381" s="62"/>
    </row>
    <row r="43382" spans="8:8">
      <c r="H43382" s="62"/>
    </row>
    <row r="43383" spans="8:8">
      <c r="H43383" s="62"/>
    </row>
    <row r="43384" spans="8:8">
      <c r="H43384" s="62"/>
    </row>
    <row r="43385" spans="8:8">
      <c r="H43385" s="62"/>
    </row>
    <row r="43386" spans="8:8">
      <c r="H43386" s="62"/>
    </row>
    <row r="43387" spans="8:8">
      <c r="H43387" s="62"/>
    </row>
    <row r="43388" spans="8:8">
      <c r="H43388" s="62"/>
    </row>
    <row r="43389" spans="8:8">
      <c r="H43389" s="62"/>
    </row>
    <row r="43390" spans="8:8">
      <c r="H43390" s="62"/>
    </row>
    <row r="43391" spans="8:8">
      <c r="H43391" s="62"/>
    </row>
    <row r="43392" spans="8:8">
      <c r="H43392" s="62"/>
    </row>
    <row r="43393" spans="8:8">
      <c r="H43393" s="62"/>
    </row>
    <row r="43394" spans="8:8">
      <c r="H43394" s="62"/>
    </row>
    <row r="43395" spans="8:8">
      <c r="H43395" s="62"/>
    </row>
    <row r="43396" spans="8:8">
      <c r="H43396" s="62"/>
    </row>
    <row r="43397" spans="8:8">
      <c r="H43397" s="62"/>
    </row>
    <row r="43398" spans="8:8">
      <c r="H43398" s="62"/>
    </row>
    <row r="43399" spans="8:8">
      <c r="H43399" s="62"/>
    </row>
    <row r="43400" spans="8:8">
      <c r="H43400" s="62"/>
    </row>
    <row r="43401" spans="8:8">
      <c r="H43401" s="62"/>
    </row>
    <row r="43402" spans="8:8">
      <c r="H43402" s="62"/>
    </row>
    <row r="43403" spans="8:8">
      <c r="H43403" s="62"/>
    </row>
    <row r="43404" spans="8:8">
      <c r="H43404" s="62"/>
    </row>
    <row r="43405" spans="8:8">
      <c r="H43405" s="62"/>
    </row>
    <row r="43406" spans="8:8">
      <c r="H43406" s="62"/>
    </row>
    <row r="43407" spans="8:8">
      <c r="H43407" s="62"/>
    </row>
    <row r="43408" spans="8:8">
      <c r="H43408" s="62"/>
    </row>
    <row r="43409" spans="8:8">
      <c r="H43409" s="62"/>
    </row>
    <row r="43410" spans="8:8">
      <c r="H43410" s="62"/>
    </row>
    <row r="43411" spans="8:8">
      <c r="H43411" s="62"/>
    </row>
    <row r="43412" spans="8:8">
      <c r="H43412" s="62"/>
    </row>
    <row r="43413" spans="8:8">
      <c r="H43413" s="62"/>
    </row>
    <row r="43414" spans="8:8">
      <c r="H43414" s="62"/>
    </row>
    <row r="43415" spans="8:8">
      <c r="H43415" s="62"/>
    </row>
    <row r="43416" spans="8:8">
      <c r="H43416" s="62"/>
    </row>
    <row r="43417" spans="8:8">
      <c r="H43417" s="62"/>
    </row>
    <row r="43418" spans="8:8">
      <c r="H43418" s="62"/>
    </row>
    <row r="43419" spans="8:8">
      <c r="H43419" s="62"/>
    </row>
    <row r="43420" spans="8:8">
      <c r="H43420" s="62"/>
    </row>
    <row r="43421" spans="8:8">
      <c r="H43421" s="62"/>
    </row>
    <row r="43422" spans="8:8">
      <c r="H43422" s="62"/>
    </row>
    <row r="43423" spans="8:8">
      <c r="H43423" s="62"/>
    </row>
    <row r="43424" spans="8:8">
      <c r="H43424" s="62"/>
    </row>
    <row r="43425" spans="8:8">
      <c r="H43425" s="62"/>
    </row>
    <row r="43426" spans="8:8">
      <c r="H43426" s="62"/>
    </row>
    <row r="43427" spans="8:8">
      <c r="H43427" s="62"/>
    </row>
    <row r="43428" spans="8:8">
      <c r="H43428" s="62"/>
    </row>
    <row r="43429" spans="8:8">
      <c r="H43429" s="62"/>
    </row>
    <row r="43430" spans="8:8">
      <c r="H43430" s="62"/>
    </row>
    <row r="43431" spans="8:8">
      <c r="H43431" s="62"/>
    </row>
    <row r="43432" spans="8:8">
      <c r="H43432" s="62"/>
    </row>
    <row r="43433" spans="8:8">
      <c r="H43433" s="62"/>
    </row>
    <row r="43434" spans="8:8">
      <c r="H43434" s="62"/>
    </row>
    <row r="43435" spans="8:8">
      <c r="H43435" s="62"/>
    </row>
    <row r="43436" spans="8:8">
      <c r="H43436" s="62"/>
    </row>
    <row r="43437" spans="8:8">
      <c r="H43437" s="62"/>
    </row>
    <row r="43438" spans="8:8">
      <c r="H43438" s="62"/>
    </row>
    <row r="43439" spans="8:8">
      <c r="H43439" s="62"/>
    </row>
    <row r="43440" spans="8:8">
      <c r="H43440" s="62"/>
    </row>
    <row r="43441" spans="8:8">
      <c r="H43441" s="62"/>
    </row>
    <row r="43442" spans="8:8">
      <c r="H43442" s="62"/>
    </row>
    <row r="43443" spans="8:8">
      <c r="H43443" s="62"/>
    </row>
    <row r="43444" spans="8:8">
      <c r="H43444" s="62"/>
    </row>
    <row r="43445" spans="8:8">
      <c r="H43445" s="62"/>
    </row>
    <row r="43446" spans="8:8">
      <c r="H43446" s="62"/>
    </row>
    <row r="43447" spans="8:8">
      <c r="H43447" s="62"/>
    </row>
    <row r="43448" spans="8:8">
      <c r="H43448" s="62"/>
    </row>
    <row r="43449" spans="8:8">
      <c r="H43449" s="62"/>
    </row>
    <row r="43450" spans="8:8">
      <c r="H43450" s="62"/>
    </row>
    <row r="43451" spans="8:8">
      <c r="H43451" s="62"/>
    </row>
    <row r="43452" spans="8:8">
      <c r="H43452" s="62"/>
    </row>
    <row r="43453" spans="8:8">
      <c r="H43453" s="62"/>
    </row>
    <row r="43454" spans="8:8">
      <c r="H43454" s="62"/>
    </row>
    <row r="43455" spans="8:8">
      <c r="H43455" s="62"/>
    </row>
    <row r="43456" spans="8:8">
      <c r="H43456" s="62"/>
    </row>
    <row r="43457" spans="8:8">
      <c r="H43457" s="62"/>
    </row>
    <row r="43458" spans="8:8">
      <c r="H43458" s="62"/>
    </row>
    <row r="43459" spans="8:8">
      <c r="H43459" s="62"/>
    </row>
    <row r="43460" spans="8:8">
      <c r="H43460" s="62"/>
    </row>
    <row r="43461" spans="8:8">
      <c r="H43461" s="62"/>
    </row>
    <row r="43462" spans="8:8">
      <c r="H43462" s="62"/>
    </row>
    <row r="43463" spans="8:8">
      <c r="H43463" s="62"/>
    </row>
    <row r="43464" spans="8:8">
      <c r="H43464" s="62"/>
    </row>
    <row r="43465" spans="8:8">
      <c r="H43465" s="62"/>
    </row>
    <row r="43466" spans="8:8">
      <c r="H43466" s="62"/>
    </row>
    <row r="43467" spans="8:8">
      <c r="H43467" s="62"/>
    </row>
    <row r="43468" spans="8:8">
      <c r="H43468" s="62"/>
    </row>
    <row r="43469" spans="8:8">
      <c r="H43469" s="62"/>
    </row>
    <row r="43470" spans="8:8">
      <c r="H43470" s="62"/>
    </row>
    <row r="43471" spans="8:8">
      <c r="H43471" s="62"/>
    </row>
    <row r="43472" spans="8:8">
      <c r="H43472" s="62"/>
    </row>
    <row r="43473" spans="8:8">
      <c r="H43473" s="62"/>
    </row>
    <row r="43474" spans="8:8">
      <c r="H43474" s="62"/>
    </row>
    <row r="43475" spans="8:8">
      <c r="H43475" s="62"/>
    </row>
    <row r="43476" spans="8:8">
      <c r="H43476" s="62"/>
    </row>
    <row r="43477" spans="8:8">
      <c r="H43477" s="62"/>
    </row>
    <row r="43478" spans="8:8">
      <c r="H43478" s="62"/>
    </row>
    <row r="43479" spans="8:8">
      <c r="H43479" s="62"/>
    </row>
    <row r="43480" spans="8:8">
      <c r="H43480" s="62"/>
    </row>
    <row r="43481" spans="8:8">
      <c r="H43481" s="62"/>
    </row>
    <row r="43482" spans="8:8">
      <c r="H43482" s="62"/>
    </row>
    <row r="43483" spans="8:8">
      <c r="H43483" s="62"/>
    </row>
    <row r="43484" spans="8:8">
      <c r="H43484" s="62"/>
    </row>
    <row r="43485" spans="8:8">
      <c r="H43485" s="62"/>
    </row>
    <row r="43486" spans="8:8">
      <c r="H43486" s="62"/>
    </row>
    <row r="43487" spans="8:8">
      <c r="H43487" s="62"/>
    </row>
    <row r="43488" spans="8:8">
      <c r="H43488" s="62"/>
    </row>
    <row r="43489" spans="8:8">
      <c r="H43489" s="62"/>
    </row>
    <row r="43490" spans="8:8">
      <c r="H43490" s="62"/>
    </row>
    <row r="43491" spans="8:8">
      <c r="H43491" s="62"/>
    </row>
    <row r="43492" spans="8:8">
      <c r="H43492" s="62"/>
    </row>
    <row r="43493" spans="8:8">
      <c r="H43493" s="62"/>
    </row>
    <row r="43494" spans="8:8">
      <c r="H43494" s="62"/>
    </row>
    <row r="43495" spans="8:8">
      <c r="H43495" s="62"/>
    </row>
    <row r="43496" spans="8:8">
      <c r="H43496" s="62"/>
    </row>
    <row r="43497" spans="8:8">
      <c r="H43497" s="62"/>
    </row>
    <row r="43498" spans="8:8">
      <c r="H43498" s="62"/>
    </row>
    <row r="43499" spans="8:8">
      <c r="H43499" s="62"/>
    </row>
    <row r="43500" spans="8:8">
      <c r="H43500" s="62"/>
    </row>
    <row r="43501" spans="8:8">
      <c r="H43501" s="62"/>
    </row>
    <row r="43502" spans="8:8">
      <c r="H43502" s="62"/>
    </row>
    <row r="43503" spans="8:8">
      <c r="H43503" s="62"/>
    </row>
    <row r="43504" spans="8:8">
      <c r="H43504" s="62"/>
    </row>
    <row r="43505" spans="8:8">
      <c r="H43505" s="62"/>
    </row>
    <row r="43506" spans="8:8">
      <c r="H43506" s="62"/>
    </row>
    <row r="43507" spans="8:8">
      <c r="H43507" s="62"/>
    </row>
    <row r="43508" spans="8:8">
      <c r="H43508" s="62"/>
    </row>
    <row r="43509" spans="8:8">
      <c r="H43509" s="62"/>
    </row>
    <row r="43510" spans="8:8">
      <c r="H43510" s="62"/>
    </row>
    <row r="43511" spans="8:8">
      <c r="H43511" s="62"/>
    </row>
    <row r="43512" spans="8:8">
      <c r="H43512" s="62"/>
    </row>
    <row r="43513" spans="8:8">
      <c r="H43513" s="62"/>
    </row>
    <row r="43514" spans="8:8">
      <c r="H43514" s="62"/>
    </row>
    <row r="43515" spans="8:8">
      <c r="H43515" s="62"/>
    </row>
    <row r="43516" spans="8:8">
      <c r="H43516" s="62"/>
    </row>
    <row r="43517" spans="8:8">
      <c r="H43517" s="62"/>
    </row>
    <row r="43518" spans="8:8">
      <c r="H43518" s="62"/>
    </row>
    <row r="43519" spans="8:8">
      <c r="H43519" s="62"/>
    </row>
    <row r="43520" spans="8:8">
      <c r="H43520" s="62"/>
    </row>
    <row r="43521" spans="8:8">
      <c r="H43521" s="62"/>
    </row>
    <row r="43522" spans="8:8">
      <c r="H43522" s="62"/>
    </row>
    <row r="43523" spans="8:8">
      <c r="H43523" s="62"/>
    </row>
    <row r="43524" spans="8:8">
      <c r="H43524" s="62"/>
    </row>
    <row r="43525" spans="8:8">
      <c r="H43525" s="62"/>
    </row>
    <row r="43526" spans="8:8">
      <c r="H43526" s="62"/>
    </row>
    <row r="43527" spans="8:8">
      <c r="H43527" s="62"/>
    </row>
    <row r="43528" spans="8:8">
      <c r="H43528" s="62"/>
    </row>
    <row r="43529" spans="8:8">
      <c r="H43529" s="62"/>
    </row>
    <row r="43530" spans="8:8">
      <c r="H43530" s="62"/>
    </row>
    <row r="43531" spans="8:8">
      <c r="H43531" s="62"/>
    </row>
    <row r="43532" spans="8:8">
      <c r="H43532" s="62"/>
    </row>
    <row r="43533" spans="8:8">
      <c r="H43533" s="62"/>
    </row>
    <row r="43534" spans="8:8">
      <c r="H43534" s="62"/>
    </row>
    <row r="43535" spans="8:8">
      <c r="H43535" s="62"/>
    </row>
    <row r="43536" spans="8:8">
      <c r="H43536" s="62"/>
    </row>
    <row r="43537" spans="8:8">
      <c r="H43537" s="62"/>
    </row>
    <row r="43538" spans="8:8">
      <c r="H43538" s="62"/>
    </row>
    <row r="43539" spans="8:8">
      <c r="H43539" s="62"/>
    </row>
    <row r="43540" spans="8:8">
      <c r="H43540" s="62"/>
    </row>
    <row r="43541" spans="8:8">
      <c r="H43541" s="62"/>
    </row>
    <row r="43542" spans="8:8">
      <c r="H43542" s="62"/>
    </row>
    <row r="43543" spans="8:8">
      <c r="H43543" s="62"/>
    </row>
    <row r="43544" spans="8:8">
      <c r="H43544" s="62"/>
    </row>
    <row r="43545" spans="8:8">
      <c r="H43545" s="62"/>
    </row>
    <row r="43546" spans="8:8">
      <c r="H43546" s="62"/>
    </row>
    <row r="43547" spans="8:8">
      <c r="H43547" s="62"/>
    </row>
    <row r="43548" spans="8:8">
      <c r="H43548" s="62"/>
    </row>
    <row r="43549" spans="8:8">
      <c r="H43549" s="62"/>
    </row>
    <row r="43550" spans="8:8">
      <c r="H43550" s="62"/>
    </row>
    <row r="43551" spans="8:8">
      <c r="H43551" s="62"/>
    </row>
    <row r="43552" spans="8:8">
      <c r="H43552" s="62"/>
    </row>
    <row r="43553" spans="8:8">
      <c r="H43553" s="62"/>
    </row>
    <row r="43554" spans="8:8">
      <c r="H43554" s="62"/>
    </row>
    <row r="43555" spans="8:8">
      <c r="H43555" s="62"/>
    </row>
    <row r="43556" spans="8:8">
      <c r="H43556" s="62"/>
    </row>
    <row r="43557" spans="8:8">
      <c r="H43557" s="62"/>
    </row>
    <row r="43558" spans="8:8">
      <c r="H43558" s="62"/>
    </row>
    <row r="43559" spans="8:8">
      <c r="H43559" s="62"/>
    </row>
    <row r="43560" spans="8:8">
      <c r="H43560" s="62"/>
    </row>
    <row r="43561" spans="8:8">
      <c r="H43561" s="62"/>
    </row>
    <row r="43562" spans="8:8">
      <c r="H43562" s="62"/>
    </row>
    <row r="43563" spans="8:8">
      <c r="H43563" s="62"/>
    </row>
    <row r="43564" spans="8:8">
      <c r="H43564" s="62"/>
    </row>
    <row r="43565" spans="8:8">
      <c r="H43565" s="62"/>
    </row>
    <row r="43566" spans="8:8">
      <c r="H43566" s="62"/>
    </row>
    <row r="43567" spans="8:8">
      <c r="H43567" s="62"/>
    </row>
    <row r="43568" spans="8:8">
      <c r="H43568" s="62"/>
    </row>
    <row r="43569" spans="8:8">
      <c r="H43569" s="62"/>
    </row>
    <row r="43570" spans="8:8">
      <c r="H43570" s="62"/>
    </row>
    <row r="43571" spans="8:8">
      <c r="H43571" s="62"/>
    </row>
    <row r="43572" spans="8:8">
      <c r="H43572" s="62"/>
    </row>
    <row r="43573" spans="8:8">
      <c r="H43573" s="62"/>
    </row>
    <row r="43574" spans="8:8">
      <c r="H43574" s="62"/>
    </row>
    <row r="43575" spans="8:8">
      <c r="H43575" s="62"/>
    </row>
    <row r="43576" spans="8:8">
      <c r="H43576" s="62"/>
    </row>
    <row r="43577" spans="8:8">
      <c r="H43577" s="62"/>
    </row>
    <row r="43578" spans="8:8">
      <c r="H43578" s="62"/>
    </row>
    <row r="43579" spans="8:8">
      <c r="H43579" s="62"/>
    </row>
    <row r="43580" spans="8:8">
      <c r="H43580" s="62"/>
    </row>
    <row r="43581" spans="8:8">
      <c r="H43581" s="62"/>
    </row>
    <row r="43582" spans="8:8">
      <c r="H43582" s="62"/>
    </row>
    <row r="43583" spans="8:8">
      <c r="H43583" s="62"/>
    </row>
    <row r="43584" spans="8:8">
      <c r="H43584" s="62"/>
    </row>
    <row r="43585" spans="8:8">
      <c r="H43585" s="62"/>
    </row>
    <row r="43586" spans="8:8">
      <c r="H43586" s="62"/>
    </row>
    <row r="43587" spans="8:8">
      <c r="H43587" s="62"/>
    </row>
    <row r="43588" spans="8:8">
      <c r="H43588" s="62"/>
    </row>
    <row r="43589" spans="8:8">
      <c r="H43589" s="62"/>
    </row>
    <row r="43590" spans="8:8">
      <c r="H43590" s="62"/>
    </row>
    <row r="43591" spans="8:8">
      <c r="H43591" s="62"/>
    </row>
    <row r="43592" spans="8:8">
      <c r="H43592" s="62"/>
    </row>
    <row r="43593" spans="8:8">
      <c r="H43593" s="62"/>
    </row>
    <row r="43594" spans="8:8">
      <c r="H43594" s="62"/>
    </row>
    <row r="43595" spans="8:8">
      <c r="H43595" s="62"/>
    </row>
    <row r="43596" spans="8:8">
      <c r="H43596" s="62"/>
    </row>
    <row r="43597" spans="8:8">
      <c r="H43597" s="62"/>
    </row>
    <row r="43598" spans="8:8">
      <c r="H43598" s="62"/>
    </row>
    <row r="43599" spans="8:8">
      <c r="H43599" s="62"/>
    </row>
    <row r="43600" spans="8:8">
      <c r="H43600" s="62"/>
    </row>
    <row r="43601" spans="8:8">
      <c r="H43601" s="62"/>
    </row>
    <row r="43602" spans="8:8">
      <c r="H43602" s="62"/>
    </row>
    <row r="43603" spans="8:8">
      <c r="H43603" s="62"/>
    </row>
    <row r="43604" spans="8:8">
      <c r="H43604" s="62"/>
    </row>
    <row r="43605" spans="8:8">
      <c r="H43605" s="62"/>
    </row>
    <row r="43606" spans="8:8">
      <c r="H43606" s="62"/>
    </row>
    <row r="43607" spans="8:8">
      <c r="H43607" s="62"/>
    </row>
    <row r="43608" spans="8:8">
      <c r="H43608" s="62"/>
    </row>
    <row r="43609" spans="8:8">
      <c r="H43609" s="62"/>
    </row>
    <row r="43610" spans="8:8">
      <c r="H43610" s="62"/>
    </row>
    <row r="43611" spans="8:8">
      <c r="H43611" s="62"/>
    </row>
    <row r="43612" spans="8:8">
      <c r="H43612" s="62"/>
    </row>
    <row r="43613" spans="8:8">
      <c r="H43613" s="62"/>
    </row>
    <row r="43614" spans="8:8">
      <c r="H43614" s="62"/>
    </row>
    <row r="43615" spans="8:8">
      <c r="H43615" s="62"/>
    </row>
    <row r="43616" spans="8:8">
      <c r="H43616" s="62"/>
    </row>
    <row r="43617" spans="8:8">
      <c r="H43617" s="62"/>
    </row>
    <row r="43618" spans="8:8">
      <c r="H43618" s="62"/>
    </row>
    <row r="43619" spans="8:8">
      <c r="H43619" s="62"/>
    </row>
    <row r="43620" spans="8:8">
      <c r="H43620" s="62"/>
    </row>
    <row r="43621" spans="8:8">
      <c r="H43621" s="62"/>
    </row>
    <row r="43622" spans="8:8">
      <c r="H43622" s="62"/>
    </row>
    <row r="43623" spans="8:8">
      <c r="H43623" s="62"/>
    </row>
    <row r="43624" spans="8:8">
      <c r="H43624" s="62"/>
    </row>
    <row r="43625" spans="8:8">
      <c r="H43625" s="62"/>
    </row>
    <row r="43626" spans="8:8">
      <c r="H43626" s="62"/>
    </row>
    <row r="43627" spans="8:8">
      <c r="H43627" s="62"/>
    </row>
    <row r="43628" spans="8:8">
      <c r="H43628" s="62"/>
    </row>
    <row r="43629" spans="8:8">
      <c r="H43629" s="62"/>
    </row>
    <row r="43630" spans="8:8">
      <c r="H43630" s="62"/>
    </row>
    <row r="43631" spans="8:8">
      <c r="H43631" s="62"/>
    </row>
    <row r="43632" spans="8:8">
      <c r="H43632" s="62"/>
    </row>
    <row r="43633" spans="8:8">
      <c r="H43633" s="62"/>
    </row>
    <row r="43634" spans="8:8">
      <c r="H43634" s="62"/>
    </row>
    <row r="43635" spans="8:8">
      <c r="H43635" s="62"/>
    </row>
    <row r="43636" spans="8:8">
      <c r="H43636" s="62"/>
    </row>
    <row r="43637" spans="8:8">
      <c r="H43637" s="62"/>
    </row>
    <row r="43638" spans="8:8">
      <c r="H43638" s="62"/>
    </row>
    <row r="43639" spans="8:8">
      <c r="H43639" s="62"/>
    </row>
    <row r="43640" spans="8:8">
      <c r="H43640" s="62"/>
    </row>
    <row r="43641" spans="8:8">
      <c r="H43641" s="62"/>
    </row>
    <row r="43642" spans="8:8">
      <c r="H43642" s="62"/>
    </row>
    <row r="43643" spans="8:8">
      <c r="H43643" s="62"/>
    </row>
    <row r="43644" spans="8:8">
      <c r="H43644" s="62"/>
    </row>
    <row r="43645" spans="8:8">
      <c r="H43645" s="62"/>
    </row>
    <row r="43646" spans="8:8">
      <c r="H43646" s="62"/>
    </row>
    <row r="43647" spans="8:8">
      <c r="H43647" s="62"/>
    </row>
    <row r="43648" spans="8:8">
      <c r="H43648" s="62"/>
    </row>
    <row r="43649" spans="8:8">
      <c r="H43649" s="62"/>
    </row>
    <row r="43650" spans="8:8">
      <c r="H43650" s="62"/>
    </row>
    <row r="43651" spans="8:8">
      <c r="H43651" s="62"/>
    </row>
    <row r="43652" spans="8:8">
      <c r="H43652" s="62"/>
    </row>
    <row r="43653" spans="8:8">
      <c r="H43653" s="62"/>
    </row>
    <row r="43654" spans="8:8">
      <c r="H43654" s="62"/>
    </row>
    <row r="43655" spans="8:8">
      <c r="H43655" s="62"/>
    </row>
    <row r="43656" spans="8:8">
      <c r="H43656" s="62"/>
    </row>
    <row r="43657" spans="8:8">
      <c r="H43657" s="62"/>
    </row>
    <row r="43658" spans="8:8">
      <c r="H43658" s="62"/>
    </row>
    <row r="43659" spans="8:8">
      <c r="H43659" s="62"/>
    </row>
    <row r="43660" spans="8:8">
      <c r="H43660" s="62"/>
    </row>
    <row r="43661" spans="8:8">
      <c r="H43661" s="62"/>
    </row>
    <row r="43662" spans="8:8">
      <c r="H43662" s="62"/>
    </row>
    <row r="43663" spans="8:8">
      <c r="H43663" s="62"/>
    </row>
    <row r="43664" spans="8:8">
      <c r="H43664" s="62"/>
    </row>
    <row r="43665" spans="8:8">
      <c r="H43665" s="62"/>
    </row>
    <row r="43666" spans="8:8">
      <c r="H43666" s="62"/>
    </row>
    <row r="43667" spans="8:8">
      <c r="H43667" s="62"/>
    </row>
    <row r="43668" spans="8:8">
      <c r="H43668" s="62"/>
    </row>
    <row r="43669" spans="8:8">
      <c r="H43669" s="62"/>
    </row>
    <row r="43670" spans="8:8">
      <c r="H43670" s="62"/>
    </row>
    <row r="43671" spans="8:8">
      <c r="H43671" s="62"/>
    </row>
    <row r="43672" spans="8:8">
      <c r="H43672" s="62"/>
    </row>
    <row r="43673" spans="8:8">
      <c r="H43673" s="62"/>
    </row>
    <row r="43674" spans="8:8">
      <c r="H43674" s="62"/>
    </row>
    <row r="43675" spans="8:8">
      <c r="H43675" s="62"/>
    </row>
    <row r="43676" spans="8:8">
      <c r="H43676" s="62"/>
    </row>
    <row r="43677" spans="8:8">
      <c r="H43677" s="62"/>
    </row>
    <row r="43678" spans="8:8">
      <c r="H43678" s="62"/>
    </row>
    <row r="43679" spans="8:8">
      <c r="H43679" s="62"/>
    </row>
    <row r="43680" spans="8:8">
      <c r="H43680" s="62"/>
    </row>
    <row r="43681" spans="8:8">
      <c r="H43681" s="62"/>
    </row>
    <row r="43682" spans="8:8">
      <c r="H43682" s="62"/>
    </row>
    <row r="43683" spans="8:8">
      <c r="H43683" s="62"/>
    </row>
    <row r="43684" spans="8:8">
      <c r="H43684" s="62"/>
    </row>
    <row r="43685" spans="8:8">
      <c r="H43685" s="62"/>
    </row>
    <row r="43686" spans="8:8">
      <c r="H43686" s="62"/>
    </row>
    <row r="43687" spans="8:8">
      <c r="H43687" s="62"/>
    </row>
    <row r="43688" spans="8:8">
      <c r="H43688" s="62"/>
    </row>
    <row r="43689" spans="8:8">
      <c r="H43689" s="62"/>
    </row>
    <row r="43690" spans="8:8">
      <c r="H43690" s="62"/>
    </row>
    <row r="43691" spans="8:8">
      <c r="H43691" s="62"/>
    </row>
    <row r="43692" spans="8:8">
      <c r="H43692" s="62"/>
    </row>
    <row r="43693" spans="8:8">
      <c r="H43693" s="62"/>
    </row>
    <row r="43694" spans="8:8">
      <c r="H43694" s="62"/>
    </row>
    <row r="43695" spans="8:8">
      <c r="H43695" s="62"/>
    </row>
    <row r="43696" spans="8:8">
      <c r="H43696" s="62"/>
    </row>
    <row r="43697" spans="8:8">
      <c r="H43697" s="62"/>
    </row>
    <row r="43698" spans="8:8">
      <c r="H43698" s="62"/>
    </row>
    <row r="43699" spans="8:8">
      <c r="H43699" s="62"/>
    </row>
    <row r="43700" spans="8:8">
      <c r="H43700" s="62"/>
    </row>
    <row r="43701" spans="8:8">
      <c r="H43701" s="62"/>
    </row>
    <row r="43702" spans="8:8">
      <c r="H43702" s="62"/>
    </row>
    <row r="43703" spans="8:8">
      <c r="H43703" s="62"/>
    </row>
    <row r="43704" spans="8:8">
      <c r="H43704" s="62"/>
    </row>
    <row r="43705" spans="8:8">
      <c r="H43705" s="62"/>
    </row>
    <row r="43706" spans="8:8">
      <c r="H43706" s="62"/>
    </row>
    <row r="43707" spans="8:8">
      <c r="H43707" s="62"/>
    </row>
    <row r="43708" spans="8:8">
      <c r="H43708" s="62"/>
    </row>
    <row r="43709" spans="8:8">
      <c r="H43709" s="62"/>
    </row>
    <row r="43710" spans="8:8">
      <c r="H43710" s="62"/>
    </row>
    <row r="43711" spans="8:8">
      <c r="H43711" s="62"/>
    </row>
    <row r="43712" spans="8:8">
      <c r="H43712" s="62"/>
    </row>
    <row r="43713" spans="8:8">
      <c r="H43713" s="62"/>
    </row>
    <row r="43714" spans="8:8">
      <c r="H43714" s="62"/>
    </row>
    <row r="43715" spans="8:8">
      <c r="H43715" s="62"/>
    </row>
    <row r="43716" spans="8:8">
      <c r="H43716" s="62"/>
    </row>
    <row r="43717" spans="8:8">
      <c r="H43717" s="62"/>
    </row>
    <row r="43718" spans="8:8">
      <c r="H43718" s="62"/>
    </row>
    <row r="43719" spans="8:8">
      <c r="H43719" s="62"/>
    </row>
    <row r="43720" spans="8:8">
      <c r="H43720" s="62"/>
    </row>
    <row r="43721" spans="8:8">
      <c r="H43721" s="62"/>
    </row>
    <row r="43722" spans="8:8">
      <c r="H43722" s="62"/>
    </row>
    <row r="43723" spans="8:8">
      <c r="H43723" s="62"/>
    </row>
    <row r="43724" spans="8:8">
      <c r="H43724" s="62"/>
    </row>
    <row r="43725" spans="8:8">
      <c r="H43725" s="62"/>
    </row>
    <row r="43726" spans="8:8">
      <c r="H43726" s="62"/>
    </row>
    <row r="43727" spans="8:8">
      <c r="H43727" s="62"/>
    </row>
    <row r="43728" spans="8:8">
      <c r="H43728" s="62"/>
    </row>
    <row r="43729" spans="8:8">
      <c r="H43729" s="62"/>
    </row>
    <row r="43730" spans="8:8">
      <c r="H43730" s="62"/>
    </row>
    <row r="43731" spans="8:8">
      <c r="H43731" s="62"/>
    </row>
    <row r="43732" spans="8:8">
      <c r="H43732" s="62"/>
    </row>
    <row r="43733" spans="8:8">
      <c r="H43733" s="62"/>
    </row>
    <row r="43734" spans="8:8">
      <c r="H43734" s="62"/>
    </row>
    <row r="43735" spans="8:8">
      <c r="H43735" s="62"/>
    </row>
    <row r="43736" spans="8:8">
      <c r="H43736" s="62"/>
    </row>
    <row r="43737" spans="8:8">
      <c r="H43737" s="62"/>
    </row>
    <row r="43738" spans="8:8">
      <c r="H43738" s="62"/>
    </row>
    <row r="43739" spans="8:8">
      <c r="H43739" s="62"/>
    </row>
    <row r="43740" spans="8:8">
      <c r="H43740" s="62"/>
    </row>
    <row r="43741" spans="8:8">
      <c r="H43741" s="62"/>
    </row>
    <row r="43742" spans="8:8">
      <c r="H43742" s="62"/>
    </row>
    <row r="43743" spans="8:8">
      <c r="H43743" s="62"/>
    </row>
    <row r="43744" spans="8:8">
      <c r="H43744" s="62"/>
    </row>
    <row r="43745" spans="8:8">
      <c r="H43745" s="62"/>
    </row>
    <row r="43746" spans="8:8">
      <c r="H43746" s="62"/>
    </row>
    <row r="43747" spans="8:8">
      <c r="H43747" s="62"/>
    </row>
    <row r="43748" spans="8:8">
      <c r="H43748" s="62"/>
    </row>
    <row r="43749" spans="8:8">
      <c r="H43749" s="62"/>
    </row>
    <row r="43750" spans="8:8">
      <c r="H43750" s="62"/>
    </row>
    <row r="43751" spans="8:8">
      <c r="H43751" s="62"/>
    </row>
    <row r="43752" spans="8:8">
      <c r="H43752" s="62"/>
    </row>
    <row r="43753" spans="8:8">
      <c r="H43753" s="62"/>
    </row>
    <row r="43754" spans="8:8">
      <c r="H43754" s="62"/>
    </row>
    <row r="43755" spans="8:8">
      <c r="H43755" s="62"/>
    </row>
    <row r="43756" spans="8:8">
      <c r="H43756" s="62"/>
    </row>
    <row r="43757" spans="8:8">
      <c r="H43757" s="62"/>
    </row>
    <row r="43758" spans="8:8">
      <c r="H43758" s="62"/>
    </row>
    <row r="43759" spans="8:8">
      <c r="H43759" s="62"/>
    </row>
    <row r="43760" spans="8:8">
      <c r="H43760" s="62"/>
    </row>
    <row r="43761" spans="8:8">
      <c r="H43761" s="62"/>
    </row>
    <row r="43762" spans="8:8">
      <c r="H43762" s="62"/>
    </row>
    <row r="43763" spans="8:8">
      <c r="H43763" s="62"/>
    </row>
    <row r="43764" spans="8:8">
      <c r="H43764" s="62"/>
    </row>
    <row r="43765" spans="8:8">
      <c r="H43765" s="62"/>
    </row>
    <row r="43766" spans="8:8">
      <c r="H43766" s="62"/>
    </row>
    <row r="43767" spans="8:8">
      <c r="H43767" s="62"/>
    </row>
    <row r="43768" spans="8:8">
      <c r="H43768" s="62"/>
    </row>
    <row r="43769" spans="8:8">
      <c r="H43769" s="62"/>
    </row>
    <row r="43770" spans="8:8">
      <c r="H43770" s="62"/>
    </row>
    <row r="43771" spans="8:8">
      <c r="H43771" s="62"/>
    </row>
    <row r="43772" spans="8:8">
      <c r="H43772" s="62"/>
    </row>
    <row r="43773" spans="8:8">
      <c r="H43773" s="62"/>
    </row>
    <row r="43774" spans="8:8">
      <c r="H43774" s="62"/>
    </row>
    <row r="43775" spans="8:8">
      <c r="H43775" s="62"/>
    </row>
    <row r="43776" spans="8:8">
      <c r="H43776" s="62"/>
    </row>
    <row r="43777" spans="8:8">
      <c r="H43777" s="62"/>
    </row>
    <row r="43778" spans="8:8">
      <c r="H43778" s="62"/>
    </row>
    <row r="43779" spans="8:8">
      <c r="H43779" s="62"/>
    </row>
    <row r="43780" spans="8:8">
      <c r="H43780" s="62"/>
    </row>
    <row r="43781" spans="8:8">
      <c r="H43781" s="62"/>
    </row>
    <row r="43782" spans="8:8">
      <c r="H43782" s="62"/>
    </row>
    <row r="43783" spans="8:8">
      <c r="H43783" s="62"/>
    </row>
    <row r="43784" spans="8:8">
      <c r="H43784" s="62"/>
    </row>
    <row r="43785" spans="8:8">
      <c r="H43785" s="62"/>
    </row>
    <row r="43786" spans="8:8">
      <c r="H43786" s="62"/>
    </row>
    <row r="43787" spans="8:8">
      <c r="H43787" s="62"/>
    </row>
    <row r="43788" spans="8:8">
      <c r="H43788" s="62"/>
    </row>
    <row r="43789" spans="8:8">
      <c r="H43789" s="62"/>
    </row>
    <row r="43790" spans="8:8">
      <c r="H43790" s="62"/>
    </row>
    <row r="43791" spans="8:8">
      <c r="H43791" s="62"/>
    </row>
    <row r="43792" spans="8:8">
      <c r="H43792" s="62"/>
    </row>
    <row r="43793" spans="8:8">
      <c r="H43793" s="62"/>
    </row>
    <row r="43794" spans="8:8">
      <c r="H43794" s="62"/>
    </row>
    <row r="43795" spans="8:8">
      <c r="H43795" s="62"/>
    </row>
    <row r="43796" spans="8:8">
      <c r="H43796" s="62"/>
    </row>
    <row r="43797" spans="8:8">
      <c r="H43797" s="62"/>
    </row>
    <row r="43798" spans="8:8">
      <c r="H43798" s="62"/>
    </row>
    <row r="43799" spans="8:8">
      <c r="H43799" s="62"/>
    </row>
    <row r="43800" spans="8:8">
      <c r="H43800" s="62"/>
    </row>
    <row r="43801" spans="8:8">
      <c r="H43801" s="62"/>
    </row>
    <row r="43802" spans="8:8">
      <c r="H43802" s="62"/>
    </row>
    <row r="43803" spans="8:8">
      <c r="H43803" s="62"/>
    </row>
    <row r="43804" spans="8:8">
      <c r="H43804" s="62"/>
    </row>
    <row r="43805" spans="8:8">
      <c r="H43805" s="62"/>
    </row>
    <row r="43806" spans="8:8">
      <c r="H43806" s="62"/>
    </row>
    <row r="43807" spans="8:8">
      <c r="H43807" s="62"/>
    </row>
    <row r="43808" spans="8:8">
      <c r="H43808" s="62"/>
    </row>
    <row r="43809" spans="8:8">
      <c r="H43809" s="62"/>
    </row>
    <row r="43810" spans="8:8">
      <c r="H43810" s="62"/>
    </row>
    <row r="43811" spans="8:8">
      <c r="H43811" s="62"/>
    </row>
    <row r="43812" spans="8:8">
      <c r="H43812" s="62"/>
    </row>
    <row r="43813" spans="8:8">
      <c r="H43813" s="62"/>
    </row>
    <row r="43814" spans="8:8">
      <c r="H43814" s="62"/>
    </row>
    <row r="43815" spans="8:8">
      <c r="H43815" s="62"/>
    </row>
    <row r="43816" spans="8:8">
      <c r="H43816" s="62"/>
    </row>
    <row r="43817" spans="8:8">
      <c r="H43817" s="62"/>
    </row>
    <row r="43818" spans="8:8">
      <c r="H43818" s="62"/>
    </row>
    <row r="43819" spans="8:8">
      <c r="H43819" s="62"/>
    </row>
    <row r="43820" spans="8:8">
      <c r="H43820" s="62"/>
    </row>
    <row r="43821" spans="8:8">
      <c r="H43821" s="62"/>
    </row>
    <row r="43822" spans="8:8">
      <c r="H43822" s="62"/>
    </row>
    <row r="43823" spans="8:8">
      <c r="H43823" s="62"/>
    </row>
    <row r="43824" spans="8:8">
      <c r="H43824" s="62"/>
    </row>
    <row r="43825" spans="8:8">
      <c r="H43825" s="62"/>
    </row>
    <row r="43826" spans="8:8">
      <c r="H43826" s="62"/>
    </row>
    <row r="43827" spans="8:8">
      <c r="H43827" s="62"/>
    </row>
    <row r="43828" spans="8:8">
      <c r="H43828" s="62"/>
    </row>
    <row r="43829" spans="8:8">
      <c r="H43829" s="62"/>
    </row>
    <row r="43830" spans="8:8">
      <c r="H43830" s="62"/>
    </row>
    <row r="43831" spans="8:8">
      <c r="H43831" s="62"/>
    </row>
    <row r="43832" spans="8:8">
      <c r="H43832" s="62"/>
    </row>
    <row r="43833" spans="8:8">
      <c r="H43833" s="62"/>
    </row>
    <row r="43834" spans="8:8">
      <c r="H43834" s="62"/>
    </row>
    <row r="43835" spans="8:8">
      <c r="H43835" s="62"/>
    </row>
    <row r="43836" spans="8:8">
      <c r="H43836" s="62"/>
    </row>
    <row r="43837" spans="8:8">
      <c r="H43837" s="62"/>
    </row>
    <row r="43838" spans="8:8">
      <c r="H43838" s="62"/>
    </row>
    <row r="43839" spans="8:8">
      <c r="H43839" s="62"/>
    </row>
    <row r="43840" spans="8:8">
      <c r="H43840" s="62"/>
    </row>
    <row r="43841" spans="8:8">
      <c r="H43841" s="62"/>
    </row>
    <row r="43842" spans="8:8">
      <c r="H43842" s="62"/>
    </row>
    <row r="43843" spans="8:8">
      <c r="H43843" s="62"/>
    </row>
    <row r="43844" spans="8:8">
      <c r="H43844" s="62"/>
    </row>
    <row r="43845" spans="8:8">
      <c r="H43845" s="62"/>
    </row>
    <row r="43846" spans="8:8">
      <c r="H43846" s="62"/>
    </row>
    <row r="43847" spans="8:8">
      <c r="H43847" s="62"/>
    </row>
    <row r="43848" spans="8:8">
      <c r="H43848" s="62"/>
    </row>
    <row r="43849" spans="8:8">
      <c r="H43849" s="62"/>
    </row>
    <row r="43850" spans="8:8">
      <c r="H43850" s="62"/>
    </row>
    <row r="43851" spans="8:8">
      <c r="H43851" s="62"/>
    </row>
    <row r="43852" spans="8:8">
      <c r="H43852" s="62"/>
    </row>
    <row r="43853" spans="8:8">
      <c r="H43853" s="62"/>
    </row>
    <row r="43854" spans="8:8">
      <c r="H43854" s="62"/>
    </row>
    <row r="43855" spans="8:8">
      <c r="H43855" s="62"/>
    </row>
    <row r="43856" spans="8:8">
      <c r="H43856" s="62"/>
    </row>
    <row r="43857" spans="8:8">
      <c r="H43857" s="62"/>
    </row>
    <row r="43858" spans="8:8">
      <c r="H43858" s="62"/>
    </row>
    <row r="43859" spans="8:8">
      <c r="H43859" s="62"/>
    </row>
    <row r="43860" spans="8:8">
      <c r="H43860" s="62"/>
    </row>
    <row r="43861" spans="8:8">
      <c r="H43861" s="62"/>
    </row>
    <row r="43862" spans="8:8">
      <c r="H43862" s="62"/>
    </row>
    <row r="43863" spans="8:8">
      <c r="H43863" s="62"/>
    </row>
    <row r="43864" spans="8:8">
      <c r="H43864" s="62"/>
    </row>
    <row r="43865" spans="8:8">
      <c r="H43865" s="62"/>
    </row>
    <row r="43866" spans="8:8">
      <c r="H43866" s="62"/>
    </row>
    <row r="43867" spans="8:8">
      <c r="H43867" s="62"/>
    </row>
    <row r="43868" spans="8:8">
      <c r="H43868" s="62"/>
    </row>
    <row r="43869" spans="8:8">
      <c r="H43869" s="62"/>
    </row>
    <row r="43870" spans="8:8">
      <c r="H43870" s="62"/>
    </row>
    <row r="43871" spans="8:8">
      <c r="H43871" s="62"/>
    </row>
    <row r="43872" spans="8:8">
      <c r="H43872" s="62"/>
    </row>
    <row r="43873" spans="8:8">
      <c r="H43873" s="62"/>
    </row>
    <row r="43874" spans="8:8">
      <c r="H43874" s="62"/>
    </row>
    <row r="43875" spans="8:8">
      <c r="H43875" s="62"/>
    </row>
    <row r="43876" spans="8:8">
      <c r="H43876" s="62"/>
    </row>
    <row r="43877" spans="8:8">
      <c r="H43877" s="62"/>
    </row>
    <row r="43878" spans="8:8">
      <c r="H43878" s="62"/>
    </row>
    <row r="43879" spans="8:8">
      <c r="H43879" s="62"/>
    </row>
    <row r="43880" spans="8:8">
      <c r="H43880" s="62"/>
    </row>
    <row r="43881" spans="8:8">
      <c r="H43881" s="62"/>
    </row>
    <row r="43882" spans="8:8">
      <c r="H43882" s="62"/>
    </row>
    <row r="43883" spans="8:8">
      <c r="H43883" s="62"/>
    </row>
    <row r="43884" spans="8:8">
      <c r="H43884" s="62"/>
    </row>
    <row r="43885" spans="8:8">
      <c r="H43885" s="62"/>
    </row>
    <row r="43886" spans="8:8">
      <c r="H43886" s="62"/>
    </row>
    <row r="43887" spans="8:8">
      <c r="H43887" s="62"/>
    </row>
    <row r="43888" spans="8:8">
      <c r="H43888" s="62"/>
    </row>
    <row r="43889" spans="8:8">
      <c r="H43889" s="62"/>
    </row>
    <row r="43890" spans="8:8">
      <c r="H43890" s="62"/>
    </row>
    <row r="43891" spans="8:8">
      <c r="H43891" s="62"/>
    </row>
    <row r="43892" spans="8:8">
      <c r="H43892" s="62"/>
    </row>
    <row r="43893" spans="8:8">
      <c r="H43893" s="62"/>
    </row>
    <row r="43894" spans="8:8">
      <c r="H43894" s="62"/>
    </row>
    <row r="43895" spans="8:8">
      <c r="H43895" s="62"/>
    </row>
    <row r="43896" spans="8:8">
      <c r="H43896" s="62"/>
    </row>
    <row r="43897" spans="8:8">
      <c r="H43897" s="62"/>
    </row>
    <row r="43898" spans="8:8">
      <c r="H43898" s="62"/>
    </row>
    <row r="43899" spans="8:8">
      <c r="H43899" s="62"/>
    </row>
    <row r="43900" spans="8:8">
      <c r="H43900" s="62"/>
    </row>
    <row r="43901" spans="8:8">
      <c r="H43901" s="62"/>
    </row>
    <row r="43902" spans="8:8">
      <c r="H43902" s="62"/>
    </row>
    <row r="43903" spans="8:8">
      <c r="H43903" s="62"/>
    </row>
    <row r="43904" spans="8:8">
      <c r="H43904" s="62"/>
    </row>
    <row r="43905" spans="8:8">
      <c r="H43905" s="62"/>
    </row>
    <row r="43906" spans="8:8">
      <c r="H43906" s="62"/>
    </row>
    <row r="43907" spans="8:8">
      <c r="H43907" s="62"/>
    </row>
    <row r="43908" spans="8:8">
      <c r="H43908" s="62"/>
    </row>
    <row r="43909" spans="8:8">
      <c r="H43909" s="62"/>
    </row>
    <row r="43910" spans="8:8">
      <c r="H43910" s="62"/>
    </row>
    <row r="43911" spans="8:8">
      <c r="H43911" s="62"/>
    </row>
    <row r="43912" spans="8:8">
      <c r="H43912" s="62"/>
    </row>
    <row r="43913" spans="8:8">
      <c r="H43913" s="62"/>
    </row>
    <row r="43914" spans="8:8">
      <c r="H43914" s="62"/>
    </row>
    <row r="43915" spans="8:8">
      <c r="H43915" s="62"/>
    </row>
    <row r="43916" spans="8:8">
      <c r="H43916" s="62"/>
    </row>
    <row r="43917" spans="8:8">
      <c r="H43917" s="62"/>
    </row>
    <row r="43918" spans="8:8">
      <c r="H43918" s="62"/>
    </row>
    <row r="43919" spans="8:8">
      <c r="H43919" s="62"/>
    </row>
    <row r="43920" spans="8:8">
      <c r="H43920" s="62"/>
    </row>
    <row r="43921" spans="8:8">
      <c r="H43921" s="62"/>
    </row>
    <row r="43922" spans="8:8">
      <c r="H43922" s="62"/>
    </row>
    <row r="43923" spans="8:8">
      <c r="H43923" s="62"/>
    </row>
    <row r="43924" spans="8:8">
      <c r="H43924" s="62"/>
    </row>
    <row r="43925" spans="8:8">
      <c r="H43925" s="62"/>
    </row>
    <row r="43926" spans="8:8">
      <c r="H43926" s="62"/>
    </row>
    <row r="43927" spans="8:8">
      <c r="H43927" s="62"/>
    </row>
    <row r="43928" spans="8:8">
      <c r="H43928" s="62"/>
    </row>
    <row r="43929" spans="8:8">
      <c r="H43929" s="62"/>
    </row>
    <row r="43930" spans="8:8">
      <c r="H43930" s="62"/>
    </row>
    <row r="43931" spans="8:8">
      <c r="H43931" s="62"/>
    </row>
    <row r="43932" spans="8:8">
      <c r="H43932" s="62"/>
    </row>
    <row r="43933" spans="8:8">
      <c r="H43933" s="62"/>
    </row>
    <row r="43934" spans="8:8">
      <c r="H43934" s="62"/>
    </row>
    <row r="43935" spans="8:8">
      <c r="H43935" s="62"/>
    </row>
    <row r="43936" spans="8:8">
      <c r="H43936" s="62"/>
    </row>
    <row r="43937" spans="8:8">
      <c r="H43937" s="62"/>
    </row>
    <row r="43938" spans="8:8">
      <c r="H43938" s="62"/>
    </row>
    <row r="43939" spans="8:8">
      <c r="H43939" s="62"/>
    </row>
    <row r="43940" spans="8:8">
      <c r="H43940" s="62"/>
    </row>
    <row r="43941" spans="8:8">
      <c r="H43941" s="62"/>
    </row>
    <row r="43942" spans="8:8">
      <c r="H43942" s="62"/>
    </row>
    <row r="43943" spans="8:8">
      <c r="H43943" s="62"/>
    </row>
    <row r="43944" spans="8:8">
      <c r="H43944" s="62"/>
    </row>
    <row r="43945" spans="8:8">
      <c r="H43945" s="62"/>
    </row>
    <row r="43946" spans="8:8">
      <c r="H43946" s="62"/>
    </row>
    <row r="43947" spans="8:8">
      <c r="H43947" s="62"/>
    </row>
    <row r="43948" spans="8:8">
      <c r="H43948" s="62"/>
    </row>
    <row r="43949" spans="8:8">
      <c r="H43949" s="62"/>
    </row>
    <row r="43950" spans="8:8">
      <c r="H43950" s="62"/>
    </row>
    <row r="43951" spans="8:8">
      <c r="H43951" s="62"/>
    </row>
    <row r="43952" spans="8:8">
      <c r="H43952" s="62"/>
    </row>
    <row r="43953" spans="8:8">
      <c r="H43953" s="62"/>
    </row>
    <row r="43954" spans="8:8">
      <c r="H43954" s="62"/>
    </row>
    <row r="43955" spans="8:8">
      <c r="H43955" s="62"/>
    </row>
    <row r="43956" spans="8:8">
      <c r="H43956" s="62"/>
    </row>
    <row r="43957" spans="8:8">
      <c r="H43957" s="62"/>
    </row>
    <row r="43958" spans="8:8">
      <c r="H43958" s="62"/>
    </row>
    <row r="43959" spans="8:8">
      <c r="H43959" s="62"/>
    </row>
    <row r="43960" spans="8:8">
      <c r="H43960" s="62"/>
    </row>
    <row r="43961" spans="8:8">
      <c r="H43961" s="62"/>
    </row>
    <row r="43962" spans="8:8">
      <c r="H43962" s="62"/>
    </row>
    <row r="43963" spans="8:8">
      <c r="H43963" s="62"/>
    </row>
    <row r="43964" spans="8:8">
      <c r="H43964" s="62"/>
    </row>
    <row r="43965" spans="8:8">
      <c r="H43965" s="62"/>
    </row>
    <row r="43966" spans="8:8">
      <c r="H43966" s="62"/>
    </row>
    <row r="43967" spans="8:8">
      <c r="H43967" s="62"/>
    </row>
    <row r="43968" spans="8:8">
      <c r="H43968" s="62"/>
    </row>
    <row r="43969" spans="8:8">
      <c r="H43969" s="62"/>
    </row>
    <row r="43970" spans="8:8">
      <c r="H43970" s="62"/>
    </row>
    <row r="43971" spans="8:8">
      <c r="H43971" s="62"/>
    </row>
    <row r="43972" spans="8:8">
      <c r="H43972" s="62"/>
    </row>
    <row r="43973" spans="8:8">
      <c r="H43973" s="62"/>
    </row>
    <row r="43974" spans="8:8">
      <c r="H43974" s="62"/>
    </row>
    <row r="43975" spans="8:8">
      <c r="H43975" s="62"/>
    </row>
    <row r="43976" spans="8:8">
      <c r="H43976" s="62"/>
    </row>
    <row r="43977" spans="8:8">
      <c r="H43977" s="62"/>
    </row>
    <row r="43978" spans="8:8">
      <c r="H43978" s="62"/>
    </row>
    <row r="43979" spans="8:8">
      <c r="H43979" s="62"/>
    </row>
    <row r="43980" spans="8:8">
      <c r="H43980" s="62"/>
    </row>
    <row r="43981" spans="8:8">
      <c r="H43981" s="62"/>
    </row>
    <row r="43982" spans="8:8">
      <c r="H43982" s="62"/>
    </row>
    <row r="43983" spans="8:8">
      <c r="H43983" s="62"/>
    </row>
    <row r="43984" spans="8:8">
      <c r="H43984" s="62"/>
    </row>
    <row r="43985" spans="8:8">
      <c r="H43985" s="62"/>
    </row>
    <row r="43986" spans="8:8">
      <c r="H43986" s="62"/>
    </row>
    <row r="43987" spans="8:8">
      <c r="H43987" s="62"/>
    </row>
    <row r="43988" spans="8:8">
      <c r="H43988" s="62"/>
    </row>
    <row r="43989" spans="8:8">
      <c r="H43989" s="62"/>
    </row>
    <row r="43990" spans="8:8">
      <c r="H43990" s="62"/>
    </row>
    <row r="43991" spans="8:8">
      <c r="H43991" s="62"/>
    </row>
    <row r="43992" spans="8:8">
      <c r="H43992" s="62"/>
    </row>
    <row r="43993" spans="8:8">
      <c r="H43993" s="62"/>
    </row>
    <row r="43994" spans="8:8">
      <c r="H43994" s="62"/>
    </row>
    <row r="43995" spans="8:8">
      <c r="H43995" s="62"/>
    </row>
    <row r="43996" spans="8:8">
      <c r="H43996" s="62"/>
    </row>
    <row r="43997" spans="8:8">
      <c r="H43997" s="62"/>
    </row>
    <row r="43998" spans="8:8">
      <c r="H43998" s="62"/>
    </row>
    <row r="43999" spans="8:8">
      <c r="H43999" s="62"/>
    </row>
    <row r="44000" spans="8:8">
      <c r="H44000" s="62"/>
    </row>
    <row r="44001" spans="8:8">
      <c r="H44001" s="62"/>
    </row>
    <row r="44002" spans="8:8">
      <c r="H44002" s="62"/>
    </row>
    <row r="44003" spans="8:8">
      <c r="H44003" s="62"/>
    </row>
    <row r="44004" spans="8:8">
      <c r="H44004" s="62"/>
    </row>
    <row r="44005" spans="8:8">
      <c r="H44005" s="62"/>
    </row>
    <row r="44006" spans="8:8">
      <c r="H44006" s="62"/>
    </row>
    <row r="44007" spans="8:8">
      <c r="H44007" s="62"/>
    </row>
    <row r="44008" spans="8:8">
      <c r="H44008" s="62"/>
    </row>
    <row r="44009" spans="8:8">
      <c r="H44009" s="62"/>
    </row>
    <row r="44010" spans="8:8">
      <c r="H44010" s="62"/>
    </row>
    <row r="44011" spans="8:8">
      <c r="H44011" s="62"/>
    </row>
    <row r="44012" spans="8:8">
      <c r="H44012" s="62"/>
    </row>
    <row r="44013" spans="8:8">
      <c r="H44013" s="62"/>
    </row>
    <row r="44014" spans="8:8">
      <c r="H44014" s="62"/>
    </row>
    <row r="44015" spans="8:8">
      <c r="H44015" s="62"/>
    </row>
    <row r="44016" spans="8:8">
      <c r="H44016" s="62"/>
    </row>
    <row r="44017" spans="8:8">
      <c r="H44017" s="62"/>
    </row>
    <row r="44018" spans="8:8">
      <c r="H44018" s="62"/>
    </row>
    <row r="44019" spans="8:8">
      <c r="H44019" s="62"/>
    </row>
    <row r="44020" spans="8:8">
      <c r="H44020" s="62"/>
    </row>
    <row r="44021" spans="8:8">
      <c r="H44021" s="62"/>
    </row>
    <row r="44022" spans="8:8">
      <c r="H44022" s="62"/>
    </row>
    <row r="44023" spans="8:8">
      <c r="H44023" s="62"/>
    </row>
    <row r="44024" spans="8:8">
      <c r="H44024" s="62"/>
    </row>
    <row r="44025" spans="8:8">
      <c r="H44025" s="62"/>
    </row>
    <row r="44026" spans="8:8">
      <c r="H44026" s="62"/>
    </row>
    <row r="44027" spans="8:8">
      <c r="H44027" s="62"/>
    </row>
    <row r="44028" spans="8:8">
      <c r="H44028" s="62"/>
    </row>
    <row r="44029" spans="8:8">
      <c r="H44029" s="62"/>
    </row>
    <row r="44030" spans="8:8">
      <c r="H44030" s="62"/>
    </row>
    <row r="44031" spans="8:8">
      <c r="H44031" s="62"/>
    </row>
    <row r="44032" spans="8:8">
      <c r="H44032" s="62"/>
    </row>
    <row r="44033" spans="8:8">
      <c r="H44033" s="62"/>
    </row>
    <row r="44034" spans="8:8">
      <c r="H44034" s="62"/>
    </row>
    <row r="44035" spans="8:8">
      <c r="H44035" s="62"/>
    </row>
    <row r="44036" spans="8:8">
      <c r="H44036" s="62"/>
    </row>
    <row r="44037" spans="8:8">
      <c r="H44037" s="62"/>
    </row>
    <row r="44038" spans="8:8">
      <c r="H44038" s="62"/>
    </row>
    <row r="44039" spans="8:8">
      <c r="H44039" s="62"/>
    </row>
    <row r="44040" spans="8:8">
      <c r="H44040" s="62"/>
    </row>
    <row r="44041" spans="8:8">
      <c r="H44041" s="62"/>
    </row>
    <row r="44042" spans="8:8">
      <c r="H44042" s="62"/>
    </row>
    <row r="44043" spans="8:8">
      <c r="H44043" s="62"/>
    </row>
    <row r="44044" spans="8:8">
      <c r="H44044" s="62"/>
    </row>
    <row r="44045" spans="8:8">
      <c r="H44045" s="62"/>
    </row>
    <row r="44046" spans="8:8">
      <c r="H44046" s="62"/>
    </row>
    <row r="44047" spans="8:8">
      <c r="H44047" s="62"/>
    </row>
    <row r="44048" spans="8:8">
      <c r="H44048" s="62"/>
    </row>
    <row r="44049" spans="8:8">
      <c r="H44049" s="62"/>
    </row>
    <row r="44050" spans="8:8">
      <c r="H44050" s="62"/>
    </row>
    <row r="44051" spans="8:8">
      <c r="H44051" s="62"/>
    </row>
    <row r="44052" spans="8:8">
      <c r="H44052" s="62"/>
    </row>
    <row r="44053" spans="8:8">
      <c r="H44053" s="62"/>
    </row>
    <row r="44054" spans="8:8">
      <c r="H44054" s="62"/>
    </row>
    <row r="44055" spans="8:8">
      <c r="H44055" s="62"/>
    </row>
    <row r="44056" spans="8:8">
      <c r="H44056" s="62"/>
    </row>
    <row r="44057" spans="8:8">
      <c r="H44057" s="62"/>
    </row>
    <row r="44058" spans="8:8">
      <c r="H44058" s="62"/>
    </row>
    <row r="44059" spans="8:8">
      <c r="H44059" s="62"/>
    </row>
    <row r="44060" spans="8:8">
      <c r="H44060" s="62"/>
    </row>
    <row r="44061" spans="8:8">
      <c r="H44061" s="62"/>
    </row>
    <row r="44062" spans="8:8">
      <c r="H44062" s="62"/>
    </row>
    <row r="44063" spans="8:8">
      <c r="H44063" s="62"/>
    </row>
    <row r="44064" spans="8:8">
      <c r="H44064" s="62"/>
    </row>
    <row r="44065" spans="8:8">
      <c r="H44065" s="62"/>
    </row>
    <row r="44066" spans="8:8">
      <c r="H44066" s="62"/>
    </row>
    <row r="44067" spans="8:8">
      <c r="H44067" s="62"/>
    </row>
    <row r="44068" spans="8:8">
      <c r="H44068" s="62"/>
    </row>
    <row r="44069" spans="8:8">
      <c r="H44069" s="62"/>
    </row>
    <row r="44070" spans="8:8">
      <c r="H44070" s="62"/>
    </row>
    <row r="44071" spans="8:8">
      <c r="H44071" s="62"/>
    </row>
    <row r="44072" spans="8:8">
      <c r="H44072" s="62"/>
    </row>
    <row r="44073" spans="8:8">
      <c r="H44073" s="62"/>
    </row>
    <row r="44074" spans="8:8">
      <c r="H44074" s="62"/>
    </row>
    <row r="44075" spans="8:8">
      <c r="H44075" s="62"/>
    </row>
    <row r="44076" spans="8:8">
      <c r="H44076" s="62"/>
    </row>
    <row r="44077" spans="8:8">
      <c r="H44077" s="62"/>
    </row>
    <row r="44078" spans="8:8">
      <c r="H44078" s="62"/>
    </row>
    <row r="44079" spans="8:8">
      <c r="H44079" s="62"/>
    </row>
    <row r="44080" spans="8:8">
      <c r="H44080" s="62"/>
    </row>
    <row r="44081" spans="8:8">
      <c r="H44081" s="62"/>
    </row>
    <row r="44082" spans="8:8">
      <c r="H44082" s="62"/>
    </row>
    <row r="44083" spans="8:8">
      <c r="H44083" s="62"/>
    </row>
    <row r="44084" spans="8:8">
      <c r="H44084" s="62"/>
    </row>
    <row r="44085" spans="8:8">
      <c r="H44085" s="62"/>
    </row>
    <row r="44086" spans="8:8">
      <c r="H44086" s="62"/>
    </row>
    <row r="44087" spans="8:8">
      <c r="H44087" s="62"/>
    </row>
    <row r="44088" spans="8:8">
      <c r="H44088" s="62"/>
    </row>
    <row r="44089" spans="8:8">
      <c r="H44089" s="62"/>
    </row>
    <row r="44090" spans="8:8">
      <c r="H44090" s="62"/>
    </row>
    <row r="44091" spans="8:8">
      <c r="H44091" s="62"/>
    </row>
    <row r="44092" spans="8:8">
      <c r="H44092" s="62"/>
    </row>
    <row r="44093" spans="8:8">
      <c r="H44093" s="62"/>
    </row>
    <row r="44094" spans="8:8">
      <c r="H44094" s="62"/>
    </row>
    <row r="44095" spans="8:8">
      <c r="H44095" s="62"/>
    </row>
    <row r="44096" spans="8:8">
      <c r="H44096" s="62"/>
    </row>
    <row r="44097" spans="8:8">
      <c r="H44097" s="62"/>
    </row>
    <row r="44098" spans="8:8">
      <c r="H44098" s="62"/>
    </row>
    <row r="44099" spans="8:8">
      <c r="H44099" s="62"/>
    </row>
    <row r="44100" spans="8:8">
      <c r="H44100" s="62"/>
    </row>
    <row r="44101" spans="8:8">
      <c r="H44101" s="62"/>
    </row>
    <row r="44102" spans="8:8">
      <c r="H44102" s="62"/>
    </row>
    <row r="44103" spans="8:8">
      <c r="H44103" s="62"/>
    </row>
    <row r="44104" spans="8:8">
      <c r="H44104" s="62"/>
    </row>
    <row r="44105" spans="8:8">
      <c r="H44105" s="62"/>
    </row>
    <row r="44106" spans="8:8">
      <c r="H44106" s="62"/>
    </row>
    <row r="44107" spans="8:8">
      <c r="H44107" s="62"/>
    </row>
    <row r="44108" spans="8:8">
      <c r="H44108" s="62"/>
    </row>
    <row r="44109" spans="8:8">
      <c r="H44109" s="62"/>
    </row>
    <row r="44110" spans="8:8">
      <c r="H44110" s="62"/>
    </row>
    <row r="44111" spans="8:8">
      <c r="H44111" s="62"/>
    </row>
    <row r="44112" spans="8:8">
      <c r="H44112" s="62"/>
    </row>
    <row r="44113" spans="8:8">
      <c r="H44113" s="62"/>
    </row>
    <row r="44114" spans="8:8">
      <c r="H44114" s="62"/>
    </row>
    <row r="44115" spans="8:8">
      <c r="H44115" s="62"/>
    </row>
    <row r="44116" spans="8:8">
      <c r="H44116" s="62"/>
    </row>
    <row r="44117" spans="8:8">
      <c r="H44117" s="62"/>
    </row>
    <row r="44118" spans="8:8">
      <c r="H44118" s="62"/>
    </row>
    <row r="44119" spans="8:8">
      <c r="H44119" s="62"/>
    </row>
    <row r="44120" spans="8:8">
      <c r="H44120" s="62"/>
    </row>
    <row r="44121" spans="8:8">
      <c r="H44121" s="62"/>
    </row>
    <row r="44122" spans="8:8">
      <c r="H44122" s="62"/>
    </row>
    <row r="44123" spans="8:8">
      <c r="H44123" s="62"/>
    </row>
    <row r="44124" spans="8:8">
      <c r="H44124" s="62"/>
    </row>
    <row r="44125" spans="8:8">
      <c r="H44125" s="62"/>
    </row>
    <row r="44126" spans="8:8">
      <c r="H44126" s="62"/>
    </row>
    <row r="44127" spans="8:8">
      <c r="H44127" s="62"/>
    </row>
    <row r="44128" spans="8:8">
      <c r="H44128" s="62"/>
    </row>
    <row r="44129" spans="8:8">
      <c r="H44129" s="62"/>
    </row>
    <row r="44130" spans="8:8">
      <c r="H44130" s="62"/>
    </row>
    <row r="44131" spans="8:8">
      <c r="H44131" s="62"/>
    </row>
    <row r="44132" spans="8:8">
      <c r="H44132" s="62"/>
    </row>
    <row r="44133" spans="8:8">
      <c r="H44133" s="62"/>
    </row>
    <row r="44134" spans="8:8">
      <c r="H44134" s="62"/>
    </row>
    <row r="44135" spans="8:8">
      <c r="H44135" s="62"/>
    </row>
    <row r="44136" spans="8:8">
      <c r="H44136" s="62"/>
    </row>
    <row r="44137" spans="8:8">
      <c r="H44137" s="62"/>
    </row>
    <row r="44138" spans="8:8">
      <c r="H44138" s="62"/>
    </row>
    <row r="44139" spans="8:8">
      <c r="H44139" s="62"/>
    </row>
    <row r="44140" spans="8:8">
      <c r="H44140" s="62"/>
    </row>
    <row r="44141" spans="8:8">
      <c r="H44141" s="62"/>
    </row>
    <row r="44142" spans="8:8">
      <c r="H44142" s="62"/>
    </row>
    <row r="44143" spans="8:8">
      <c r="H44143" s="62"/>
    </row>
    <row r="44144" spans="8:8">
      <c r="H44144" s="62"/>
    </row>
    <row r="44145" spans="8:8">
      <c r="H44145" s="62"/>
    </row>
    <row r="44146" spans="8:8">
      <c r="H44146" s="62"/>
    </row>
    <row r="44147" spans="8:8">
      <c r="H44147" s="62"/>
    </row>
    <row r="44148" spans="8:8">
      <c r="H44148" s="62"/>
    </row>
    <row r="44149" spans="8:8">
      <c r="H44149" s="62"/>
    </row>
    <row r="44150" spans="8:8">
      <c r="H44150" s="62"/>
    </row>
    <row r="44151" spans="8:8">
      <c r="H44151" s="62"/>
    </row>
    <row r="44152" spans="8:8">
      <c r="H44152" s="62"/>
    </row>
    <row r="44153" spans="8:8">
      <c r="H44153" s="62"/>
    </row>
    <row r="44154" spans="8:8">
      <c r="H44154" s="62"/>
    </row>
    <row r="44155" spans="8:8">
      <c r="H44155" s="62"/>
    </row>
    <row r="44156" spans="8:8">
      <c r="H44156" s="62"/>
    </row>
    <row r="44157" spans="8:8">
      <c r="H44157" s="62"/>
    </row>
    <row r="44158" spans="8:8">
      <c r="H44158" s="62"/>
    </row>
    <row r="44159" spans="8:8">
      <c r="H44159" s="62"/>
    </row>
    <row r="44160" spans="8:8">
      <c r="H44160" s="62"/>
    </row>
    <row r="44161" spans="8:8">
      <c r="H44161" s="62"/>
    </row>
    <row r="44162" spans="8:8">
      <c r="H44162" s="62"/>
    </row>
    <row r="44163" spans="8:8">
      <c r="H44163" s="62"/>
    </row>
    <row r="44164" spans="8:8">
      <c r="H44164" s="62"/>
    </row>
    <row r="44165" spans="8:8">
      <c r="H44165" s="62"/>
    </row>
    <row r="44166" spans="8:8">
      <c r="H44166" s="62"/>
    </row>
    <row r="44167" spans="8:8">
      <c r="H44167" s="62"/>
    </row>
    <row r="44168" spans="8:8">
      <c r="H44168" s="62"/>
    </row>
    <row r="44169" spans="8:8">
      <c r="H44169" s="62"/>
    </row>
    <row r="44170" spans="8:8">
      <c r="H44170" s="62"/>
    </row>
    <row r="44171" spans="8:8">
      <c r="H44171" s="62"/>
    </row>
    <row r="44172" spans="8:8">
      <c r="H44172" s="62"/>
    </row>
    <row r="44173" spans="8:8">
      <c r="H44173" s="62"/>
    </row>
    <row r="44174" spans="8:8">
      <c r="H44174" s="62"/>
    </row>
    <row r="44175" spans="8:8">
      <c r="H44175" s="62"/>
    </row>
    <row r="44176" spans="8:8">
      <c r="H44176" s="62"/>
    </row>
    <row r="44177" spans="8:8">
      <c r="H44177" s="62"/>
    </row>
    <row r="44178" spans="8:8">
      <c r="H44178" s="62"/>
    </row>
    <row r="44179" spans="8:8">
      <c r="H44179" s="62"/>
    </row>
    <row r="44180" spans="8:8">
      <c r="H44180" s="62"/>
    </row>
    <row r="44181" spans="8:8">
      <c r="H44181" s="62"/>
    </row>
    <row r="44182" spans="8:8">
      <c r="H44182" s="62"/>
    </row>
    <row r="44183" spans="8:8">
      <c r="H44183" s="62"/>
    </row>
    <row r="44184" spans="8:8">
      <c r="H44184" s="62"/>
    </row>
    <row r="44185" spans="8:8">
      <c r="H44185" s="62"/>
    </row>
    <row r="44186" spans="8:8">
      <c r="H44186" s="62"/>
    </row>
    <row r="44187" spans="8:8">
      <c r="H44187" s="62"/>
    </row>
    <row r="44188" spans="8:8">
      <c r="H44188" s="62"/>
    </row>
    <row r="44189" spans="8:8">
      <c r="H44189" s="62"/>
    </row>
    <row r="44190" spans="8:8">
      <c r="H44190" s="62"/>
    </row>
    <row r="44191" spans="8:8">
      <c r="H44191" s="62"/>
    </row>
    <row r="44192" spans="8:8">
      <c r="H44192" s="62"/>
    </row>
    <row r="44193" spans="8:8">
      <c r="H44193" s="62"/>
    </row>
    <row r="44194" spans="8:8">
      <c r="H44194" s="62"/>
    </row>
    <row r="44195" spans="8:8">
      <c r="H44195" s="62"/>
    </row>
    <row r="44196" spans="8:8">
      <c r="H44196" s="62"/>
    </row>
    <row r="44197" spans="8:8">
      <c r="H44197" s="62"/>
    </row>
    <row r="44198" spans="8:8">
      <c r="H44198" s="62"/>
    </row>
    <row r="44199" spans="8:8">
      <c r="H44199" s="62"/>
    </row>
    <row r="44200" spans="8:8">
      <c r="H44200" s="62"/>
    </row>
    <row r="44201" spans="8:8">
      <c r="H44201" s="62"/>
    </row>
    <row r="44202" spans="8:8">
      <c r="H44202" s="62"/>
    </row>
    <row r="44203" spans="8:8">
      <c r="H44203" s="62"/>
    </row>
    <row r="44204" spans="8:8">
      <c r="H44204" s="62"/>
    </row>
    <row r="44205" spans="8:8">
      <c r="H44205" s="62"/>
    </row>
    <row r="44206" spans="8:8">
      <c r="H44206" s="62"/>
    </row>
    <row r="44207" spans="8:8">
      <c r="H44207" s="62"/>
    </row>
    <row r="44208" spans="8:8">
      <c r="H44208" s="62"/>
    </row>
    <row r="44209" spans="8:8">
      <c r="H44209" s="62"/>
    </row>
    <row r="44210" spans="8:8">
      <c r="H44210" s="62"/>
    </row>
    <row r="44211" spans="8:8">
      <c r="H44211" s="62"/>
    </row>
    <row r="44212" spans="8:8">
      <c r="H44212" s="62"/>
    </row>
    <row r="44213" spans="8:8">
      <c r="H44213" s="62"/>
    </row>
    <row r="44214" spans="8:8">
      <c r="H44214" s="62"/>
    </row>
    <row r="44215" spans="8:8">
      <c r="H44215" s="62"/>
    </row>
    <row r="44216" spans="8:8">
      <c r="H44216" s="62"/>
    </row>
    <row r="44217" spans="8:8">
      <c r="H44217" s="62"/>
    </row>
    <row r="44218" spans="8:8">
      <c r="H44218" s="62"/>
    </row>
    <row r="44219" spans="8:8">
      <c r="H44219" s="62"/>
    </row>
    <row r="44220" spans="8:8">
      <c r="H44220" s="62"/>
    </row>
    <row r="44221" spans="8:8">
      <c r="H44221" s="62"/>
    </row>
    <row r="44222" spans="8:8">
      <c r="H44222" s="62"/>
    </row>
    <row r="44223" spans="8:8">
      <c r="H44223" s="62"/>
    </row>
    <row r="44224" spans="8:8">
      <c r="H44224" s="62"/>
    </row>
    <row r="44225" spans="8:8">
      <c r="H44225" s="62"/>
    </row>
    <row r="44226" spans="8:8">
      <c r="H44226" s="62"/>
    </row>
    <row r="44227" spans="8:8">
      <c r="H44227" s="62"/>
    </row>
    <row r="44228" spans="8:8">
      <c r="H44228" s="62"/>
    </row>
    <row r="44229" spans="8:8">
      <c r="H44229" s="62"/>
    </row>
    <row r="44230" spans="8:8">
      <c r="H44230" s="62"/>
    </row>
    <row r="44231" spans="8:8">
      <c r="H44231" s="62"/>
    </row>
    <row r="44232" spans="8:8">
      <c r="H44232" s="62"/>
    </row>
    <row r="44233" spans="8:8">
      <c r="H44233" s="62"/>
    </row>
    <row r="44234" spans="8:8">
      <c r="H44234" s="62"/>
    </row>
    <row r="44235" spans="8:8">
      <c r="H44235" s="62"/>
    </row>
    <row r="44236" spans="8:8">
      <c r="H44236" s="62"/>
    </row>
    <row r="44237" spans="8:8">
      <c r="H44237" s="62"/>
    </row>
    <row r="44238" spans="8:8">
      <c r="H44238" s="62"/>
    </row>
    <row r="44239" spans="8:8">
      <c r="H44239" s="62"/>
    </row>
    <row r="44240" spans="8:8">
      <c r="H44240" s="62"/>
    </row>
    <row r="44241" spans="8:8">
      <c r="H44241" s="62"/>
    </row>
    <row r="44242" spans="8:8">
      <c r="H44242" s="62"/>
    </row>
    <row r="44243" spans="8:8">
      <c r="H44243" s="62"/>
    </row>
    <row r="44244" spans="8:8">
      <c r="H44244" s="62"/>
    </row>
    <row r="44245" spans="8:8">
      <c r="H44245" s="62"/>
    </row>
    <row r="44246" spans="8:8">
      <c r="H44246" s="62"/>
    </row>
    <row r="44247" spans="8:8">
      <c r="H44247" s="62"/>
    </row>
    <row r="44248" spans="8:8">
      <c r="H44248" s="62"/>
    </row>
    <row r="44249" spans="8:8">
      <c r="H44249" s="62"/>
    </row>
    <row r="44250" spans="8:8">
      <c r="H44250" s="62"/>
    </row>
    <row r="44251" spans="8:8">
      <c r="H44251" s="62"/>
    </row>
    <row r="44252" spans="8:8">
      <c r="H44252" s="62"/>
    </row>
    <row r="44253" spans="8:8">
      <c r="H44253" s="62"/>
    </row>
    <row r="44254" spans="8:8">
      <c r="H44254" s="62"/>
    </row>
    <row r="44255" spans="8:8">
      <c r="H44255" s="62"/>
    </row>
    <row r="44256" spans="8:8">
      <c r="H44256" s="62"/>
    </row>
    <row r="44257" spans="8:8">
      <c r="H44257" s="62"/>
    </row>
    <row r="44258" spans="8:8">
      <c r="H44258" s="62"/>
    </row>
    <row r="44259" spans="8:8">
      <c r="H44259" s="62"/>
    </row>
    <row r="44260" spans="8:8">
      <c r="H44260" s="62"/>
    </row>
    <row r="44261" spans="8:8">
      <c r="H44261" s="62"/>
    </row>
    <row r="44262" spans="8:8">
      <c r="H44262" s="62"/>
    </row>
    <row r="44263" spans="8:8">
      <c r="H44263" s="62"/>
    </row>
    <row r="44264" spans="8:8">
      <c r="H44264" s="62"/>
    </row>
    <row r="44265" spans="8:8">
      <c r="H44265" s="62"/>
    </row>
    <row r="44266" spans="8:8">
      <c r="H44266" s="62"/>
    </row>
    <row r="44267" spans="8:8">
      <c r="H44267" s="62"/>
    </row>
    <row r="44268" spans="8:8">
      <c r="H44268" s="62"/>
    </row>
    <row r="44269" spans="8:8">
      <c r="H44269" s="62"/>
    </row>
    <row r="44270" spans="8:8">
      <c r="H44270" s="62"/>
    </row>
    <row r="44271" spans="8:8">
      <c r="H44271" s="62"/>
    </row>
    <row r="44272" spans="8:8">
      <c r="H44272" s="62"/>
    </row>
    <row r="44273" spans="8:8">
      <c r="H44273" s="62"/>
    </row>
    <row r="44274" spans="8:8">
      <c r="H44274" s="62"/>
    </row>
    <row r="44275" spans="8:8">
      <c r="H44275" s="62"/>
    </row>
    <row r="44276" spans="8:8">
      <c r="H44276" s="62"/>
    </row>
    <row r="44277" spans="8:8">
      <c r="H44277" s="62"/>
    </row>
    <row r="44278" spans="8:8">
      <c r="H44278" s="62"/>
    </row>
    <row r="44279" spans="8:8">
      <c r="H44279" s="62"/>
    </row>
    <row r="44280" spans="8:8">
      <c r="H44280" s="62"/>
    </row>
    <row r="44281" spans="8:8">
      <c r="H44281" s="62"/>
    </row>
    <row r="44282" spans="8:8">
      <c r="H44282" s="62"/>
    </row>
    <row r="44283" spans="8:8">
      <c r="H44283" s="62"/>
    </row>
    <row r="44284" spans="8:8">
      <c r="H44284" s="62"/>
    </row>
    <row r="44285" spans="8:8">
      <c r="H44285" s="62"/>
    </row>
    <row r="44286" spans="8:8">
      <c r="H44286" s="62"/>
    </row>
    <row r="44287" spans="8:8">
      <c r="H44287" s="62"/>
    </row>
    <row r="44288" spans="8:8">
      <c r="H44288" s="62"/>
    </row>
    <row r="44289" spans="8:8">
      <c r="H44289" s="62"/>
    </row>
    <row r="44290" spans="8:8">
      <c r="H44290" s="62"/>
    </row>
    <row r="44291" spans="8:8">
      <c r="H44291" s="62"/>
    </row>
    <row r="44292" spans="8:8">
      <c r="H44292" s="62"/>
    </row>
    <row r="44293" spans="8:8">
      <c r="H44293" s="62"/>
    </row>
    <row r="44294" spans="8:8">
      <c r="H44294" s="62"/>
    </row>
    <row r="44295" spans="8:8">
      <c r="H44295" s="62"/>
    </row>
    <row r="44296" spans="8:8">
      <c r="H44296" s="62"/>
    </row>
    <row r="44297" spans="8:8">
      <c r="H44297" s="62"/>
    </row>
    <row r="44298" spans="8:8">
      <c r="H44298" s="62"/>
    </row>
    <row r="44299" spans="8:8">
      <c r="H44299" s="62"/>
    </row>
    <row r="44300" spans="8:8">
      <c r="H44300" s="62"/>
    </row>
    <row r="44301" spans="8:8">
      <c r="H44301" s="62"/>
    </row>
    <row r="44302" spans="8:8">
      <c r="H44302" s="62"/>
    </row>
    <row r="44303" spans="8:8">
      <c r="H44303" s="62"/>
    </row>
    <row r="44304" spans="8:8">
      <c r="H44304" s="62"/>
    </row>
    <row r="44305" spans="8:8">
      <c r="H44305" s="62"/>
    </row>
    <row r="44306" spans="8:8">
      <c r="H44306" s="62"/>
    </row>
    <row r="44307" spans="8:8">
      <c r="H44307" s="62"/>
    </row>
    <row r="44308" spans="8:8">
      <c r="H44308" s="62"/>
    </row>
    <row r="44309" spans="8:8">
      <c r="H44309" s="62"/>
    </row>
    <row r="44310" spans="8:8">
      <c r="H44310" s="62"/>
    </row>
    <row r="44311" spans="8:8">
      <c r="H44311" s="62"/>
    </row>
    <row r="44312" spans="8:8">
      <c r="H44312" s="62"/>
    </row>
    <row r="44313" spans="8:8">
      <c r="H44313" s="62"/>
    </row>
    <row r="44314" spans="8:8">
      <c r="H44314" s="62"/>
    </row>
    <row r="44315" spans="8:8">
      <c r="H44315" s="62"/>
    </row>
    <row r="44316" spans="8:8">
      <c r="H44316" s="62"/>
    </row>
    <row r="44317" spans="8:8">
      <c r="H44317" s="62"/>
    </row>
    <row r="44318" spans="8:8">
      <c r="H44318" s="62"/>
    </row>
    <row r="44319" spans="8:8">
      <c r="H44319" s="62"/>
    </row>
    <row r="44320" spans="8:8">
      <c r="H44320" s="62"/>
    </row>
    <row r="44321" spans="8:8">
      <c r="H44321" s="62"/>
    </row>
    <row r="44322" spans="8:8">
      <c r="H44322" s="62"/>
    </row>
    <row r="44323" spans="8:8">
      <c r="H44323" s="62"/>
    </row>
    <row r="44324" spans="8:8">
      <c r="H44324" s="62"/>
    </row>
    <row r="44325" spans="8:8">
      <c r="H44325" s="62"/>
    </row>
    <row r="44326" spans="8:8">
      <c r="H44326" s="62"/>
    </row>
    <row r="44327" spans="8:8">
      <c r="H44327" s="62"/>
    </row>
    <row r="44328" spans="8:8">
      <c r="H44328" s="62"/>
    </row>
    <row r="44329" spans="8:8">
      <c r="H44329" s="62"/>
    </row>
    <row r="44330" spans="8:8">
      <c r="H44330" s="62"/>
    </row>
    <row r="44331" spans="8:8">
      <c r="H44331" s="62"/>
    </row>
    <row r="44332" spans="8:8">
      <c r="H44332" s="62"/>
    </row>
    <row r="44333" spans="8:8">
      <c r="H44333" s="62"/>
    </row>
    <row r="44334" spans="8:8">
      <c r="H44334" s="62"/>
    </row>
    <row r="44335" spans="8:8">
      <c r="H44335" s="62"/>
    </row>
    <row r="44336" spans="8:8">
      <c r="H44336" s="62"/>
    </row>
    <row r="44337" spans="8:8">
      <c r="H44337" s="62"/>
    </row>
    <row r="44338" spans="8:8">
      <c r="H44338" s="62"/>
    </row>
    <row r="44339" spans="8:8">
      <c r="H44339" s="62"/>
    </row>
    <row r="44340" spans="8:8">
      <c r="H44340" s="62"/>
    </row>
    <row r="44341" spans="8:8">
      <c r="H44341" s="62"/>
    </row>
    <row r="44342" spans="8:8">
      <c r="H44342" s="62"/>
    </row>
    <row r="44343" spans="8:8">
      <c r="H44343" s="62"/>
    </row>
    <row r="44344" spans="8:8">
      <c r="H44344" s="62"/>
    </row>
    <row r="44345" spans="8:8">
      <c r="H44345" s="62"/>
    </row>
    <row r="44346" spans="8:8">
      <c r="H44346" s="62"/>
    </row>
    <row r="44347" spans="8:8">
      <c r="H44347" s="62"/>
    </row>
    <row r="44348" spans="8:8">
      <c r="H44348" s="62"/>
    </row>
    <row r="44349" spans="8:8">
      <c r="H44349" s="62"/>
    </row>
    <row r="44350" spans="8:8">
      <c r="H44350" s="62"/>
    </row>
    <row r="44351" spans="8:8">
      <c r="H44351" s="62"/>
    </row>
    <row r="44352" spans="8:8">
      <c r="H44352" s="62"/>
    </row>
    <row r="44353" spans="8:8">
      <c r="H44353" s="62"/>
    </row>
    <row r="44354" spans="8:8">
      <c r="H44354" s="62"/>
    </row>
    <row r="44355" spans="8:8">
      <c r="H44355" s="62"/>
    </row>
    <row r="44356" spans="8:8">
      <c r="H44356" s="62"/>
    </row>
    <row r="44357" spans="8:8">
      <c r="H44357" s="62"/>
    </row>
    <row r="44358" spans="8:8">
      <c r="H44358" s="62"/>
    </row>
    <row r="44359" spans="8:8">
      <c r="H44359" s="62"/>
    </row>
    <row r="44360" spans="8:8">
      <c r="H44360" s="62"/>
    </row>
    <row r="44361" spans="8:8">
      <c r="H44361" s="62"/>
    </row>
    <row r="44362" spans="8:8">
      <c r="H44362" s="62"/>
    </row>
    <row r="44363" spans="8:8">
      <c r="H44363" s="62"/>
    </row>
    <row r="44364" spans="8:8">
      <c r="H44364" s="62"/>
    </row>
    <row r="44365" spans="8:8">
      <c r="H44365" s="62"/>
    </row>
    <row r="44366" spans="8:8">
      <c r="H44366" s="62"/>
    </row>
    <row r="44367" spans="8:8">
      <c r="H44367" s="62"/>
    </row>
    <row r="44368" spans="8:8">
      <c r="H44368" s="62"/>
    </row>
    <row r="44369" spans="8:8">
      <c r="H44369" s="62"/>
    </row>
    <row r="44370" spans="8:8">
      <c r="H44370" s="62"/>
    </row>
    <row r="44371" spans="8:8">
      <c r="H44371" s="62"/>
    </row>
    <row r="44372" spans="8:8">
      <c r="H44372" s="62"/>
    </row>
    <row r="44373" spans="8:8">
      <c r="H44373" s="62"/>
    </row>
    <row r="44374" spans="8:8">
      <c r="H44374" s="62"/>
    </row>
    <row r="44375" spans="8:8">
      <c r="H44375" s="62"/>
    </row>
    <row r="44376" spans="8:8">
      <c r="H44376" s="62"/>
    </row>
    <row r="44377" spans="8:8">
      <c r="H44377" s="62"/>
    </row>
    <row r="44378" spans="8:8">
      <c r="H44378" s="62"/>
    </row>
    <row r="44379" spans="8:8">
      <c r="H44379" s="62"/>
    </row>
    <row r="44380" spans="8:8">
      <c r="H44380" s="62"/>
    </row>
    <row r="44381" spans="8:8">
      <c r="H44381" s="62"/>
    </row>
    <row r="44382" spans="8:8">
      <c r="H44382" s="62"/>
    </row>
    <row r="44383" spans="8:8">
      <c r="H44383" s="62"/>
    </row>
    <row r="44384" spans="8:8">
      <c r="H44384" s="62"/>
    </row>
    <row r="44385" spans="8:8">
      <c r="H44385" s="62"/>
    </row>
    <row r="44386" spans="8:8">
      <c r="H44386" s="62"/>
    </row>
    <row r="44387" spans="8:8">
      <c r="H44387" s="62"/>
    </row>
    <row r="44388" spans="8:8">
      <c r="H44388" s="62"/>
    </row>
    <row r="44389" spans="8:8">
      <c r="H44389" s="62"/>
    </row>
    <row r="44390" spans="8:8">
      <c r="H44390" s="62"/>
    </row>
    <row r="44391" spans="8:8">
      <c r="H44391" s="62"/>
    </row>
    <row r="44392" spans="8:8">
      <c r="H44392" s="62"/>
    </row>
    <row r="44393" spans="8:8">
      <c r="H44393" s="62"/>
    </row>
    <row r="44394" spans="8:8">
      <c r="H44394" s="62"/>
    </row>
    <row r="44395" spans="8:8">
      <c r="H44395" s="62"/>
    </row>
    <row r="44396" spans="8:8">
      <c r="H44396" s="62"/>
    </row>
    <row r="44397" spans="8:8">
      <c r="H44397" s="62"/>
    </row>
    <row r="44398" spans="8:8">
      <c r="H44398" s="62"/>
    </row>
    <row r="44399" spans="8:8">
      <c r="H44399" s="62"/>
    </row>
    <row r="44400" spans="8:8">
      <c r="H44400" s="62"/>
    </row>
    <row r="44401" spans="8:8">
      <c r="H44401" s="62"/>
    </row>
    <row r="44402" spans="8:8">
      <c r="H44402" s="62"/>
    </row>
    <row r="44403" spans="8:8">
      <c r="H44403" s="62"/>
    </row>
    <row r="44404" spans="8:8">
      <c r="H44404" s="62"/>
    </row>
    <row r="44405" spans="8:8">
      <c r="H44405" s="62"/>
    </row>
    <row r="44406" spans="8:8">
      <c r="H44406" s="62"/>
    </row>
    <row r="44407" spans="8:8">
      <c r="H44407" s="62"/>
    </row>
    <row r="44408" spans="8:8">
      <c r="H44408" s="62"/>
    </row>
    <row r="44409" spans="8:8">
      <c r="H44409" s="62"/>
    </row>
    <row r="44410" spans="8:8">
      <c r="H44410" s="62"/>
    </row>
    <row r="44411" spans="8:8">
      <c r="H44411" s="62"/>
    </row>
    <row r="44412" spans="8:8">
      <c r="H44412" s="62"/>
    </row>
    <row r="44413" spans="8:8">
      <c r="H44413" s="62"/>
    </row>
    <row r="44414" spans="8:8">
      <c r="H44414" s="62"/>
    </row>
    <row r="44415" spans="8:8">
      <c r="H44415" s="62"/>
    </row>
    <row r="44416" spans="8:8">
      <c r="H44416" s="62"/>
    </row>
    <row r="44417" spans="8:8">
      <c r="H44417" s="62"/>
    </row>
    <row r="44418" spans="8:8">
      <c r="H44418" s="62"/>
    </row>
    <row r="44419" spans="8:8">
      <c r="H44419" s="62"/>
    </row>
    <row r="44420" spans="8:8">
      <c r="H44420" s="62"/>
    </row>
    <row r="44421" spans="8:8">
      <c r="H44421" s="62"/>
    </row>
    <row r="44422" spans="8:8">
      <c r="H44422" s="62"/>
    </row>
    <row r="44423" spans="8:8">
      <c r="H44423" s="62"/>
    </row>
    <row r="44424" spans="8:8">
      <c r="H44424" s="62"/>
    </row>
    <row r="44425" spans="8:8">
      <c r="H44425" s="62"/>
    </row>
    <row r="44426" spans="8:8">
      <c r="H44426" s="62"/>
    </row>
    <row r="44427" spans="8:8">
      <c r="H44427" s="62"/>
    </row>
    <row r="44428" spans="8:8">
      <c r="H44428" s="62"/>
    </row>
    <row r="44429" spans="8:8">
      <c r="H44429" s="62"/>
    </row>
    <row r="44430" spans="8:8">
      <c r="H44430" s="62"/>
    </row>
    <row r="44431" spans="8:8">
      <c r="H44431" s="62"/>
    </row>
    <row r="44432" spans="8:8">
      <c r="H44432" s="62"/>
    </row>
    <row r="44433" spans="8:8">
      <c r="H44433" s="62"/>
    </row>
    <row r="44434" spans="8:8">
      <c r="H44434" s="62"/>
    </row>
    <row r="44435" spans="8:8">
      <c r="H44435" s="62"/>
    </row>
    <row r="44436" spans="8:8">
      <c r="H44436" s="62"/>
    </row>
    <row r="44437" spans="8:8">
      <c r="H44437" s="62"/>
    </row>
    <row r="44438" spans="8:8">
      <c r="H44438" s="62"/>
    </row>
    <row r="44439" spans="8:8">
      <c r="H44439" s="62"/>
    </row>
    <row r="44440" spans="8:8">
      <c r="H44440" s="62"/>
    </row>
    <row r="44441" spans="8:8">
      <c r="H44441" s="62"/>
    </row>
    <row r="44442" spans="8:8">
      <c r="H44442" s="62"/>
    </row>
    <row r="44443" spans="8:8">
      <c r="H44443" s="62"/>
    </row>
    <row r="44444" spans="8:8">
      <c r="H44444" s="62"/>
    </row>
    <row r="44445" spans="8:8">
      <c r="H44445" s="62"/>
    </row>
    <row r="44446" spans="8:8">
      <c r="H44446" s="62"/>
    </row>
    <row r="44447" spans="8:8">
      <c r="H44447" s="62"/>
    </row>
    <row r="44448" spans="8:8">
      <c r="H44448" s="62"/>
    </row>
    <row r="44449" spans="8:8">
      <c r="H44449" s="62"/>
    </row>
    <row r="44450" spans="8:8">
      <c r="H44450" s="62"/>
    </row>
    <row r="44451" spans="8:8">
      <c r="H44451" s="62"/>
    </row>
    <row r="44452" spans="8:8">
      <c r="H44452" s="62"/>
    </row>
    <row r="44453" spans="8:8">
      <c r="H44453" s="62"/>
    </row>
    <row r="44454" spans="8:8">
      <c r="H44454" s="62"/>
    </row>
    <row r="44455" spans="8:8">
      <c r="H44455" s="62"/>
    </row>
    <row r="44456" spans="8:8">
      <c r="H44456" s="62"/>
    </row>
    <row r="44457" spans="8:8">
      <c r="H44457" s="62"/>
    </row>
    <row r="44458" spans="8:8">
      <c r="H44458" s="62"/>
    </row>
    <row r="44459" spans="8:8">
      <c r="H44459" s="62"/>
    </row>
    <row r="44460" spans="8:8">
      <c r="H44460" s="62"/>
    </row>
    <row r="44461" spans="8:8">
      <c r="H44461" s="62"/>
    </row>
    <row r="44462" spans="8:8">
      <c r="H44462" s="62"/>
    </row>
    <row r="44463" spans="8:8">
      <c r="H44463" s="62"/>
    </row>
    <row r="44464" spans="8:8">
      <c r="H44464" s="62"/>
    </row>
    <row r="44465" spans="8:8">
      <c r="H44465" s="62"/>
    </row>
    <row r="44466" spans="8:8">
      <c r="H44466" s="62"/>
    </row>
    <row r="44467" spans="8:8">
      <c r="H44467" s="62"/>
    </row>
    <row r="44468" spans="8:8">
      <c r="H44468" s="62"/>
    </row>
    <row r="44469" spans="8:8">
      <c r="H44469" s="62"/>
    </row>
    <row r="44470" spans="8:8">
      <c r="H44470" s="62"/>
    </row>
    <row r="44471" spans="8:8">
      <c r="H44471" s="62"/>
    </row>
    <row r="44472" spans="8:8">
      <c r="H44472" s="62"/>
    </row>
    <row r="44473" spans="8:8">
      <c r="H44473" s="62"/>
    </row>
    <row r="44474" spans="8:8">
      <c r="H44474" s="62"/>
    </row>
    <row r="44475" spans="8:8">
      <c r="H44475" s="62"/>
    </row>
    <row r="44476" spans="8:8">
      <c r="H44476" s="62"/>
    </row>
    <row r="44477" spans="8:8">
      <c r="H44477" s="62"/>
    </row>
    <row r="44478" spans="8:8">
      <c r="H44478" s="62"/>
    </row>
    <row r="44479" spans="8:8">
      <c r="H44479" s="62"/>
    </row>
    <row r="44480" spans="8:8">
      <c r="H44480" s="62"/>
    </row>
    <row r="44481" spans="8:8">
      <c r="H44481" s="62"/>
    </row>
    <row r="44482" spans="8:8">
      <c r="H44482" s="62"/>
    </row>
    <row r="44483" spans="8:8">
      <c r="H44483" s="62"/>
    </row>
    <row r="44484" spans="8:8">
      <c r="H44484" s="62"/>
    </row>
    <row r="44485" spans="8:8">
      <c r="H44485" s="62"/>
    </row>
    <row r="44486" spans="8:8">
      <c r="H44486" s="62"/>
    </row>
    <row r="44487" spans="8:8">
      <c r="H44487" s="62"/>
    </row>
    <row r="44488" spans="8:8">
      <c r="H44488" s="62"/>
    </row>
    <row r="44489" spans="8:8">
      <c r="H44489" s="62"/>
    </row>
    <row r="44490" spans="8:8">
      <c r="H44490" s="62"/>
    </row>
    <row r="44491" spans="8:8">
      <c r="H44491" s="62"/>
    </row>
    <row r="44492" spans="8:8">
      <c r="H44492" s="62"/>
    </row>
    <row r="44493" spans="8:8">
      <c r="H44493" s="62"/>
    </row>
    <row r="44494" spans="8:8">
      <c r="H44494" s="62"/>
    </row>
    <row r="44495" spans="8:8">
      <c r="H44495" s="62"/>
    </row>
    <row r="44496" spans="8:8">
      <c r="H44496" s="62"/>
    </row>
    <row r="44497" spans="8:8">
      <c r="H44497" s="62"/>
    </row>
    <row r="44498" spans="8:8">
      <c r="H44498" s="62"/>
    </row>
    <row r="44499" spans="8:8">
      <c r="H44499" s="62"/>
    </row>
    <row r="44500" spans="8:8">
      <c r="H44500" s="62"/>
    </row>
    <row r="44501" spans="8:8">
      <c r="H44501" s="62"/>
    </row>
    <row r="44502" spans="8:8">
      <c r="H44502" s="62"/>
    </row>
    <row r="44503" spans="8:8">
      <c r="H44503" s="62"/>
    </row>
    <row r="44504" spans="8:8">
      <c r="H44504" s="62"/>
    </row>
    <row r="44505" spans="8:8">
      <c r="H44505" s="62"/>
    </row>
    <row r="44506" spans="8:8">
      <c r="H44506" s="62"/>
    </row>
    <row r="44507" spans="8:8">
      <c r="H44507" s="62"/>
    </row>
    <row r="44508" spans="8:8">
      <c r="H44508" s="62"/>
    </row>
    <row r="44509" spans="8:8">
      <c r="H44509" s="62"/>
    </row>
    <row r="44510" spans="8:8">
      <c r="H44510" s="62"/>
    </row>
    <row r="44511" spans="8:8">
      <c r="H44511" s="62"/>
    </row>
    <row r="44512" spans="8:8">
      <c r="H44512" s="62"/>
    </row>
    <row r="44513" spans="8:8">
      <c r="H44513" s="62"/>
    </row>
    <row r="44514" spans="8:8">
      <c r="H44514" s="62"/>
    </row>
    <row r="44515" spans="8:8">
      <c r="H44515" s="62"/>
    </row>
    <row r="44516" spans="8:8">
      <c r="H44516" s="62"/>
    </row>
    <row r="44517" spans="8:8">
      <c r="H44517" s="62"/>
    </row>
    <row r="44518" spans="8:8">
      <c r="H44518" s="62"/>
    </row>
    <row r="44519" spans="8:8">
      <c r="H44519" s="62"/>
    </row>
    <row r="44520" spans="8:8">
      <c r="H44520" s="62"/>
    </row>
    <row r="44521" spans="8:8">
      <c r="H44521" s="62"/>
    </row>
    <row r="44522" spans="8:8">
      <c r="H44522" s="62"/>
    </row>
    <row r="44523" spans="8:8">
      <c r="H44523" s="62"/>
    </row>
    <row r="44524" spans="8:8">
      <c r="H44524" s="62"/>
    </row>
    <row r="44525" spans="8:8">
      <c r="H44525" s="62"/>
    </row>
    <row r="44526" spans="8:8">
      <c r="H44526" s="62"/>
    </row>
    <row r="44527" spans="8:8">
      <c r="H44527" s="62"/>
    </row>
    <row r="44528" spans="8:8">
      <c r="H44528" s="62"/>
    </row>
    <row r="44529" spans="8:8">
      <c r="H44529" s="62"/>
    </row>
    <row r="44530" spans="8:8">
      <c r="H44530" s="62"/>
    </row>
    <row r="44531" spans="8:8">
      <c r="H44531" s="62"/>
    </row>
    <row r="44532" spans="8:8">
      <c r="H44532" s="62"/>
    </row>
    <row r="44533" spans="8:8">
      <c r="H44533" s="62"/>
    </row>
    <row r="44534" spans="8:8">
      <c r="H44534" s="62"/>
    </row>
    <row r="44535" spans="8:8">
      <c r="H44535" s="62"/>
    </row>
    <row r="44536" spans="8:8">
      <c r="H44536" s="62"/>
    </row>
    <row r="44537" spans="8:8">
      <c r="H44537" s="62"/>
    </row>
    <row r="44538" spans="8:8">
      <c r="H44538" s="62"/>
    </row>
    <row r="44539" spans="8:8">
      <c r="H44539" s="62"/>
    </row>
    <row r="44540" spans="8:8">
      <c r="H44540" s="62"/>
    </row>
    <row r="44541" spans="8:8">
      <c r="H44541" s="62"/>
    </row>
    <row r="44542" spans="8:8">
      <c r="H44542" s="62"/>
    </row>
    <row r="44543" spans="8:8">
      <c r="H44543" s="62"/>
    </row>
    <row r="44544" spans="8:8">
      <c r="H44544" s="62"/>
    </row>
    <row r="44545" spans="8:8">
      <c r="H44545" s="62"/>
    </row>
    <row r="44546" spans="8:8">
      <c r="H44546" s="62"/>
    </row>
    <row r="44547" spans="8:8">
      <c r="H44547" s="62"/>
    </row>
    <row r="44548" spans="8:8">
      <c r="H44548" s="62"/>
    </row>
    <row r="44549" spans="8:8">
      <c r="H44549" s="62"/>
    </row>
    <row r="44550" spans="8:8">
      <c r="H44550" s="62"/>
    </row>
    <row r="44551" spans="8:8">
      <c r="H44551" s="62"/>
    </row>
    <row r="44552" spans="8:8">
      <c r="H44552" s="62"/>
    </row>
    <row r="44553" spans="8:8">
      <c r="H44553" s="62"/>
    </row>
    <row r="44554" spans="8:8">
      <c r="H44554" s="62"/>
    </row>
    <row r="44555" spans="8:8">
      <c r="H44555" s="62"/>
    </row>
    <row r="44556" spans="8:8">
      <c r="H44556" s="62"/>
    </row>
    <row r="44557" spans="8:8">
      <c r="H44557" s="62"/>
    </row>
    <row r="44558" spans="8:8">
      <c r="H44558" s="62"/>
    </row>
    <row r="44559" spans="8:8">
      <c r="H44559" s="62"/>
    </row>
    <row r="44560" spans="8:8">
      <c r="H44560" s="62"/>
    </row>
    <row r="44561" spans="8:8">
      <c r="H44561" s="62"/>
    </row>
    <row r="44562" spans="8:8">
      <c r="H44562" s="62"/>
    </row>
    <row r="44563" spans="8:8">
      <c r="H44563" s="62"/>
    </row>
    <row r="44564" spans="8:8">
      <c r="H44564" s="62"/>
    </row>
    <row r="44565" spans="8:8">
      <c r="H44565" s="62"/>
    </row>
    <row r="44566" spans="8:8">
      <c r="H44566" s="62"/>
    </row>
    <row r="44567" spans="8:8">
      <c r="H44567" s="62"/>
    </row>
    <row r="44568" spans="8:8">
      <c r="H44568" s="62"/>
    </row>
    <row r="44569" spans="8:8">
      <c r="H44569" s="62"/>
    </row>
    <row r="44570" spans="8:8">
      <c r="H44570" s="62"/>
    </row>
    <row r="44571" spans="8:8">
      <c r="H44571" s="62"/>
    </row>
    <row r="44572" spans="8:8">
      <c r="H44572" s="62"/>
    </row>
    <row r="44573" spans="8:8">
      <c r="H44573" s="62"/>
    </row>
    <row r="44574" spans="8:8">
      <c r="H44574" s="62"/>
    </row>
    <row r="44575" spans="8:8">
      <c r="H44575" s="62"/>
    </row>
    <row r="44576" spans="8:8">
      <c r="H44576" s="62"/>
    </row>
    <row r="44577" spans="8:8">
      <c r="H44577" s="62"/>
    </row>
    <row r="44578" spans="8:8">
      <c r="H44578" s="62"/>
    </row>
    <row r="44579" spans="8:8">
      <c r="H44579" s="62"/>
    </row>
    <row r="44580" spans="8:8">
      <c r="H44580" s="62"/>
    </row>
    <row r="44581" spans="8:8">
      <c r="H44581" s="62"/>
    </row>
    <row r="44582" spans="8:8">
      <c r="H44582" s="62"/>
    </row>
    <row r="44583" spans="8:8">
      <c r="H44583" s="62"/>
    </row>
    <row r="44584" spans="8:8">
      <c r="H44584" s="62"/>
    </row>
    <row r="44585" spans="8:8">
      <c r="H44585" s="62"/>
    </row>
    <row r="44586" spans="8:8">
      <c r="H44586" s="62"/>
    </row>
    <row r="44587" spans="8:8">
      <c r="H44587" s="62"/>
    </row>
    <row r="44588" spans="8:8">
      <c r="H44588" s="62"/>
    </row>
    <row r="44589" spans="8:8">
      <c r="H44589" s="62"/>
    </row>
    <row r="44590" spans="8:8">
      <c r="H44590" s="62"/>
    </row>
    <row r="44591" spans="8:8">
      <c r="H44591" s="62"/>
    </row>
    <row r="44592" spans="8:8">
      <c r="H44592" s="62"/>
    </row>
    <row r="44593" spans="8:8">
      <c r="H44593" s="62"/>
    </row>
    <row r="44594" spans="8:8">
      <c r="H44594" s="62"/>
    </row>
    <row r="44595" spans="8:8">
      <c r="H44595" s="62"/>
    </row>
    <row r="44596" spans="8:8">
      <c r="H44596" s="62"/>
    </row>
    <row r="44597" spans="8:8">
      <c r="H44597" s="62"/>
    </row>
    <row r="44598" spans="8:8">
      <c r="H44598" s="62"/>
    </row>
    <row r="44599" spans="8:8">
      <c r="H44599" s="62"/>
    </row>
    <row r="44600" spans="8:8">
      <c r="H44600" s="62"/>
    </row>
    <row r="44601" spans="8:8">
      <c r="H44601" s="62"/>
    </row>
    <row r="44602" spans="8:8">
      <c r="H44602" s="62"/>
    </row>
    <row r="44603" spans="8:8">
      <c r="H44603" s="62"/>
    </row>
    <row r="44604" spans="8:8">
      <c r="H44604" s="62"/>
    </row>
    <row r="44605" spans="8:8">
      <c r="H44605" s="62"/>
    </row>
    <row r="44606" spans="8:8">
      <c r="H44606" s="62"/>
    </row>
    <row r="44607" spans="8:8">
      <c r="H44607" s="62"/>
    </row>
    <row r="44608" spans="8:8">
      <c r="H44608" s="62"/>
    </row>
    <row r="44609" spans="8:8">
      <c r="H44609" s="62"/>
    </row>
    <row r="44610" spans="8:8">
      <c r="H44610" s="62"/>
    </row>
    <row r="44611" spans="8:8">
      <c r="H44611" s="62"/>
    </row>
    <row r="44612" spans="8:8">
      <c r="H44612" s="62"/>
    </row>
    <row r="44613" spans="8:8">
      <c r="H44613" s="62"/>
    </row>
    <row r="44614" spans="8:8">
      <c r="H44614" s="62"/>
    </row>
    <row r="44615" spans="8:8">
      <c r="H44615" s="62"/>
    </row>
    <row r="44616" spans="8:8">
      <c r="H44616" s="62"/>
    </row>
    <row r="44617" spans="8:8">
      <c r="H44617" s="62"/>
    </row>
    <row r="44618" spans="8:8">
      <c r="H44618" s="62"/>
    </row>
    <row r="44619" spans="8:8">
      <c r="H44619" s="62"/>
    </row>
    <row r="44620" spans="8:8">
      <c r="H44620" s="62"/>
    </row>
    <row r="44621" spans="8:8">
      <c r="H44621" s="62"/>
    </row>
    <row r="44622" spans="8:8">
      <c r="H44622" s="62"/>
    </row>
    <row r="44623" spans="8:8">
      <c r="H44623" s="62"/>
    </row>
    <row r="44624" spans="8:8">
      <c r="H44624" s="62"/>
    </row>
    <row r="44625" spans="8:8">
      <c r="H44625" s="62"/>
    </row>
    <row r="44626" spans="8:8">
      <c r="H44626" s="62"/>
    </row>
    <row r="44627" spans="8:8">
      <c r="H44627" s="62"/>
    </row>
    <row r="44628" spans="8:8">
      <c r="H44628" s="62"/>
    </row>
    <row r="44629" spans="8:8">
      <c r="H44629" s="62"/>
    </row>
    <row r="44630" spans="8:8">
      <c r="H44630" s="62"/>
    </row>
    <row r="44631" spans="8:8">
      <c r="H44631" s="62"/>
    </row>
    <row r="44632" spans="8:8">
      <c r="H44632" s="62"/>
    </row>
    <row r="44633" spans="8:8">
      <c r="H44633" s="62"/>
    </row>
    <row r="44634" spans="8:8">
      <c r="H44634" s="62"/>
    </row>
    <row r="44635" spans="8:8">
      <c r="H44635" s="62"/>
    </row>
    <row r="44636" spans="8:8">
      <c r="H44636" s="62"/>
    </row>
    <row r="44637" spans="8:8">
      <c r="H44637" s="62"/>
    </row>
    <row r="44638" spans="8:8">
      <c r="H44638" s="62"/>
    </row>
    <row r="44639" spans="8:8">
      <c r="H44639" s="62"/>
    </row>
    <row r="44640" spans="8:8">
      <c r="H44640" s="62"/>
    </row>
    <row r="44641" spans="8:8">
      <c r="H44641" s="62"/>
    </row>
    <row r="44642" spans="8:8">
      <c r="H44642" s="62"/>
    </row>
    <row r="44643" spans="8:8">
      <c r="H44643" s="62"/>
    </row>
    <row r="44644" spans="8:8">
      <c r="H44644" s="62"/>
    </row>
    <row r="44645" spans="8:8">
      <c r="H44645" s="62"/>
    </row>
    <row r="44646" spans="8:8">
      <c r="H44646" s="62"/>
    </row>
    <row r="44647" spans="8:8">
      <c r="H44647" s="62"/>
    </row>
    <row r="44648" spans="8:8">
      <c r="H44648" s="62"/>
    </row>
    <row r="44649" spans="8:8">
      <c r="H44649" s="62"/>
    </row>
    <row r="44650" spans="8:8">
      <c r="H44650" s="62"/>
    </row>
    <row r="44651" spans="8:8">
      <c r="H44651" s="62"/>
    </row>
    <row r="44652" spans="8:8">
      <c r="H44652" s="62"/>
    </row>
    <row r="44653" spans="8:8">
      <c r="H44653" s="62"/>
    </row>
    <row r="44654" spans="8:8">
      <c r="H44654" s="62"/>
    </row>
    <row r="44655" spans="8:8">
      <c r="H44655" s="62"/>
    </row>
    <row r="44656" spans="8:8">
      <c r="H44656" s="62"/>
    </row>
    <row r="44657" spans="8:8">
      <c r="H44657" s="62"/>
    </row>
    <row r="44658" spans="8:8">
      <c r="H44658" s="62"/>
    </row>
    <row r="44659" spans="8:8">
      <c r="H44659" s="62"/>
    </row>
    <row r="44660" spans="8:8">
      <c r="H44660" s="62"/>
    </row>
    <row r="44661" spans="8:8">
      <c r="H44661" s="62"/>
    </row>
    <row r="44662" spans="8:8">
      <c r="H44662" s="62"/>
    </row>
    <row r="44663" spans="8:8">
      <c r="H44663" s="62"/>
    </row>
    <row r="44664" spans="8:8">
      <c r="H44664" s="62"/>
    </row>
    <row r="44665" spans="8:8">
      <c r="H44665" s="62"/>
    </row>
    <row r="44666" spans="8:8">
      <c r="H44666" s="62"/>
    </row>
    <row r="44667" spans="8:8">
      <c r="H44667" s="62"/>
    </row>
    <row r="44668" spans="8:8">
      <c r="H44668" s="62"/>
    </row>
    <row r="44669" spans="8:8">
      <c r="H44669" s="62"/>
    </row>
    <row r="44670" spans="8:8">
      <c r="H44670" s="62"/>
    </row>
    <row r="44671" spans="8:8">
      <c r="H44671" s="62"/>
    </row>
    <row r="44672" spans="8:8">
      <c r="H44672" s="62"/>
    </row>
    <row r="44673" spans="8:8">
      <c r="H44673" s="62"/>
    </row>
    <row r="44674" spans="8:8">
      <c r="H44674" s="62"/>
    </row>
    <row r="44675" spans="8:8">
      <c r="H44675" s="62"/>
    </row>
    <row r="44676" spans="8:8">
      <c r="H44676" s="62"/>
    </row>
    <row r="44677" spans="8:8">
      <c r="H44677" s="62"/>
    </row>
    <row r="44678" spans="8:8">
      <c r="H44678" s="62"/>
    </row>
    <row r="44679" spans="8:8">
      <c r="H44679" s="62"/>
    </row>
    <row r="44680" spans="8:8">
      <c r="H44680" s="62"/>
    </row>
    <row r="44681" spans="8:8">
      <c r="H44681" s="62"/>
    </row>
    <row r="44682" spans="8:8">
      <c r="H44682" s="62"/>
    </row>
    <row r="44683" spans="8:8">
      <c r="H44683" s="62"/>
    </row>
    <row r="44684" spans="8:8">
      <c r="H44684" s="62"/>
    </row>
    <row r="44685" spans="8:8">
      <c r="H44685" s="62"/>
    </row>
    <row r="44686" spans="8:8">
      <c r="H44686" s="62"/>
    </row>
    <row r="44687" spans="8:8">
      <c r="H44687" s="62"/>
    </row>
    <row r="44688" spans="8:8">
      <c r="H44688" s="62"/>
    </row>
    <row r="44689" spans="8:8">
      <c r="H44689" s="62"/>
    </row>
    <row r="44690" spans="8:8">
      <c r="H44690" s="62"/>
    </row>
    <row r="44691" spans="8:8">
      <c r="H44691" s="62"/>
    </row>
    <row r="44692" spans="8:8">
      <c r="H44692" s="62"/>
    </row>
    <row r="44693" spans="8:8">
      <c r="H44693" s="62"/>
    </row>
    <row r="44694" spans="8:8">
      <c r="H44694" s="62"/>
    </row>
    <row r="44695" spans="8:8">
      <c r="H44695" s="62"/>
    </row>
    <row r="44696" spans="8:8">
      <c r="H44696" s="62"/>
    </row>
    <row r="44697" spans="8:8">
      <c r="H44697" s="62"/>
    </row>
    <row r="44698" spans="8:8">
      <c r="H44698" s="62"/>
    </row>
    <row r="44699" spans="8:8">
      <c r="H44699" s="62"/>
    </row>
    <row r="44700" spans="8:8">
      <c r="H44700" s="62"/>
    </row>
    <row r="44701" spans="8:8">
      <c r="H44701" s="62"/>
    </row>
    <row r="44702" spans="8:8">
      <c r="H44702" s="62"/>
    </row>
    <row r="44703" spans="8:8">
      <c r="H44703" s="62"/>
    </row>
    <row r="44704" spans="8:8">
      <c r="H44704" s="62"/>
    </row>
    <row r="44705" spans="8:8">
      <c r="H44705" s="62"/>
    </row>
    <row r="44706" spans="8:8">
      <c r="H44706" s="62"/>
    </row>
    <row r="44707" spans="8:8">
      <c r="H44707" s="62"/>
    </row>
    <row r="44708" spans="8:8">
      <c r="H44708" s="62"/>
    </row>
    <row r="44709" spans="8:8">
      <c r="H44709" s="62"/>
    </row>
    <row r="44710" spans="8:8">
      <c r="H44710" s="62"/>
    </row>
    <row r="44711" spans="8:8">
      <c r="H44711" s="62"/>
    </row>
    <row r="44712" spans="8:8">
      <c r="H44712" s="62"/>
    </row>
    <row r="44713" spans="8:8">
      <c r="H44713" s="62"/>
    </row>
    <row r="44714" spans="8:8">
      <c r="H44714" s="62"/>
    </row>
    <row r="44715" spans="8:8">
      <c r="H44715" s="62"/>
    </row>
    <row r="44716" spans="8:8">
      <c r="H44716" s="62"/>
    </row>
    <row r="44717" spans="8:8">
      <c r="H44717" s="62"/>
    </row>
    <row r="44718" spans="8:8">
      <c r="H44718" s="62"/>
    </row>
    <row r="44719" spans="8:8">
      <c r="H44719" s="62"/>
    </row>
    <row r="44720" spans="8:8">
      <c r="H44720" s="62"/>
    </row>
    <row r="44721" spans="8:8">
      <c r="H44721" s="62"/>
    </row>
    <row r="44722" spans="8:8">
      <c r="H44722" s="62"/>
    </row>
    <row r="44723" spans="8:8">
      <c r="H44723" s="62"/>
    </row>
    <row r="44724" spans="8:8">
      <c r="H44724" s="62"/>
    </row>
    <row r="44725" spans="8:8">
      <c r="H44725" s="62"/>
    </row>
    <row r="44726" spans="8:8">
      <c r="H44726" s="62"/>
    </row>
    <row r="44727" spans="8:8">
      <c r="H44727" s="62"/>
    </row>
    <row r="44728" spans="8:8">
      <c r="H44728" s="62"/>
    </row>
    <row r="44729" spans="8:8">
      <c r="H44729" s="62"/>
    </row>
    <row r="44730" spans="8:8">
      <c r="H44730" s="62"/>
    </row>
    <row r="44731" spans="8:8">
      <c r="H44731" s="62"/>
    </row>
    <row r="44732" spans="8:8">
      <c r="H44732" s="62"/>
    </row>
    <row r="44733" spans="8:8">
      <c r="H44733" s="62"/>
    </row>
    <row r="44734" spans="8:8">
      <c r="H44734" s="62"/>
    </row>
    <row r="44735" spans="8:8">
      <c r="H44735" s="62"/>
    </row>
    <row r="44736" spans="8:8">
      <c r="H44736" s="62"/>
    </row>
    <row r="44737" spans="8:8">
      <c r="H44737" s="62"/>
    </row>
    <row r="44738" spans="8:8">
      <c r="H44738" s="62"/>
    </row>
    <row r="44739" spans="8:8">
      <c r="H44739" s="62"/>
    </row>
    <row r="44740" spans="8:8">
      <c r="H44740" s="62"/>
    </row>
    <row r="44741" spans="8:8">
      <c r="H44741" s="62"/>
    </row>
    <row r="44742" spans="8:8">
      <c r="H44742" s="62"/>
    </row>
    <row r="44743" spans="8:8">
      <c r="H44743" s="62"/>
    </row>
    <row r="44744" spans="8:8">
      <c r="H44744" s="62"/>
    </row>
    <row r="44745" spans="8:8">
      <c r="H44745" s="62"/>
    </row>
    <row r="44746" spans="8:8">
      <c r="H44746" s="62"/>
    </row>
    <row r="44747" spans="8:8">
      <c r="H44747" s="62"/>
    </row>
    <row r="44748" spans="8:8">
      <c r="H44748" s="62"/>
    </row>
    <row r="44749" spans="8:8">
      <c r="H44749" s="62"/>
    </row>
    <row r="44750" spans="8:8">
      <c r="H44750" s="62"/>
    </row>
    <row r="44751" spans="8:8">
      <c r="H44751" s="62"/>
    </row>
    <row r="44752" spans="8:8">
      <c r="H44752" s="62"/>
    </row>
    <row r="44753" spans="8:8">
      <c r="H44753" s="62"/>
    </row>
    <row r="44754" spans="8:8">
      <c r="H44754" s="62"/>
    </row>
    <row r="44755" spans="8:8">
      <c r="H44755" s="62"/>
    </row>
    <row r="44756" spans="8:8">
      <c r="H44756" s="62"/>
    </row>
    <row r="44757" spans="8:8">
      <c r="H44757" s="62"/>
    </row>
    <row r="44758" spans="8:8">
      <c r="H44758" s="62"/>
    </row>
    <row r="44759" spans="8:8">
      <c r="H44759" s="62"/>
    </row>
    <row r="44760" spans="8:8">
      <c r="H44760" s="62"/>
    </row>
    <row r="44761" spans="8:8">
      <c r="H44761" s="62"/>
    </row>
    <row r="44762" spans="8:8">
      <c r="H44762" s="62"/>
    </row>
    <row r="44763" spans="8:8">
      <c r="H44763" s="62"/>
    </row>
    <row r="44764" spans="8:8">
      <c r="H44764" s="62"/>
    </row>
    <row r="44765" spans="8:8">
      <c r="H44765" s="62"/>
    </row>
    <row r="44766" spans="8:8">
      <c r="H44766" s="62"/>
    </row>
    <row r="44767" spans="8:8">
      <c r="H44767" s="62"/>
    </row>
    <row r="44768" spans="8:8">
      <c r="H44768" s="62"/>
    </row>
    <row r="44769" spans="8:8">
      <c r="H44769" s="62"/>
    </row>
    <row r="44770" spans="8:8">
      <c r="H44770" s="62"/>
    </row>
    <row r="44771" spans="8:8">
      <c r="H44771" s="62"/>
    </row>
    <row r="44772" spans="8:8">
      <c r="H44772" s="62"/>
    </row>
    <row r="44773" spans="8:8">
      <c r="H44773" s="62"/>
    </row>
    <row r="44774" spans="8:8">
      <c r="H44774" s="62"/>
    </row>
    <row r="44775" spans="8:8">
      <c r="H44775" s="62"/>
    </row>
    <row r="44776" spans="8:8">
      <c r="H44776" s="62"/>
    </row>
    <row r="44777" spans="8:8">
      <c r="H44777" s="62"/>
    </row>
    <row r="44778" spans="8:8">
      <c r="H44778" s="62"/>
    </row>
    <row r="44779" spans="8:8">
      <c r="H44779" s="62"/>
    </row>
    <row r="44780" spans="8:8">
      <c r="H44780" s="62"/>
    </row>
    <row r="44781" spans="8:8">
      <c r="H44781" s="62"/>
    </row>
    <row r="44782" spans="8:8">
      <c r="H44782" s="62"/>
    </row>
    <row r="44783" spans="8:8">
      <c r="H44783" s="62"/>
    </row>
    <row r="44784" spans="8:8">
      <c r="H44784" s="62"/>
    </row>
    <row r="44785" spans="8:8">
      <c r="H44785" s="62"/>
    </row>
    <row r="44786" spans="8:8">
      <c r="H44786" s="62"/>
    </row>
    <row r="44787" spans="8:8">
      <c r="H44787" s="62"/>
    </row>
    <row r="44788" spans="8:8">
      <c r="H44788" s="62"/>
    </row>
    <row r="44789" spans="8:8">
      <c r="H44789" s="62"/>
    </row>
    <row r="44790" spans="8:8">
      <c r="H44790" s="62"/>
    </row>
    <row r="44791" spans="8:8">
      <c r="H44791" s="62"/>
    </row>
    <row r="44792" spans="8:8">
      <c r="H44792" s="62"/>
    </row>
    <row r="44793" spans="8:8">
      <c r="H44793" s="62"/>
    </row>
    <row r="44794" spans="8:8">
      <c r="H44794" s="62"/>
    </row>
    <row r="44795" spans="8:8">
      <c r="H44795" s="62"/>
    </row>
    <row r="44796" spans="8:8">
      <c r="H44796" s="62"/>
    </row>
    <row r="44797" spans="8:8">
      <c r="H44797" s="62"/>
    </row>
    <row r="44798" spans="8:8">
      <c r="H44798" s="62"/>
    </row>
    <row r="44799" spans="8:8">
      <c r="H44799" s="62"/>
    </row>
    <row r="44800" spans="8:8">
      <c r="H44800" s="62"/>
    </row>
    <row r="44801" spans="8:8">
      <c r="H44801" s="62"/>
    </row>
    <row r="44802" spans="8:8">
      <c r="H44802" s="62"/>
    </row>
    <row r="44803" spans="8:8">
      <c r="H44803" s="62"/>
    </row>
    <row r="44804" spans="8:8">
      <c r="H44804" s="62"/>
    </row>
    <row r="44805" spans="8:8">
      <c r="H44805" s="62"/>
    </row>
    <row r="44806" spans="8:8">
      <c r="H44806" s="62"/>
    </row>
    <row r="44807" spans="8:8">
      <c r="H44807" s="62"/>
    </row>
    <row r="44808" spans="8:8">
      <c r="H44808" s="62"/>
    </row>
    <row r="44809" spans="8:8">
      <c r="H44809" s="62"/>
    </row>
    <row r="44810" spans="8:8">
      <c r="H44810" s="62"/>
    </row>
    <row r="44811" spans="8:8">
      <c r="H44811" s="62"/>
    </row>
    <row r="44812" spans="8:8">
      <c r="H44812" s="62"/>
    </row>
    <row r="44813" spans="8:8">
      <c r="H44813" s="62"/>
    </row>
    <row r="44814" spans="8:8">
      <c r="H44814" s="62"/>
    </row>
    <row r="44815" spans="8:8">
      <c r="H44815" s="62"/>
    </row>
    <row r="44816" spans="8:8">
      <c r="H44816" s="62"/>
    </row>
    <row r="44817" spans="8:8">
      <c r="H44817" s="62"/>
    </row>
    <row r="44818" spans="8:8">
      <c r="H44818" s="62"/>
    </row>
    <row r="44819" spans="8:8">
      <c r="H44819" s="62"/>
    </row>
    <row r="44820" spans="8:8">
      <c r="H44820" s="62"/>
    </row>
    <row r="44821" spans="8:8">
      <c r="H44821" s="62"/>
    </row>
    <row r="44822" spans="8:8">
      <c r="H44822" s="62"/>
    </row>
    <row r="44823" spans="8:8">
      <c r="H44823" s="62"/>
    </row>
    <row r="44824" spans="8:8">
      <c r="H44824" s="62"/>
    </row>
    <row r="44825" spans="8:8">
      <c r="H44825" s="62"/>
    </row>
    <row r="44826" spans="8:8">
      <c r="H44826" s="62"/>
    </row>
    <row r="44827" spans="8:8">
      <c r="H44827" s="62"/>
    </row>
    <row r="44828" spans="8:8">
      <c r="H44828" s="62"/>
    </row>
    <row r="44829" spans="8:8">
      <c r="H44829" s="62"/>
    </row>
    <row r="44830" spans="8:8">
      <c r="H44830" s="62"/>
    </row>
    <row r="44831" spans="8:8">
      <c r="H44831" s="62"/>
    </row>
    <row r="44832" spans="8:8">
      <c r="H44832" s="62"/>
    </row>
    <row r="44833" spans="8:8">
      <c r="H44833" s="62"/>
    </row>
    <row r="44834" spans="8:8">
      <c r="H44834" s="62"/>
    </row>
    <row r="44835" spans="8:8">
      <c r="H44835" s="62"/>
    </row>
    <row r="44836" spans="8:8">
      <c r="H44836" s="62"/>
    </row>
    <row r="44837" spans="8:8">
      <c r="H44837" s="62"/>
    </row>
    <row r="44838" spans="8:8">
      <c r="H44838" s="62"/>
    </row>
    <row r="44839" spans="8:8">
      <c r="H44839" s="62"/>
    </row>
    <row r="44840" spans="8:8">
      <c r="H44840" s="62"/>
    </row>
    <row r="44841" spans="8:8">
      <c r="H44841" s="62"/>
    </row>
    <row r="44842" spans="8:8">
      <c r="H44842" s="62"/>
    </row>
    <row r="44843" spans="8:8">
      <c r="H44843" s="62"/>
    </row>
    <row r="44844" spans="8:8">
      <c r="H44844" s="62"/>
    </row>
    <row r="44845" spans="8:8">
      <c r="H44845" s="62"/>
    </row>
    <row r="44846" spans="8:8">
      <c r="H44846" s="62"/>
    </row>
    <row r="44847" spans="8:8">
      <c r="H44847" s="62"/>
    </row>
    <row r="44848" spans="8:8">
      <c r="H44848" s="62"/>
    </row>
    <row r="44849" spans="8:8">
      <c r="H44849" s="62"/>
    </row>
    <row r="44850" spans="8:8">
      <c r="H44850" s="62"/>
    </row>
    <row r="44851" spans="8:8">
      <c r="H44851" s="62"/>
    </row>
    <row r="44852" spans="8:8">
      <c r="H44852" s="62"/>
    </row>
    <row r="44853" spans="8:8">
      <c r="H44853" s="62"/>
    </row>
    <row r="44854" spans="8:8">
      <c r="H44854" s="62"/>
    </row>
    <row r="44855" spans="8:8">
      <c r="H44855" s="62"/>
    </row>
    <row r="44856" spans="8:8">
      <c r="H44856" s="62"/>
    </row>
    <row r="44857" spans="8:8">
      <c r="H44857" s="62"/>
    </row>
    <row r="44858" spans="8:8">
      <c r="H44858" s="62"/>
    </row>
    <row r="44859" spans="8:8">
      <c r="H44859" s="62"/>
    </row>
    <row r="44860" spans="8:8">
      <c r="H44860" s="62"/>
    </row>
    <row r="44861" spans="8:8">
      <c r="H44861" s="62"/>
    </row>
    <row r="44862" spans="8:8">
      <c r="H44862" s="62"/>
    </row>
    <row r="44863" spans="8:8">
      <c r="H44863" s="62"/>
    </row>
    <row r="44864" spans="8:8">
      <c r="H44864" s="62"/>
    </row>
    <row r="44865" spans="8:8">
      <c r="H44865" s="62"/>
    </row>
    <row r="44866" spans="8:8">
      <c r="H44866" s="62"/>
    </row>
    <row r="44867" spans="8:8">
      <c r="H44867" s="62"/>
    </row>
    <row r="44868" spans="8:8">
      <c r="H44868" s="62"/>
    </row>
    <row r="44869" spans="8:8">
      <c r="H44869" s="62"/>
    </row>
    <row r="44870" spans="8:8">
      <c r="H44870" s="62"/>
    </row>
    <row r="44871" spans="8:8">
      <c r="H44871" s="62"/>
    </row>
    <row r="44872" spans="8:8">
      <c r="H44872" s="62"/>
    </row>
    <row r="44873" spans="8:8">
      <c r="H44873" s="62"/>
    </row>
    <row r="44874" spans="8:8">
      <c r="H44874" s="62"/>
    </row>
    <row r="44875" spans="8:8">
      <c r="H44875" s="62"/>
    </row>
    <row r="44876" spans="8:8">
      <c r="H44876" s="62"/>
    </row>
    <row r="44877" spans="8:8">
      <c r="H44877" s="62"/>
    </row>
    <row r="44878" spans="8:8">
      <c r="H44878" s="62"/>
    </row>
    <row r="44879" spans="8:8">
      <c r="H44879" s="62"/>
    </row>
    <row r="44880" spans="8:8">
      <c r="H44880" s="62"/>
    </row>
    <row r="44881" spans="8:8">
      <c r="H44881" s="62"/>
    </row>
    <row r="44882" spans="8:8">
      <c r="H44882" s="62"/>
    </row>
    <row r="44883" spans="8:8">
      <c r="H44883" s="62"/>
    </row>
    <row r="44884" spans="8:8">
      <c r="H44884" s="62"/>
    </row>
    <row r="44885" spans="8:8">
      <c r="H44885" s="62"/>
    </row>
    <row r="44886" spans="8:8">
      <c r="H44886" s="62"/>
    </row>
    <row r="44887" spans="8:8">
      <c r="H44887" s="62"/>
    </row>
    <row r="44888" spans="8:8">
      <c r="H44888" s="62"/>
    </row>
    <row r="44889" spans="8:8">
      <c r="H44889" s="62"/>
    </row>
    <row r="44890" spans="8:8">
      <c r="H44890" s="62"/>
    </row>
    <row r="44891" spans="8:8">
      <c r="H44891" s="62"/>
    </row>
    <row r="44892" spans="8:8">
      <c r="H44892" s="62"/>
    </row>
    <row r="44893" spans="8:8">
      <c r="H44893" s="62"/>
    </row>
    <row r="44894" spans="8:8">
      <c r="H44894" s="62"/>
    </row>
    <row r="44895" spans="8:8">
      <c r="H44895" s="62"/>
    </row>
    <row r="44896" spans="8:8">
      <c r="H44896" s="62"/>
    </row>
    <row r="44897" spans="8:8">
      <c r="H44897" s="62"/>
    </row>
    <row r="44898" spans="8:8">
      <c r="H44898" s="62"/>
    </row>
    <row r="44899" spans="8:8">
      <c r="H44899" s="62"/>
    </row>
    <row r="44900" spans="8:8">
      <c r="H44900" s="62"/>
    </row>
    <row r="44901" spans="8:8">
      <c r="H44901" s="62"/>
    </row>
    <row r="44902" spans="8:8">
      <c r="H44902" s="62"/>
    </row>
    <row r="44903" spans="8:8">
      <c r="H44903" s="62"/>
    </row>
    <row r="44904" spans="8:8">
      <c r="H44904" s="62"/>
    </row>
    <row r="44905" spans="8:8">
      <c r="H44905" s="62"/>
    </row>
    <row r="44906" spans="8:8">
      <c r="H44906" s="62"/>
    </row>
    <row r="44907" spans="8:8">
      <c r="H44907" s="62"/>
    </row>
    <row r="44908" spans="8:8">
      <c r="H44908" s="62"/>
    </row>
    <row r="44909" spans="8:8">
      <c r="H44909" s="62"/>
    </row>
    <row r="44910" spans="8:8">
      <c r="H44910" s="62"/>
    </row>
    <row r="44911" spans="8:8">
      <c r="H44911" s="62"/>
    </row>
    <row r="44912" spans="8:8">
      <c r="H44912" s="62"/>
    </row>
    <row r="44913" spans="8:8">
      <c r="H44913" s="62"/>
    </row>
    <row r="44914" spans="8:8">
      <c r="H44914" s="62"/>
    </row>
    <row r="44915" spans="8:8">
      <c r="H44915" s="62"/>
    </row>
    <row r="44916" spans="8:8">
      <c r="H44916" s="62"/>
    </row>
    <row r="44917" spans="8:8">
      <c r="H44917" s="62"/>
    </row>
    <row r="44918" spans="8:8">
      <c r="H44918" s="62"/>
    </row>
    <row r="44919" spans="8:8">
      <c r="H44919" s="62"/>
    </row>
    <row r="44920" spans="8:8">
      <c r="H44920" s="62"/>
    </row>
    <row r="44921" spans="8:8">
      <c r="H44921" s="62"/>
    </row>
    <row r="44922" spans="8:8">
      <c r="H44922" s="62"/>
    </row>
    <row r="44923" spans="8:8">
      <c r="H44923" s="62"/>
    </row>
    <row r="44924" spans="8:8">
      <c r="H44924" s="62"/>
    </row>
    <row r="44925" spans="8:8">
      <c r="H44925" s="62"/>
    </row>
    <row r="44926" spans="8:8">
      <c r="H44926" s="62"/>
    </row>
    <row r="44927" spans="8:8">
      <c r="H44927" s="62"/>
    </row>
    <row r="44928" spans="8:8">
      <c r="H44928" s="62"/>
    </row>
    <row r="44929" spans="8:8">
      <c r="H44929" s="62"/>
    </row>
    <row r="44930" spans="8:8">
      <c r="H44930" s="62"/>
    </row>
    <row r="44931" spans="8:8">
      <c r="H44931" s="62"/>
    </row>
    <row r="44932" spans="8:8">
      <c r="H44932" s="62"/>
    </row>
    <row r="44933" spans="8:8">
      <c r="H44933" s="62"/>
    </row>
    <row r="44934" spans="8:8">
      <c r="H44934" s="62"/>
    </row>
    <row r="44935" spans="8:8">
      <c r="H44935" s="62"/>
    </row>
    <row r="44936" spans="8:8">
      <c r="H44936" s="62"/>
    </row>
    <row r="44937" spans="8:8">
      <c r="H44937" s="62"/>
    </row>
    <row r="44938" spans="8:8">
      <c r="H44938" s="62"/>
    </row>
    <row r="44939" spans="8:8">
      <c r="H44939" s="62"/>
    </row>
    <row r="44940" spans="8:8">
      <c r="H44940" s="62"/>
    </row>
    <row r="44941" spans="8:8">
      <c r="H44941" s="62"/>
    </row>
    <row r="44942" spans="8:8">
      <c r="H44942" s="62"/>
    </row>
    <row r="44943" spans="8:8">
      <c r="H44943" s="62"/>
    </row>
    <row r="44944" spans="8:8">
      <c r="H44944" s="62"/>
    </row>
    <row r="44945" spans="8:8">
      <c r="H44945" s="62"/>
    </row>
    <row r="44946" spans="8:8">
      <c r="H44946" s="62"/>
    </row>
    <row r="44947" spans="8:8">
      <c r="H44947" s="62"/>
    </row>
    <row r="44948" spans="8:8">
      <c r="H44948" s="62"/>
    </row>
    <row r="44949" spans="8:8">
      <c r="H44949" s="62"/>
    </row>
    <row r="44950" spans="8:8">
      <c r="H44950" s="62"/>
    </row>
    <row r="44951" spans="8:8">
      <c r="H44951" s="62"/>
    </row>
    <row r="44952" spans="8:8">
      <c r="H44952" s="62"/>
    </row>
    <row r="44953" spans="8:8">
      <c r="H44953" s="62"/>
    </row>
    <row r="44954" spans="8:8">
      <c r="H44954" s="62"/>
    </row>
    <row r="44955" spans="8:8">
      <c r="H44955" s="62"/>
    </row>
    <row r="44956" spans="8:8">
      <c r="H44956" s="62"/>
    </row>
    <row r="44957" spans="8:8">
      <c r="H44957" s="62"/>
    </row>
    <row r="44958" spans="8:8">
      <c r="H44958" s="62"/>
    </row>
    <row r="44959" spans="8:8">
      <c r="H44959" s="62"/>
    </row>
    <row r="44960" spans="8:8">
      <c r="H44960" s="62"/>
    </row>
    <row r="44961" spans="8:8">
      <c r="H44961" s="62"/>
    </row>
    <row r="44962" spans="8:8">
      <c r="H44962" s="62"/>
    </row>
    <row r="44963" spans="8:8">
      <c r="H44963" s="62"/>
    </row>
    <row r="44964" spans="8:8">
      <c r="H44964" s="62"/>
    </row>
    <row r="44965" spans="8:8">
      <c r="H44965" s="62"/>
    </row>
    <row r="44966" spans="8:8">
      <c r="H44966" s="62"/>
    </row>
    <row r="44967" spans="8:8">
      <c r="H44967" s="62"/>
    </row>
    <row r="44968" spans="8:8">
      <c r="H44968" s="62"/>
    </row>
    <row r="44969" spans="8:8">
      <c r="H44969" s="62"/>
    </row>
    <row r="44970" spans="8:8">
      <c r="H44970" s="62"/>
    </row>
    <row r="44971" spans="8:8">
      <c r="H44971" s="62"/>
    </row>
    <row r="44972" spans="8:8">
      <c r="H44972" s="62"/>
    </row>
    <row r="44973" spans="8:8">
      <c r="H44973" s="62"/>
    </row>
    <row r="44974" spans="8:8">
      <c r="H44974" s="62"/>
    </row>
    <row r="44975" spans="8:8">
      <c r="H44975" s="62"/>
    </row>
    <row r="44976" spans="8:8">
      <c r="H44976" s="62"/>
    </row>
    <row r="44977" spans="8:8">
      <c r="H44977" s="62"/>
    </row>
    <row r="44978" spans="8:8">
      <c r="H44978" s="62"/>
    </row>
    <row r="44979" spans="8:8">
      <c r="H44979" s="62"/>
    </row>
    <row r="44980" spans="8:8">
      <c r="H44980" s="62"/>
    </row>
    <row r="44981" spans="8:8">
      <c r="H44981" s="62"/>
    </row>
    <row r="44982" spans="8:8">
      <c r="H44982" s="62"/>
    </row>
    <row r="44983" spans="8:8">
      <c r="H44983" s="62"/>
    </row>
    <row r="44984" spans="8:8">
      <c r="H44984" s="62"/>
    </row>
    <row r="44985" spans="8:8">
      <c r="H44985" s="62"/>
    </row>
    <row r="44986" spans="8:8">
      <c r="H44986" s="62"/>
    </row>
    <row r="44987" spans="8:8">
      <c r="H44987" s="62"/>
    </row>
    <row r="44988" spans="8:8">
      <c r="H44988" s="62"/>
    </row>
    <row r="44989" spans="8:8">
      <c r="H44989" s="62"/>
    </row>
    <row r="44990" spans="8:8">
      <c r="H44990" s="62"/>
    </row>
    <row r="44991" spans="8:8">
      <c r="H44991" s="62"/>
    </row>
    <row r="44992" spans="8:8">
      <c r="H44992" s="62"/>
    </row>
    <row r="44993" spans="8:8">
      <c r="H44993" s="62"/>
    </row>
    <row r="44994" spans="8:8">
      <c r="H44994" s="62"/>
    </row>
    <row r="44995" spans="8:8">
      <c r="H44995" s="62"/>
    </row>
    <row r="44996" spans="8:8">
      <c r="H44996" s="62"/>
    </row>
    <row r="44997" spans="8:8">
      <c r="H44997" s="62"/>
    </row>
    <row r="44998" spans="8:8">
      <c r="H44998" s="62"/>
    </row>
    <row r="44999" spans="8:8">
      <c r="H44999" s="62"/>
    </row>
    <row r="45000" spans="8:8">
      <c r="H45000" s="62"/>
    </row>
    <row r="45001" spans="8:8">
      <c r="H45001" s="62"/>
    </row>
    <row r="45002" spans="8:8">
      <c r="H45002" s="62"/>
    </row>
    <row r="45003" spans="8:8">
      <c r="H45003" s="62"/>
    </row>
    <row r="45004" spans="8:8">
      <c r="H45004" s="62"/>
    </row>
    <row r="45005" spans="8:8">
      <c r="H45005" s="62"/>
    </row>
    <row r="45006" spans="8:8">
      <c r="H45006" s="62"/>
    </row>
    <row r="45007" spans="8:8">
      <c r="H45007" s="62"/>
    </row>
    <row r="45008" spans="8:8">
      <c r="H45008" s="62"/>
    </row>
    <row r="45009" spans="8:8">
      <c r="H45009" s="62"/>
    </row>
    <row r="45010" spans="8:8">
      <c r="H45010" s="62"/>
    </row>
    <row r="45011" spans="8:8">
      <c r="H45011" s="62"/>
    </row>
    <row r="45012" spans="8:8">
      <c r="H45012" s="62"/>
    </row>
    <row r="45013" spans="8:8">
      <c r="H45013" s="62"/>
    </row>
    <row r="45014" spans="8:8">
      <c r="H45014" s="62"/>
    </row>
    <row r="45015" spans="8:8">
      <c r="H45015" s="62"/>
    </row>
    <row r="45016" spans="8:8">
      <c r="H45016" s="62"/>
    </row>
    <row r="45017" spans="8:8">
      <c r="H45017" s="62"/>
    </row>
    <row r="45018" spans="8:8">
      <c r="H45018" s="62"/>
    </row>
    <row r="45019" spans="8:8">
      <c r="H45019" s="62"/>
    </row>
    <row r="45020" spans="8:8">
      <c r="H45020" s="62"/>
    </row>
    <row r="45021" spans="8:8">
      <c r="H45021" s="62"/>
    </row>
    <row r="45022" spans="8:8">
      <c r="H45022" s="62"/>
    </row>
    <row r="45023" spans="8:8">
      <c r="H45023" s="62"/>
    </row>
    <row r="45024" spans="8:8">
      <c r="H45024" s="62"/>
    </row>
    <row r="45025" spans="8:8">
      <c r="H45025" s="62"/>
    </row>
    <row r="45026" spans="8:8">
      <c r="H45026" s="62"/>
    </row>
    <row r="45027" spans="8:8">
      <c r="H45027" s="62"/>
    </row>
    <row r="45028" spans="8:8">
      <c r="H45028" s="62"/>
    </row>
    <row r="45029" spans="8:8">
      <c r="H45029" s="62"/>
    </row>
    <row r="45030" spans="8:8">
      <c r="H45030" s="62"/>
    </row>
    <row r="45031" spans="8:8">
      <c r="H45031" s="62"/>
    </row>
    <row r="45032" spans="8:8">
      <c r="H45032" s="62"/>
    </row>
    <row r="45033" spans="8:8">
      <c r="H45033" s="62"/>
    </row>
    <row r="45034" spans="8:8">
      <c r="H45034" s="62"/>
    </row>
    <row r="45035" spans="8:8">
      <c r="H45035" s="62"/>
    </row>
    <row r="45036" spans="8:8">
      <c r="H45036" s="62"/>
    </row>
    <row r="45037" spans="8:8">
      <c r="H45037" s="62"/>
    </row>
    <row r="45038" spans="8:8">
      <c r="H45038" s="62"/>
    </row>
    <row r="45039" spans="8:8">
      <c r="H45039" s="62"/>
    </row>
    <row r="45040" spans="8:8">
      <c r="H45040" s="62"/>
    </row>
    <row r="45041" spans="8:8">
      <c r="H45041" s="62"/>
    </row>
    <row r="45042" spans="8:8">
      <c r="H45042" s="62"/>
    </row>
    <row r="45043" spans="8:8">
      <c r="H45043" s="62"/>
    </row>
    <row r="45044" spans="8:8">
      <c r="H45044" s="62"/>
    </row>
    <row r="45045" spans="8:8">
      <c r="H45045" s="62"/>
    </row>
    <row r="45046" spans="8:8">
      <c r="H45046" s="62"/>
    </row>
    <row r="45047" spans="8:8">
      <c r="H45047" s="62"/>
    </row>
    <row r="45048" spans="8:8">
      <c r="H45048" s="62"/>
    </row>
    <row r="45049" spans="8:8">
      <c r="H45049" s="62"/>
    </row>
    <row r="45050" spans="8:8">
      <c r="H45050" s="62"/>
    </row>
    <row r="45051" spans="8:8">
      <c r="H45051" s="62"/>
    </row>
    <row r="45052" spans="8:8">
      <c r="H45052" s="62"/>
    </row>
    <row r="45053" spans="8:8">
      <c r="H45053" s="62"/>
    </row>
    <row r="45054" spans="8:8">
      <c r="H45054" s="62"/>
    </row>
    <row r="45055" spans="8:8">
      <c r="H45055" s="62"/>
    </row>
    <row r="45056" spans="8:8">
      <c r="H45056" s="62"/>
    </row>
    <row r="45057" spans="8:8">
      <c r="H45057" s="62"/>
    </row>
    <row r="45058" spans="8:8">
      <c r="H45058" s="62"/>
    </row>
    <row r="45059" spans="8:8">
      <c r="H45059" s="62"/>
    </row>
    <row r="45060" spans="8:8">
      <c r="H45060" s="62"/>
    </row>
    <row r="45061" spans="8:8">
      <c r="H45061" s="62"/>
    </row>
    <row r="45062" spans="8:8">
      <c r="H45062" s="62"/>
    </row>
    <row r="45063" spans="8:8">
      <c r="H45063" s="62"/>
    </row>
    <row r="45064" spans="8:8">
      <c r="H45064" s="62"/>
    </row>
    <row r="45065" spans="8:8">
      <c r="H45065" s="62"/>
    </row>
    <row r="45066" spans="8:8">
      <c r="H45066" s="62"/>
    </row>
    <row r="45067" spans="8:8">
      <c r="H45067" s="62"/>
    </row>
    <row r="45068" spans="8:8">
      <c r="H45068" s="62"/>
    </row>
    <row r="45069" spans="8:8">
      <c r="H45069" s="62"/>
    </row>
    <row r="45070" spans="8:8">
      <c r="H45070" s="62"/>
    </row>
    <row r="45071" spans="8:8">
      <c r="H45071" s="62"/>
    </row>
    <row r="45072" spans="8:8">
      <c r="H45072" s="62"/>
    </row>
    <row r="45073" spans="8:8">
      <c r="H45073" s="62"/>
    </row>
    <row r="45074" spans="8:8">
      <c r="H45074" s="62"/>
    </row>
    <row r="45075" spans="8:8">
      <c r="H45075" s="62"/>
    </row>
    <row r="45076" spans="8:8">
      <c r="H45076" s="62"/>
    </row>
    <row r="45077" spans="8:8">
      <c r="H45077" s="62"/>
    </row>
    <row r="45078" spans="8:8">
      <c r="H45078" s="62"/>
    </row>
    <row r="45079" spans="8:8">
      <c r="H45079" s="62"/>
    </row>
    <row r="45080" spans="8:8">
      <c r="H45080" s="62"/>
    </row>
    <row r="45081" spans="8:8">
      <c r="H45081" s="62"/>
    </row>
    <row r="45082" spans="8:8">
      <c r="H45082" s="62"/>
    </row>
    <row r="45083" spans="8:8">
      <c r="H45083" s="62"/>
    </row>
    <row r="45084" spans="8:8">
      <c r="H45084" s="62"/>
    </row>
    <row r="45085" spans="8:8">
      <c r="H45085" s="62"/>
    </row>
    <row r="45086" spans="8:8">
      <c r="H45086" s="62"/>
    </row>
    <row r="45087" spans="8:8">
      <c r="H45087" s="62"/>
    </row>
    <row r="45088" spans="8:8">
      <c r="H45088" s="62"/>
    </row>
    <row r="45089" spans="8:8">
      <c r="H45089" s="62"/>
    </row>
    <row r="45090" spans="8:8">
      <c r="H45090" s="62"/>
    </row>
    <row r="45091" spans="8:8">
      <c r="H45091" s="62"/>
    </row>
    <row r="45092" spans="8:8">
      <c r="H45092" s="62"/>
    </row>
    <row r="45093" spans="8:8">
      <c r="H45093" s="62"/>
    </row>
    <row r="45094" spans="8:8">
      <c r="H45094" s="62"/>
    </row>
    <row r="45095" spans="8:8">
      <c r="H45095" s="62"/>
    </row>
    <row r="45096" spans="8:8">
      <c r="H45096" s="62"/>
    </row>
    <row r="45097" spans="8:8">
      <c r="H45097" s="62"/>
    </row>
    <row r="45098" spans="8:8">
      <c r="H45098" s="62"/>
    </row>
    <row r="45099" spans="8:8">
      <c r="H45099" s="62"/>
    </row>
    <row r="45100" spans="8:8">
      <c r="H45100" s="62"/>
    </row>
    <row r="45101" spans="8:8">
      <c r="H45101" s="62"/>
    </row>
    <row r="45102" spans="8:8">
      <c r="H45102" s="62"/>
    </row>
    <row r="45103" spans="8:8">
      <c r="H45103" s="62"/>
    </row>
    <row r="45104" spans="8:8">
      <c r="H45104" s="62"/>
    </row>
    <row r="45105" spans="8:8">
      <c r="H45105" s="62"/>
    </row>
    <row r="45106" spans="8:8">
      <c r="H45106" s="62"/>
    </row>
    <row r="45107" spans="8:8">
      <c r="H45107" s="62"/>
    </row>
    <row r="45108" spans="8:8">
      <c r="H45108" s="62"/>
    </row>
    <row r="45109" spans="8:8">
      <c r="H45109" s="62"/>
    </row>
    <row r="45110" spans="8:8">
      <c r="H45110" s="62"/>
    </row>
    <row r="45111" spans="8:8">
      <c r="H45111" s="62"/>
    </row>
    <row r="45112" spans="8:8">
      <c r="H45112" s="62"/>
    </row>
    <row r="45113" spans="8:8">
      <c r="H45113" s="62"/>
    </row>
    <row r="45114" spans="8:8">
      <c r="H45114" s="62"/>
    </row>
    <row r="45115" spans="8:8">
      <c r="H45115" s="62"/>
    </row>
    <row r="45116" spans="8:8">
      <c r="H45116" s="62"/>
    </row>
    <row r="45117" spans="8:8">
      <c r="H45117" s="62"/>
    </row>
    <row r="45118" spans="8:8">
      <c r="H45118" s="62"/>
    </row>
    <row r="45119" spans="8:8">
      <c r="H45119" s="62"/>
    </row>
    <row r="45120" spans="8:8">
      <c r="H45120" s="62"/>
    </row>
    <row r="45121" spans="8:8">
      <c r="H45121" s="62"/>
    </row>
    <row r="45122" spans="8:8">
      <c r="H45122" s="62"/>
    </row>
    <row r="45123" spans="8:8">
      <c r="H45123" s="62"/>
    </row>
    <row r="45124" spans="8:8">
      <c r="H45124" s="62"/>
    </row>
    <row r="45125" spans="8:8">
      <c r="H45125" s="62"/>
    </row>
    <row r="45126" spans="8:8">
      <c r="H45126" s="62"/>
    </row>
    <row r="45127" spans="8:8">
      <c r="H45127" s="62"/>
    </row>
    <row r="45128" spans="8:8">
      <c r="H45128" s="62"/>
    </row>
    <row r="45129" spans="8:8">
      <c r="H45129" s="62"/>
    </row>
    <row r="45130" spans="8:8">
      <c r="H45130" s="62"/>
    </row>
    <row r="45131" spans="8:8">
      <c r="H45131" s="62"/>
    </row>
    <row r="45132" spans="8:8">
      <c r="H45132" s="62"/>
    </row>
    <row r="45133" spans="8:8">
      <c r="H45133" s="62"/>
    </row>
    <row r="45134" spans="8:8">
      <c r="H45134" s="62"/>
    </row>
    <row r="45135" spans="8:8">
      <c r="H45135" s="62"/>
    </row>
    <row r="45136" spans="8:8">
      <c r="H45136" s="62"/>
    </row>
    <row r="45137" spans="8:8">
      <c r="H45137" s="62"/>
    </row>
    <row r="45138" spans="8:8">
      <c r="H45138" s="62"/>
    </row>
    <row r="45139" spans="8:8">
      <c r="H45139" s="62"/>
    </row>
    <row r="45140" spans="8:8">
      <c r="H45140" s="62"/>
    </row>
    <row r="45141" spans="8:8">
      <c r="H45141" s="62"/>
    </row>
    <row r="45142" spans="8:8">
      <c r="H45142" s="62"/>
    </row>
    <row r="45143" spans="8:8">
      <c r="H45143" s="62"/>
    </row>
    <row r="45144" spans="8:8">
      <c r="H45144" s="62"/>
    </row>
    <row r="45145" spans="8:8">
      <c r="H45145" s="62"/>
    </row>
    <row r="45146" spans="8:8">
      <c r="H45146" s="62"/>
    </row>
    <row r="45147" spans="8:8">
      <c r="H45147" s="62"/>
    </row>
    <row r="45148" spans="8:8">
      <c r="H45148" s="62"/>
    </row>
    <row r="45149" spans="8:8">
      <c r="H45149" s="62"/>
    </row>
    <row r="45150" spans="8:8">
      <c r="H45150" s="62"/>
    </row>
    <row r="45151" spans="8:8">
      <c r="H45151" s="62"/>
    </row>
    <row r="45152" spans="8:8">
      <c r="H45152" s="62"/>
    </row>
    <row r="45153" spans="8:8">
      <c r="H45153" s="62"/>
    </row>
    <row r="45154" spans="8:8">
      <c r="H45154" s="62"/>
    </row>
    <row r="45155" spans="8:8">
      <c r="H45155" s="62"/>
    </row>
    <row r="45156" spans="8:8">
      <c r="H45156" s="62"/>
    </row>
    <row r="45157" spans="8:8">
      <c r="H45157" s="62"/>
    </row>
    <row r="45158" spans="8:8">
      <c r="H45158" s="62"/>
    </row>
    <row r="45159" spans="8:8">
      <c r="H45159" s="62"/>
    </row>
    <row r="45160" spans="8:8">
      <c r="H45160" s="62"/>
    </row>
    <row r="45161" spans="8:8">
      <c r="H45161" s="62"/>
    </row>
    <row r="45162" spans="8:8">
      <c r="H45162" s="62"/>
    </row>
    <row r="45163" spans="8:8">
      <c r="H45163" s="62"/>
    </row>
    <row r="45164" spans="8:8">
      <c r="H45164" s="62"/>
    </row>
    <row r="45165" spans="8:8">
      <c r="H45165" s="62"/>
    </row>
    <row r="45166" spans="8:8">
      <c r="H45166" s="62"/>
    </row>
    <row r="45167" spans="8:8">
      <c r="H45167" s="62"/>
    </row>
    <row r="45168" spans="8:8">
      <c r="H45168" s="62"/>
    </row>
    <row r="45169" spans="8:8">
      <c r="H45169" s="62"/>
    </row>
    <row r="45170" spans="8:8">
      <c r="H45170" s="62"/>
    </row>
    <row r="45171" spans="8:8">
      <c r="H45171" s="62"/>
    </row>
    <row r="45172" spans="8:8">
      <c r="H45172" s="62"/>
    </row>
    <row r="45173" spans="8:8">
      <c r="H45173" s="62"/>
    </row>
    <row r="45174" spans="8:8">
      <c r="H45174" s="62"/>
    </row>
    <row r="45175" spans="8:8">
      <c r="H45175" s="62"/>
    </row>
    <row r="45176" spans="8:8">
      <c r="H45176" s="62"/>
    </row>
    <row r="45177" spans="8:8">
      <c r="H45177" s="62"/>
    </row>
    <row r="45178" spans="8:8">
      <c r="H45178" s="62"/>
    </row>
    <row r="45179" spans="8:8">
      <c r="H45179" s="62"/>
    </row>
    <row r="45180" spans="8:8">
      <c r="H45180" s="62"/>
    </row>
    <row r="45181" spans="8:8">
      <c r="H45181" s="62"/>
    </row>
    <row r="45182" spans="8:8">
      <c r="H45182" s="62"/>
    </row>
    <row r="45183" spans="8:8">
      <c r="H45183" s="62"/>
    </row>
    <row r="45184" spans="8:8">
      <c r="H45184" s="62"/>
    </row>
    <row r="45185" spans="8:8">
      <c r="H45185" s="62"/>
    </row>
    <row r="45186" spans="8:8">
      <c r="H45186" s="62"/>
    </row>
    <row r="45187" spans="8:8">
      <c r="H45187" s="62"/>
    </row>
    <row r="45188" spans="8:8">
      <c r="H45188" s="62"/>
    </row>
    <row r="45189" spans="8:8">
      <c r="H45189" s="62"/>
    </row>
    <row r="45190" spans="8:8">
      <c r="H45190" s="62"/>
    </row>
    <row r="45191" spans="8:8">
      <c r="H45191" s="62"/>
    </row>
    <row r="45192" spans="8:8">
      <c r="H45192" s="62"/>
    </row>
    <row r="45193" spans="8:8">
      <c r="H45193" s="62"/>
    </row>
    <row r="45194" spans="8:8">
      <c r="H45194" s="62"/>
    </row>
    <row r="45195" spans="8:8">
      <c r="H45195" s="62"/>
    </row>
    <row r="45196" spans="8:8">
      <c r="H45196" s="62"/>
    </row>
    <row r="45197" spans="8:8">
      <c r="H45197" s="62"/>
    </row>
    <row r="45198" spans="8:8">
      <c r="H45198" s="62"/>
    </row>
    <row r="45199" spans="8:8">
      <c r="H45199" s="62"/>
    </row>
    <row r="45200" spans="8:8">
      <c r="H45200" s="62"/>
    </row>
    <row r="45201" spans="8:8">
      <c r="H45201" s="62"/>
    </row>
    <row r="45202" spans="8:8">
      <c r="H45202" s="62"/>
    </row>
    <row r="45203" spans="8:8">
      <c r="H45203" s="62"/>
    </row>
    <row r="45204" spans="8:8">
      <c r="H45204" s="62"/>
    </row>
    <row r="45205" spans="8:8">
      <c r="H45205" s="62"/>
    </row>
    <row r="45206" spans="8:8">
      <c r="H45206" s="62"/>
    </row>
    <row r="45207" spans="8:8">
      <c r="H45207" s="62"/>
    </row>
    <row r="45208" spans="8:8">
      <c r="H45208" s="62"/>
    </row>
    <row r="45209" spans="8:8">
      <c r="H45209" s="62"/>
    </row>
    <row r="45210" spans="8:8">
      <c r="H45210" s="62"/>
    </row>
    <row r="45211" spans="8:8">
      <c r="H45211" s="62"/>
    </row>
    <row r="45212" spans="8:8">
      <c r="H45212" s="62"/>
    </row>
    <row r="45213" spans="8:8">
      <c r="H45213" s="62"/>
    </row>
    <row r="45214" spans="8:8">
      <c r="H45214" s="62"/>
    </row>
    <row r="45215" spans="8:8">
      <c r="H45215" s="62"/>
    </row>
    <row r="45216" spans="8:8">
      <c r="H45216" s="62"/>
    </row>
    <row r="45217" spans="8:8">
      <c r="H45217" s="62"/>
    </row>
    <row r="45218" spans="8:8">
      <c r="H45218" s="62"/>
    </row>
    <row r="45219" spans="8:8">
      <c r="H45219" s="62"/>
    </row>
    <row r="45220" spans="8:8">
      <c r="H45220" s="62"/>
    </row>
    <row r="45221" spans="8:8">
      <c r="H45221" s="62"/>
    </row>
    <row r="45222" spans="8:8">
      <c r="H45222" s="62"/>
    </row>
    <row r="45223" spans="8:8">
      <c r="H45223" s="62"/>
    </row>
    <row r="45224" spans="8:8">
      <c r="H45224" s="62"/>
    </row>
    <row r="45225" spans="8:8">
      <c r="H45225" s="62"/>
    </row>
    <row r="45226" spans="8:8">
      <c r="H45226" s="62"/>
    </row>
    <row r="45227" spans="8:8">
      <c r="H45227" s="62"/>
    </row>
    <row r="45228" spans="8:8">
      <c r="H45228" s="62"/>
    </row>
    <row r="45229" spans="8:8">
      <c r="H45229" s="62"/>
    </row>
    <row r="45230" spans="8:8">
      <c r="H45230" s="62"/>
    </row>
    <row r="45231" spans="8:8">
      <c r="H45231" s="62"/>
    </row>
    <row r="45232" spans="8:8">
      <c r="H45232" s="62"/>
    </row>
    <row r="45233" spans="8:8">
      <c r="H45233" s="62"/>
    </row>
    <row r="45234" spans="8:8">
      <c r="H45234" s="62"/>
    </row>
    <row r="45235" spans="8:8">
      <c r="H45235" s="62"/>
    </row>
    <row r="45236" spans="8:8">
      <c r="H45236" s="62"/>
    </row>
    <row r="45237" spans="8:8">
      <c r="H45237" s="62"/>
    </row>
    <row r="45238" spans="8:8">
      <c r="H45238" s="62"/>
    </row>
    <row r="45239" spans="8:8">
      <c r="H45239" s="62"/>
    </row>
    <row r="45240" spans="8:8">
      <c r="H45240" s="62"/>
    </row>
    <row r="45241" spans="8:8">
      <c r="H45241" s="62"/>
    </row>
    <row r="45242" spans="8:8">
      <c r="H45242" s="62"/>
    </row>
    <row r="45243" spans="8:8">
      <c r="H45243" s="62"/>
    </row>
    <row r="45244" spans="8:8">
      <c r="H45244" s="62"/>
    </row>
    <row r="45245" spans="8:8">
      <c r="H45245" s="62"/>
    </row>
    <row r="45246" spans="8:8">
      <c r="H45246" s="62"/>
    </row>
    <row r="45247" spans="8:8">
      <c r="H45247" s="62"/>
    </row>
    <row r="45248" spans="8:8">
      <c r="H45248" s="62"/>
    </row>
    <row r="45249" spans="8:8">
      <c r="H45249" s="62"/>
    </row>
    <row r="45250" spans="8:8">
      <c r="H45250" s="62"/>
    </row>
    <row r="45251" spans="8:8">
      <c r="H45251" s="62"/>
    </row>
    <row r="45252" spans="8:8">
      <c r="H45252" s="62"/>
    </row>
    <row r="45253" spans="8:8">
      <c r="H45253" s="62"/>
    </row>
    <row r="45254" spans="8:8">
      <c r="H45254" s="62"/>
    </row>
    <row r="45255" spans="8:8">
      <c r="H45255" s="62"/>
    </row>
    <row r="45256" spans="8:8">
      <c r="H45256" s="62"/>
    </row>
    <row r="45257" spans="8:8">
      <c r="H45257" s="62"/>
    </row>
    <row r="45258" spans="8:8">
      <c r="H45258" s="62"/>
    </row>
    <row r="45259" spans="8:8">
      <c r="H45259" s="62"/>
    </row>
    <row r="45260" spans="8:8">
      <c r="H45260" s="62"/>
    </row>
    <row r="45261" spans="8:8">
      <c r="H45261" s="62"/>
    </row>
    <row r="45262" spans="8:8">
      <c r="H45262" s="62"/>
    </row>
    <row r="45263" spans="8:8">
      <c r="H45263" s="62"/>
    </row>
    <row r="45264" spans="8:8">
      <c r="H45264" s="62"/>
    </row>
    <row r="45265" spans="8:8">
      <c r="H45265" s="62"/>
    </row>
    <row r="45266" spans="8:8">
      <c r="H45266" s="62"/>
    </row>
    <row r="45267" spans="8:8">
      <c r="H45267" s="62"/>
    </row>
    <row r="45268" spans="8:8">
      <c r="H45268" s="62"/>
    </row>
    <row r="45269" spans="8:8">
      <c r="H45269" s="62"/>
    </row>
    <row r="45270" spans="8:8">
      <c r="H45270" s="62"/>
    </row>
    <row r="45271" spans="8:8">
      <c r="H45271" s="62"/>
    </row>
    <row r="45272" spans="8:8">
      <c r="H45272" s="62"/>
    </row>
    <row r="45273" spans="8:8">
      <c r="H45273" s="62"/>
    </row>
    <row r="45274" spans="8:8">
      <c r="H45274" s="62"/>
    </row>
    <row r="45275" spans="8:8">
      <c r="H45275" s="62"/>
    </row>
    <row r="45276" spans="8:8">
      <c r="H45276" s="62"/>
    </row>
    <row r="45277" spans="8:8">
      <c r="H45277" s="62"/>
    </row>
    <row r="45278" spans="8:8">
      <c r="H45278" s="62"/>
    </row>
    <row r="45279" spans="8:8">
      <c r="H45279" s="62"/>
    </row>
    <row r="45280" spans="8:8">
      <c r="H45280" s="62"/>
    </row>
    <row r="45281" spans="8:8">
      <c r="H45281" s="62"/>
    </row>
    <row r="45282" spans="8:8">
      <c r="H45282" s="62"/>
    </row>
    <row r="45283" spans="8:8">
      <c r="H45283" s="62"/>
    </row>
    <row r="45284" spans="8:8">
      <c r="H45284" s="62"/>
    </row>
    <row r="45285" spans="8:8">
      <c r="H45285" s="62"/>
    </row>
    <row r="45286" spans="8:8">
      <c r="H45286" s="62"/>
    </row>
    <row r="45287" spans="8:8">
      <c r="H45287" s="62"/>
    </row>
    <row r="45288" spans="8:8">
      <c r="H45288" s="62"/>
    </row>
    <row r="45289" spans="8:8">
      <c r="H45289" s="62"/>
    </row>
    <row r="45290" spans="8:8">
      <c r="H45290" s="62"/>
    </row>
    <row r="45291" spans="8:8">
      <c r="H45291" s="62"/>
    </row>
    <row r="45292" spans="8:8">
      <c r="H45292" s="62"/>
    </row>
    <row r="45293" spans="8:8">
      <c r="H45293" s="62"/>
    </row>
    <row r="45294" spans="8:8">
      <c r="H45294" s="62"/>
    </row>
    <row r="45295" spans="8:8">
      <c r="H45295" s="62"/>
    </row>
    <row r="45296" spans="8:8">
      <c r="H45296" s="62"/>
    </row>
    <row r="45297" spans="8:8">
      <c r="H45297" s="62"/>
    </row>
    <row r="45298" spans="8:8">
      <c r="H45298" s="62"/>
    </row>
    <row r="45299" spans="8:8">
      <c r="H45299" s="62"/>
    </row>
    <row r="45300" spans="8:8">
      <c r="H45300" s="62"/>
    </row>
    <row r="45301" spans="8:8">
      <c r="H45301" s="62"/>
    </row>
    <row r="45302" spans="8:8">
      <c r="H45302" s="62"/>
    </row>
    <row r="45303" spans="8:8">
      <c r="H45303" s="62"/>
    </row>
    <row r="45304" spans="8:8">
      <c r="H45304" s="62"/>
    </row>
    <row r="45305" spans="8:8">
      <c r="H45305" s="62"/>
    </row>
    <row r="45306" spans="8:8">
      <c r="H45306" s="62"/>
    </row>
    <row r="45307" spans="8:8">
      <c r="H45307" s="62"/>
    </row>
    <row r="45308" spans="8:8">
      <c r="H45308" s="62"/>
    </row>
    <row r="45309" spans="8:8">
      <c r="H45309" s="62"/>
    </row>
    <row r="45310" spans="8:8">
      <c r="H45310" s="62"/>
    </row>
    <row r="45311" spans="8:8">
      <c r="H45311" s="62"/>
    </row>
    <row r="45312" spans="8:8">
      <c r="H45312" s="62"/>
    </row>
    <row r="45313" spans="8:8">
      <c r="H45313" s="62"/>
    </row>
    <row r="45314" spans="8:8">
      <c r="H45314" s="62"/>
    </row>
    <row r="45315" spans="8:8">
      <c r="H45315" s="62"/>
    </row>
    <row r="45316" spans="8:8">
      <c r="H45316" s="62"/>
    </row>
    <row r="45317" spans="8:8">
      <c r="H45317" s="62"/>
    </row>
    <row r="45318" spans="8:8">
      <c r="H45318" s="62"/>
    </row>
    <row r="45319" spans="8:8">
      <c r="H45319" s="62"/>
    </row>
    <row r="45320" spans="8:8">
      <c r="H45320" s="62"/>
    </row>
    <row r="45321" spans="8:8">
      <c r="H45321" s="62"/>
    </row>
    <row r="45322" spans="8:8">
      <c r="H45322" s="62"/>
    </row>
    <row r="45323" spans="8:8">
      <c r="H45323" s="62"/>
    </row>
    <row r="45324" spans="8:8">
      <c r="H45324" s="62"/>
    </row>
    <row r="45325" spans="8:8">
      <c r="H45325" s="62"/>
    </row>
    <row r="45326" spans="8:8">
      <c r="H45326" s="62"/>
    </row>
    <row r="45327" spans="8:8">
      <c r="H45327" s="62"/>
    </row>
    <row r="45328" spans="8:8">
      <c r="H45328" s="62"/>
    </row>
    <row r="45329" spans="8:8">
      <c r="H45329" s="62"/>
    </row>
    <row r="45330" spans="8:8">
      <c r="H45330" s="62"/>
    </row>
    <row r="45331" spans="8:8">
      <c r="H45331" s="62"/>
    </row>
    <row r="45332" spans="8:8">
      <c r="H45332" s="62"/>
    </row>
    <row r="45333" spans="8:8">
      <c r="H45333" s="62"/>
    </row>
    <row r="45334" spans="8:8">
      <c r="H45334" s="62"/>
    </row>
    <row r="45335" spans="8:8">
      <c r="H45335" s="62"/>
    </row>
    <row r="45336" spans="8:8">
      <c r="H45336" s="62"/>
    </row>
    <row r="45337" spans="8:8">
      <c r="H45337" s="62"/>
    </row>
    <row r="45338" spans="8:8">
      <c r="H45338" s="62"/>
    </row>
    <row r="45339" spans="8:8">
      <c r="H45339" s="62"/>
    </row>
    <row r="45340" spans="8:8">
      <c r="H45340" s="62"/>
    </row>
    <row r="45341" spans="8:8">
      <c r="H45341" s="62"/>
    </row>
    <row r="45342" spans="8:8">
      <c r="H45342" s="62"/>
    </row>
    <row r="45343" spans="8:8">
      <c r="H45343" s="62"/>
    </row>
    <row r="45344" spans="8:8">
      <c r="H45344" s="62"/>
    </row>
    <row r="45345" spans="8:8">
      <c r="H45345" s="62"/>
    </row>
    <row r="45346" spans="8:8">
      <c r="H45346" s="62"/>
    </row>
    <row r="45347" spans="8:8">
      <c r="H45347" s="62"/>
    </row>
    <row r="45348" spans="8:8">
      <c r="H45348" s="62"/>
    </row>
    <row r="45349" spans="8:8">
      <c r="H45349" s="62"/>
    </row>
    <row r="45350" spans="8:8">
      <c r="H45350" s="62"/>
    </row>
    <row r="45351" spans="8:8">
      <c r="H45351" s="62"/>
    </row>
    <row r="45352" spans="8:8">
      <c r="H45352" s="62"/>
    </row>
    <row r="45353" spans="8:8">
      <c r="H45353" s="62"/>
    </row>
    <row r="45354" spans="8:8">
      <c r="H45354" s="62"/>
    </row>
    <row r="45355" spans="8:8">
      <c r="H45355" s="62"/>
    </row>
    <row r="45356" spans="8:8">
      <c r="H45356" s="62"/>
    </row>
    <row r="45357" spans="8:8">
      <c r="H45357" s="62"/>
    </row>
    <row r="45358" spans="8:8">
      <c r="H45358" s="62"/>
    </row>
    <row r="45359" spans="8:8">
      <c r="H45359" s="62"/>
    </row>
    <row r="45360" spans="8:8">
      <c r="H45360" s="62"/>
    </row>
    <row r="45361" spans="8:8">
      <c r="H45361" s="62"/>
    </row>
    <row r="45362" spans="8:8">
      <c r="H45362" s="62"/>
    </row>
    <row r="45363" spans="8:8">
      <c r="H45363" s="62"/>
    </row>
    <row r="45364" spans="8:8">
      <c r="H45364" s="62"/>
    </row>
    <row r="45365" spans="8:8">
      <c r="H45365" s="62"/>
    </row>
    <row r="45366" spans="8:8">
      <c r="H45366" s="62"/>
    </row>
    <row r="45367" spans="8:8">
      <c r="H45367" s="62"/>
    </row>
    <row r="45368" spans="8:8">
      <c r="H45368" s="62"/>
    </row>
    <row r="45369" spans="8:8">
      <c r="H45369" s="62"/>
    </row>
    <row r="45370" spans="8:8">
      <c r="H45370" s="62"/>
    </row>
    <row r="45371" spans="8:8">
      <c r="H45371" s="62"/>
    </row>
    <row r="45372" spans="8:8">
      <c r="H45372" s="62"/>
    </row>
    <row r="45373" spans="8:8">
      <c r="H45373" s="62"/>
    </row>
    <row r="45374" spans="8:8">
      <c r="H45374" s="62"/>
    </row>
    <row r="45375" spans="8:8">
      <c r="H45375" s="62"/>
    </row>
    <row r="45376" spans="8:8">
      <c r="H45376" s="62"/>
    </row>
    <row r="45377" spans="8:8">
      <c r="H45377" s="62"/>
    </row>
    <row r="45378" spans="8:8">
      <c r="H45378" s="62"/>
    </row>
    <row r="45379" spans="8:8">
      <c r="H45379" s="62"/>
    </row>
    <row r="45380" spans="8:8">
      <c r="H45380" s="62"/>
    </row>
    <row r="45381" spans="8:8">
      <c r="H45381" s="62"/>
    </row>
    <row r="45382" spans="8:8">
      <c r="H45382" s="62"/>
    </row>
    <row r="45383" spans="8:8">
      <c r="H45383" s="62"/>
    </row>
    <row r="45384" spans="8:8">
      <c r="H45384" s="62"/>
    </row>
    <row r="45385" spans="8:8">
      <c r="H45385" s="62"/>
    </row>
    <row r="45386" spans="8:8">
      <c r="H45386" s="62"/>
    </row>
    <row r="45387" spans="8:8">
      <c r="H45387" s="62"/>
    </row>
    <row r="45388" spans="8:8">
      <c r="H45388" s="62"/>
    </row>
    <row r="45389" spans="8:8">
      <c r="H45389" s="62"/>
    </row>
    <row r="45390" spans="8:8">
      <c r="H45390" s="62"/>
    </row>
    <row r="45391" spans="8:8">
      <c r="H45391" s="62"/>
    </row>
    <row r="45392" spans="8:8">
      <c r="H45392" s="62"/>
    </row>
    <row r="45393" spans="8:8">
      <c r="H45393" s="62"/>
    </row>
    <row r="45394" spans="8:8">
      <c r="H45394" s="62"/>
    </row>
    <row r="45395" spans="8:8">
      <c r="H45395" s="62"/>
    </row>
    <row r="45396" spans="8:8">
      <c r="H45396" s="62"/>
    </row>
    <row r="45397" spans="8:8">
      <c r="H45397" s="62"/>
    </row>
    <row r="45398" spans="8:8">
      <c r="H45398" s="62"/>
    </row>
    <row r="45399" spans="8:8">
      <c r="H45399" s="62"/>
    </row>
    <row r="45400" spans="8:8">
      <c r="H45400" s="62"/>
    </row>
    <row r="45401" spans="8:8">
      <c r="H45401" s="62"/>
    </row>
    <row r="45402" spans="8:8">
      <c r="H45402" s="62"/>
    </row>
    <row r="45403" spans="8:8">
      <c r="H45403" s="62"/>
    </row>
    <row r="45404" spans="8:8">
      <c r="H45404" s="62"/>
    </row>
    <row r="45405" spans="8:8">
      <c r="H45405" s="62"/>
    </row>
    <row r="45406" spans="8:8">
      <c r="H45406" s="62"/>
    </row>
    <row r="45407" spans="8:8">
      <c r="H45407" s="62"/>
    </row>
    <row r="45408" spans="8:8">
      <c r="H45408" s="62"/>
    </row>
    <row r="45409" spans="8:8">
      <c r="H45409" s="62"/>
    </row>
    <row r="45410" spans="8:8">
      <c r="H45410" s="62"/>
    </row>
    <row r="45411" spans="8:8">
      <c r="H45411" s="62"/>
    </row>
    <row r="45412" spans="8:8">
      <c r="H45412" s="62"/>
    </row>
    <row r="45413" spans="8:8">
      <c r="H45413" s="62"/>
    </row>
    <row r="45414" spans="8:8">
      <c r="H45414" s="62"/>
    </row>
    <row r="45415" spans="8:8">
      <c r="H45415" s="62"/>
    </row>
    <row r="45416" spans="8:8">
      <c r="H45416" s="62"/>
    </row>
    <row r="45417" spans="8:8">
      <c r="H45417" s="62"/>
    </row>
    <row r="45418" spans="8:8">
      <c r="H45418" s="62"/>
    </row>
    <row r="45419" spans="8:8">
      <c r="H45419" s="62"/>
    </row>
    <row r="45420" spans="8:8">
      <c r="H45420" s="62"/>
    </row>
    <row r="45421" spans="8:8">
      <c r="H45421" s="62"/>
    </row>
    <row r="45422" spans="8:8">
      <c r="H45422" s="62"/>
    </row>
    <row r="45423" spans="8:8">
      <c r="H45423" s="62"/>
    </row>
    <row r="45424" spans="8:8">
      <c r="H45424" s="62"/>
    </row>
    <row r="45425" spans="8:8">
      <c r="H45425" s="62"/>
    </row>
    <row r="45426" spans="8:8">
      <c r="H45426" s="62"/>
    </row>
    <row r="45427" spans="8:8">
      <c r="H45427" s="62"/>
    </row>
    <row r="45428" spans="8:8">
      <c r="H45428" s="62"/>
    </row>
    <row r="45429" spans="8:8">
      <c r="H45429" s="62"/>
    </row>
    <row r="45430" spans="8:8">
      <c r="H45430" s="62"/>
    </row>
    <row r="45431" spans="8:8">
      <c r="H45431" s="62"/>
    </row>
    <row r="45432" spans="8:8">
      <c r="H45432" s="62"/>
    </row>
    <row r="45433" spans="8:8">
      <c r="H45433" s="62"/>
    </row>
    <row r="45434" spans="8:8">
      <c r="H45434" s="62"/>
    </row>
    <row r="45435" spans="8:8">
      <c r="H45435" s="62"/>
    </row>
    <row r="45436" spans="8:8">
      <c r="H45436" s="62"/>
    </row>
    <row r="45437" spans="8:8">
      <c r="H45437" s="62"/>
    </row>
    <row r="45438" spans="8:8">
      <c r="H45438" s="62"/>
    </row>
    <row r="45439" spans="8:8">
      <c r="H45439" s="62"/>
    </row>
    <row r="45440" spans="8:8">
      <c r="H45440" s="62"/>
    </row>
    <row r="45441" spans="8:8">
      <c r="H45441" s="62"/>
    </row>
    <row r="45442" spans="8:8">
      <c r="H45442" s="62"/>
    </row>
    <row r="45443" spans="8:8">
      <c r="H45443" s="62"/>
    </row>
    <row r="45444" spans="8:8">
      <c r="H45444" s="62"/>
    </row>
    <row r="45445" spans="8:8">
      <c r="H45445" s="62"/>
    </row>
    <row r="45446" spans="8:8">
      <c r="H45446" s="62"/>
    </row>
    <row r="45447" spans="8:8">
      <c r="H45447" s="62"/>
    </row>
    <row r="45448" spans="8:8">
      <c r="H45448" s="62"/>
    </row>
    <row r="45449" spans="8:8">
      <c r="H45449" s="62"/>
    </row>
    <row r="45450" spans="8:8">
      <c r="H45450" s="62"/>
    </row>
    <row r="45451" spans="8:8">
      <c r="H45451" s="62"/>
    </row>
    <row r="45452" spans="8:8">
      <c r="H45452" s="62"/>
    </row>
    <row r="45453" spans="8:8">
      <c r="H45453" s="62"/>
    </row>
    <row r="45454" spans="8:8">
      <c r="H45454" s="62"/>
    </row>
    <row r="45455" spans="8:8">
      <c r="H45455" s="62"/>
    </row>
    <row r="45456" spans="8:8">
      <c r="H45456" s="62"/>
    </row>
    <row r="45457" spans="8:8">
      <c r="H45457" s="62"/>
    </row>
    <row r="45458" spans="8:8">
      <c r="H45458" s="62"/>
    </row>
    <row r="45459" spans="8:8">
      <c r="H45459" s="62"/>
    </row>
    <row r="45460" spans="8:8">
      <c r="H45460" s="62"/>
    </row>
    <row r="45461" spans="8:8">
      <c r="H45461" s="62"/>
    </row>
    <row r="45462" spans="8:8">
      <c r="H45462" s="62"/>
    </row>
    <row r="45463" spans="8:8">
      <c r="H45463" s="62"/>
    </row>
    <row r="45464" spans="8:8">
      <c r="H45464" s="62"/>
    </row>
    <row r="45465" spans="8:8">
      <c r="H45465" s="62"/>
    </row>
    <row r="45466" spans="8:8">
      <c r="H45466" s="62"/>
    </row>
    <row r="45467" spans="8:8">
      <c r="H45467" s="62"/>
    </row>
    <row r="45468" spans="8:8">
      <c r="H45468" s="62"/>
    </row>
    <row r="45469" spans="8:8">
      <c r="H45469" s="62"/>
    </row>
    <row r="45470" spans="8:8">
      <c r="H45470" s="62"/>
    </row>
    <row r="45471" spans="8:8">
      <c r="H45471" s="62"/>
    </row>
    <row r="45472" spans="8:8">
      <c r="H45472" s="62"/>
    </row>
    <row r="45473" spans="8:8">
      <c r="H45473" s="62"/>
    </row>
    <row r="45474" spans="8:8">
      <c r="H45474" s="62"/>
    </row>
    <row r="45475" spans="8:8">
      <c r="H45475" s="62"/>
    </row>
    <row r="45476" spans="8:8">
      <c r="H45476" s="62"/>
    </row>
    <row r="45477" spans="8:8">
      <c r="H45477" s="62"/>
    </row>
    <row r="45478" spans="8:8">
      <c r="H45478" s="62"/>
    </row>
    <row r="45479" spans="8:8">
      <c r="H45479" s="62"/>
    </row>
    <row r="45480" spans="8:8">
      <c r="H45480" s="62"/>
    </row>
    <row r="45481" spans="8:8">
      <c r="H45481" s="62"/>
    </row>
    <row r="45482" spans="8:8">
      <c r="H45482" s="62"/>
    </row>
    <row r="45483" spans="8:8">
      <c r="H45483" s="62"/>
    </row>
    <row r="45484" spans="8:8">
      <c r="H45484" s="62"/>
    </row>
    <row r="45485" spans="8:8">
      <c r="H45485" s="62"/>
    </row>
    <row r="45486" spans="8:8">
      <c r="H45486" s="62"/>
    </row>
    <row r="45487" spans="8:8">
      <c r="H45487" s="62"/>
    </row>
    <row r="45488" spans="8:8">
      <c r="H45488" s="62"/>
    </row>
    <row r="45489" spans="8:8">
      <c r="H45489" s="62"/>
    </row>
    <row r="45490" spans="8:8">
      <c r="H45490" s="62"/>
    </row>
    <row r="45491" spans="8:8">
      <c r="H45491" s="62"/>
    </row>
    <row r="45492" spans="8:8">
      <c r="H45492" s="62"/>
    </row>
    <row r="45493" spans="8:8">
      <c r="H45493" s="62"/>
    </row>
    <row r="45494" spans="8:8">
      <c r="H45494" s="62"/>
    </row>
    <row r="45495" spans="8:8">
      <c r="H45495" s="62"/>
    </row>
    <row r="45496" spans="8:8">
      <c r="H45496" s="62"/>
    </row>
    <row r="45497" spans="8:8">
      <c r="H45497" s="62"/>
    </row>
    <row r="45498" spans="8:8">
      <c r="H45498" s="62"/>
    </row>
    <row r="45499" spans="8:8">
      <c r="H45499" s="62"/>
    </row>
    <row r="45500" spans="8:8">
      <c r="H45500" s="62"/>
    </row>
    <row r="45501" spans="8:8">
      <c r="H45501" s="62"/>
    </row>
    <row r="45502" spans="8:8">
      <c r="H45502" s="62"/>
    </row>
    <row r="45503" spans="8:8">
      <c r="H45503" s="62"/>
    </row>
    <row r="45504" spans="8:8">
      <c r="H45504" s="62"/>
    </row>
    <row r="45505" spans="8:8">
      <c r="H45505" s="62"/>
    </row>
    <row r="45506" spans="8:8">
      <c r="H45506" s="62"/>
    </row>
    <row r="45507" spans="8:8">
      <c r="H45507" s="62"/>
    </row>
    <row r="45508" spans="8:8">
      <c r="H45508" s="62"/>
    </row>
    <row r="45509" spans="8:8">
      <c r="H45509" s="62"/>
    </row>
    <row r="45510" spans="8:8">
      <c r="H45510" s="62"/>
    </row>
    <row r="45511" spans="8:8">
      <c r="H45511" s="62"/>
    </row>
    <row r="45512" spans="8:8">
      <c r="H45512" s="62"/>
    </row>
    <row r="45513" spans="8:8">
      <c r="H45513" s="62"/>
    </row>
    <row r="45514" spans="8:8">
      <c r="H45514" s="62"/>
    </row>
    <row r="45515" spans="8:8">
      <c r="H45515" s="62"/>
    </row>
    <row r="45516" spans="8:8">
      <c r="H45516" s="62"/>
    </row>
    <row r="45517" spans="8:8">
      <c r="H45517" s="62"/>
    </row>
    <row r="45518" spans="8:8">
      <c r="H45518" s="62"/>
    </row>
    <row r="45519" spans="8:8">
      <c r="H45519" s="62"/>
    </row>
    <row r="45520" spans="8:8">
      <c r="H45520" s="62"/>
    </row>
    <row r="45521" spans="8:8">
      <c r="H45521" s="62"/>
    </row>
    <row r="45522" spans="8:8">
      <c r="H45522" s="62"/>
    </row>
    <row r="45523" spans="8:8">
      <c r="H45523" s="62"/>
    </row>
    <row r="45524" spans="8:8">
      <c r="H45524" s="62"/>
    </row>
    <row r="45525" spans="8:8">
      <c r="H45525" s="62"/>
    </row>
    <row r="45526" spans="8:8">
      <c r="H45526" s="62"/>
    </row>
    <row r="45527" spans="8:8">
      <c r="H45527" s="62"/>
    </row>
    <row r="45528" spans="8:8">
      <c r="H45528" s="62"/>
    </row>
    <row r="45529" spans="8:8">
      <c r="H45529" s="62"/>
    </row>
    <row r="45530" spans="8:8">
      <c r="H45530" s="62"/>
    </row>
    <row r="45531" spans="8:8">
      <c r="H45531" s="62"/>
    </row>
    <row r="45532" spans="8:8">
      <c r="H45532" s="62"/>
    </row>
    <row r="45533" spans="8:8">
      <c r="H45533" s="62"/>
    </row>
    <row r="45534" spans="8:8">
      <c r="H45534" s="62"/>
    </row>
    <row r="45535" spans="8:8">
      <c r="H45535" s="62"/>
    </row>
    <row r="45536" spans="8:8">
      <c r="H45536" s="62"/>
    </row>
    <row r="45537" spans="8:8">
      <c r="H45537" s="62"/>
    </row>
    <row r="45538" spans="8:8">
      <c r="H45538" s="62"/>
    </row>
    <row r="45539" spans="8:8">
      <c r="H45539" s="62"/>
    </row>
    <row r="45540" spans="8:8">
      <c r="H45540" s="62"/>
    </row>
    <row r="45541" spans="8:8">
      <c r="H45541" s="62"/>
    </row>
    <row r="45542" spans="8:8">
      <c r="H45542" s="62"/>
    </row>
    <row r="45543" spans="8:8">
      <c r="H45543" s="62"/>
    </row>
    <row r="45544" spans="8:8">
      <c r="H45544" s="62"/>
    </row>
    <row r="45545" spans="8:8">
      <c r="H45545" s="62"/>
    </row>
    <row r="45546" spans="8:8">
      <c r="H45546" s="62"/>
    </row>
    <row r="45547" spans="8:8">
      <c r="H45547" s="62"/>
    </row>
    <row r="45548" spans="8:8">
      <c r="H45548" s="62"/>
    </row>
    <row r="45549" spans="8:8">
      <c r="H45549" s="62"/>
    </row>
    <row r="45550" spans="8:8">
      <c r="H45550" s="62"/>
    </row>
    <row r="45551" spans="8:8">
      <c r="H45551" s="62"/>
    </row>
    <row r="45552" spans="8:8">
      <c r="H45552" s="62"/>
    </row>
    <row r="45553" spans="8:8">
      <c r="H45553" s="62"/>
    </row>
    <row r="45554" spans="8:8">
      <c r="H45554" s="62"/>
    </row>
    <row r="45555" spans="8:8">
      <c r="H45555" s="62"/>
    </row>
    <row r="45556" spans="8:8">
      <c r="H45556" s="62"/>
    </row>
    <row r="45557" spans="8:8">
      <c r="H45557" s="62"/>
    </row>
    <row r="45558" spans="8:8">
      <c r="H45558" s="62"/>
    </row>
    <row r="45559" spans="8:8">
      <c r="H45559" s="62"/>
    </row>
    <row r="45560" spans="8:8">
      <c r="H45560" s="62"/>
    </row>
    <row r="45561" spans="8:8">
      <c r="H45561" s="62"/>
    </row>
    <row r="45562" spans="8:8">
      <c r="H45562" s="62"/>
    </row>
    <row r="45563" spans="8:8">
      <c r="H45563" s="62"/>
    </row>
    <row r="45564" spans="8:8">
      <c r="H45564" s="62"/>
    </row>
    <row r="45565" spans="8:8">
      <c r="H45565" s="62"/>
    </row>
    <row r="45566" spans="8:8">
      <c r="H45566" s="62"/>
    </row>
    <row r="45567" spans="8:8">
      <c r="H45567" s="62"/>
    </row>
    <row r="45568" spans="8:8">
      <c r="H45568" s="62"/>
    </row>
    <row r="45569" spans="8:8">
      <c r="H45569" s="62"/>
    </row>
    <row r="45570" spans="8:8">
      <c r="H45570" s="62"/>
    </row>
    <row r="45571" spans="8:8">
      <c r="H45571" s="62"/>
    </row>
    <row r="45572" spans="8:8">
      <c r="H45572" s="62"/>
    </row>
    <row r="45573" spans="8:8">
      <c r="H45573" s="62"/>
    </row>
    <row r="45574" spans="8:8">
      <c r="H45574" s="62"/>
    </row>
    <row r="45575" spans="8:8">
      <c r="H45575" s="62"/>
    </row>
    <row r="45576" spans="8:8">
      <c r="H45576" s="62"/>
    </row>
    <row r="45577" spans="8:8">
      <c r="H45577" s="62"/>
    </row>
    <row r="45578" spans="8:8">
      <c r="H45578" s="62"/>
    </row>
    <row r="45579" spans="8:8">
      <c r="H45579" s="62"/>
    </row>
    <row r="45580" spans="8:8">
      <c r="H45580" s="62"/>
    </row>
    <row r="45581" spans="8:8">
      <c r="H45581" s="62"/>
    </row>
    <row r="45582" spans="8:8">
      <c r="H45582" s="62"/>
    </row>
    <row r="45583" spans="8:8">
      <c r="H45583" s="62"/>
    </row>
    <row r="45584" spans="8:8">
      <c r="H45584" s="62"/>
    </row>
    <row r="45585" spans="8:8">
      <c r="H45585" s="62"/>
    </row>
    <row r="45586" spans="8:8">
      <c r="H45586" s="62"/>
    </row>
    <row r="45587" spans="8:8">
      <c r="H45587" s="62"/>
    </row>
    <row r="45588" spans="8:8">
      <c r="H45588" s="62"/>
    </row>
    <row r="45589" spans="8:8">
      <c r="H45589" s="62"/>
    </row>
    <row r="45590" spans="8:8">
      <c r="H45590" s="62"/>
    </row>
    <row r="45591" spans="8:8">
      <c r="H45591" s="62"/>
    </row>
    <row r="45592" spans="8:8">
      <c r="H45592" s="62"/>
    </row>
    <row r="45593" spans="8:8">
      <c r="H45593" s="62"/>
    </row>
    <row r="45594" spans="8:8">
      <c r="H45594" s="62"/>
    </row>
    <row r="45595" spans="8:8">
      <c r="H45595" s="62"/>
    </row>
    <row r="45596" spans="8:8">
      <c r="H45596" s="62"/>
    </row>
    <row r="45597" spans="8:8">
      <c r="H45597" s="62"/>
    </row>
    <row r="45598" spans="8:8">
      <c r="H45598" s="62"/>
    </row>
    <row r="45599" spans="8:8">
      <c r="H45599" s="62"/>
    </row>
    <row r="45600" spans="8:8">
      <c r="H45600" s="62"/>
    </row>
    <row r="45601" spans="8:8">
      <c r="H45601" s="62"/>
    </row>
    <row r="45602" spans="8:8">
      <c r="H45602" s="62"/>
    </row>
    <row r="45603" spans="8:8">
      <c r="H45603" s="62"/>
    </row>
    <row r="45604" spans="8:8">
      <c r="H45604" s="62"/>
    </row>
    <row r="45605" spans="8:8">
      <c r="H45605" s="62"/>
    </row>
    <row r="45606" spans="8:8">
      <c r="H45606" s="62"/>
    </row>
    <row r="45607" spans="8:8">
      <c r="H45607" s="62"/>
    </row>
    <row r="45608" spans="8:8">
      <c r="H45608" s="62"/>
    </row>
    <row r="45609" spans="8:8">
      <c r="H45609" s="62"/>
    </row>
    <row r="45610" spans="8:8">
      <c r="H45610" s="62"/>
    </row>
    <row r="45611" spans="8:8">
      <c r="H45611" s="62"/>
    </row>
    <row r="45612" spans="8:8">
      <c r="H45612" s="62"/>
    </row>
    <row r="45613" spans="8:8">
      <c r="H45613" s="62"/>
    </row>
    <row r="45614" spans="8:8">
      <c r="H45614" s="62"/>
    </row>
    <row r="45615" spans="8:8">
      <c r="H45615" s="62"/>
    </row>
    <row r="45616" spans="8:8">
      <c r="H45616" s="62"/>
    </row>
    <row r="45617" spans="8:8">
      <c r="H45617" s="62"/>
    </row>
    <row r="45618" spans="8:8">
      <c r="H45618" s="62"/>
    </row>
    <row r="45619" spans="8:8">
      <c r="H45619" s="62"/>
    </row>
    <row r="45620" spans="8:8">
      <c r="H45620" s="62"/>
    </row>
    <row r="45621" spans="8:8">
      <c r="H45621" s="62"/>
    </row>
    <row r="45622" spans="8:8">
      <c r="H45622" s="62"/>
    </row>
    <row r="45623" spans="8:8">
      <c r="H45623" s="62"/>
    </row>
    <row r="45624" spans="8:8">
      <c r="H45624" s="62"/>
    </row>
    <row r="45625" spans="8:8">
      <c r="H45625" s="62"/>
    </row>
    <row r="45626" spans="8:8">
      <c r="H45626" s="62"/>
    </row>
    <row r="45627" spans="8:8">
      <c r="H45627" s="62"/>
    </row>
    <row r="45628" spans="8:8">
      <c r="H45628" s="62"/>
    </row>
    <row r="45629" spans="8:8">
      <c r="H45629" s="62"/>
    </row>
    <row r="45630" spans="8:8">
      <c r="H45630" s="62"/>
    </row>
    <row r="45631" spans="8:8">
      <c r="H45631" s="62"/>
    </row>
    <row r="45632" spans="8:8">
      <c r="H45632" s="62"/>
    </row>
    <row r="45633" spans="8:8">
      <c r="H45633" s="62"/>
    </row>
    <row r="45634" spans="8:8">
      <c r="H45634" s="62"/>
    </row>
    <row r="45635" spans="8:8">
      <c r="H45635" s="62"/>
    </row>
    <row r="45636" spans="8:8">
      <c r="H45636" s="62"/>
    </row>
    <row r="45637" spans="8:8">
      <c r="H45637" s="62"/>
    </row>
    <row r="45638" spans="8:8">
      <c r="H45638" s="62"/>
    </row>
    <row r="45639" spans="8:8">
      <c r="H45639" s="62"/>
    </row>
    <row r="45640" spans="8:8">
      <c r="H45640" s="62"/>
    </row>
    <row r="45641" spans="8:8">
      <c r="H45641" s="62"/>
    </row>
    <row r="45642" spans="8:8">
      <c r="H45642" s="62"/>
    </row>
    <row r="45643" spans="8:8">
      <c r="H45643" s="62"/>
    </row>
    <row r="45644" spans="8:8">
      <c r="H45644" s="62"/>
    </row>
    <row r="45645" spans="8:8">
      <c r="H45645" s="62"/>
    </row>
    <row r="45646" spans="8:8">
      <c r="H45646" s="62"/>
    </row>
    <row r="45647" spans="8:8">
      <c r="H45647" s="62"/>
    </row>
    <row r="45648" spans="8:8">
      <c r="H45648" s="62"/>
    </row>
    <row r="45649" spans="8:8">
      <c r="H45649" s="62"/>
    </row>
    <row r="45650" spans="8:8">
      <c r="H45650" s="62"/>
    </row>
    <row r="45651" spans="8:8">
      <c r="H45651" s="62"/>
    </row>
    <row r="45652" spans="8:8">
      <c r="H45652" s="62"/>
    </row>
    <row r="45653" spans="8:8">
      <c r="H45653" s="62"/>
    </row>
    <row r="45654" spans="8:8">
      <c r="H45654" s="62"/>
    </row>
    <row r="45655" spans="8:8">
      <c r="H45655" s="62"/>
    </row>
    <row r="45656" spans="8:8">
      <c r="H45656" s="62"/>
    </row>
    <row r="45657" spans="8:8">
      <c r="H45657" s="62"/>
    </row>
    <row r="45658" spans="8:8">
      <c r="H45658" s="62"/>
    </row>
    <row r="45659" spans="8:8">
      <c r="H45659" s="62"/>
    </row>
    <row r="45660" spans="8:8">
      <c r="H45660" s="62"/>
    </row>
    <row r="45661" spans="8:8">
      <c r="H45661" s="62"/>
    </row>
    <row r="45662" spans="8:8">
      <c r="H45662" s="62"/>
    </row>
    <row r="45663" spans="8:8">
      <c r="H45663" s="62"/>
    </row>
    <row r="45664" spans="8:8">
      <c r="H45664" s="62"/>
    </row>
    <row r="45665" spans="8:8">
      <c r="H45665" s="62"/>
    </row>
    <row r="45666" spans="8:8">
      <c r="H45666" s="62"/>
    </row>
    <row r="45667" spans="8:8">
      <c r="H45667" s="62"/>
    </row>
    <row r="45668" spans="8:8">
      <c r="H45668" s="62"/>
    </row>
    <row r="45669" spans="8:8">
      <c r="H45669" s="62"/>
    </row>
    <row r="45670" spans="8:8">
      <c r="H45670" s="62"/>
    </row>
    <row r="45671" spans="8:8">
      <c r="H45671" s="62"/>
    </row>
    <row r="45672" spans="8:8">
      <c r="H45672" s="62"/>
    </row>
    <row r="45673" spans="8:8">
      <c r="H45673" s="62"/>
    </row>
    <row r="45674" spans="8:8">
      <c r="H45674" s="62"/>
    </row>
    <row r="45675" spans="8:8">
      <c r="H45675" s="62"/>
    </row>
    <row r="45676" spans="8:8">
      <c r="H45676" s="62"/>
    </row>
    <row r="45677" spans="8:8">
      <c r="H45677" s="62"/>
    </row>
    <row r="45678" spans="8:8">
      <c r="H45678" s="62"/>
    </row>
    <row r="45679" spans="8:8">
      <c r="H45679" s="62"/>
    </row>
    <row r="45680" spans="8:8">
      <c r="H45680" s="62"/>
    </row>
    <row r="45681" spans="8:8">
      <c r="H45681" s="62"/>
    </row>
    <row r="45682" spans="8:8">
      <c r="H45682" s="62"/>
    </row>
    <row r="45683" spans="8:8">
      <c r="H45683" s="62"/>
    </row>
    <row r="45684" spans="8:8">
      <c r="H45684" s="62"/>
    </row>
    <row r="45685" spans="8:8">
      <c r="H45685" s="62"/>
    </row>
    <row r="45686" spans="8:8">
      <c r="H45686" s="62"/>
    </row>
    <row r="45687" spans="8:8">
      <c r="H45687" s="62"/>
    </row>
    <row r="45688" spans="8:8">
      <c r="H45688" s="62"/>
    </row>
    <row r="45689" spans="8:8">
      <c r="H45689" s="62"/>
    </row>
    <row r="45690" spans="8:8">
      <c r="H45690" s="62"/>
    </row>
    <row r="45691" spans="8:8">
      <c r="H45691" s="62"/>
    </row>
    <row r="45692" spans="8:8">
      <c r="H45692" s="62"/>
    </row>
    <row r="45693" spans="8:8">
      <c r="H45693" s="62"/>
    </row>
    <row r="45694" spans="8:8">
      <c r="H45694" s="62"/>
    </row>
    <row r="45695" spans="8:8">
      <c r="H45695" s="62"/>
    </row>
    <row r="45696" spans="8:8">
      <c r="H45696" s="62"/>
    </row>
    <row r="45697" spans="8:8">
      <c r="H45697" s="62"/>
    </row>
    <row r="45698" spans="8:8">
      <c r="H45698" s="62"/>
    </row>
    <row r="45699" spans="8:8">
      <c r="H45699" s="62"/>
    </row>
    <row r="45700" spans="8:8">
      <c r="H45700" s="62"/>
    </row>
    <row r="45701" spans="8:8">
      <c r="H45701" s="62"/>
    </row>
    <row r="45702" spans="8:8">
      <c r="H45702" s="62"/>
    </row>
    <row r="45703" spans="8:8">
      <c r="H45703" s="62"/>
    </row>
    <row r="45704" spans="8:8">
      <c r="H45704" s="62"/>
    </row>
    <row r="45705" spans="8:8">
      <c r="H45705" s="62"/>
    </row>
    <row r="45706" spans="8:8">
      <c r="H45706" s="62"/>
    </row>
    <row r="45707" spans="8:8">
      <c r="H45707" s="62"/>
    </row>
    <row r="45708" spans="8:8">
      <c r="H45708" s="62"/>
    </row>
    <row r="45709" spans="8:8">
      <c r="H45709" s="62"/>
    </row>
    <row r="45710" spans="8:8">
      <c r="H45710" s="62"/>
    </row>
    <row r="45711" spans="8:8">
      <c r="H45711" s="62"/>
    </row>
    <row r="45712" spans="8:8">
      <c r="H45712" s="62"/>
    </row>
    <row r="45713" spans="8:8">
      <c r="H45713" s="62"/>
    </row>
    <row r="45714" spans="8:8">
      <c r="H45714" s="62"/>
    </row>
    <row r="45715" spans="8:8">
      <c r="H45715" s="62"/>
    </row>
    <row r="45716" spans="8:8">
      <c r="H45716" s="62"/>
    </row>
    <row r="45717" spans="8:8">
      <c r="H45717" s="62"/>
    </row>
    <row r="45718" spans="8:8">
      <c r="H45718" s="62"/>
    </row>
    <row r="45719" spans="8:8">
      <c r="H45719" s="62"/>
    </row>
    <row r="45720" spans="8:8">
      <c r="H45720" s="62"/>
    </row>
    <row r="45721" spans="8:8">
      <c r="H45721" s="62"/>
    </row>
    <row r="45722" spans="8:8">
      <c r="H45722" s="62"/>
    </row>
    <row r="45723" spans="8:8">
      <c r="H45723" s="62"/>
    </row>
    <row r="45724" spans="8:8">
      <c r="H45724" s="62"/>
    </row>
    <row r="45725" spans="8:8">
      <c r="H45725" s="62"/>
    </row>
    <row r="45726" spans="8:8">
      <c r="H45726" s="62"/>
    </row>
    <row r="45727" spans="8:8">
      <c r="H45727" s="62"/>
    </row>
    <row r="45728" spans="8:8">
      <c r="H45728" s="62"/>
    </row>
    <row r="45729" spans="8:8">
      <c r="H45729" s="62"/>
    </row>
    <row r="45730" spans="8:8">
      <c r="H45730" s="62"/>
    </row>
    <row r="45731" spans="8:8">
      <c r="H45731" s="62"/>
    </row>
    <row r="45732" spans="8:8">
      <c r="H45732" s="62"/>
    </row>
    <row r="45733" spans="8:8">
      <c r="H45733" s="62"/>
    </row>
    <row r="45734" spans="8:8">
      <c r="H45734" s="62"/>
    </row>
    <row r="45735" spans="8:8">
      <c r="H45735" s="62"/>
    </row>
    <row r="45736" spans="8:8">
      <c r="H45736" s="62"/>
    </row>
    <row r="45737" spans="8:8">
      <c r="H45737" s="62"/>
    </row>
    <row r="45738" spans="8:8">
      <c r="H45738" s="62"/>
    </row>
    <row r="45739" spans="8:8">
      <c r="H45739" s="62"/>
    </row>
    <row r="45740" spans="8:8">
      <c r="H45740" s="62"/>
    </row>
    <row r="45741" spans="8:8">
      <c r="H45741" s="62"/>
    </row>
    <row r="45742" spans="8:8">
      <c r="H45742" s="62"/>
    </row>
    <row r="45743" spans="8:8">
      <c r="H45743" s="62"/>
    </row>
    <row r="45744" spans="8:8">
      <c r="H45744" s="62"/>
    </row>
    <row r="45745" spans="8:8">
      <c r="H45745" s="62"/>
    </row>
    <row r="45746" spans="8:8">
      <c r="H45746" s="62"/>
    </row>
    <row r="45747" spans="8:8">
      <c r="H45747" s="62"/>
    </row>
    <row r="45748" spans="8:8">
      <c r="H45748" s="62"/>
    </row>
    <row r="45749" spans="8:8">
      <c r="H45749" s="62"/>
    </row>
    <row r="45750" spans="8:8">
      <c r="H45750" s="62"/>
    </row>
    <row r="45751" spans="8:8">
      <c r="H45751" s="62"/>
    </row>
    <row r="45752" spans="8:8">
      <c r="H45752" s="62"/>
    </row>
    <row r="45753" spans="8:8">
      <c r="H45753" s="62"/>
    </row>
    <row r="45754" spans="8:8">
      <c r="H45754" s="62"/>
    </row>
    <row r="45755" spans="8:8">
      <c r="H45755" s="62"/>
    </row>
    <row r="45756" spans="8:8">
      <c r="H45756" s="62"/>
    </row>
    <row r="45757" spans="8:8">
      <c r="H45757" s="62"/>
    </row>
    <row r="45758" spans="8:8">
      <c r="H45758" s="62"/>
    </row>
    <row r="45759" spans="8:8">
      <c r="H45759" s="62"/>
    </row>
    <row r="45760" spans="8:8">
      <c r="H45760" s="62"/>
    </row>
    <row r="45761" spans="8:8">
      <c r="H45761" s="62"/>
    </row>
    <row r="45762" spans="8:8">
      <c r="H45762" s="62"/>
    </row>
    <row r="45763" spans="8:8">
      <c r="H45763" s="62"/>
    </row>
    <row r="45764" spans="8:8">
      <c r="H45764" s="62"/>
    </row>
    <row r="45765" spans="8:8">
      <c r="H45765" s="62"/>
    </row>
    <row r="45766" spans="8:8">
      <c r="H45766" s="62"/>
    </row>
    <row r="45767" spans="8:8">
      <c r="H45767" s="62"/>
    </row>
    <row r="45768" spans="8:8">
      <c r="H45768" s="62"/>
    </row>
    <row r="45769" spans="8:8">
      <c r="H45769" s="62"/>
    </row>
    <row r="45770" spans="8:8">
      <c r="H45770" s="62"/>
    </row>
    <row r="45771" spans="8:8">
      <c r="H45771" s="62"/>
    </row>
    <row r="45772" spans="8:8">
      <c r="H45772" s="62"/>
    </row>
    <row r="45773" spans="8:8">
      <c r="H45773" s="62"/>
    </row>
    <row r="45774" spans="8:8">
      <c r="H45774" s="62"/>
    </row>
    <row r="45775" spans="8:8">
      <c r="H45775" s="62"/>
    </row>
    <row r="45776" spans="8:8">
      <c r="H45776" s="62"/>
    </row>
    <row r="45777" spans="8:8">
      <c r="H45777" s="62"/>
    </row>
    <row r="45778" spans="8:8">
      <c r="H45778" s="62"/>
    </row>
    <row r="45779" spans="8:8">
      <c r="H45779" s="62"/>
    </row>
    <row r="45780" spans="8:8">
      <c r="H45780" s="62"/>
    </row>
    <row r="45781" spans="8:8">
      <c r="H45781" s="62"/>
    </row>
    <row r="45782" spans="8:8">
      <c r="H45782" s="62"/>
    </row>
    <row r="45783" spans="8:8">
      <c r="H45783" s="62"/>
    </row>
    <row r="45784" spans="8:8">
      <c r="H45784" s="62"/>
    </row>
    <row r="45785" spans="8:8">
      <c r="H45785" s="62"/>
    </row>
    <row r="45786" spans="8:8">
      <c r="H45786" s="62"/>
    </row>
    <row r="45787" spans="8:8">
      <c r="H45787" s="62"/>
    </row>
    <row r="45788" spans="8:8">
      <c r="H45788" s="62"/>
    </row>
    <row r="45789" spans="8:8">
      <c r="H45789" s="62"/>
    </row>
    <row r="45790" spans="8:8">
      <c r="H45790" s="62"/>
    </row>
    <row r="45791" spans="8:8">
      <c r="H45791" s="62"/>
    </row>
    <row r="45792" spans="8:8">
      <c r="H45792" s="62"/>
    </row>
    <row r="45793" spans="8:8">
      <c r="H45793" s="62"/>
    </row>
    <row r="45794" spans="8:8">
      <c r="H45794" s="62"/>
    </row>
    <row r="45795" spans="8:8">
      <c r="H45795" s="62"/>
    </row>
    <row r="45796" spans="8:8">
      <c r="H45796" s="62"/>
    </row>
    <row r="45797" spans="8:8">
      <c r="H45797" s="62"/>
    </row>
    <row r="45798" spans="8:8">
      <c r="H45798" s="62"/>
    </row>
    <row r="45799" spans="8:8">
      <c r="H45799" s="62"/>
    </row>
    <row r="45800" spans="8:8">
      <c r="H45800" s="62"/>
    </row>
    <row r="45801" spans="8:8">
      <c r="H45801" s="62"/>
    </row>
    <row r="45802" spans="8:8">
      <c r="H45802" s="62"/>
    </row>
    <row r="45803" spans="8:8">
      <c r="H45803" s="62"/>
    </row>
    <row r="45804" spans="8:8">
      <c r="H45804" s="62"/>
    </row>
    <row r="45805" spans="8:8">
      <c r="H45805" s="62"/>
    </row>
    <row r="45806" spans="8:8">
      <c r="H45806" s="62"/>
    </row>
    <row r="45807" spans="8:8">
      <c r="H45807" s="62"/>
    </row>
    <row r="45808" spans="8:8">
      <c r="H45808" s="62"/>
    </row>
    <row r="45809" spans="8:8">
      <c r="H45809" s="62"/>
    </row>
    <row r="45810" spans="8:8">
      <c r="H45810" s="62"/>
    </row>
    <row r="45811" spans="8:8">
      <c r="H45811" s="62"/>
    </row>
    <row r="45812" spans="8:8">
      <c r="H45812" s="62"/>
    </row>
    <row r="45813" spans="8:8">
      <c r="H45813" s="62"/>
    </row>
    <row r="45814" spans="8:8">
      <c r="H45814" s="62"/>
    </row>
    <row r="45815" spans="8:8">
      <c r="H45815" s="62"/>
    </row>
    <row r="45816" spans="8:8">
      <c r="H45816" s="62"/>
    </row>
    <row r="45817" spans="8:8">
      <c r="H45817" s="62"/>
    </row>
    <row r="45818" spans="8:8">
      <c r="H45818" s="62"/>
    </row>
    <row r="45819" spans="8:8">
      <c r="H45819" s="62"/>
    </row>
    <row r="45820" spans="8:8">
      <c r="H45820" s="62"/>
    </row>
    <row r="45821" spans="8:8">
      <c r="H45821" s="62"/>
    </row>
    <row r="45822" spans="8:8">
      <c r="H45822" s="62"/>
    </row>
    <row r="45823" spans="8:8">
      <c r="H45823" s="62"/>
    </row>
    <row r="45824" spans="8:8">
      <c r="H45824" s="62"/>
    </row>
    <row r="45825" spans="8:8">
      <c r="H45825" s="62"/>
    </row>
    <row r="45826" spans="8:8">
      <c r="H45826" s="62"/>
    </row>
    <row r="45827" spans="8:8">
      <c r="H45827" s="62"/>
    </row>
    <row r="45828" spans="8:8">
      <c r="H45828" s="62"/>
    </row>
    <row r="45829" spans="8:8">
      <c r="H45829" s="62"/>
    </row>
    <row r="45830" spans="8:8">
      <c r="H45830" s="62"/>
    </row>
    <row r="45831" spans="8:8">
      <c r="H45831" s="62"/>
    </row>
    <row r="45832" spans="8:8">
      <c r="H45832" s="62"/>
    </row>
    <row r="45833" spans="8:8">
      <c r="H45833" s="62"/>
    </row>
    <row r="45834" spans="8:8">
      <c r="H45834" s="62"/>
    </row>
    <row r="45835" spans="8:8">
      <c r="H45835" s="62"/>
    </row>
    <row r="45836" spans="8:8">
      <c r="H45836" s="62"/>
    </row>
    <row r="45837" spans="8:8">
      <c r="H45837" s="62"/>
    </row>
    <row r="45838" spans="8:8">
      <c r="H45838" s="62"/>
    </row>
    <row r="45839" spans="8:8">
      <c r="H45839" s="62"/>
    </row>
    <row r="45840" spans="8:8">
      <c r="H45840" s="62"/>
    </row>
    <row r="45841" spans="8:8">
      <c r="H45841" s="62"/>
    </row>
    <row r="45842" spans="8:8">
      <c r="H45842" s="62"/>
    </row>
    <row r="45843" spans="8:8">
      <c r="H45843" s="62"/>
    </row>
    <row r="45844" spans="8:8">
      <c r="H45844" s="62"/>
    </row>
    <row r="45845" spans="8:8">
      <c r="H45845" s="62"/>
    </row>
    <row r="45846" spans="8:8">
      <c r="H45846" s="62"/>
    </row>
    <row r="45847" spans="8:8">
      <c r="H45847" s="62"/>
    </row>
    <row r="45848" spans="8:8">
      <c r="H45848" s="62"/>
    </row>
    <row r="45849" spans="8:8">
      <c r="H45849" s="62"/>
    </row>
    <row r="45850" spans="8:8">
      <c r="H45850" s="62"/>
    </row>
    <row r="45851" spans="8:8">
      <c r="H45851" s="62"/>
    </row>
    <row r="45852" spans="8:8">
      <c r="H45852" s="62"/>
    </row>
    <row r="45853" spans="8:8">
      <c r="H45853" s="62"/>
    </row>
    <row r="45854" spans="8:8">
      <c r="H45854" s="62"/>
    </row>
    <row r="45855" spans="8:8">
      <c r="H45855" s="62"/>
    </row>
    <row r="45856" spans="8:8">
      <c r="H45856" s="62"/>
    </row>
    <row r="45857" spans="8:8">
      <c r="H45857" s="62"/>
    </row>
    <row r="45858" spans="8:8">
      <c r="H45858" s="62"/>
    </row>
    <row r="45859" spans="8:8">
      <c r="H45859" s="62"/>
    </row>
    <row r="45860" spans="8:8">
      <c r="H45860" s="62"/>
    </row>
    <row r="45861" spans="8:8">
      <c r="H45861" s="62"/>
    </row>
    <row r="45862" spans="8:8">
      <c r="H45862" s="62"/>
    </row>
    <row r="45863" spans="8:8">
      <c r="H45863" s="62"/>
    </row>
    <row r="45864" spans="8:8">
      <c r="H45864" s="62"/>
    </row>
    <row r="45865" spans="8:8">
      <c r="H45865" s="62"/>
    </row>
    <row r="45866" spans="8:8">
      <c r="H45866" s="62"/>
    </row>
    <row r="45867" spans="8:8">
      <c r="H45867" s="62"/>
    </row>
    <row r="45868" spans="8:8">
      <c r="H45868" s="62"/>
    </row>
    <row r="45869" spans="8:8">
      <c r="H45869" s="62"/>
    </row>
    <row r="45870" spans="8:8">
      <c r="H45870" s="62"/>
    </row>
    <row r="45871" spans="8:8">
      <c r="H45871" s="62"/>
    </row>
    <row r="45872" spans="8:8">
      <c r="H45872" s="62"/>
    </row>
    <row r="45873" spans="8:8">
      <c r="H45873" s="62"/>
    </row>
    <row r="45874" spans="8:8">
      <c r="H45874" s="62"/>
    </row>
    <row r="45875" spans="8:8">
      <c r="H45875" s="62"/>
    </row>
    <row r="45876" spans="8:8">
      <c r="H45876" s="62"/>
    </row>
    <row r="45877" spans="8:8">
      <c r="H45877" s="62"/>
    </row>
    <row r="45878" spans="8:8">
      <c r="H45878" s="62"/>
    </row>
    <row r="45879" spans="8:8">
      <c r="H45879" s="62"/>
    </row>
    <row r="45880" spans="8:8">
      <c r="H45880" s="62"/>
    </row>
    <row r="45881" spans="8:8">
      <c r="H45881" s="62"/>
    </row>
    <row r="45882" spans="8:8">
      <c r="H45882" s="62"/>
    </row>
    <row r="45883" spans="8:8">
      <c r="H45883" s="62"/>
    </row>
    <row r="45884" spans="8:8">
      <c r="H45884" s="62"/>
    </row>
    <row r="45885" spans="8:8">
      <c r="H45885" s="62"/>
    </row>
    <row r="45886" spans="8:8">
      <c r="H45886" s="62"/>
    </row>
    <row r="45887" spans="8:8">
      <c r="H45887" s="62"/>
    </row>
    <row r="45888" spans="8:8">
      <c r="H45888" s="62"/>
    </row>
    <row r="45889" spans="8:8">
      <c r="H45889" s="62"/>
    </row>
    <row r="45890" spans="8:8">
      <c r="H45890" s="62"/>
    </row>
    <row r="45891" spans="8:8">
      <c r="H45891" s="62"/>
    </row>
    <row r="45892" spans="8:8">
      <c r="H45892" s="62"/>
    </row>
    <row r="45893" spans="8:8">
      <c r="H45893" s="62"/>
    </row>
    <row r="45894" spans="8:8">
      <c r="H45894" s="62"/>
    </row>
    <row r="45895" spans="8:8">
      <c r="H45895" s="62"/>
    </row>
    <row r="45896" spans="8:8">
      <c r="H45896" s="62"/>
    </row>
    <row r="45897" spans="8:8">
      <c r="H45897" s="62"/>
    </row>
    <row r="45898" spans="8:8">
      <c r="H45898" s="62"/>
    </row>
    <row r="45899" spans="8:8">
      <c r="H45899" s="62"/>
    </row>
    <row r="45900" spans="8:8">
      <c r="H45900" s="62"/>
    </row>
    <row r="45901" spans="8:8">
      <c r="H45901" s="62"/>
    </row>
    <row r="45902" spans="8:8">
      <c r="H45902" s="62"/>
    </row>
    <row r="45903" spans="8:8">
      <c r="H45903" s="62"/>
    </row>
    <row r="45904" spans="8:8">
      <c r="H45904" s="62"/>
    </row>
    <row r="45905" spans="8:8">
      <c r="H45905" s="62"/>
    </row>
    <row r="45906" spans="8:8">
      <c r="H45906" s="62"/>
    </row>
    <row r="45907" spans="8:8">
      <c r="H45907" s="62"/>
    </row>
    <row r="45908" spans="8:8">
      <c r="H45908" s="62"/>
    </row>
    <row r="45909" spans="8:8">
      <c r="H45909" s="62"/>
    </row>
    <row r="45910" spans="8:8">
      <c r="H45910" s="62"/>
    </row>
    <row r="45911" spans="8:8">
      <c r="H45911" s="62"/>
    </row>
    <row r="45912" spans="8:8">
      <c r="H45912" s="62"/>
    </row>
    <row r="45913" spans="8:8">
      <c r="H45913" s="62"/>
    </row>
    <row r="45914" spans="8:8">
      <c r="H45914" s="62"/>
    </row>
    <row r="45915" spans="8:8">
      <c r="H45915" s="62"/>
    </row>
    <row r="45916" spans="8:8">
      <c r="H45916" s="62"/>
    </row>
    <row r="45917" spans="8:8">
      <c r="H45917" s="62"/>
    </row>
    <row r="45918" spans="8:8">
      <c r="H45918" s="62"/>
    </row>
    <row r="45919" spans="8:8">
      <c r="H45919" s="62"/>
    </row>
    <row r="45920" spans="8:8">
      <c r="H45920" s="62"/>
    </row>
    <row r="45921" spans="8:8">
      <c r="H45921" s="62"/>
    </row>
    <row r="45922" spans="8:8">
      <c r="H45922" s="62"/>
    </row>
    <row r="45923" spans="8:8">
      <c r="H45923" s="62"/>
    </row>
    <row r="45924" spans="8:8">
      <c r="H45924" s="62"/>
    </row>
    <row r="45925" spans="8:8">
      <c r="H45925" s="62"/>
    </row>
    <row r="45926" spans="8:8">
      <c r="H45926" s="62"/>
    </row>
    <row r="45927" spans="8:8">
      <c r="H45927" s="62"/>
    </row>
    <row r="45928" spans="8:8">
      <c r="H45928" s="62"/>
    </row>
    <row r="45929" spans="8:8">
      <c r="H45929" s="62"/>
    </row>
    <row r="45930" spans="8:8">
      <c r="H45930" s="62"/>
    </row>
    <row r="45931" spans="8:8">
      <c r="H45931" s="62"/>
    </row>
    <row r="45932" spans="8:8">
      <c r="H45932" s="62"/>
    </row>
    <row r="45933" spans="8:8">
      <c r="H45933" s="62"/>
    </row>
    <row r="45934" spans="8:8">
      <c r="H45934" s="62"/>
    </row>
    <row r="45935" spans="8:8">
      <c r="H45935" s="62"/>
    </row>
    <row r="45936" spans="8:8">
      <c r="H45936" s="62"/>
    </row>
    <row r="45937" spans="8:8">
      <c r="H45937" s="62"/>
    </row>
    <row r="45938" spans="8:8">
      <c r="H45938" s="62"/>
    </row>
    <row r="45939" spans="8:8">
      <c r="H45939" s="62"/>
    </row>
    <row r="45940" spans="8:8">
      <c r="H45940" s="62"/>
    </row>
    <row r="45941" spans="8:8">
      <c r="H45941" s="62"/>
    </row>
    <row r="45942" spans="8:8">
      <c r="H45942" s="62"/>
    </row>
    <row r="45943" spans="8:8">
      <c r="H45943" s="62"/>
    </row>
    <row r="45944" spans="8:8">
      <c r="H45944" s="62"/>
    </row>
    <row r="45945" spans="8:8">
      <c r="H45945" s="62"/>
    </row>
    <row r="45946" spans="8:8">
      <c r="H45946" s="62"/>
    </row>
    <row r="45947" spans="8:8">
      <c r="H45947" s="62"/>
    </row>
    <row r="45948" spans="8:8">
      <c r="H45948" s="62"/>
    </row>
    <row r="45949" spans="8:8">
      <c r="H45949" s="62"/>
    </row>
    <row r="45950" spans="8:8">
      <c r="H45950" s="62"/>
    </row>
    <row r="45951" spans="8:8">
      <c r="H45951" s="62"/>
    </row>
    <row r="45952" spans="8:8">
      <c r="H45952" s="62"/>
    </row>
    <row r="45953" spans="8:8">
      <c r="H45953" s="62"/>
    </row>
    <row r="45954" spans="8:8">
      <c r="H45954" s="62"/>
    </row>
    <row r="45955" spans="8:8">
      <c r="H45955" s="62"/>
    </row>
    <row r="45956" spans="8:8">
      <c r="H45956" s="62"/>
    </row>
    <row r="45957" spans="8:8">
      <c r="H45957" s="62"/>
    </row>
    <row r="45958" spans="8:8">
      <c r="H45958" s="62"/>
    </row>
    <row r="45959" spans="8:8">
      <c r="H45959" s="62"/>
    </row>
    <row r="45960" spans="8:8">
      <c r="H45960" s="62"/>
    </row>
    <row r="45961" spans="8:8">
      <c r="H45961" s="62"/>
    </row>
    <row r="45962" spans="8:8">
      <c r="H45962" s="62"/>
    </row>
    <row r="45963" spans="8:8">
      <c r="H45963" s="62"/>
    </row>
    <row r="45964" spans="8:8">
      <c r="H45964" s="62"/>
    </row>
    <row r="45965" spans="8:8">
      <c r="H45965" s="62"/>
    </row>
    <row r="45966" spans="8:8">
      <c r="H45966" s="62"/>
    </row>
    <row r="45967" spans="8:8">
      <c r="H45967" s="62"/>
    </row>
    <row r="45968" spans="8:8">
      <c r="H45968" s="62"/>
    </row>
    <row r="45969" spans="8:8">
      <c r="H45969" s="62"/>
    </row>
    <row r="45970" spans="8:8">
      <c r="H45970" s="62"/>
    </row>
    <row r="45971" spans="8:8">
      <c r="H45971" s="62"/>
    </row>
    <row r="45972" spans="8:8">
      <c r="H45972" s="62"/>
    </row>
    <row r="45973" spans="8:8">
      <c r="H45973" s="62"/>
    </row>
    <row r="45974" spans="8:8">
      <c r="H45974" s="62"/>
    </row>
    <row r="45975" spans="8:8">
      <c r="H45975" s="62"/>
    </row>
    <row r="45976" spans="8:8">
      <c r="H45976" s="62"/>
    </row>
    <row r="45977" spans="8:8">
      <c r="H45977" s="62"/>
    </row>
    <row r="45978" spans="8:8">
      <c r="H45978" s="62"/>
    </row>
    <row r="45979" spans="8:8">
      <c r="H45979" s="62"/>
    </row>
    <row r="45980" spans="8:8">
      <c r="H45980" s="62"/>
    </row>
    <row r="45981" spans="8:8">
      <c r="H45981" s="62"/>
    </row>
    <row r="45982" spans="8:8">
      <c r="H45982" s="62"/>
    </row>
    <row r="45983" spans="8:8">
      <c r="H45983" s="62"/>
    </row>
    <row r="45984" spans="8:8">
      <c r="H45984" s="62"/>
    </row>
    <row r="45985" spans="8:8">
      <c r="H45985" s="62"/>
    </row>
    <row r="45986" spans="8:8">
      <c r="H45986" s="62"/>
    </row>
    <row r="45987" spans="8:8">
      <c r="H45987" s="62"/>
    </row>
    <row r="45988" spans="8:8">
      <c r="H45988" s="62"/>
    </row>
    <row r="45989" spans="8:8">
      <c r="H45989" s="62"/>
    </row>
    <row r="45990" spans="8:8">
      <c r="H45990" s="62"/>
    </row>
    <row r="45991" spans="8:8">
      <c r="H45991" s="62"/>
    </row>
    <row r="45992" spans="8:8">
      <c r="H45992" s="62"/>
    </row>
    <row r="45993" spans="8:8">
      <c r="H45993" s="62"/>
    </row>
    <row r="45994" spans="8:8">
      <c r="H45994" s="62"/>
    </row>
    <row r="45995" spans="8:8">
      <c r="H45995" s="62"/>
    </row>
    <row r="45996" spans="8:8">
      <c r="H45996" s="62"/>
    </row>
    <row r="45997" spans="8:8">
      <c r="H45997" s="62"/>
    </row>
    <row r="45998" spans="8:8">
      <c r="H45998" s="62"/>
    </row>
    <row r="45999" spans="8:8">
      <c r="H45999" s="62"/>
    </row>
    <row r="46000" spans="8:8">
      <c r="H46000" s="62"/>
    </row>
    <row r="46001" spans="8:8">
      <c r="H46001" s="62"/>
    </row>
    <row r="46002" spans="8:8">
      <c r="H46002" s="62"/>
    </row>
    <row r="46003" spans="8:8">
      <c r="H46003" s="62"/>
    </row>
    <row r="46004" spans="8:8">
      <c r="H46004" s="62"/>
    </row>
    <row r="46005" spans="8:8">
      <c r="H46005" s="62"/>
    </row>
    <row r="46006" spans="8:8">
      <c r="H46006" s="62"/>
    </row>
    <row r="46007" spans="8:8">
      <c r="H46007" s="62"/>
    </row>
    <row r="46008" spans="8:8">
      <c r="H46008" s="62"/>
    </row>
    <row r="46009" spans="8:8">
      <c r="H46009" s="62"/>
    </row>
    <row r="46010" spans="8:8">
      <c r="H46010" s="62"/>
    </row>
    <row r="46011" spans="8:8">
      <c r="H46011" s="62"/>
    </row>
    <row r="46012" spans="8:8">
      <c r="H46012" s="62"/>
    </row>
    <row r="46013" spans="8:8">
      <c r="H46013" s="62"/>
    </row>
    <row r="46014" spans="8:8">
      <c r="H46014" s="62"/>
    </row>
    <row r="46015" spans="8:8">
      <c r="H46015" s="62"/>
    </row>
    <row r="46016" spans="8:8">
      <c r="H46016" s="62"/>
    </row>
    <row r="46017" spans="8:8">
      <c r="H46017" s="62"/>
    </row>
    <row r="46018" spans="8:8">
      <c r="H46018" s="62"/>
    </row>
    <row r="46019" spans="8:8">
      <c r="H46019" s="62"/>
    </row>
    <row r="46020" spans="8:8">
      <c r="H46020" s="62"/>
    </row>
    <row r="46021" spans="8:8">
      <c r="H46021" s="62"/>
    </row>
    <row r="46022" spans="8:8">
      <c r="H46022" s="62"/>
    </row>
    <row r="46023" spans="8:8">
      <c r="H46023" s="62"/>
    </row>
    <row r="46024" spans="8:8">
      <c r="H46024" s="62"/>
    </row>
    <row r="46025" spans="8:8">
      <c r="H46025" s="62"/>
    </row>
    <row r="46026" spans="8:8">
      <c r="H46026" s="62"/>
    </row>
    <row r="46027" spans="8:8">
      <c r="H46027" s="62"/>
    </row>
    <row r="46028" spans="8:8">
      <c r="H46028" s="62"/>
    </row>
    <row r="46029" spans="8:8">
      <c r="H46029" s="62"/>
    </row>
    <row r="46030" spans="8:8">
      <c r="H46030" s="62"/>
    </row>
    <row r="46031" spans="8:8">
      <c r="H46031" s="62"/>
    </row>
    <row r="46032" spans="8:8">
      <c r="H46032" s="62"/>
    </row>
    <row r="46033" spans="8:8">
      <c r="H46033" s="62"/>
    </row>
    <row r="46034" spans="8:8">
      <c r="H46034" s="62"/>
    </row>
    <row r="46035" spans="8:8">
      <c r="H46035" s="62"/>
    </row>
    <row r="46036" spans="8:8">
      <c r="H46036" s="62"/>
    </row>
    <row r="46037" spans="8:8">
      <c r="H46037" s="62"/>
    </row>
    <row r="46038" spans="8:8">
      <c r="H46038" s="62"/>
    </row>
    <row r="46039" spans="8:8">
      <c r="H46039" s="62"/>
    </row>
    <row r="46040" spans="8:8">
      <c r="H46040" s="62"/>
    </row>
    <row r="46041" spans="8:8">
      <c r="H46041" s="62"/>
    </row>
    <row r="46042" spans="8:8">
      <c r="H46042" s="62"/>
    </row>
    <row r="46043" spans="8:8">
      <c r="H46043" s="62"/>
    </row>
    <row r="46044" spans="8:8">
      <c r="H46044" s="62"/>
    </row>
    <row r="46045" spans="8:8">
      <c r="H46045" s="62"/>
    </row>
    <row r="46046" spans="8:8">
      <c r="H46046" s="62"/>
    </row>
    <row r="46047" spans="8:8">
      <c r="H46047" s="62"/>
    </row>
    <row r="46048" spans="8:8">
      <c r="H46048" s="62"/>
    </row>
    <row r="46049" spans="8:8">
      <c r="H46049" s="62"/>
    </row>
    <row r="46050" spans="8:8">
      <c r="H46050" s="62"/>
    </row>
    <row r="46051" spans="8:8">
      <c r="H46051" s="62"/>
    </row>
    <row r="46052" spans="8:8">
      <c r="H46052" s="62"/>
    </row>
    <row r="46053" spans="8:8">
      <c r="H46053" s="62"/>
    </row>
    <row r="46054" spans="8:8">
      <c r="H46054" s="62"/>
    </row>
    <row r="46055" spans="8:8">
      <c r="H46055" s="62"/>
    </row>
    <row r="46056" spans="8:8">
      <c r="H46056" s="62"/>
    </row>
    <row r="46057" spans="8:8">
      <c r="H46057" s="62"/>
    </row>
    <row r="46058" spans="8:8">
      <c r="H46058" s="62"/>
    </row>
    <row r="46059" spans="8:8">
      <c r="H46059" s="62"/>
    </row>
    <row r="46060" spans="8:8">
      <c r="H46060" s="62"/>
    </row>
    <row r="46061" spans="8:8">
      <c r="H46061" s="62"/>
    </row>
    <row r="46062" spans="8:8">
      <c r="H46062" s="62"/>
    </row>
    <row r="46063" spans="8:8">
      <c r="H46063" s="62"/>
    </row>
    <row r="46064" spans="8:8">
      <c r="H46064" s="62"/>
    </row>
    <row r="46065" spans="8:8">
      <c r="H46065" s="62"/>
    </row>
    <row r="46066" spans="8:8">
      <c r="H46066" s="62"/>
    </row>
    <row r="46067" spans="8:8">
      <c r="H46067" s="62"/>
    </row>
    <row r="46068" spans="8:8">
      <c r="H46068" s="62"/>
    </row>
    <row r="46069" spans="8:8">
      <c r="H46069" s="62"/>
    </row>
    <row r="46070" spans="8:8">
      <c r="H46070" s="62"/>
    </row>
    <row r="46071" spans="8:8">
      <c r="H46071" s="62"/>
    </row>
    <row r="46072" spans="8:8">
      <c r="H46072" s="62"/>
    </row>
    <row r="46073" spans="8:8">
      <c r="H46073" s="62"/>
    </row>
    <row r="46074" spans="8:8">
      <c r="H46074" s="62"/>
    </row>
    <row r="46075" spans="8:8">
      <c r="H46075" s="62"/>
    </row>
    <row r="46076" spans="8:8">
      <c r="H46076" s="62"/>
    </row>
    <row r="46077" spans="8:8">
      <c r="H46077" s="62"/>
    </row>
    <row r="46078" spans="8:8">
      <c r="H46078" s="62"/>
    </row>
    <row r="46079" spans="8:8">
      <c r="H46079" s="62"/>
    </row>
    <row r="46080" spans="8:8">
      <c r="H46080" s="62"/>
    </row>
    <row r="46081" spans="8:8">
      <c r="H46081" s="62"/>
    </row>
    <row r="46082" spans="8:8">
      <c r="H46082" s="62"/>
    </row>
    <row r="46083" spans="8:8">
      <c r="H46083" s="62"/>
    </row>
    <row r="46084" spans="8:8">
      <c r="H46084" s="62"/>
    </row>
    <row r="46085" spans="8:8">
      <c r="H46085" s="62"/>
    </row>
    <row r="46086" spans="8:8">
      <c r="H46086" s="62"/>
    </row>
    <row r="46087" spans="8:8">
      <c r="H46087" s="62"/>
    </row>
    <row r="46088" spans="8:8">
      <c r="H46088" s="62"/>
    </row>
    <row r="46089" spans="8:8">
      <c r="H46089" s="62"/>
    </row>
    <row r="46090" spans="8:8">
      <c r="H46090" s="62"/>
    </row>
    <row r="46091" spans="8:8">
      <c r="H46091" s="62"/>
    </row>
    <row r="46092" spans="8:8">
      <c r="H46092" s="62"/>
    </row>
    <row r="46093" spans="8:8">
      <c r="H46093" s="62"/>
    </row>
    <row r="46094" spans="8:8">
      <c r="H46094" s="62"/>
    </row>
    <row r="46095" spans="8:8">
      <c r="H46095" s="62"/>
    </row>
    <row r="46096" spans="8:8">
      <c r="H46096" s="62"/>
    </row>
    <row r="46097" spans="8:8">
      <c r="H46097" s="62"/>
    </row>
    <row r="46098" spans="8:8">
      <c r="H46098" s="62"/>
    </row>
    <row r="46099" spans="8:8">
      <c r="H46099" s="62"/>
    </row>
    <row r="46100" spans="8:8">
      <c r="H46100" s="62"/>
    </row>
    <row r="46101" spans="8:8">
      <c r="H46101" s="62"/>
    </row>
    <row r="46102" spans="8:8">
      <c r="H46102" s="62"/>
    </row>
    <row r="46103" spans="8:8">
      <c r="H46103" s="62"/>
    </row>
    <row r="46104" spans="8:8">
      <c r="H46104" s="62"/>
    </row>
    <row r="46105" spans="8:8">
      <c r="H46105" s="62"/>
    </row>
    <row r="46106" spans="8:8">
      <c r="H46106" s="62"/>
    </row>
    <row r="46107" spans="8:8">
      <c r="H46107" s="62"/>
    </row>
    <row r="46108" spans="8:8">
      <c r="H46108" s="62"/>
    </row>
    <row r="46109" spans="8:8">
      <c r="H46109" s="62"/>
    </row>
    <row r="46110" spans="8:8">
      <c r="H46110" s="62"/>
    </row>
    <row r="46111" spans="8:8">
      <c r="H46111" s="62"/>
    </row>
    <row r="46112" spans="8:8">
      <c r="H46112" s="62"/>
    </row>
    <row r="46113" spans="8:8">
      <c r="H46113" s="62"/>
    </row>
    <row r="46114" spans="8:8">
      <c r="H46114" s="62"/>
    </row>
    <row r="46115" spans="8:8">
      <c r="H46115" s="62"/>
    </row>
    <row r="46116" spans="8:8">
      <c r="H46116" s="62"/>
    </row>
    <row r="46117" spans="8:8">
      <c r="H46117" s="62"/>
    </row>
    <row r="46118" spans="8:8">
      <c r="H46118" s="62"/>
    </row>
    <row r="46119" spans="8:8">
      <c r="H46119" s="62"/>
    </row>
    <row r="46120" spans="8:8">
      <c r="H46120" s="62"/>
    </row>
    <row r="46121" spans="8:8">
      <c r="H46121" s="62"/>
    </row>
    <row r="46122" spans="8:8">
      <c r="H46122" s="62"/>
    </row>
    <row r="46123" spans="8:8">
      <c r="H46123" s="62"/>
    </row>
    <row r="46124" spans="8:8">
      <c r="H46124" s="62"/>
    </row>
    <row r="46125" spans="8:8">
      <c r="H46125" s="62"/>
    </row>
    <row r="46126" spans="8:8">
      <c r="H46126" s="62"/>
    </row>
    <row r="46127" spans="8:8">
      <c r="H46127" s="62"/>
    </row>
    <row r="46128" spans="8:8">
      <c r="H46128" s="62"/>
    </row>
    <row r="46129" spans="8:8">
      <c r="H46129" s="62"/>
    </row>
    <row r="46130" spans="8:8">
      <c r="H46130" s="62"/>
    </row>
    <row r="46131" spans="8:8">
      <c r="H46131" s="62"/>
    </row>
    <row r="46132" spans="8:8">
      <c r="H46132" s="62"/>
    </row>
    <row r="46133" spans="8:8">
      <c r="H46133" s="62"/>
    </row>
    <row r="46134" spans="8:8">
      <c r="H46134" s="62"/>
    </row>
    <row r="46135" spans="8:8">
      <c r="H46135" s="62"/>
    </row>
    <row r="46136" spans="8:8">
      <c r="H46136" s="62"/>
    </row>
    <row r="46137" spans="8:8">
      <c r="H46137" s="62"/>
    </row>
    <row r="46138" spans="8:8">
      <c r="H46138" s="62"/>
    </row>
    <row r="46139" spans="8:8">
      <c r="H46139" s="62"/>
    </row>
    <row r="46140" spans="8:8">
      <c r="H46140" s="62"/>
    </row>
    <row r="46141" spans="8:8">
      <c r="H46141" s="62"/>
    </row>
    <row r="46142" spans="8:8">
      <c r="H46142" s="62"/>
    </row>
    <row r="46143" spans="8:8">
      <c r="H46143" s="62"/>
    </row>
    <row r="46144" spans="8:8">
      <c r="H46144" s="62"/>
    </row>
    <row r="46145" spans="8:8">
      <c r="H46145" s="62"/>
    </row>
    <row r="46146" spans="8:8">
      <c r="H46146" s="62"/>
    </row>
    <row r="46147" spans="8:8">
      <c r="H46147" s="62"/>
    </row>
    <row r="46148" spans="8:8">
      <c r="H46148" s="62"/>
    </row>
    <row r="46149" spans="8:8">
      <c r="H46149" s="62"/>
    </row>
    <row r="46150" spans="8:8">
      <c r="H46150" s="62"/>
    </row>
    <row r="46151" spans="8:8">
      <c r="H46151" s="62"/>
    </row>
    <row r="46152" spans="8:8">
      <c r="H46152" s="62"/>
    </row>
    <row r="46153" spans="8:8">
      <c r="H46153" s="62"/>
    </row>
    <row r="46154" spans="8:8">
      <c r="H46154" s="62"/>
    </row>
    <row r="46155" spans="8:8">
      <c r="H46155" s="62"/>
    </row>
    <row r="46156" spans="8:8">
      <c r="H46156" s="62"/>
    </row>
    <row r="46157" spans="8:8">
      <c r="H46157" s="62"/>
    </row>
    <row r="46158" spans="8:8">
      <c r="H46158" s="62"/>
    </row>
    <row r="46159" spans="8:8">
      <c r="H46159" s="62"/>
    </row>
    <row r="46160" spans="8:8">
      <c r="H46160" s="62"/>
    </row>
    <row r="46161" spans="8:8">
      <c r="H46161" s="62"/>
    </row>
    <row r="46162" spans="8:8">
      <c r="H46162" s="62"/>
    </row>
    <row r="46163" spans="8:8">
      <c r="H46163" s="62"/>
    </row>
    <row r="46164" spans="8:8">
      <c r="H46164" s="62"/>
    </row>
    <row r="46165" spans="8:8">
      <c r="H46165" s="62"/>
    </row>
    <row r="46166" spans="8:8">
      <c r="H46166" s="62"/>
    </row>
    <row r="46167" spans="8:8">
      <c r="H46167" s="62"/>
    </row>
    <row r="46168" spans="8:8">
      <c r="H46168" s="62"/>
    </row>
    <row r="46169" spans="8:8">
      <c r="H46169" s="62"/>
    </row>
    <row r="46170" spans="8:8">
      <c r="H46170" s="62"/>
    </row>
    <row r="46171" spans="8:8">
      <c r="H46171" s="62"/>
    </row>
    <row r="46172" spans="8:8">
      <c r="H46172" s="62"/>
    </row>
    <row r="46173" spans="8:8">
      <c r="H46173" s="62"/>
    </row>
    <row r="46174" spans="8:8">
      <c r="H46174" s="62"/>
    </row>
    <row r="46175" spans="8:8">
      <c r="H46175" s="62"/>
    </row>
    <row r="46176" spans="8:8">
      <c r="H46176" s="62"/>
    </row>
    <row r="46177" spans="8:8">
      <c r="H46177" s="62"/>
    </row>
    <row r="46178" spans="8:8">
      <c r="H46178" s="62"/>
    </row>
    <row r="46179" spans="8:8">
      <c r="H46179" s="62"/>
    </row>
    <row r="46180" spans="8:8">
      <c r="H46180" s="62"/>
    </row>
    <row r="46181" spans="8:8">
      <c r="H46181" s="62"/>
    </row>
    <row r="46182" spans="8:8">
      <c r="H46182" s="62"/>
    </row>
    <row r="46183" spans="8:8">
      <c r="H46183" s="62"/>
    </row>
    <row r="46184" spans="8:8">
      <c r="H46184" s="62"/>
    </row>
    <row r="46185" spans="8:8">
      <c r="H46185" s="62"/>
    </row>
    <row r="46186" spans="8:8">
      <c r="H46186" s="62"/>
    </row>
    <row r="46187" spans="8:8">
      <c r="H46187" s="62"/>
    </row>
    <row r="46188" spans="8:8">
      <c r="H46188" s="62"/>
    </row>
    <row r="46189" spans="8:8">
      <c r="H46189" s="62"/>
    </row>
    <row r="46190" spans="8:8">
      <c r="H46190" s="62"/>
    </row>
    <row r="46191" spans="8:8">
      <c r="H46191" s="62"/>
    </row>
    <row r="46192" spans="8:8">
      <c r="H46192" s="62"/>
    </row>
    <row r="46193" spans="8:8">
      <c r="H46193" s="62"/>
    </row>
    <row r="46194" spans="8:8">
      <c r="H46194" s="62"/>
    </row>
    <row r="46195" spans="8:8">
      <c r="H46195" s="62"/>
    </row>
    <row r="46196" spans="8:8">
      <c r="H46196" s="62"/>
    </row>
    <row r="46197" spans="8:8">
      <c r="H46197" s="62"/>
    </row>
    <row r="46198" spans="8:8">
      <c r="H46198" s="62"/>
    </row>
    <row r="46199" spans="8:8">
      <c r="H46199" s="62"/>
    </row>
    <row r="46200" spans="8:8">
      <c r="H46200" s="62"/>
    </row>
    <row r="46201" spans="8:8">
      <c r="H46201" s="62"/>
    </row>
    <row r="46202" spans="8:8">
      <c r="H46202" s="62"/>
    </row>
    <row r="46203" spans="8:8">
      <c r="H46203" s="62"/>
    </row>
    <row r="46204" spans="8:8">
      <c r="H46204" s="62"/>
    </row>
    <row r="46205" spans="8:8">
      <c r="H46205" s="62"/>
    </row>
    <row r="46206" spans="8:8">
      <c r="H46206" s="62"/>
    </row>
    <row r="46207" spans="8:8">
      <c r="H46207" s="62"/>
    </row>
    <row r="46208" spans="8:8">
      <c r="H46208" s="62"/>
    </row>
    <row r="46209" spans="8:8">
      <c r="H46209" s="62"/>
    </row>
    <row r="46210" spans="8:8">
      <c r="H46210" s="62"/>
    </row>
    <row r="46211" spans="8:8">
      <c r="H46211" s="62"/>
    </row>
    <row r="46212" spans="8:8">
      <c r="H46212" s="62"/>
    </row>
    <row r="46213" spans="8:8">
      <c r="H46213" s="62"/>
    </row>
    <row r="46214" spans="8:8">
      <c r="H46214" s="62"/>
    </row>
    <row r="46215" spans="8:8">
      <c r="H46215" s="62"/>
    </row>
    <row r="46216" spans="8:8">
      <c r="H46216" s="62"/>
    </row>
    <row r="46217" spans="8:8">
      <c r="H46217" s="62"/>
    </row>
    <row r="46218" spans="8:8">
      <c r="H46218" s="62"/>
    </row>
    <row r="46219" spans="8:8">
      <c r="H46219" s="62"/>
    </row>
    <row r="46220" spans="8:8">
      <c r="H46220" s="62"/>
    </row>
    <row r="46221" spans="8:8">
      <c r="H46221" s="62"/>
    </row>
    <row r="46222" spans="8:8">
      <c r="H46222" s="62"/>
    </row>
    <row r="46223" spans="8:8">
      <c r="H46223" s="62"/>
    </row>
    <row r="46224" spans="8:8">
      <c r="H46224" s="62"/>
    </row>
    <row r="46225" spans="8:8">
      <c r="H46225" s="62"/>
    </row>
    <row r="46226" spans="8:8">
      <c r="H46226" s="62"/>
    </row>
    <row r="46227" spans="8:8">
      <c r="H46227" s="62"/>
    </row>
    <row r="46228" spans="8:8">
      <c r="H46228" s="62"/>
    </row>
    <row r="46229" spans="8:8">
      <c r="H46229" s="62"/>
    </row>
    <row r="46230" spans="8:8">
      <c r="H46230" s="62"/>
    </row>
    <row r="46231" spans="8:8">
      <c r="H46231" s="62"/>
    </row>
    <row r="46232" spans="8:8">
      <c r="H46232" s="62"/>
    </row>
    <row r="46233" spans="8:8">
      <c r="H46233" s="62"/>
    </row>
    <row r="46234" spans="8:8">
      <c r="H46234" s="62"/>
    </row>
    <row r="46235" spans="8:8">
      <c r="H46235" s="62"/>
    </row>
    <row r="46236" spans="8:8">
      <c r="H46236" s="62"/>
    </row>
    <row r="46237" spans="8:8">
      <c r="H46237" s="62"/>
    </row>
    <row r="46238" spans="8:8">
      <c r="H46238" s="62"/>
    </row>
    <row r="46239" spans="8:8">
      <c r="H46239" s="62"/>
    </row>
    <row r="46240" spans="8:8">
      <c r="H46240" s="62"/>
    </row>
    <row r="46241" spans="8:8">
      <c r="H46241" s="62"/>
    </row>
    <row r="46242" spans="8:8">
      <c r="H46242" s="62"/>
    </row>
    <row r="46243" spans="8:8">
      <c r="H46243" s="62"/>
    </row>
    <row r="46244" spans="8:8">
      <c r="H46244" s="62"/>
    </row>
    <row r="46245" spans="8:8">
      <c r="H46245" s="62"/>
    </row>
    <row r="46246" spans="8:8">
      <c r="H46246" s="62"/>
    </row>
    <row r="46247" spans="8:8">
      <c r="H46247" s="62"/>
    </row>
    <row r="46248" spans="8:8">
      <c r="H46248" s="62"/>
    </row>
    <row r="46249" spans="8:8">
      <c r="H46249" s="62"/>
    </row>
    <row r="46250" spans="8:8">
      <c r="H46250" s="62"/>
    </row>
    <row r="46251" spans="8:8">
      <c r="H46251" s="62"/>
    </row>
    <row r="46252" spans="8:8">
      <c r="H46252" s="62"/>
    </row>
    <row r="46253" spans="8:8">
      <c r="H46253" s="62"/>
    </row>
    <row r="46254" spans="8:8">
      <c r="H46254" s="62"/>
    </row>
    <row r="46255" spans="8:8">
      <c r="H46255" s="62"/>
    </row>
    <row r="46256" spans="8:8">
      <c r="H46256" s="62"/>
    </row>
    <row r="46257" spans="8:8">
      <c r="H46257" s="62"/>
    </row>
    <row r="46258" spans="8:8">
      <c r="H46258" s="62"/>
    </row>
    <row r="46259" spans="8:8">
      <c r="H46259" s="62"/>
    </row>
    <row r="46260" spans="8:8">
      <c r="H46260" s="62"/>
    </row>
    <row r="46261" spans="8:8">
      <c r="H46261" s="62"/>
    </row>
    <row r="46262" spans="8:8">
      <c r="H46262" s="62"/>
    </row>
    <row r="46263" spans="8:8">
      <c r="H46263" s="62"/>
    </row>
    <row r="46264" spans="8:8">
      <c r="H46264" s="62"/>
    </row>
    <row r="46265" spans="8:8">
      <c r="H46265" s="62"/>
    </row>
    <row r="46266" spans="8:8">
      <c r="H46266" s="62"/>
    </row>
    <row r="46267" spans="8:8">
      <c r="H46267" s="62"/>
    </row>
    <row r="46268" spans="8:8">
      <c r="H46268" s="62"/>
    </row>
    <row r="46269" spans="8:8">
      <c r="H46269" s="62"/>
    </row>
    <row r="46270" spans="8:8">
      <c r="H46270" s="62"/>
    </row>
    <row r="46271" spans="8:8">
      <c r="H46271" s="62"/>
    </row>
    <row r="46272" spans="8:8">
      <c r="H46272" s="62"/>
    </row>
    <row r="46273" spans="8:8">
      <c r="H46273" s="62"/>
    </row>
    <row r="46274" spans="8:8">
      <c r="H46274" s="62"/>
    </row>
    <row r="46275" spans="8:8">
      <c r="H46275" s="62"/>
    </row>
    <row r="46276" spans="8:8">
      <c r="H46276" s="62"/>
    </row>
    <row r="46277" spans="8:8">
      <c r="H46277" s="62"/>
    </row>
    <row r="46278" spans="8:8">
      <c r="H46278" s="62"/>
    </row>
    <row r="46279" spans="8:8">
      <c r="H46279" s="62"/>
    </row>
    <row r="46280" spans="8:8">
      <c r="H46280" s="62"/>
    </row>
    <row r="46281" spans="8:8">
      <c r="H46281" s="62"/>
    </row>
    <row r="46282" spans="8:8">
      <c r="H46282" s="62"/>
    </row>
    <row r="46283" spans="8:8">
      <c r="H46283" s="62"/>
    </row>
    <row r="46284" spans="8:8">
      <c r="H46284" s="62"/>
    </row>
    <row r="46285" spans="8:8">
      <c r="H46285" s="62"/>
    </row>
    <row r="46286" spans="8:8">
      <c r="H46286" s="62"/>
    </row>
    <row r="46287" spans="8:8">
      <c r="H46287" s="62"/>
    </row>
    <row r="46288" spans="8:8">
      <c r="H46288" s="62"/>
    </row>
    <row r="46289" spans="8:8">
      <c r="H46289" s="62"/>
    </row>
    <row r="46290" spans="8:8">
      <c r="H46290" s="62"/>
    </row>
    <row r="46291" spans="8:8">
      <c r="H46291" s="62"/>
    </row>
    <row r="46292" spans="8:8">
      <c r="H46292" s="62"/>
    </row>
    <row r="46293" spans="8:8">
      <c r="H46293" s="62"/>
    </row>
    <row r="46294" spans="8:8">
      <c r="H46294" s="62"/>
    </row>
    <row r="46295" spans="8:8">
      <c r="H46295" s="62"/>
    </row>
    <row r="46296" spans="8:8">
      <c r="H46296" s="62"/>
    </row>
    <row r="46297" spans="8:8">
      <c r="H46297" s="62"/>
    </row>
    <row r="46298" spans="8:8">
      <c r="H46298" s="62"/>
    </row>
    <row r="46299" spans="8:8">
      <c r="H46299" s="62"/>
    </row>
    <row r="46300" spans="8:8">
      <c r="H46300" s="62"/>
    </row>
    <row r="46301" spans="8:8">
      <c r="H46301" s="62"/>
    </row>
    <row r="46302" spans="8:8">
      <c r="H46302" s="62"/>
    </row>
    <row r="46303" spans="8:8">
      <c r="H46303" s="62"/>
    </row>
    <row r="46304" spans="8:8">
      <c r="H46304" s="62"/>
    </row>
    <row r="46305" spans="8:8">
      <c r="H46305" s="62"/>
    </row>
    <row r="46306" spans="8:8">
      <c r="H46306" s="62"/>
    </row>
    <row r="46307" spans="8:8">
      <c r="H46307" s="62"/>
    </row>
    <row r="46308" spans="8:8">
      <c r="H46308" s="62"/>
    </row>
    <row r="46309" spans="8:8">
      <c r="H46309" s="62"/>
    </row>
    <row r="46310" spans="8:8">
      <c r="H46310" s="62"/>
    </row>
    <row r="46311" spans="8:8">
      <c r="H46311" s="62"/>
    </row>
    <row r="46312" spans="8:8">
      <c r="H46312" s="62"/>
    </row>
    <row r="46313" spans="8:8">
      <c r="H46313" s="62"/>
    </row>
    <row r="46314" spans="8:8">
      <c r="H46314" s="62"/>
    </row>
    <row r="46315" spans="8:8">
      <c r="H46315" s="62"/>
    </row>
    <row r="46316" spans="8:8">
      <c r="H46316" s="62"/>
    </row>
    <row r="46317" spans="8:8">
      <c r="H46317" s="62"/>
    </row>
    <row r="46318" spans="8:8">
      <c r="H46318" s="62"/>
    </row>
    <row r="46319" spans="8:8">
      <c r="H46319" s="62"/>
    </row>
    <row r="46320" spans="8:8">
      <c r="H46320" s="62"/>
    </row>
    <row r="46321" spans="8:8">
      <c r="H46321" s="62"/>
    </row>
    <row r="46322" spans="8:8">
      <c r="H46322" s="62"/>
    </row>
    <row r="46323" spans="8:8">
      <c r="H46323" s="62"/>
    </row>
    <row r="46324" spans="8:8">
      <c r="H46324" s="62"/>
    </row>
    <row r="46325" spans="8:8">
      <c r="H46325" s="62"/>
    </row>
    <row r="46326" spans="8:8">
      <c r="H46326" s="62"/>
    </row>
    <row r="46327" spans="8:8">
      <c r="H46327" s="62"/>
    </row>
    <row r="46328" spans="8:8">
      <c r="H46328" s="62"/>
    </row>
    <row r="46329" spans="8:8">
      <c r="H46329" s="62"/>
    </row>
    <row r="46330" spans="8:8">
      <c r="H46330" s="62"/>
    </row>
    <row r="46331" spans="8:8">
      <c r="H46331" s="62"/>
    </row>
    <row r="46332" spans="8:8">
      <c r="H46332" s="62"/>
    </row>
    <row r="46333" spans="8:8">
      <c r="H46333" s="62"/>
    </row>
    <row r="46334" spans="8:8">
      <c r="H46334" s="62"/>
    </row>
    <row r="46335" spans="8:8">
      <c r="H46335" s="62"/>
    </row>
    <row r="46336" spans="8:8">
      <c r="H46336" s="62"/>
    </row>
    <row r="46337" spans="8:8">
      <c r="H46337" s="62"/>
    </row>
    <row r="46338" spans="8:8">
      <c r="H46338" s="62"/>
    </row>
    <row r="46339" spans="8:8">
      <c r="H46339" s="62"/>
    </row>
    <row r="46340" spans="8:8">
      <c r="H46340" s="62"/>
    </row>
    <row r="46341" spans="8:8">
      <c r="H46341" s="62"/>
    </row>
    <row r="46342" spans="8:8">
      <c r="H46342" s="62"/>
    </row>
    <row r="46343" spans="8:8">
      <c r="H46343" s="62"/>
    </row>
    <row r="46344" spans="8:8">
      <c r="H46344" s="62"/>
    </row>
    <row r="46345" spans="8:8">
      <c r="H46345" s="62"/>
    </row>
    <row r="46346" spans="8:8">
      <c r="H46346" s="62"/>
    </row>
    <row r="46347" spans="8:8">
      <c r="H46347" s="62"/>
    </row>
    <row r="46348" spans="8:8">
      <c r="H46348" s="62"/>
    </row>
    <row r="46349" spans="8:8">
      <c r="H46349" s="62"/>
    </row>
    <row r="46350" spans="8:8">
      <c r="H46350" s="62"/>
    </row>
    <row r="46351" spans="8:8">
      <c r="H46351" s="62"/>
    </row>
    <row r="46352" spans="8:8">
      <c r="H46352" s="62"/>
    </row>
    <row r="46353" spans="8:8">
      <c r="H46353" s="62"/>
    </row>
    <row r="46354" spans="8:8">
      <c r="H46354" s="62"/>
    </row>
    <row r="46355" spans="8:8">
      <c r="H46355" s="62"/>
    </row>
    <row r="46356" spans="8:8">
      <c r="H46356" s="62"/>
    </row>
    <row r="46357" spans="8:8">
      <c r="H46357" s="62"/>
    </row>
    <row r="46358" spans="8:8">
      <c r="H46358" s="62"/>
    </row>
    <row r="46359" spans="8:8">
      <c r="H46359" s="62"/>
    </row>
    <row r="46360" spans="8:8">
      <c r="H46360" s="62"/>
    </row>
    <row r="46361" spans="8:8">
      <c r="H46361" s="62"/>
    </row>
    <row r="46362" spans="8:8">
      <c r="H46362" s="62"/>
    </row>
    <row r="46363" spans="8:8">
      <c r="H46363" s="62"/>
    </row>
    <row r="46364" spans="8:8">
      <c r="H46364" s="62"/>
    </row>
    <row r="46365" spans="8:8">
      <c r="H46365" s="62"/>
    </row>
    <row r="46366" spans="8:8">
      <c r="H46366" s="62"/>
    </row>
    <row r="46367" spans="8:8">
      <c r="H46367" s="62"/>
    </row>
    <row r="46368" spans="8:8">
      <c r="H46368" s="62"/>
    </row>
    <row r="46369" spans="8:8">
      <c r="H46369" s="62"/>
    </row>
    <row r="46370" spans="8:8">
      <c r="H46370" s="62"/>
    </row>
    <row r="46371" spans="8:8">
      <c r="H46371" s="62"/>
    </row>
    <row r="46372" spans="8:8">
      <c r="H46372" s="62"/>
    </row>
    <row r="46373" spans="8:8">
      <c r="H46373" s="62"/>
    </row>
    <row r="46374" spans="8:8">
      <c r="H46374" s="62"/>
    </row>
    <row r="46375" spans="8:8">
      <c r="H46375" s="62"/>
    </row>
    <row r="46376" spans="8:8">
      <c r="H46376" s="62"/>
    </row>
    <row r="46377" spans="8:8">
      <c r="H46377" s="62"/>
    </row>
    <row r="46378" spans="8:8">
      <c r="H46378" s="62"/>
    </row>
    <row r="46379" spans="8:8">
      <c r="H46379" s="62"/>
    </row>
    <row r="46380" spans="8:8">
      <c r="H46380" s="62"/>
    </row>
    <row r="46381" spans="8:8">
      <c r="H46381" s="62"/>
    </row>
    <row r="46382" spans="8:8">
      <c r="H46382" s="62"/>
    </row>
    <row r="46383" spans="8:8">
      <c r="H46383" s="62"/>
    </row>
    <row r="46384" spans="8:8">
      <c r="H46384" s="62"/>
    </row>
    <row r="46385" spans="8:8">
      <c r="H46385" s="62"/>
    </row>
    <row r="46386" spans="8:8">
      <c r="H46386" s="62"/>
    </row>
    <row r="46387" spans="8:8">
      <c r="H46387" s="62"/>
    </row>
    <row r="46388" spans="8:8">
      <c r="H46388" s="62"/>
    </row>
    <row r="46389" spans="8:8">
      <c r="H46389" s="62"/>
    </row>
    <row r="46390" spans="8:8">
      <c r="H46390" s="62"/>
    </row>
    <row r="46391" spans="8:8">
      <c r="H46391" s="62"/>
    </row>
    <row r="46392" spans="8:8">
      <c r="H46392" s="62"/>
    </row>
    <row r="46393" spans="8:8">
      <c r="H46393" s="62"/>
    </row>
    <row r="46394" spans="8:8">
      <c r="H46394" s="62"/>
    </row>
    <row r="46395" spans="8:8">
      <c r="H46395" s="62"/>
    </row>
    <row r="46396" spans="8:8">
      <c r="H46396" s="62"/>
    </row>
    <row r="46397" spans="8:8">
      <c r="H46397" s="62"/>
    </row>
    <row r="46398" spans="8:8">
      <c r="H46398" s="62"/>
    </row>
    <row r="46399" spans="8:8">
      <c r="H46399" s="62"/>
    </row>
    <row r="46400" spans="8:8">
      <c r="H46400" s="62"/>
    </row>
    <row r="46401" spans="8:8">
      <c r="H46401" s="62"/>
    </row>
    <row r="46402" spans="8:8">
      <c r="H46402" s="62"/>
    </row>
    <row r="46403" spans="8:8">
      <c r="H46403" s="62"/>
    </row>
    <row r="46404" spans="8:8">
      <c r="H46404" s="62"/>
    </row>
    <row r="46405" spans="8:8">
      <c r="H46405" s="62"/>
    </row>
    <row r="46406" spans="8:8">
      <c r="H46406" s="62"/>
    </row>
    <row r="46407" spans="8:8">
      <c r="H46407" s="62"/>
    </row>
    <row r="46408" spans="8:8">
      <c r="H46408" s="62"/>
    </row>
    <row r="46409" spans="8:8">
      <c r="H46409" s="62"/>
    </row>
    <row r="46410" spans="8:8">
      <c r="H46410" s="62"/>
    </row>
    <row r="46411" spans="8:8">
      <c r="H46411" s="62"/>
    </row>
    <row r="46412" spans="8:8">
      <c r="H46412" s="62"/>
    </row>
    <row r="46413" spans="8:8">
      <c r="H46413" s="62"/>
    </row>
    <row r="46414" spans="8:8">
      <c r="H46414" s="62"/>
    </row>
    <row r="46415" spans="8:8">
      <c r="H46415" s="62"/>
    </row>
    <row r="46416" spans="8:8">
      <c r="H46416" s="62"/>
    </row>
    <row r="46417" spans="8:8">
      <c r="H46417" s="62"/>
    </row>
    <row r="46418" spans="8:8">
      <c r="H46418" s="62"/>
    </row>
    <row r="46419" spans="8:8">
      <c r="H46419" s="62"/>
    </row>
    <row r="46420" spans="8:8">
      <c r="H46420" s="62"/>
    </row>
    <row r="46421" spans="8:8">
      <c r="H46421" s="62"/>
    </row>
    <row r="46422" spans="8:8">
      <c r="H46422" s="62"/>
    </row>
    <row r="46423" spans="8:8">
      <c r="H46423" s="62"/>
    </row>
    <row r="46424" spans="8:8">
      <c r="H46424" s="62"/>
    </row>
    <row r="46425" spans="8:8">
      <c r="H46425" s="62"/>
    </row>
    <row r="46426" spans="8:8">
      <c r="H46426" s="62"/>
    </row>
    <row r="46427" spans="8:8">
      <c r="H46427" s="62"/>
    </row>
    <row r="46428" spans="8:8">
      <c r="H46428" s="62"/>
    </row>
    <row r="46429" spans="8:8">
      <c r="H46429" s="62"/>
    </row>
    <row r="46430" spans="8:8">
      <c r="H46430" s="62"/>
    </row>
    <row r="46431" spans="8:8">
      <c r="H46431" s="62"/>
    </row>
    <row r="46432" spans="8:8">
      <c r="H46432" s="62"/>
    </row>
    <row r="46433" spans="8:8">
      <c r="H46433" s="62"/>
    </row>
    <row r="46434" spans="8:8">
      <c r="H46434" s="62"/>
    </row>
    <row r="46435" spans="8:8">
      <c r="H46435" s="62"/>
    </row>
    <row r="46436" spans="8:8">
      <c r="H46436" s="62"/>
    </row>
    <row r="46437" spans="8:8">
      <c r="H46437" s="62"/>
    </row>
    <row r="46438" spans="8:8">
      <c r="H46438" s="62"/>
    </row>
    <row r="46439" spans="8:8">
      <c r="H46439" s="62"/>
    </row>
    <row r="46440" spans="8:8">
      <c r="H46440" s="62"/>
    </row>
    <row r="46441" spans="8:8">
      <c r="H46441" s="62"/>
    </row>
    <row r="46442" spans="8:8">
      <c r="H46442" s="62"/>
    </row>
    <row r="46443" spans="8:8">
      <c r="H46443" s="62"/>
    </row>
    <row r="46444" spans="8:8">
      <c r="H46444" s="62"/>
    </row>
    <row r="46445" spans="8:8">
      <c r="H46445" s="62"/>
    </row>
    <row r="46446" spans="8:8">
      <c r="H46446" s="62"/>
    </row>
    <row r="46447" spans="8:8">
      <c r="H46447" s="62"/>
    </row>
    <row r="46448" spans="8:8">
      <c r="H46448" s="62"/>
    </row>
    <row r="46449" spans="8:8">
      <c r="H46449" s="62"/>
    </row>
    <row r="46450" spans="8:8">
      <c r="H46450" s="62"/>
    </row>
    <row r="46451" spans="8:8">
      <c r="H46451" s="62"/>
    </row>
    <row r="46452" spans="8:8">
      <c r="H46452" s="62"/>
    </row>
    <row r="46453" spans="8:8">
      <c r="H46453" s="62"/>
    </row>
    <row r="46454" spans="8:8">
      <c r="H46454" s="62"/>
    </row>
    <row r="46455" spans="8:8">
      <c r="H46455" s="62"/>
    </row>
    <row r="46456" spans="8:8">
      <c r="H46456" s="62"/>
    </row>
    <row r="46457" spans="8:8">
      <c r="H46457" s="62"/>
    </row>
    <row r="46458" spans="8:8">
      <c r="H46458" s="62"/>
    </row>
    <row r="46459" spans="8:8">
      <c r="H46459" s="62"/>
    </row>
    <row r="46460" spans="8:8">
      <c r="H46460" s="62"/>
    </row>
    <row r="46461" spans="8:8">
      <c r="H46461" s="62"/>
    </row>
    <row r="46462" spans="8:8">
      <c r="H46462" s="62"/>
    </row>
    <row r="46463" spans="8:8">
      <c r="H46463" s="62"/>
    </row>
    <row r="46464" spans="8:8">
      <c r="H46464" s="62"/>
    </row>
    <row r="46465" spans="8:8">
      <c r="H46465" s="62"/>
    </row>
    <row r="46466" spans="8:8">
      <c r="H46466" s="62"/>
    </row>
    <row r="46467" spans="8:8">
      <c r="H46467" s="62"/>
    </row>
    <row r="46468" spans="8:8">
      <c r="H46468" s="62"/>
    </row>
    <row r="46469" spans="8:8">
      <c r="H46469" s="62"/>
    </row>
    <row r="46470" spans="8:8">
      <c r="H46470" s="62"/>
    </row>
    <row r="46471" spans="8:8">
      <c r="H46471" s="62"/>
    </row>
    <row r="46472" spans="8:8">
      <c r="H46472" s="62"/>
    </row>
    <row r="46473" spans="8:8">
      <c r="H46473" s="62"/>
    </row>
    <row r="46474" spans="8:8">
      <c r="H46474" s="62"/>
    </row>
    <row r="46475" spans="8:8">
      <c r="H46475" s="62"/>
    </row>
    <row r="46476" spans="8:8">
      <c r="H46476" s="62"/>
    </row>
    <row r="46477" spans="8:8">
      <c r="H46477" s="62"/>
    </row>
    <row r="46478" spans="8:8">
      <c r="H46478" s="62"/>
    </row>
    <row r="46479" spans="8:8">
      <c r="H46479" s="62"/>
    </row>
    <row r="46480" spans="8:8">
      <c r="H46480" s="62"/>
    </row>
    <row r="46481" spans="8:8">
      <c r="H46481" s="62"/>
    </row>
    <row r="46482" spans="8:8">
      <c r="H46482" s="62"/>
    </row>
    <row r="46483" spans="8:8">
      <c r="H46483" s="62"/>
    </row>
    <row r="46484" spans="8:8">
      <c r="H46484" s="62"/>
    </row>
    <row r="46485" spans="8:8">
      <c r="H46485" s="62"/>
    </row>
    <row r="46486" spans="8:8">
      <c r="H46486" s="62"/>
    </row>
    <row r="46487" spans="8:8">
      <c r="H46487" s="62"/>
    </row>
    <row r="46488" spans="8:8">
      <c r="H46488" s="62"/>
    </row>
    <row r="46489" spans="8:8">
      <c r="H46489" s="62"/>
    </row>
    <row r="46490" spans="8:8">
      <c r="H46490" s="62"/>
    </row>
    <row r="46491" spans="8:8">
      <c r="H46491" s="62"/>
    </row>
    <row r="46492" spans="8:8">
      <c r="H46492" s="62"/>
    </row>
    <row r="46493" spans="8:8">
      <c r="H46493" s="62"/>
    </row>
    <row r="46494" spans="8:8">
      <c r="H46494" s="62"/>
    </row>
    <row r="46495" spans="8:8">
      <c r="H46495" s="62"/>
    </row>
    <row r="46496" spans="8:8">
      <c r="H46496" s="62"/>
    </row>
    <row r="46497" spans="8:8">
      <c r="H46497" s="62"/>
    </row>
    <row r="46498" spans="8:8">
      <c r="H46498" s="62"/>
    </row>
    <row r="46499" spans="8:8">
      <c r="H46499" s="62"/>
    </row>
    <row r="46500" spans="8:8">
      <c r="H46500" s="62"/>
    </row>
    <row r="46501" spans="8:8">
      <c r="H46501" s="62"/>
    </row>
    <row r="46502" spans="8:8">
      <c r="H46502" s="62"/>
    </row>
    <row r="46503" spans="8:8">
      <c r="H46503" s="62"/>
    </row>
    <row r="46504" spans="8:8">
      <c r="H46504" s="62"/>
    </row>
    <row r="46505" spans="8:8">
      <c r="H46505" s="62"/>
    </row>
    <row r="46506" spans="8:8">
      <c r="H46506" s="62"/>
    </row>
    <row r="46507" spans="8:8">
      <c r="H46507" s="62"/>
    </row>
    <row r="46508" spans="8:8">
      <c r="H46508" s="62"/>
    </row>
    <row r="46509" spans="8:8">
      <c r="H46509" s="62"/>
    </row>
    <row r="46510" spans="8:8">
      <c r="H46510" s="62"/>
    </row>
    <row r="46511" spans="8:8">
      <c r="H46511" s="62"/>
    </row>
    <row r="46512" spans="8:8">
      <c r="H46512" s="62"/>
    </row>
    <row r="46513" spans="8:8">
      <c r="H46513" s="62"/>
    </row>
    <row r="46514" spans="8:8">
      <c r="H46514" s="62"/>
    </row>
    <row r="46515" spans="8:8">
      <c r="H46515" s="62"/>
    </row>
    <row r="46516" spans="8:8">
      <c r="H46516" s="62"/>
    </row>
    <row r="46517" spans="8:8">
      <c r="H46517" s="62"/>
    </row>
    <row r="46518" spans="8:8">
      <c r="H46518" s="62"/>
    </row>
    <row r="46519" spans="8:8">
      <c r="H46519" s="62"/>
    </row>
    <row r="46520" spans="8:8">
      <c r="H46520" s="62"/>
    </row>
    <row r="46521" spans="8:8">
      <c r="H46521" s="62"/>
    </row>
    <row r="46522" spans="8:8">
      <c r="H46522" s="62"/>
    </row>
    <row r="46523" spans="8:8">
      <c r="H46523" s="62"/>
    </row>
    <row r="46524" spans="8:8">
      <c r="H46524" s="62"/>
    </row>
    <row r="46525" spans="8:8">
      <c r="H46525" s="62"/>
    </row>
    <row r="46526" spans="8:8">
      <c r="H46526" s="62"/>
    </row>
    <row r="46527" spans="8:8">
      <c r="H46527" s="62"/>
    </row>
    <row r="46528" spans="8:8">
      <c r="H46528" s="62"/>
    </row>
    <row r="46529" spans="8:8">
      <c r="H46529" s="62"/>
    </row>
    <row r="46530" spans="8:8">
      <c r="H46530" s="62"/>
    </row>
    <row r="46531" spans="8:8">
      <c r="H46531" s="62"/>
    </row>
    <row r="46532" spans="8:8">
      <c r="H46532" s="62"/>
    </row>
    <row r="46533" spans="8:8">
      <c r="H46533" s="62"/>
    </row>
    <row r="46534" spans="8:8">
      <c r="H46534" s="62"/>
    </row>
    <row r="46535" spans="8:8">
      <c r="H46535" s="62"/>
    </row>
    <row r="46536" spans="8:8">
      <c r="H46536" s="62"/>
    </row>
    <row r="46537" spans="8:8">
      <c r="H46537" s="62"/>
    </row>
    <row r="46538" spans="8:8">
      <c r="H46538" s="62"/>
    </row>
    <row r="46539" spans="8:8">
      <c r="H46539" s="62"/>
    </row>
    <row r="46540" spans="8:8">
      <c r="H46540" s="62"/>
    </row>
    <row r="46541" spans="8:8">
      <c r="H46541" s="62"/>
    </row>
    <row r="46542" spans="8:8">
      <c r="H46542" s="62"/>
    </row>
    <row r="46543" spans="8:8">
      <c r="H46543" s="62"/>
    </row>
    <row r="46544" spans="8:8">
      <c r="H46544" s="62"/>
    </row>
    <row r="46545" spans="8:8">
      <c r="H46545" s="62"/>
    </row>
    <row r="46546" spans="8:8">
      <c r="H46546" s="62"/>
    </row>
    <row r="46547" spans="8:8">
      <c r="H46547" s="62"/>
    </row>
    <row r="46548" spans="8:8">
      <c r="H46548" s="62"/>
    </row>
    <row r="46549" spans="8:8">
      <c r="H46549" s="62"/>
    </row>
    <row r="46550" spans="8:8">
      <c r="H46550" s="62"/>
    </row>
    <row r="46551" spans="8:8">
      <c r="H46551" s="62"/>
    </row>
    <row r="46552" spans="8:8">
      <c r="H46552" s="62"/>
    </row>
    <row r="46553" spans="8:8">
      <c r="H46553" s="62"/>
    </row>
    <row r="46554" spans="8:8">
      <c r="H46554" s="62"/>
    </row>
    <row r="46555" spans="8:8">
      <c r="H46555" s="62"/>
    </row>
    <row r="46556" spans="8:8">
      <c r="H46556" s="62"/>
    </row>
    <row r="46557" spans="8:8">
      <c r="H46557" s="62"/>
    </row>
    <row r="46558" spans="8:8">
      <c r="H46558" s="62"/>
    </row>
    <row r="46559" spans="8:8">
      <c r="H46559" s="62"/>
    </row>
    <row r="46560" spans="8:8">
      <c r="H46560" s="62"/>
    </row>
    <row r="46561" spans="8:8">
      <c r="H46561" s="62"/>
    </row>
    <row r="46562" spans="8:8">
      <c r="H46562" s="62"/>
    </row>
    <row r="46563" spans="8:8">
      <c r="H46563" s="62"/>
    </row>
    <row r="46564" spans="8:8">
      <c r="H46564" s="62"/>
    </row>
    <row r="46565" spans="8:8">
      <c r="H46565" s="62"/>
    </row>
    <row r="46566" spans="8:8">
      <c r="H46566" s="62"/>
    </row>
    <row r="46567" spans="8:8">
      <c r="H46567" s="62"/>
    </row>
    <row r="46568" spans="8:8">
      <c r="H46568" s="62"/>
    </row>
    <row r="46569" spans="8:8">
      <c r="H46569" s="62"/>
    </row>
    <row r="46570" spans="8:8">
      <c r="H46570" s="62"/>
    </row>
    <row r="46571" spans="8:8">
      <c r="H46571" s="62"/>
    </row>
    <row r="46572" spans="8:8">
      <c r="H46572" s="62"/>
    </row>
    <row r="46573" spans="8:8">
      <c r="H46573" s="62"/>
    </row>
    <row r="46574" spans="8:8">
      <c r="H46574" s="62"/>
    </row>
    <row r="46575" spans="8:8">
      <c r="H46575" s="62"/>
    </row>
    <row r="46576" spans="8:8">
      <c r="H46576" s="62"/>
    </row>
    <row r="46577" spans="8:8">
      <c r="H46577" s="62"/>
    </row>
    <row r="46578" spans="8:8">
      <c r="H46578" s="62"/>
    </row>
    <row r="46579" spans="8:8">
      <c r="H46579" s="62"/>
    </row>
    <row r="46580" spans="8:8">
      <c r="H46580" s="62"/>
    </row>
    <row r="46581" spans="8:8">
      <c r="H46581" s="62"/>
    </row>
    <row r="46582" spans="8:8">
      <c r="H46582" s="62"/>
    </row>
    <row r="46583" spans="8:8">
      <c r="H46583" s="62"/>
    </row>
    <row r="46584" spans="8:8">
      <c r="H46584" s="62"/>
    </row>
    <row r="46585" spans="8:8">
      <c r="H46585" s="62"/>
    </row>
    <row r="46586" spans="8:8">
      <c r="H46586" s="62"/>
    </row>
    <row r="46587" spans="8:8">
      <c r="H46587" s="62"/>
    </row>
    <row r="46588" spans="8:8">
      <c r="H46588" s="62"/>
    </row>
    <row r="46589" spans="8:8">
      <c r="H46589" s="62"/>
    </row>
    <row r="46590" spans="8:8">
      <c r="H46590" s="62"/>
    </row>
    <row r="46591" spans="8:8">
      <c r="H46591" s="62"/>
    </row>
    <row r="46592" spans="8:8">
      <c r="H46592" s="62"/>
    </row>
    <row r="46593" spans="8:8">
      <c r="H46593" s="62"/>
    </row>
    <row r="46594" spans="8:8">
      <c r="H46594" s="62"/>
    </row>
    <row r="46595" spans="8:8">
      <c r="H46595" s="62"/>
    </row>
    <row r="46596" spans="8:8">
      <c r="H46596" s="62"/>
    </row>
    <row r="46597" spans="8:8">
      <c r="H46597" s="62"/>
    </row>
    <row r="46598" spans="8:8">
      <c r="H46598" s="62"/>
    </row>
    <row r="46599" spans="8:8">
      <c r="H46599" s="62"/>
    </row>
    <row r="46600" spans="8:8">
      <c r="H46600" s="62"/>
    </row>
    <row r="46601" spans="8:8">
      <c r="H46601" s="62"/>
    </row>
    <row r="46602" spans="8:8">
      <c r="H46602" s="62"/>
    </row>
    <row r="46603" spans="8:8">
      <c r="H46603" s="62"/>
    </row>
    <row r="46604" spans="8:8">
      <c r="H46604" s="62"/>
    </row>
    <row r="46605" spans="8:8">
      <c r="H46605" s="62"/>
    </row>
    <row r="46606" spans="8:8">
      <c r="H46606" s="62"/>
    </row>
    <row r="46607" spans="8:8">
      <c r="H46607" s="62"/>
    </row>
    <row r="46608" spans="8:8">
      <c r="H46608" s="62"/>
    </row>
    <row r="46609" spans="8:8">
      <c r="H46609" s="62"/>
    </row>
    <row r="46610" spans="8:8">
      <c r="H46610" s="62"/>
    </row>
    <row r="46611" spans="8:8">
      <c r="H46611" s="62"/>
    </row>
    <row r="46612" spans="8:8">
      <c r="H46612" s="62"/>
    </row>
    <row r="46613" spans="8:8">
      <c r="H46613" s="62"/>
    </row>
    <row r="46614" spans="8:8">
      <c r="H46614" s="62"/>
    </row>
    <row r="46615" spans="8:8">
      <c r="H46615" s="62"/>
    </row>
    <row r="46616" spans="8:8">
      <c r="H46616" s="62"/>
    </row>
    <row r="46617" spans="8:8">
      <c r="H46617" s="62"/>
    </row>
    <row r="46618" spans="8:8">
      <c r="H46618" s="62"/>
    </row>
    <row r="46619" spans="8:8">
      <c r="H46619" s="62"/>
    </row>
    <row r="46620" spans="8:8">
      <c r="H46620" s="62"/>
    </row>
    <row r="46621" spans="8:8">
      <c r="H46621" s="62"/>
    </row>
    <row r="46622" spans="8:8">
      <c r="H46622" s="62"/>
    </row>
    <row r="46623" spans="8:8">
      <c r="H46623" s="62"/>
    </row>
    <row r="46624" spans="8:8">
      <c r="H46624" s="62"/>
    </row>
    <row r="46625" spans="8:8">
      <c r="H46625" s="62"/>
    </row>
    <row r="46626" spans="8:8">
      <c r="H46626" s="62"/>
    </row>
    <row r="46627" spans="8:8">
      <c r="H46627" s="62"/>
    </row>
    <row r="46628" spans="8:8">
      <c r="H46628" s="62"/>
    </row>
    <row r="46629" spans="8:8">
      <c r="H46629" s="62"/>
    </row>
    <row r="46630" spans="8:8">
      <c r="H46630" s="62"/>
    </row>
    <row r="46631" spans="8:8">
      <c r="H46631" s="62"/>
    </row>
    <row r="46632" spans="8:8">
      <c r="H46632" s="62"/>
    </row>
    <row r="46633" spans="8:8">
      <c r="H46633" s="62"/>
    </row>
    <row r="46634" spans="8:8">
      <c r="H46634" s="62"/>
    </row>
    <row r="46635" spans="8:8">
      <c r="H46635" s="62"/>
    </row>
    <row r="46636" spans="8:8">
      <c r="H46636" s="62"/>
    </row>
    <row r="46637" spans="8:8">
      <c r="H46637" s="62"/>
    </row>
    <row r="46638" spans="8:8">
      <c r="H46638" s="62"/>
    </row>
    <row r="46639" spans="8:8">
      <c r="H46639" s="62"/>
    </row>
    <row r="46640" spans="8:8">
      <c r="H46640" s="62"/>
    </row>
    <row r="46641" spans="8:8">
      <c r="H46641" s="62"/>
    </row>
    <row r="46642" spans="8:8">
      <c r="H46642" s="62"/>
    </row>
    <row r="46643" spans="8:8">
      <c r="H46643" s="62"/>
    </row>
    <row r="46644" spans="8:8">
      <c r="H46644" s="62"/>
    </row>
    <row r="46645" spans="8:8">
      <c r="H46645" s="62"/>
    </row>
    <row r="46646" spans="8:8">
      <c r="H46646" s="62"/>
    </row>
    <row r="46647" spans="8:8">
      <c r="H46647" s="62"/>
    </row>
    <row r="46648" spans="8:8">
      <c r="H46648" s="62"/>
    </row>
    <row r="46649" spans="8:8">
      <c r="H46649" s="62"/>
    </row>
    <row r="46650" spans="8:8">
      <c r="H46650" s="62"/>
    </row>
    <row r="46651" spans="8:8">
      <c r="H46651" s="62"/>
    </row>
    <row r="46652" spans="8:8">
      <c r="H46652" s="62"/>
    </row>
    <row r="46653" spans="8:8">
      <c r="H46653" s="62"/>
    </row>
    <row r="46654" spans="8:8">
      <c r="H46654" s="62"/>
    </row>
    <row r="46655" spans="8:8">
      <c r="H46655" s="62"/>
    </row>
    <row r="46656" spans="8:8">
      <c r="H46656" s="62"/>
    </row>
    <row r="46657" spans="8:8">
      <c r="H46657" s="62"/>
    </row>
    <row r="46658" spans="8:8">
      <c r="H46658" s="62"/>
    </row>
    <row r="46659" spans="8:8">
      <c r="H46659" s="62"/>
    </row>
    <row r="46660" spans="8:8">
      <c r="H46660" s="62"/>
    </row>
    <row r="46661" spans="8:8">
      <c r="H46661" s="62"/>
    </row>
    <row r="46662" spans="8:8">
      <c r="H46662" s="62"/>
    </row>
    <row r="46663" spans="8:8">
      <c r="H46663" s="62"/>
    </row>
    <row r="46664" spans="8:8">
      <c r="H46664" s="62"/>
    </row>
    <row r="46665" spans="8:8">
      <c r="H46665" s="62"/>
    </row>
    <row r="46666" spans="8:8">
      <c r="H46666" s="62"/>
    </row>
    <row r="46667" spans="8:8">
      <c r="H46667" s="62"/>
    </row>
    <row r="46668" spans="8:8">
      <c r="H46668" s="62"/>
    </row>
    <row r="46669" spans="8:8">
      <c r="H46669" s="62"/>
    </row>
    <row r="46670" spans="8:8">
      <c r="H46670" s="62"/>
    </row>
    <row r="46671" spans="8:8">
      <c r="H46671" s="62"/>
    </row>
    <row r="46672" spans="8:8">
      <c r="H46672" s="62"/>
    </row>
    <row r="46673" spans="8:8">
      <c r="H46673" s="62"/>
    </row>
    <row r="46674" spans="8:8">
      <c r="H46674" s="62"/>
    </row>
    <row r="46675" spans="8:8">
      <c r="H46675" s="62"/>
    </row>
    <row r="46676" spans="8:8">
      <c r="H46676" s="62"/>
    </row>
    <row r="46677" spans="8:8">
      <c r="H46677" s="62"/>
    </row>
    <row r="46678" spans="8:8">
      <c r="H46678" s="62"/>
    </row>
    <row r="46679" spans="8:8">
      <c r="H46679" s="62"/>
    </row>
    <row r="46680" spans="8:8">
      <c r="H46680" s="62"/>
    </row>
    <row r="46681" spans="8:8">
      <c r="H46681" s="62"/>
    </row>
    <row r="46682" spans="8:8">
      <c r="H46682" s="62"/>
    </row>
    <row r="46683" spans="8:8">
      <c r="H46683" s="62"/>
    </row>
    <row r="46684" spans="8:8">
      <c r="H46684" s="62"/>
    </row>
    <row r="46685" spans="8:8">
      <c r="H46685" s="62"/>
    </row>
    <row r="46686" spans="8:8">
      <c r="H46686" s="62"/>
    </row>
    <row r="46687" spans="8:8">
      <c r="H46687" s="62"/>
    </row>
    <row r="46688" spans="8:8">
      <c r="H46688" s="62"/>
    </row>
    <row r="46689" spans="8:8">
      <c r="H46689" s="62"/>
    </row>
    <row r="46690" spans="8:8">
      <c r="H46690" s="62"/>
    </row>
    <row r="46691" spans="8:8">
      <c r="H46691" s="62"/>
    </row>
    <row r="46692" spans="8:8">
      <c r="H46692" s="62"/>
    </row>
    <row r="46693" spans="8:8">
      <c r="H46693" s="62"/>
    </row>
    <row r="46694" spans="8:8">
      <c r="H46694" s="62"/>
    </row>
    <row r="46695" spans="8:8">
      <c r="H46695" s="62"/>
    </row>
    <row r="46696" spans="8:8">
      <c r="H46696" s="62"/>
    </row>
    <row r="46697" spans="8:8">
      <c r="H46697" s="62"/>
    </row>
    <row r="46698" spans="8:8">
      <c r="H46698" s="62"/>
    </row>
    <row r="46699" spans="8:8">
      <c r="H46699" s="62"/>
    </row>
    <row r="46700" spans="8:8">
      <c r="H46700" s="62"/>
    </row>
    <row r="46701" spans="8:8">
      <c r="H46701" s="62"/>
    </row>
    <row r="46702" spans="8:8">
      <c r="H46702" s="62"/>
    </row>
    <row r="46703" spans="8:8">
      <c r="H46703" s="62"/>
    </row>
    <row r="46704" spans="8:8">
      <c r="H46704" s="62"/>
    </row>
    <row r="46705" spans="8:8">
      <c r="H46705" s="62"/>
    </row>
    <row r="46706" spans="8:8">
      <c r="H46706" s="62"/>
    </row>
    <row r="46707" spans="8:8">
      <c r="H46707" s="62"/>
    </row>
    <row r="46708" spans="8:8">
      <c r="H46708" s="62"/>
    </row>
    <row r="46709" spans="8:8">
      <c r="H46709" s="62"/>
    </row>
    <row r="46710" spans="8:8">
      <c r="H46710" s="62"/>
    </row>
    <row r="46711" spans="8:8">
      <c r="H46711" s="62"/>
    </row>
    <row r="46712" spans="8:8">
      <c r="H46712" s="62"/>
    </row>
    <row r="46713" spans="8:8">
      <c r="H46713" s="62"/>
    </row>
    <row r="46714" spans="8:8">
      <c r="H46714" s="62"/>
    </row>
    <row r="46715" spans="8:8">
      <c r="H46715" s="62"/>
    </row>
    <row r="46716" spans="8:8">
      <c r="H46716" s="62"/>
    </row>
    <row r="46717" spans="8:8">
      <c r="H46717" s="62"/>
    </row>
    <row r="46718" spans="8:8">
      <c r="H46718" s="62"/>
    </row>
    <row r="46719" spans="8:8">
      <c r="H46719" s="62"/>
    </row>
    <row r="46720" spans="8:8">
      <c r="H46720" s="62"/>
    </row>
    <row r="46721" spans="8:8">
      <c r="H46721" s="62"/>
    </row>
    <row r="46722" spans="8:8">
      <c r="H46722" s="62"/>
    </row>
    <row r="46723" spans="8:8">
      <c r="H46723" s="62"/>
    </row>
    <row r="46724" spans="8:8">
      <c r="H46724" s="62"/>
    </row>
    <row r="46725" spans="8:8">
      <c r="H46725" s="62"/>
    </row>
    <row r="46726" spans="8:8">
      <c r="H46726" s="62"/>
    </row>
    <row r="46727" spans="8:8">
      <c r="H46727" s="62"/>
    </row>
    <row r="46728" spans="8:8">
      <c r="H46728" s="62"/>
    </row>
    <row r="46729" spans="8:8">
      <c r="H46729" s="62"/>
    </row>
    <row r="46730" spans="8:8">
      <c r="H46730" s="62"/>
    </row>
    <row r="46731" spans="8:8">
      <c r="H46731" s="62"/>
    </row>
    <row r="46732" spans="8:8">
      <c r="H46732" s="62"/>
    </row>
    <row r="46733" spans="8:8">
      <c r="H46733" s="62"/>
    </row>
    <row r="46734" spans="8:8">
      <c r="H46734" s="62"/>
    </row>
    <row r="46735" spans="8:8">
      <c r="H46735" s="62"/>
    </row>
    <row r="46736" spans="8:8">
      <c r="H46736" s="62"/>
    </row>
    <row r="46737" spans="8:8">
      <c r="H46737" s="62"/>
    </row>
    <row r="46738" spans="8:8">
      <c r="H46738" s="62"/>
    </row>
    <row r="46739" spans="8:8">
      <c r="H46739" s="62"/>
    </row>
    <row r="46740" spans="8:8">
      <c r="H46740" s="62"/>
    </row>
    <row r="46741" spans="8:8">
      <c r="H46741" s="62"/>
    </row>
    <row r="46742" spans="8:8">
      <c r="H46742" s="62"/>
    </row>
    <row r="46743" spans="8:8">
      <c r="H46743" s="62"/>
    </row>
    <row r="46744" spans="8:8">
      <c r="H46744" s="62"/>
    </row>
    <row r="46745" spans="8:8">
      <c r="H46745" s="62"/>
    </row>
    <row r="46746" spans="8:8">
      <c r="H46746" s="62"/>
    </row>
    <row r="46747" spans="8:8">
      <c r="H46747" s="62"/>
    </row>
    <row r="46748" spans="8:8">
      <c r="H46748" s="62"/>
    </row>
    <row r="46749" spans="8:8">
      <c r="H46749" s="62"/>
    </row>
    <row r="46750" spans="8:8">
      <c r="H46750" s="62"/>
    </row>
    <row r="46751" spans="8:8">
      <c r="H46751" s="62"/>
    </row>
    <row r="46752" spans="8:8">
      <c r="H46752" s="62"/>
    </row>
    <row r="46753" spans="8:8">
      <c r="H46753" s="62"/>
    </row>
    <row r="46754" spans="8:8">
      <c r="H46754" s="62"/>
    </row>
    <row r="46755" spans="8:8">
      <c r="H46755" s="62"/>
    </row>
    <row r="46756" spans="8:8">
      <c r="H46756" s="62"/>
    </row>
    <row r="46757" spans="8:8">
      <c r="H46757" s="62"/>
    </row>
    <row r="46758" spans="8:8">
      <c r="H46758" s="62"/>
    </row>
    <row r="46759" spans="8:8">
      <c r="H46759" s="62"/>
    </row>
    <row r="46760" spans="8:8">
      <c r="H46760" s="62"/>
    </row>
    <row r="46761" spans="8:8">
      <c r="H46761" s="62"/>
    </row>
    <row r="46762" spans="8:8">
      <c r="H46762" s="62"/>
    </row>
    <row r="46763" spans="8:8">
      <c r="H46763" s="62"/>
    </row>
    <row r="46764" spans="8:8">
      <c r="H46764" s="62"/>
    </row>
    <row r="46765" spans="8:8">
      <c r="H46765" s="62"/>
    </row>
    <row r="46766" spans="8:8">
      <c r="H46766" s="62"/>
    </row>
    <row r="46767" spans="8:8">
      <c r="H46767" s="62"/>
    </row>
    <row r="46768" spans="8:8">
      <c r="H46768" s="62"/>
    </row>
    <row r="46769" spans="8:8">
      <c r="H46769" s="62"/>
    </row>
    <row r="46770" spans="8:8">
      <c r="H46770" s="62"/>
    </row>
    <row r="46771" spans="8:8">
      <c r="H46771" s="62"/>
    </row>
    <row r="46772" spans="8:8">
      <c r="H46772" s="62"/>
    </row>
    <row r="46773" spans="8:8">
      <c r="H46773" s="62"/>
    </row>
    <row r="46774" spans="8:8">
      <c r="H46774" s="62"/>
    </row>
    <row r="46775" spans="8:8">
      <c r="H46775" s="62"/>
    </row>
    <row r="46776" spans="8:8">
      <c r="H46776" s="62"/>
    </row>
    <row r="46777" spans="8:8">
      <c r="H46777" s="62"/>
    </row>
    <row r="46778" spans="8:8">
      <c r="H46778" s="62"/>
    </row>
    <row r="46779" spans="8:8">
      <c r="H46779" s="62"/>
    </row>
    <row r="46780" spans="8:8">
      <c r="H46780" s="62"/>
    </row>
    <row r="46781" spans="8:8">
      <c r="H46781" s="62"/>
    </row>
    <row r="46782" spans="8:8">
      <c r="H46782" s="62"/>
    </row>
    <row r="46783" spans="8:8">
      <c r="H46783" s="62"/>
    </row>
    <row r="46784" spans="8:8">
      <c r="H46784" s="62"/>
    </row>
    <row r="46785" spans="8:8">
      <c r="H46785" s="62"/>
    </row>
    <row r="46786" spans="8:8">
      <c r="H46786" s="62"/>
    </row>
    <row r="46787" spans="8:8">
      <c r="H46787" s="62"/>
    </row>
    <row r="46788" spans="8:8">
      <c r="H46788" s="62"/>
    </row>
    <row r="46789" spans="8:8">
      <c r="H46789" s="62"/>
    </row>
    <row r="46790" spans="8:8">
      <c r="H46790" s="62"/>
    </row>
    <row r="46791" spans="8:8">
      <c r="H46791" s="62"/>
    </row>
    <row r="46792" spans="8:8">
      <c r="H46792" s="62"/>
    </row>
    <row r="46793" spans="8:8">
      <c r="H46793" s="62"/>
    </row>
    <row r="46794" spans="8:8">
      <c r="H46794" s="62"/>
    </row>
    <row r="46795" spans="8:8">
      <c r="H46795" s="62"/>
    </row>
    <row r="46796" spans="8:8">
      <c r="H46796" s="62"/>
    </row>
    <row r="46797" spans="8:8">
      <c r="H46797" s="62"/>
    </row>
    <row r="46798" spans="8:8">
      <c r="H46798" s="62"/>
    </row>
    <row r="46799" spans="8:8">
      <c r="H46799" s="62"/>
    </row>
    <row r="46800" spans="8:8">
      <c r="H46800" s="62"/>
    </row>
    <row r="46801" spans="8:8">
      <c r="H46801" s="62"/>
    </row>
    <row r="46802" spans="8:8">
      <c r="H46802" s="62"/>
    </row>
    <row r="46803" spans="8:8">
      <c r="H46803" s="62"/>
    </row>
    <row r="46804" spans="8:8">
      <c r="H46804" s="62"/>
    </row>
    <row r="46805" spans="8:8">
      <c r="H46805" s="62"/>
    </row>
    <row r="46806" spans="8:8">
      <c r="H46806" s="62"/>
    </row>
    <row r="46807" spans="8:8">
      <c r="H46807" s="62"/>
    </row>
    <row r="46808" spans="8:8">
      <c r="H46808" s="62"/>
    </row>
    <row r="46809" spans="8:8">
      <c r="H46809" s="62"/>
    </row>
    <row r="46810" spans="8:8">
      <c r="H46810" s="62"/>
    </row>
    <row r="46811" spans="8:8">
      <c r="H46811" s="62"/>
    </row>
    <row r="46812" spans="8:8">
      <c r="H46812" s="62"/>
    </row>
    <row r="46813" spans="8:8">
      <c r="H46813" s="62"/>
    </row>
    <row r="46814" spans="8:8">
      <c r="H46814" s="62"/>
    </row>
    <row r="46815" spans="8:8">
      <c r="H46815" s="62"/>
    </row>
    <row r="46816" spans="8:8">
      <c r="H46816" s="62"/>
    </row>
    <row r="46817" spans="8:8">
      <c r="H46817" s="62"/>
    </row>
    <row r="46818" spans="8:8">
      <c r="H46818" s="62"/>
    </row>
    <row r="46819" spans="8:8">
      <c r="H46819" s="62"/>
    </row>
    <row r="46820" spans="8:8">
      <c r="H46820" s="62"/>
    </row>
    <row r="46821" spans="8:8">
      <c r="H46821" s="62"/>
    </row>
    <row r="46822" spans="8:8">
      <c r="H46822" s="62"/>
    </row>
    <row r="46823" spans="8:8">
      <c r="H46823" s="62"/>
    </row>
    <row r="46824" spans="8:8">
      <c r="H46824" s="62"/>
    </row>
    <row r="46825" spans="8:8">
      <c r="H46825" s="62"/>
    </row>
    <row r="46826" spans="8:8">
      <c r="H46826" s="62"/>
    </row>
    <row r="46827" spans="8:8">
      <c r="H46827" s="62"/>
    </row>
    <row r="46828" spans="8:8">
      <c r="H46828" s="62"/>
    </row>
    <row r="46829" spans="8:8">
      <c r="H46829" s="62"/>
    </row>
    <row r="46830" spans="8:8">
      <c r="H46830" s="62"/>
    </row>
    <row r="46831" spans="8:8">
      <c r="H46831" s="62"/>
    </row>
    <row r="46832" spans="8:8">
      <c r="H46832" s="62"/>
    </row>
    <row r="46833" spans="8:8">
      <c r="H46833" s="62"/>
    </row>
    <row r="46834" spans="8:8">
      <c r="H46834" s="62"/>
    </row>
    <row r="46835" spans="8:8">
      <c r="H46835" s="62"/>
    </row>
    <row r="46836" spans="8:8">
      <c r="H46836" s="62"/>
    </row>
    <row r="46837" spans="8:8">
      <c r="H46837" s="62"/>
    </row>
    <row r="46838" spans="8:8">
      <c r="H46838" s="62"/>
    </row>
    <row r="46839" spans="8:8">
      <c r="H46839" s="62"/>
    </row>
    <row r="46840" spans="8:8">
      <c r="H46840" s="62"/>
    </row>
    <row r="46841" spans="8:8">
      <c r="H46841" s="62"/>
    </row>
    <row r="46842" spans="8:8">
      <c r="H46842" s="62"/>
    </row>
    <row r="46843" spans="8:8">
      <c r="H46843" s="62"/>
    </row>
    <row r="46844" spans="8:8">
      <c r="H46844" s="62"/>
    </row>
    <row r="46845" spans="8:8">
      <c r="H46845" s="62"/>
    </row>
    <row r="46846" spans="8:8">
      <c r="H46846" s="62"/>
    </row>
    <row r="46847" spans="8:8">
      <c r="H46847" s="62"/>
    </row>
    <row r="46848" spans="8:8">
      <c r="H46848" s="62"/>
    </row>
    <row r="46849" spans="8:8">
      <c r="H46849" s="62"/>
    </row>
    <row r="46850" spans="8:8">
      <c r="H46850" s="62"/>
    </row>
    <row r="46851" spans="8:8">
      <c r="H46851" s="62"/>
    </row>
    <row r="46852" spans="8:8">
      <c r="H46852" s="62"/>
    </row>
    <row r="46853" spans="8:8">
      <c r="H46853" s="62"/>
    </row>
    <row r="46854" spans="8:8">
      <c r="H46854" s="62"/>
    </row>
    <row r="46855" spans="8:8">
      <c r="H46855" s="62"/>
    </row>
    <row r="46856" spans="8:8">
      <c r="H46856" s="62"/>
    </row>
    <row r="46857" spans="8:8">
      <c r="H46857" s="62"/>
    </row>
    <row r="46858" spans="8:8">
      <c r="H46858" s="62"/>
    </row>
    <row r="46859" spans="8:8">
      <c r="H46859" s="62"/>
    </row>
    <row r="46860" spans="8:8">
      <c r="H46860" s="62"/>
    </row>
    <row r="46861" spans="8:8">
      <c r="H46861" s="62"/>
    </row>
    <row r="46862" spans="8:8">
      <c r="H46862" s="62"/>
    </row>
    <row r="46863" spans="8:8">
      <c r="H46863" s="62"/>
    </row>
    <row r="46864" spans="8:8">
      <c r="H46864" s="62"/>
    </row>
    <row r="46865" spans="8:8">
      <c r="H46865" s="62"/>
    </row>
    <row r="46866" spans="8:8">
      <c r="H46866" s="62"/>
    </row>
    <row r="46867" spans="8:8">
      <c r="H46867" s="62"/>
    </row>
    <row r="46868" spans="8:8">
      <c r="H46868" s="62"/>
    </row>
    <row r="46869" spans="8:8">
      <c r="H46869" s="62"/>
    </row>
    <row r="46870" spans="8:8">
      <c r="H46870" s="62"/>
    </row>
    <row r="46871" spans="8:8">
      <c r="H46871" s="62"/>
    </row>
    <row r="46872" spans="8:8">
      <c r="H46872" s="62"/>
    </row>
    <row r="46873" spans="8:8">
      <c r="H46873" s="62"/>
    </row>
    <row r="46874" spans="8:8">
      <c r="H46874" s="62"/>
    </row>
    <row r="46875" spans="8:8">
      <c r="H46875" s="62"/>
    </row>
    <row r="46876" spans="8:8">
      <c r="H46876" s="62"/>
    </row>
    <row r="46877" spans="8:8">
      <c r="H46877" s="62"/>
    </row>
    <row r="46878" spans="8:8">
      <c r="H46878" s="62"/>
    </row>
    <row r="46879" spans="8:8">
      <c r="H46879" s="62"/>
    </row>
    <row r="46880" spans="8:8">
      <c r="H46880" s="62"/>
    </row>
    <row r="46881" spans="8:8">
      <c r="H46881" s="62"/>
    </row>
    <row r="46882" spans="8:8">
      <c r="H46882" s="62"/>
    </row>
    <row r="46883" spans="8:8">
      <c r="H46883" s="62"/>
    </row>
    <row r="46884" spans="8:8">
      <c r="H46884" s="62"/>
    </row>
    <row r="46885" spans="8:8">
      <c r="H46885" s="62"/>
    </row>
    <row r="46886" spans="8:8">
      <c r="H46886" s="62"/>
    </row>
    <row r="46887" spans="8:8">
      <c r="H46887" s="62"/>
    </row>
    <row r="46888" spans="8:8">
      <c r="H46888" s="62"/>
    </row>
    <row r="46889" spans="8:8">
      <c r="H46889" s="62"/>
    </row>
    <row r="46890" spans="8:8">
      <c r="H46890" s="62"/>
    </row>
    <row r="46891" spans="8:8">
      <c r="H46891" s="62"/>
    </row>
    <row r="46892" spans="8:8">
      <c r="H46892" s="62"/>
    </row>
    <row r="46893" spans="8:8">
      <c r="H46893" s="62"/>
    </row>
    <row r="46894" spans="8:8">
      <c r="H46894" s="62"/>
    </row>
    <row r="46895" spans="8:8">
      <c r="H46895" s="62"/>
    </row>
    <row r="46896" spans="8:8">
      <c r="H46896" s="62"/>
    </row>
    <row r="46897" spans="8:8">
      <c r="H46897" s="62"/>
    </row>
    <row r="46898" spans="8:8">
      <c r="H46898" s="62"/>
    </row>
    <row r="46899" spans="8:8">
      <c r="H46899" s="62"/>
    </row>
    <row r="46900" spans="8:8">
      <c r="H46900" s="62"/>
    </row>
    <row r="46901" spans="8:8">
      <c r="H46901" s="62"/>
    </row>
    <row r="46902" spans="8:8">
      <c r="H46902" s="62"/>
    </row>
    <row r="46903" spans="8:8">
      <c r="H46903" s="62"/>
    </row>
    <row r="46904" spans="8:8">
      <c r="H46904" s="62"/>
    </row>
    <row r="46905" spans="8:8">
      <c r="H46905" s="62"/>
    </row>
    <row r="46906" spans="8:8">
      <c r="H46906" s="62"/>
    </row>
    <row r="46907" spans="8:8">
      <c r="H46907" s="62"/>
    </row>
    <row r="46908" spans="8:8">
      <c r="H46908" s="62"/>
    </row>
    <row r="46909" spans="8:8">
      <c r="H46909" s="62"/>
    </row>
    <row r="46910" spans="8:8">
      <c r="H46910" s="62"/>
    </row>
    <row r="46911" spans="8:8">
      <c r="H46911" s="62"/>
    </row>
    <row r="46912" spans="8:8">
      <c r="H46912" s="62"/>
    </row>
    <row r="46913" spans="8:8">
      <c r="H46913" s="62"/>
    </row>
    <row r="46914" spans="8:8">
      <c r="H46914" s="62"/>
    </row>
    <row r="46915" spans="8:8">
      <c r="H46915" s="62"/>
    </row>
    <row r="46916" spans="8:8">
      <c r="H46916" s="62"/>
    </row>
    <row r="46917" spans="8:8">
      <c r="H46917" s="62"/>
    </row>
    <row r="46918" spans="8:8">
      <c r="H46918" s="62"/>
    </row>
    <row r="46919" spans="8:8">
      <c r="H46919" s="62"/>
    </row>
    <row r="46920" spans="8:8">
      <c r="H46920" s="62"/>
    </row>
    <row r="46921" spans="8:8">
      <c r="H46921" s="62"/>
    </row>
    <row r="46922" spans="8:8">
      <c r="H46922" s="62"/>
    </row>
    <row r="46923" spans="8:8">
      <c r="H46923" s="62"/>
    </row>
    <row r="46924" spans="8:8">
      <c r="H46924" s="62"/>
    </row>
    <row r="46925" spans="8:8">
      <c r="H46925" s="62"/>
    </row>
    <row r="46926" spans="8:8">
      <c r="H46926" s="62"/>
    </row>
    <row r="46927" spans="8:8">
      <c r="H46927" s="62"/>
    </row>
    <row r="46928" spans="8:8">
      <c r="H46928" s="62"/>
    </row>
    <row r="46929" spans="8:8">
      <c r="H46929" s="62"/>
    </row>
    <row r="46930" spans="8:8">
      <c r="H46930" s="62"/>
    </row>
    <row r="46931" spans="8:8">
      <c r="H46931" s="62"/>
    </row>
    <row r="46932" spans="8:8">
      <c r="H46932" s="62"/>
    </row>
    <row r="46933" spans="8:8">
      <c r="H46933" s="62"/>
    </row>
    <row r="46934" spans="8:8">
      <c r="H46934" s="62"/>
    </row>
    <row r="46935" spans="8:8">
      <c r="H46935" s="62"/>
    </row>
    <row r="46936" spans="8:8">
      <c r="H46936" s="62"/>
    </row>
    <row r="46937" spans="8:8">
      <c r="H46937" s="62"/>
    </row>
    <row r="46938" spans="8:8">
      <c r="H46938" s="62"/>
    </row>
    <row r="46939" spans="8:8">
      <c r="H46939" s="62"/>
    </row>
    <row r="46940" spans="8:8">
      <c r="H46940" s="62"/>
    </row>
    <row r="46941" spans="8:8">
      <c r="H46941" s="62"/>
    </row>
    <row r="46942" spans="8:8">
      <c r="H46942" s="62"/>
    </row>
    <row r="46943" spans="8:8">
      <c r="H46943" s="62"/>
    </row>
    <row r="46944" spans="8:8">
      <c r="H46944" s="62"/>
    </row>
    <row r="46945" spans="8:8">
      <c r="H46945" s="62"/>
    </row>
    <row r="46946" spans="8:8">
      <c r="H46946" s="62"/>
    </row>
    <row r="46947" spans="8:8">
      <c r="H46947" s="62"/>
    </row>
    <row r="46948" spans="8:8">
      <c r="H46948" s="62"/>
    </row>
    <row r="46949" spans="8:8">
      <c r="H46949" s="62"/>
    </row>
    <row r="46950" spans="8:8">
      <c r="H46950" s="62"/>
    </row>
    <row r="46951" spans="8:8">
      <c r="H46951" s="62"/>
    </row>
    <row r="46952" spans="8:8">
      <c r="H46952" s="62"/>
    </row>
    <row r="46953" spans="8:8">
      <c r="H46953" s="62"/>
    </row>
    <row r="46954" spans="8:8">
      <c r="H46954" s="62"/>
    </row>
    <row r="46955" spans="8:8">
      <c r="H46955" s="62"/>
    </row>
    <row r="46956" spans="8:8">
      <c r="H46956" s="62"/>
    </row>
    <row r="46957" spans="8:8">
      <c r="H46957" s="62"/>
    </row>
    <row r="46958" spans="8:8">
      <c r="H46958" s="62"/>
    </row>
    <row r="46959" spans="8:8">
      <c r="H46959" s="62"/>
    </row>
    <row r="46960" spans="8:8">
      <c r="H46960" s="62"/>
    </row>
    <row r="46961" spans="8:8">
      <c r="H46961" s="62"/>
    </row>
    <row r="46962" spans="8:8">
      <c r="H46962" s="62"/>
    </row>
    <row r="46963" spans="8:8">
      <c r="H46963" s="62"/>
    </row>
    <row r="46964" spans="8:8">
      <c r="H46964" s="62"/>
    </row>
    <row r="46965" spans="8:8">
      <c r="H46965" s="62"/>
    </row>
    <row r="46966" spans="8:8">
      <c r="H46966" s="62"/>
    </row>
    <row r="46967" spans="8:8">
      <c r="H46967" s="62"/>
    </row>
    <row r="46968" spans="8:8">
      <c r="H46968" s="62"/>
    </row>
    <row r="46969" spans="8:8">
      <c r="H46969" s="62"/>
    </row>
    <row r="46970" spans="8:8">
      <c r="H46970" s="62"/>
    </row>
    <row r="46971" spans="8:8">
      <c r="H46971" s="62"/>
    </row>
    <row r="46972" spans="8:8">
      <c r="H46972" s="62"/>
    </row>
    <row r="46973" spans="8:8">
      <c r="H46973" s="62"/>
    </row>
    <row r="46974" spans="8:8">
      <c r="H46974" s="62"/>
    </row>
    <row r="46975" spans="8:8">
      <c r="H46975" s="62"/>
    </row>
    <row r="46976" spans="8:8">
      <c r="H46976" s="62"/>
    </row>
    <row r="46977" spans="8:8">
      <c r="H46977" s="62"/>
    </row>
    <row r="46978" spans="8:8">
      <c r="H46978" s="62"/>
    </row>
    <row r="46979" spans="8:8">
      <c r="H46979" s="62"/>
    </row>
    <row r="46980" spans="8:8">
      <c r="H46980" s="62"/>
    </row>
    <row r="46981" spans="8:8">
      <c r="H46981" s="62"/>
    </row>
    <row r="46982" spans="8:8">
      <c r="H46982" s="62"/>
    </row>
    <row r="46983" spans="8:8">
      <c r="H46983" s="62"/>
    </row>
    <row r="46984" spans="8:8">
      <c r="H46984" s="62"/>
    </row>
    <row r="46985" spans="8:8">
      <c r="H46985" s="62"/>
    </row>
    <row r="46986" spans="8:8">
      <c r="H46986" s="62"/>
    </row>
    <row r="46987" spans="8:8">
      <c r="H46987" s="62"/>
    </row>
    <row r="46988" spans="8:8">
      <c r="H46988" s="62"/>
    </row>
    <row r="46989" spans="8:8">
      <c r="H46989" s="62"/>
    </row>
    <row r="46990" spans="8:8">
      <c r="H46990" s="62"/>
    </row>
    <row r="46991" spans="8:8">
      <c r="H46991" s="62"/>
    </row>
    <row r="46992" spans="8:8">
      <c r="H46992" s="62"/>
    </row>
    <row r="46993" spans="8:8">
      <c r="H46993" s="62"/>
    </row>
    <row r="46994" spans="8:8">
      <c r="H46994" s="62"/>
    </row>
    <row r="46995" spans="8:8">
      <c r="H46995" s="62"/>
    </row>
    <row r="46996" spans="8:8">
      <c r="H46996" s="62"/>
    </row>
    <row r="46997" spans="8:8">
      <c r="H46997" s="62"/>
    </row>
    <row r="46998" spans="8:8">
      <c r="H46998" s="62"/>
    </row>
    <row r="46999" spans="8:8">
      <c r="H46999" s="62"/>
    </row>
    <row r="47000" spans="8:8">
      <c r="H47000" s="62"/>
    </row>
    <row r="47001" spans="8:8">
      <c r="H47001" s="62"/>
    </row>
    <row r="47002" spans="8:8">
      <c r="H47002" s="62"/>
    </row>
    <row r="47003" spans="8:8">
      <c r="H47003" s="62"/>
    </row>
    <row r="47004" spans="8:8">
      <c r="H47004" s="62"/>
    </row>
    <row r="47005" spans="8:8">
      <c r="H47005" s="62"/>
    </row>
    <row r="47006" spans="8:8">
      <c r="H47006" s="62"/>
    </row>
    <row r="47007" spans="8:8">
      <c r="H47007" s="62"/>
    </row>
    <row r="47008" spans="8:8">
      <c r="H47008" s="62"/>
    </row>
    <row r="47009" spans="8:8">
      <c r="H47009" s="62"/>
    </row>
    <row r="47010" spans="8:8">
      <c r="H47010" s="62"/>
    </row>
    <row r="47011" spans="8:8">
      <c r="H47011" s="62"/>
    </row>
    <row r="47012" spans="8:8">
      <c r="H47012" s="62"/>
    </row>
    <row r="47013" spans="8:8">
      <c r="H47013" s="62"/>
    </row>
    <row r="47014" spans="8:8">
      <c r="H47014" s="62"/>
    </row>
    <row r="47015" spans="8:8">
      <c r="H47015" s="62"/>
    </row>
    <row r="47016" spans="8:8">
      <c r="H47016" s="62"/>
    </row>
    <row r="47017" spans="8:8">
      <c r="H47017" s="62"/>
    </row>
    <row r="47018" spans="8:8">
      <c r="H47018" s="62"/>
    </row>
    <row r="47019" spans="8:8">
      <c r="H47019" s="62"/>
    </row>
    <row r="47020" spans="8:8">
      <c r="H47020" s="62"/>
    </row>
    <row r="47021" spans="8:8">
      <c r="H47021" s="62"/>
    </row>
    <row r="47022" spans="8:8">
      <c r="H47022" s="62"/>
    </row>
    <row r="47023" spans="8:8">
      <c r="H47023" s="62"/>
    </row>
    <row r="47024" spans="8:8">
      <c r="H47024" s="62"/>
    </row>
    <row r="47025" spans="8:8">
      <c r="H47025" s="62"/>
    </row>
    <row r="47026" spans="8:8">
      <c r="H47026" s="62"/>
    </row>
    <row r="47027" spans="8:8">
      <c r="H47027" s="62"/>
    </row>
    <row r="47028" spans="8:8">
      <c r="H47028" s="62"/>
    </row>
    <row r="47029" spans="8:8">
      <c r="H47029" s="62"/>
    </row>
    <row r="47030" spans="8:8">
      <c r="H47030" s="62"/>
    </row>
    <row r="47031" spans="8:8">
      <c r="H47031" s="62"/>
    </row>
    <row r="47032" spans="8:8">
      <c r="H47032" s="62"/>
    </row>
    <row r="47033" spans="8:8">
      <c r="H47033" s="62"/>
    </row>
    <row r="47034" spans="8:8">
      <c r="H47034" s="62"/>
    </row>
    <row r="47035" spans="8:8">
      <c r="H47035" s="62"/>
    </row>
    <row r="47036" spans="8:8">
      <c r="H47036" s="62"/>
    </row>
    <row r="47037" spans="8:8">
      <c r="H47037" s="62"/>
    </row>
    <row r="47038" spans="8:8">
      <c r="H47038" s="62"/>
    </row>
    <row r="47039" spans="8:8">
      <c r="H47039" s="62"/>
    </row>
    <row r="47040" spans="8:8">
      <c r="H47040" s="62"/>
    </row>
    <row r="47041" spans="8:8">
      <c r="H47041" s="62"/>
    </row>
    <row r="47042" spans="8:8">
      <c r="H47042" s="62"/>
    </row>
    <row r="47043" spans="8:8">
      <c r="H47043" s="62"/>
    </row>
    <row r="47044" spans="8:8">
      <c r="H47044" s="62"/>
    </row>
    <row r="47045" spans="8:8">
      <c r="H47045" s="62"/>
    </row>
    <row r="47046" spans="8:8">
      <c r="H47046" s="62"/>
    </row>
    <row r="47047" spans="8:8">
      <c r="H47047" s="62"/>
    </row>
    <row r="47048" spans="8:8">
      <c r="H47048" s="62"/>
    </row>
    <row r="47049" spans="8:8">
      <c r="H47049" s="62"/>
    </row>
    <row r="47050" spans="8:8">
      <c r="H47050" s="62"/>
    </row>
    <row r="47051" spans="8:8">
      <c r="H47051" s="62"/>
    </row>
    <row r="47052" spans="8:8">
      <c r="H47052" s="62"/>
    </row>
    <row r="47053" spans="8:8">
      <c r="H47053" s="62"/>
    </row>
    <row r="47054" spans="8:8">
      <c r="H47054" s="62"/>
    </row>
    <row r="47055" spans="8:8">
      <c r="H47055" s="62"/>
    </row>
    <row r="47056" spans="8:8">
      <c r="H47056" s="62"/>
    </row>
    <row r="47057" spans="8:8">
      <c r="H47057" s="62"/>
    </row>
    <row r="47058" spans="8:8">
      <c r="H47058" s="62"/>
    </row>
    <row r="47059" spans="8:8">
      <c r="H47059" s="62"/>
    </row>
    <row r="47060" spans="8:8">
      <c r="H47060" s="62"/>
    </row>
    <row r="47061" spans="8:8">
      <c r="H47061" s="62"/>
    </row>
    <row r="47062" spans="8:8">
      <c r="H47062" s="62"/>
    </row>
    <row r="47063" spans="8:8">
      <c r="H47063" s="62"/>
    </row>
    <row r="47064" spans="8:8">
      <c r="H47064" s="62"/>
    </row>
    <row r="47065" spans="8:8">
      <c r="H47065" s="62"/>
    </row>
    <row r="47066" spans="8:8">
      <c r="H47066" s="62"/>
    </row>
    <row r="47067" spans="8:8">
      <c r="H47067" s="62"/>
    </row>
    <row r="47068" spans="8:8">
      <c r="H47068" s="62"/>
    </row>
    <row r="47069" spans="8:8">
      <c r="H47069" s="62"/>
    </row>
    <row r="47070" spans="8:8">
      <c r="H47070" s="62"/>
    </row>
    <row r="47071" spans="8:8">
      <c r="H47071" s="62"/>
    </row>
    <row r="47072" spans="8:8">
      <c r="H47072" s="62"/>
    </row>
    <row r="47073" spans="8:8">
      <c r="H47073" s="62"/>
    </row>
    <row r="47074" spans="8:8">
      <c r="H47074" s="62"/>
    </row>
    <row r="47075" spans="8:8">
      <c r="H47075" s="62"/>
    </row>
    <row r="47076" spans="8:8">
      <c r="H47076" s="62"/>
    </row>
    <row r="47077" spans="8:8">
      <c r="H47077" s="62"/>
    </row>
    <row r="47078" spans="8:8">
      <c r="H47078" s="62"/>
    </row>
    <row r="47079" spans="8:8">
      <c r="H47079" s="62"/>
    </row>
    <row r="47080" spans="8:8">
      <c r="H47080" s="62"/>
    </row>
    <row r="47081" spans="8:8">
      <c r="H47081" s="62"/>
    </row>
    <row r="47082" spans="8:8">
      <c r="H47082" s="62"/>
    </row>
    <row r="47083" spans="8:8">
      <c r="H47083" s="62"/>
    </row>
    <row r="47084" spans="8:8">
      <c r="H47084" s="62"/>
    </row>
    <row r="47085" spans="8:8">
      <c r="H47085" s="62"/>
    </row>
    <row r="47086" spans="8:8">
      <c r="H47086" s="62"/>
    </row>
    <row r="47087" spans="8:8">
      <c r="H47087" s="62"/>
    </row>
    <row r="47088" spans="8:8">
      <c r="H47088" s="62"/>
    </row>
    <row r="47089" spans="8:8">
      <c r="H47089" s="62"/>
    </row>
    <row r="47090" spans="8:8">
      <c r="H47090" s="62"/>
    </row>
    <row r="47091" spans="8:8">
      <c r="H47091" s="62"/>
    </row>
    <row r="47092" spans="8:8">
      <c r="H47092" s="62"/>
    </row>
    <row r="47093" spans="8:8">
      <c r="H47093" s="62"/>
    </row>
    <row r="47094" spans="8:8">
      <c r="H47094" s="62"/>
    </row>
    <row r="47095" spans="8:8">
      <c r="H47095" s="62"/>
    </row>
    <row r="47096" spans="8:8">
      <c r="H47096" s="62"/>
    </row>
    <row r="47097" spans="8:8">
      <c r="H47097" s="62"/>
    </row>
    <row r="47098" spans="8:8">
      <c r="H47098" s="62"/>
    </row>
    <row r="47099" spans="8:8">
      <c r="H47099" s="62"/>
    </row>
    <row r="47100" spans="8:8">
      <c r="H47100" s="62"/>
    </row>
    <row r="47101" spans="8:8">
      <c r="H47101" s="62"/>
    </row>
    <row r="47102" spans="8:8">
      <c r="H47102" s="62"/>
    </row>
    <row r="47103" spans="8:8">
      <c r="H47103" s="62"/>
    </row>
    <row r="47104" spans="8:8">
      <c r="H47104" s="62"/>
    </row>
    <row r="47105" spans="8:8">
      <c r="H47105" s="62"/>
    </row>
    <row r="47106" spans="8:8">
      <c r="H47106" s="62"/>
    </row>
    <row r="47107" spans="8:8">
      <c r="H47107" s="62"/>
    </row>
    <row r="47108" spans="8:8">
      <c r="H47108" s="62"/>
    </row>
    <row r="47109" spans="8:8">
      <c r="H47109" s="62"/>
    </row>
    <row r="47110" spans="8:8">
      <c r="H47110" s="62"/>
    </row>
    <row r="47111" spans="8:8">
      <c r="H47111" s="62"/>
    </row>
    <row r="47112" spans="8:8">
      <c r="H47112" s="62"/>
    </row>
    <row r="47113" spans="8:8">
      <c r="H47113" s="62"/>
    </row>
    <row r="47114" spans="8:8">
      <c r="H47114" s="62"/>
    </row>
    <row r="47115" spans="8:8">
      <c r="H47115" s="62"/>
    </row>
    <row r="47116" spans="8:8">
      <c r="H47116" s="62"/>
    </row>
    <row r="47117" spans="8:8">
      <c r="H47117" s="62"/>
    </row>
    <row r="47118" spans="8:8">
      <c r="H47118" s="62"/>
    </row>
    <row r="47119" spans="8:8">
      <c r="H47119" s="62"/>
    </row>
    <row r="47120" spans="8:8">
      <c r="H47120" s="62"/>
    </row>
    <row r="47121" spans="8:8">
      <c r="H47121" s="62"/>
    </row>
    <row r="47122" spans="8:8">
      <c r="H47122" s="62"/>
    </row>
    <row r="47123" spans="8:8">
      <c r="H47123" s="62"/>
    </row>
    <row r="47124" spans="8:8">
      <c r="H47124" s="62"/>
    </row>
    <row r="47125" spans="8:8">
      <c r="H47125" s="62"/>
    </row>
    <row r="47126" spans="8:8">
      <c r="H47126" s="62"/>
    </row>
    <row r="47127" spans="8:8">
      <c r="H47127" s="62"/>
    </row>
    <row r="47128" spans="8:8">
      <c r="H47128" s="62"/>
    </row>
    <row r="47129" spans="8:8">
      <c r="H47129" s="62"/>
    </row>
    <row r="47130" spans="8:8">
      <c r="H47130" s="62"/>
    </row>
    <row r="47131" spans="8:8">
      <c r="H47131" s="62"/>
    </row>
    <row r="47132" spans="8:8">
      <c r="H47132" s="62"/>
    </row>
    <row r="47133" spans="8:8">
      <c r="H47133" s="62"/>
    </row>
    <row r="47134" spans="8:8">
      <c r="H47134" s="62"/>
    </row>
    <row r="47135" spans="8:8">
      <c r="H47135" s="62"/>
    </row>
    <row r="47136" spans="8:8">
      <c r="H47136" s="62"/>
    </row>
    <row r="47137" spans="8:8">
      <c r="H47137" s="62"/>
    </row>
    <row r="47138" spans="8:8">
      <c r="H47138" s="62"/>
    </row>
    <row r="47139" spans="8:8">
      <c r="H47139" s="62"/>
    </row>
    <row r="47140" spans="8:8">
      <c r="H47140" s="62"/>
    </row>
    <row r="47141" spans="8:8">
      <c r="H47141" s="62"/>
    </row>
    <row r="47142" spans="8:8">
      <c r="H47142" s="62"/>
    </row>
    <row r="47143" spans="8:8">
      <c r="H47143" s="62"/>
    </row>
    <row r="47144" spans="8:8">
      <c r="H47144" s="62"/>
    </row>
    <row r="47145" spans="8:8">
      <c r="H47145" s="62"/>
    </row>
    <row r="47146" spans="8:8">
      <c r="H47146" s="62"/>
    </row>
    <row r="47147" spans="8:8">
      <c r="H47147" s="62"/>
    </row>
    <row r="47148" spans="8:8">
      <c r="H47148" s="62"/>
    </row>
    <row r="47149" spans="8:8">
      <c r="H47149" s="62"/>
    </row>
    <row r="47150" spans="8:8">
      <c r="H47150" s="62"/>
    </row>
    <row r="47151" spans="8:8">
      <c r="H47151" s="62"/>
    </row>
    <row r="47152" spans="8:8">
      <c r="H47152" s="62"/>
    </row>
    <row r="47153" spans="8:8">
      <c r="H47153" s="62"/>
    </row>
    <row r="47154" spans="8:8">
      <c r="H47154" s="62"/>
    </row>
    <row r="47155" spans="8:8">
      <c r="H47155" s="62"/>
    </row>
    <row r="47156" spans="8:8">
      <c r="H47156" s="62"/>
    </row>
    <row r="47157" spans="8:8">
      <c r="H47157" s="62"/>
    </row>
    <row r="47158" spans="8:8">
      <c r="H47158" s="62"/>
    </row>
    <row r="47159" spans="8:8">
      <c r="H47159" s="62"/>
    </row>
    <row r="47160" spans="8:8">
      <c r="H47160" s="62"/>
    </row>
    <row r="47161" spans="8:8">
      <c r="H47161" s="62"/>
    </row>
    <row r="47162" spans="8:8">
      <c r="H47162" s="62"/>
    </row>
    <row r="47163" spans="8:8">
      <c r="H47163" s="62"/>
    </row>
    <row r="47164" spans="8:8">
      <c r="H47164" s="62"/>
    </row>
    <row r="47165" spans="8:8">
      <c r="H47165" s="62"/>
    </row>
    <row r="47166" spans="8:8">
      <c r="H47166" s="62"/>
    </row>
    <row r="47167" spans="8:8">
      <c r="H47167" s="62"/>
    </row>
    <row r="47168" spans="8:8">
      <c r="H47168" s="62"/>
    </row>
    <row r="47169" spans="8:8">
      <c r="H47169" s="62"/>
    </row>
    <row r="47170" spans="8:8">
      <c r="H47170" s="62"/>
    </row>
    <row r="47171" spans="8:8">
      <c r="H47171" s="62"/>
    </row>
    <row r="47172" spans="8:8">
      <c r="H47172" s="62"/>
    </row>
    <row r="47173" spans="8:8">
      <c r="H47173" s="62"/>
    </row>
    <row r="47174" spans="8:8">
      <c r="H47174" s="62"/>
    </row>
    <row r="47175" spans="8:8">
      <c r="H47175" s="62"/>
    </row>
    <row r="47176" spans="8:8">
      <c r="H47176" s="62"/>
    </row>
    <row r="47177" spans="8:8">
      <c r="H47177" s="62"/>
    </row>
    <row r="47178" spans="8:8">
      <c r="H47178" s="62"/>
    </row>
    <row r="47179" spans="8:8">
      <c r="H47179" s="62"/>
    </row>
    <row r="47180" spans="8:8">
      <c r="H47180" s="62"/>
    </row>
    <row r="47181" spans="8:8">
      <c r="H47181" s="62"/>
    </row>
    <row r="47182" spans="8:8">
      <c r="H47182" s="62"/>
    </row>
    <row r="47183" spans="8:8">
      <c r="H47183" s="62"/>
    </row>
    <row r="47184" spans="8:8">
      <c r="H47184" s="62"/>
    </row>
    <row r="47185" spans="8:8">
      <c r="H47185" s="62"/>
    </row>
    <row r="47186" spans="8:8">
      <c r="H47186" s="62"/>
    </row>
    <row r="47187" spans="8:8">
      <c r="H47187" s="62"/>
    </row>
    <row r="47188" spans="8:8">
      <c r="H47188" s="62"/>
    </row>
    <row r="47189" spans="8:8">
      <c r="H47189" s="62"/>
    </row>
    <row r="47190" spans="8:8">
      <c r="H47190" s="62"/>
    </row>
    <row r="47191" spans="8:8">
      <c r="H47191" s="62"/>
    </row>
    <row r="47192" spans="8:8">
      <c r="H47192" s="62"/>
    </row>
    <row r="47193" spans="8:8">
      <c r="H47193" s="62"/>
    </row>
    <row r="47194" spans="8:8">
      <c r="H47194" s="62"/>
    </row>
    <row r="47195" spans="8:8">
      <c r="H47195" s="62"/>
    </row>
    <row r="47196" spans="8:8">
      <c r="H47196" s="62"/>
    </row>
    <row r="47197" spans="8:8">
      <c r="H47197" s="62"/>
    </row>
    <row r="47198" spans="8:8">
      <c r="H47198" s="62"/>
    </row>
    <row r="47199" spans="8:8">
      <c r="H47199" s="62"/>
    </row>
    <row r="47200" spans="8:8">
      <c r="H47200" s="62"/>
    </row>
    <row r="47201" spans="8:8">
      <c r="H47201" s="62"/>
    </row>
    <row r="47202" spans="8:8">
      <c r="H47202" s="62"/>
    </row>
    <row r="47203" spans="8:8">
      <c r="H47203" s="62"/>
    </row>
    <row r="47204" spans="8:8">
      <c r="H47204" s="62"/>
    </row>
    <row r="47205" spans="8:8">
      <c r="H47205" s="62"/>
    </row>
    <row r="47206" spans="8:8">
      <c r="H47206" s="62"/>
    </row>
    <row r="47207" spans="8:8">
      <c r="H47207" s="62"/>
    </row>
    <row r="47208" spans="8:8">
      <c r="H47208" s="62"/>
    </row>
    <row r="47209" spans="8:8">
      <c r="H47209" s="62"/>
    </row>
    <row r="47210" spans="8:8">
      <c r="H47210" s="62"/>
    </row>
    <row r="47211" spans="8:8">
      <c r="H47211" s="62"/>
    </row>
    <row r="47212" spans="8:8">
      <c r="H47212" s="62"/>
    </row>
    <row r="47213" spans="8:8">
      <c r="H47213" s="62"/>
    </row>
    <row r="47214" spans="8:8">
      <c r="H47214" s="62"/>
    </row>
    <row r="47215" spans="8:8">
      <c r="H47215" s="62"/>
    </row>
    <row r="47216" spans="8:8">
      <c r="H47216" s="62"/>
    </row>
    <row r="47217" spans="8:8">
      <c r="H47217" s="62"/>
    </row>
    <row r="47218" spans="8:8">
      <c r="H47218" s="62"/>
    </row>
    <row r="47219" spans="8:8">
      <c r="H47219" s="62"/>
    </row>
    <row r="47220" spans="8:8">
      <c r="H47220" s="62"/>
    </row>
    <row r="47221" spans="8:8">
      <c r="H47221" s="62"/>
    </row>
    <row r="47222" spans="8:8">
      <c r="H47222" s="62"/>
    </row>
    <row r="47223" spans="8:8">
      <c r="H47223" s="62"/>
    </row>
    <row r="47224" spans="8:8">
      <c r="H47224" s="62"/>
    </row>
    <row r="47225" spans="8:8">
      <c r="H47225" s="62"/>
    </row>
    <row r="47226" spans="8:8">
      <c r="H47226" s="62"/>
    </row>
    <row r="47227" spans="8:8">
      <c r="H47227" s="62"/>
    </row>
    <row r="47228" spans="8:8">
      <c r="H47228" s="62"/>
    </row>
    <row r="47229" spans="8:8">
      <c r="H47229" s="62"/>
    </row>
    <row r="47230" spans="8:8">
      <c r="H47230" s="62"/>
    </row>
    <row r="47231" spans="8:8">
      <c r="H47231" s="62"/>
    </row>
    <row r="47232" spans="8:8">
      <c r="H47232" s="62"/>
    </row>
    <row r="47233" spans="8:8">
      <c r="H47233" s="62"/>
    </row>
    <row r="47234" spans="8:8">
      <c r="H47234" s="62"/>
    </row>
    <row r="47235" spans="8:8">
      <c r="H47235" s="62"/>
    </row>
    <row r="47236" spans="8:8">
      <c r="H47236" s="62"/>
    </row>
    <row r="47237" spans="8:8">
      <c r="H47237" s="62"/>
    </row>
    <row r="47238" spans="8:8">
      <c r="H47238" s="62"/>
    </row>
    <row r="47239" spans="8:8">
      <c r="H47239" s="62"/>
    </row>
    <row r="47240" spans="8:8">
      <c r="H47240" s="62"/>
    </row>
    <row r="47241" spans="8:8">
      <c r="H47241" s="62"/>
    </row>
    <row r="47242" spans="8:8">
      <c r="H47242" s="62"/>
    </row>
    <row r="47243" spans="8:8">
      <c r="H47243" s="62"/>
    </row>
    <row r="47244" spans="8:8">
      <c r="H47244" s="62"/>
    </row>
    <row r="47245" spans="8:8">
      <c r="H47245" s="62"/>
    </row>
    <row r="47246" spans="8:8">
      <c r="H47246" s="62"/>
    </row>
    <row r="47247" spans="8:8">
      <c r="H47247" s="62"/>
    </row>
    <row r="47248" spans="8:8">
      <c r="H47248" s="62"/>
    </row>
    <row r="47249" spans="8:8">
      <c r="H47249" s="62"/>
    </row>
    <row r="47250" spans="8:8">
      <c r="H47250" s="62"/>
    </row>
    <row r="47251" spans="8:8">
      <c r="H47251" s="62"/>
    </row>
    <row r="47252" spans="8:8">
      <c r="H47252" s="62"/>
    </row>
    <row r="47253" spans="8:8">
      <c r="H47253" s="62"/>
    </row>
    <row r="47254" spans="8:8">
      <c r="H47254" s="62"/>
    </row>
    <row r="47255" spans="8:8">
      <c r="H47255" s="62"/>
    </row>
    <row r="47256" spans="8:8">
      <c r="H47256" s="62"/>
    </row>
    <row r="47257" spans="8:8">
      <c r="H47257" s="62"/>
    </row>
    <row r="47258" spans="8:8">
      <c r="H47258" s="62"/>
    </row>
    <row r="47259" spans="8:8">
      <c r="H47259" s="62"/>
    </row>
    <row r="47260" spans="8:8">
      <c r="H47260" s="62"/>
    </row>
    <row r="47261" spans="8:8">
      <c r="H47261" s="62"/>
    </row>
    <row r="47262" spans="8:8">
      <c r="H47262" s="62"/>
    </row>
    <row r="47263" spans="8:8">
      <c r="H47263" s="62"/>
    </row>
    <row r="47264" spans="8:8">
      <c r="H47264" s="62"/>
    </row>
    <row r="47265" spans="8:8">
      <c r="H47265" s="62"/>
    </row>
    <row r="47266" spans="8:8">
      <c r="H47266" s="62"/>
    </row>
    <row r="47267" spans="8:8">
      <c r="H47267" s="62"/>
    </row>
    <row r="47268" spans="8:8">
      <c r="H47268" s="62"/>
    </row>
    <row r="47269" spans="8:8">
      <c r="H47269" s="62"/>
    </row>
    <row r="47270" spans="8:8">
      <c r="H47270" s="62"/>
    </row>
    <row r="47271" spans="8:8">
      <c r="H47271" s="62"/>
    </row>
    <row r="47272" spans="8:8">
      <c r="H47272" s="62"/>
    </row>
    <row r="47273" spans="8:8">
      <c r="H47273" s="62"/>
    </row>
    <row r="47274" spans="8:8">
      <c r="H47274" s="62"/>
    </row>
    <row r="47275" spans="8:8">
      <c r="H47275" s="62"/>
    </row>
    <row r="47276" spans="8:8">
      <c r="H47276" s="62"/>
    </row>
    <row r="47277" spans="8:8">
      <c r="H47277" s="62"/>
    </row>
    <row r="47278" spans="8:8">
      <c r="H47278" s="62"/>
    </row>
    <row r="47279" spans="8:8">
      <c r="H47279" s="62"/>
    </row>
    <row r="47280" spans="8:8">
      <c r="H47280" s="62"/>
    </row>
    <row r="47281" spans="8:8">
      <c r="H47281" s="62"/>
    </row>
    <row r="47282" spans="8:8">
      <c r="H47282" s="62"/>
    </row>
    <row r="47283" spans="8:8">
      <c r="H47283" s="62"/>
    </row>
    <row r="47284" spans="8:8">
      <c r="H47284" s="62"/>
    </row>
    <row r="47285" spans="8:8">
      <c r="H47285" s="62"/>
    </row>
    <row r="47286" spans="8:8">
      <c r="H47286" s="62"/>
    </row>
    <row r="47287" spans="8:8">
      <c r="H47287" s="62"/>
    </row>
    <row r="47288" spans="8:8">
      <c r="H47288" s="62"/>
    </row>
    <row r="47289" spans="8:8">
      <c r="H47289" s="62"/>
    </row>
    <row r="47290" spans="8:8">
      <c r="H47290" s="62"/>
    </row>
    <row r="47291" spans="8:8">
      <c r="H47291" s="62"/>
    </row>
    <row r="47292" spans="8:8">
      <c r="H47292" s="62"/>
    </row>
    <row r="47293" spans="8:8">
      <c r="H47293" s="62"/>
    </row>
    <row r="47294" spans="8:8">
      <c r="H47294" s="62"/>
    </row>
    <row r="47295" spans="8:8">
      <c r="H47295" s="62"/>
    </row>
    <row r="47296" spans="8:8">
      <c r="H47296" s="62"/>
    </row>
    <row r="47297" spans="8:8">
      <c r="H47297" s="62"/>
    </row>
    <row r="47298" spans="8:8">
      <c r="H47298" s="62"/>
    </row>
    <row r="47299" spans="8:8">
      <c r="H47299" s="62"/>
    </row>
    <row r="47300" spans="8:8">
      <c r="H47300" s="62"/>
    </row>
    <row r="47301" spans="8:8">
      <c r="H47301" s="62"/>
    </row>
    <row r="47302" spans="8:8">
      <c r="H47302" s="62"/>
    </row>
    <row r="47303" spans="8:8">
      <c r="H47303" s="62"/>
    </row>
    <row r="47304" spans="8:8">
      <c r="H47304" s="62"/>
    </row>
    <row r="47305" spans="8:8">
      <c r="H47305" s="62"/>
    </row>
    <row r="47306" spans="8:8">
      <c r="H47306" s="62"/>
    </row>
    <row r="47307" spans="8:8">
      <c r="H47307" s="62"/>
    </row>
    <row r="47308" spans="8:8">
      <c r="H47308" s="62"/>
    </row>
    <row r="47309" spans="8:8">
      <c r="H47309" s="62"/>
    </row>
    <row r="47310" spans="8:8">
      <c r="H47310" s="62"/>
    </row>
    <row r="47311" spans="8:8">
      <c r="H47311" s="62"/>
    </row>
    <row r="47312" spans="8:8">
      <c r="H47312" s="62"/>
    </row>
    <row r="47313" spans="8:8">
      <c r="H47313" s="62"/>
    </row>
    <row r="47314" spans="8:8">
      <c r="H47314" s="62"/>
    </row>
    <row r="47315" spans="8:8">
      <c r="H47315" s="62"/>
    </row>
    <row r="47316" spans="8:8">
      <c r="H47316" s="62"/>
    </row>
    <row r="47317" spans="8:8">
      <c r="H47317" s="62"/>
    </row>
    <row r="47318" spans="8:8">
      <c r="H47318" s="62"/>
    </row>
    <row r="47319" spans="8:8">
      <c r="H47319" s="62"/>
    </row>
    <row r="47320" spans="8:8">
      <c r="H47320" s="62"/>
    </row>
    <row r="47321" spans="8:8">
      <c r="H47321" s="62"/>
    </row>
    <row r="47322" spans="8:8">
      <c r="H47322" s="62"/>
    </row>
    <row r="47323" spans="8:8">
      <c r="H47323" s="62"/>
    </row>
    <row r="47324" spans="8:8">
      <c r="H47324" s="62"/>
    </row>
    <row r="47325" spans="8:8">
      <c r="H47325" s="62"/>
    </row>
    <row r="47326" spans="8:8">
      <c r="H47326" s="62"/>
    </row>
    <row r="47327" spans="8:8">
      <c r="H47327" s="62"/>
    </row>
    <row r="47328" spans="8:8">
      <c r="H47328" s="62"/>
    </row>
    <row r="47329" spans="8:8">
      <c r="H47329" s="62"/>
    </row>
    <row r="47330" spans="8:8">
      <c r="H47330" s="62"/>
    </row>
    <row r="47331" spans="8:8">
      <c r="H47331" s="62"/>
    </row>
    <row r="47332" spans="8:8">
      <c r="H47332" s="62"/>
    </row>
    <row r="47333" spans="8:8">
      <c r="H47333" s="62"/>
    </row>
    <row r="47334" spans="8:8">
      <c r="H47334" s="62"/>
    </row>
    <row r="47335" spans="8:8">
      <c r="H47335" s="62"/>
    </row>
    <row r="47336" spans="8:8">
      <c r="H47336" s="62"/>
    </row>
    <row r="47337" spans="8:8">
      <c r="H47337" s="62"/>
    </row>
    <row r="47338" spans="8:8">
      <c r="H47338" s="62"/>
    </row>
    <row r="47339" spans="8:8">
      <c r="H47339" s="62"/>
    </row>
    <row r="47340" spans="8:8">
      <c r="H47340" s="62"/>
    </row>
    <row r="47341" spans="8:8">
      <c r="H47341" s="62"/>
    </row>
    <row r="47342" spans="8:8">
      <c r="H47342" s="62"/>
    </row>
    <row r="47343" spans="8:8">
      <c r="H47343" s="62"/>
    </row>
    <row r="47344" spans="8:8">
      <c r="H47344" s="62"/>
    </row>
    <row r="47345" spans="8:8">
      <c r="H47345" s="62"/>
    </row>
    <row r="47346" spans="8:8">
      <c r="H47346" s="62"/>
    </row>
    <row r="47347" spans="8:8">
      <c r="H47347" s="62"/>
    </row>
    <row r="47348" spans="8:8">
      <c r="H47348" s="62"/>
    </row>
    <row r="47349" spans="8:8">
      <c r="H47349" s="62"/>
    </row>
    <row r="47350" spans="8:8">
      <c r="H47350" s="62"/>
    </row>
    <row r="47351" spans="8:8">
      <c r="H47351" s="62"/>
    </row>
    <row r="47352" spans="8:8">
      <c r="H47352" s="62"/>
    </row>
    <row r="47353" spans="8:8">
      <c r="H47353" s="62"/>
    </row>
    <row r="47354" spans="8:8">
      <c r="H47354" s="62"/>
    </row>
    <row r="47355" spans="8:8">
      <c r="H47355" s="62"/>
    </row>
    <row r="47356" spans="8:8">
      <c r="H47356" s="62"/>
    </row>
    <row r="47357" spans="8:8">
      <c r="H47357" s="62"/>
    </row>
    <row r="47358" spans="8:8">
      <c r="H47358" s="62"/>
    </row>
    <row r="47359" spans="8:8">
      <c r="H47359" s="62"/>
    </row>
    <row r="47360" spans="8:8">
      <c r="H47360" s="62"/>
    </row>
    <row r="47361" spans="8:8">
      <c r="H47361" s="62"/>
    </row>
    <row r="47362" spans="8:8">
      <c r="H47362" s="62"/>
    </row>
    <row r="47363" spans="8:8">
      <c r="H47363" s="62"/>
    </row>
    <row r="47364" spans="8:8">
      <c r="H47364" s="62"/>
    </row>
    <row r="47365" spans="8:8">
      <c r="H47365" s="62"/>
    </row>
    <row r="47366" spans="8:8">
      <c r="H47366" s="62"/>
    </row>
    <row r="47367" spans="8:8">
      <c r="H47367" s="62"/>
    </row>
    <row r="47368" spans="8:8">
      <c r="H47368" s="62"/>
    </row>
    <row r="47369" spans="8:8">
      <c r="H47369" s="62"/>
    </row>
    <row r="47370" spans="8:8">
      <c r="H47370" s="62"/>
    </row>
    <row r="47371" spans="8:8">
      <c r="H47371" s="62"/>
    </row>
    <row r="47372" spans="8:8">
      <c r="H47372" s="62"/>
    </row>
    <row r="47373" spans="8:8">
      <c r="H47373" s="62"/>
    </row>
    <row r="47374" spans="8:8">
      <c r="H47374" s="62"/>
    </row>
    <row r="47375" spans="8:8">
      <c r="H47375" s="62"/>
    </row>
    <row r="47376" spans="8:8">
      <c r="H47376" s="62"/>
    </row>
    <row r="47377" spans="8:8">
      <c r="H47377" s="62"/>
    </row>
    <row r="47378" spans="8:8">
      <c r="H47378" s="62"/>
    </row>
    <row r="47379" spans="8:8">
      <c r="H47379" s="62"/>
    </row>
    <row r="47380" spans="8:8">
      <c r="H47380" s="62"/>
    </row>
    <row r="47381" spans="8:8">
      <c r="H47381" s="62"/>
    </row>
    <row r="47382" spans="8:8">
      <c r="H47382" s="62"/>
    </row>
    <row r="47383" spans="8:8">
      <c r="H47383" s="62"/>
    </row>
    <row r="47384" spans="8:8">
      <c r="H47384" s="62"/>
    </row>
    <row r="47385" spans="8:8">
      <c r="H47385" s="62"/>
    </row>
    <row r="47386" spans="8:8">
      <c r="H47386" s="62"/>
    </row>
    <row r="47387" spans="8:8">
      <c r="H47387" s="62"/>
    </row>
    <row r="47388" spans="8:8">
      <c r="H47388" s="62"/>
    </row>
    <row r="47389" spans="8:8">
      <c r="H47389" s="62"/>
    </row>
    <row r="47390" spans="8:8">
      <c r="H47390" s="62"/>
    </row>
    <row r="47391" spans="8:8">
      <c r="H47391" s="62"/>
    </row>
    <row r="47392" spans="8:8">
      <c r="H47392" s="62"/>
    </row>
    <row r="47393" spans="8:8">
      <c r="H47393" s="62"/>
    </row>
    <row r="47394" spans="8:8">
      <c r="H47394" s="62"/>
    </row>
    <row r="47395" spans="8:8">
      <c r="H47395" s="62"/>
    </row>
    <row r="47396" spans="8:8">
      <c r="H47396" s="62"/>
    </row>
    <row r="47397" spans="8:8">
      <c r="H47397" s="62"/>
    </row>
    <row r="47398" spans="8:8">
      <c r="H47398" s="62"/>
    </row>
    <row r="47399" spans="8:8">
      <c r="H47399" s="62"/>
    </row>
    <row r="47400" spans="8:8">
      <c r="H47400" s="62"/>
    </row>
    <row r="47401" spans="8:8">
      <c r="H47401" s="62"/>
    </row>
    <row r="47402" spans="8:8">
      <c r="H47402" s="62"/>
    </row>
    <row r="47403" spans="8:8">
      <c r="H47403" s="62"/>
    </row>
    <row r="47404" spans="8:8">
      <c r="H47404" s="62"/>
    </row>
    <row r="47405" spans="8:8">
      <c r="H47405" s="62"/>
    </row>
    <row r="47406" spans="8:8">
      <c r="H47406" s="62"/>
    </row>
    <row r="47407" spans="8:8">
      <c r="H47407" s="62"/>
    </row>
    <row r="47408" spans="8:8">
      <c r="H47408" s="62"/>
    </row>
    <row r="47409" spans="8:8">
      <c r="H47409" s="62"/>
    </row>
    <row r="47410" spans="8:8">
      <c r="H47410" s="62"/>
    </row>
    <row r="47411" spans="8:8">
      <c r="H47411" s="62"/>
    </row>
    <row r="47412" spans="8:8">
      <c r="H47412" s="62"/>
    </row>
    <row r="47413" spans="8:8">
      <c r="H47413" s="62"/>
    </row>
    <row r="47414" spans="8:8">
      <c r="H47414" s="62"/>
    </row>
    <row r="47415" spans="8:8">
      <c r="H47415" s="62"/>
    </row>
    <row r="47416" spans="8:8">
      <c r="H47416" s="62"/>
    </row>
    <row r="47417" spans="8:8">
      <c r="H47417" s="62"/>
    </row>
    <row r="47418" spans="8:8">
      <c r="H47418" s="62"/>
    </row>
    <row r="47419" spans="8:8">
      <c r="H47419" s="62"/>
    </row>
    <row r="47420" spans="8:8">
      <c r="H47420" s="62"/>
    </row>
    <row r="47421" spans="8:8">
      <c r="H47421" s="62"/>
    </row>
    <row r="47422" spans="8:8">
      <c r="H47422" s="62"/>
    </row>
    <row r="47423" spans="8:8">
      <c r="H47423" s="62"/>
    </row>
    <row r="47424" spans="8:8">
      <c r="H47424" s="62"/>
    </row>
    <row r="47425" spans="8:8">
      <c r="H47425" s="62"/>
    </row>
    <row r="47426" spans="8:8">
      <c r="H47426" s="62"/>
    </row>
    <row r="47427" spans="8:8">
      <c r="H47427" s="62"/>
    </row>
    <row r="47428" spans="8:8">
      <c r="H47428" s="62"/>
    </row>
    <row r="47429" spans="8:8">
      <c r="H47429" s="62"/>
    </row>
    <row r="47430" spans="8:8">
      <c r="H47430" s="62"/>
    </row>
    <row r="47431" spans="8:8">
      <c r="H47431" s="62"/>
    </row>
    <row r="47432" spans="8:8">
      <c r="H47432" s="62"/>
    </row>
    <row r="47433" spans="8:8">
      <c r="H47433" s="62"/>
    </row>
    <row r="47434" spans="8:8">
      <c r="H47434" s="62"/>
    </row>
    <row r="47435" spans="8:8">
      <c r="H47435" s="62"/>
    </row>
    <row r="47436" spans="8:8">
      <c r="H47436" s="62"/>
    </row>
    <row r="47437" spans="8:8">
      <c r="H47437" s="62"/>
    </row>
    <row r="47438" spans="8:8">
      <c r="H47438" s="62"/>
    </row>
    <row r="47439" spans="8:8">
      <c r="H47439" s="62"/>
    </row>
    <row r="47440" spans="8:8">
      <c r="H47440" s="62"/>
    </row>
    <row r="47441" spans="8:8">
      <c r="H47441" s="62"/>
    </row>
    <row r="47442" spans="8:8">
      <c r="H47442" s="62"/>
    </row>
    <row r="47443" spans="8:8">
      <c r="H47443" s="62"/>
    </row>
    <row r="47444" spans="8:8">
      <c r="H47444" s="62"/>
    </row>
    <row r="47445" spans="8:8">
      <c r="H47445" s="62"/>
    </row>
    <row r="47446" spans="8:8">
      <c r="H47446" s="62"/>
    </row>
    <row r="47447" spans="8:8">
      <c r="H47447" s="62"/>
    </row>
    <row r="47448" spans="8:8">
      <c r="H47448" s="62"/>
    </row>
    <row r="47449" spans="8:8">
      <c r="H47449" s="62"/>
    </row>
    <row r="47450" spans="8:8">
      <c r="H47450" s="62"/>
    </row>
    <row r="47451" spans="8:8">
      <c r="H47451" s="62"/>
    </row>
    <row r="47452" spans="8:8">
      <c r="H47452" s="62"/>
    </row>
    <row r="47453" spans="8:8">
      <c r="H47453" s="62"/>
    </row>
    <row r="47454" spans="8:8">
      <c r="H47454" s="62"/>
    </row>
    <row r="47455" spans="8:8">
      <c r="H47455" s="62"/>
    </row>
    <row r="47456" spans="8:8">
      <c r="H47456" s="62"/>
    </row>
    <row r="47457" spans="8:8">
      <c r="H47457" s="62"/>
    </row>
    <row r="47458" spans="8:8">
      <c r="H47458" s="62"/>
    </row>
    <row r="47459" spans="8:8">
      <c r="H47459" s="62"/>
    </row>
    <row r="47460" spans="8:8">
      <c r="H47460" s="62"/>
    </row>
    <row r="47461" spans="8:8">
      <c r="H47461" s="62"/>
    </row>
    <row r="47462" spans="8:8">
      <c r="H47462" s="62"/>
    </row>
    <row r="47463" spans="8:8">
      <c r="H47463" s="62"/>
    </row>
    <row r="47464" spans="8:8">
      <c r="H47464" s="62"/>
    </row>
    <row r="47465" spans="8:8">
      <c r="H47465" s="62"/>
    </row>
    <row r="47466" spans="8:8">
      <c r="H47466" s="62"/>
    </row>
    <row r="47467" spans="8:8">
      <c r="H47467" s="62"/>
    </row>
    <row r="47468" spans="8:8">
      <c r="H47468" s="62"/>
    </row>
    <row r="47469" spans="8:8">
      <c r="H47469" s="62"/>
    </row>
    <row r="47470" spans="8:8">
      <c r="H47470" s="62"/>
    </row>
    <row r="47471" spans="8:8">
      <c r="H47471" s="62"/>
    </row>
    <row r="47472" spans="8:8">
      <c r="H47472" s="62"/>
    </row>
    <row r="47473" spans="8:8">
      <c r="H47473" s="62"/>
    </row>
    <row r="47474" spans="8:8">
      <c r="H47474" s="62"/>
    </row>
    <row r="47475" spans="8:8">
      <c r="H47475" s="62"/>
    </row>
    <row r="47476" spans="8:8">
      <c r="H47476" s="62"/>
    </row>
    <row r="47477" spans="8:8">
      <c r="H47477" s="62"/>
    </row>
    <row r="47478" spans="8:8">
      <c r="H47478" s="62"/>
    </row>
    <row r="47479" spans="8:8">
      <c r="H47479" s="62"/>
    </row>
    <row r="47480" spans="8:8">
      <c r="H47480" s="62"/>
    </row>
    <row r="47481" spans="8:8">
      <c r="H47481" s="62"/>
    </row>
    <row r="47482" spans="8:8">
      <c r="H47482" s="62"/>
    </row>
    <row r="47483" spans="8:8">
      <c r="H47483" s="62"/>
    </row>
    <row r="47484" spans="8:8">
      <c r="H47484" s="62"/>
    </row>
    <row r="47485" spans="8:8">
      <c r="H47485" s="62"/>
    </row>
    <row r="47486" spans="8:8">
      <c r="H47486" s="62"/>
    </row>
    <row r="47487" spans="8:8">
      <c r="H47487" s="62"/>
    </row>
    <row r="47488" spans="8:8">
      <c r="H47488" s="62"/>
    </row>
    <row r="47489" spans="8:8">
      <c r="H47489" s="62"/>
    </row>
    <row r="47490" spans="8:8">
      <c r="H47490" s="62"/>
    </row>
    <row r="47491" spans="8:8">
      <c r="H47491" s="62"/>
    </row>
    <row r="47492" spans="8:8">
      <c r="H47492" s="62"/>
    </row>
    <row r="47493" spans="8:8">
      <c r="H47493" s="62"/>
    </row>
    <row r="47494" spans="8:8">
      <c r="H47494" s="62"/>
    </row>
    <row r="47495" spans="8:8">
      <c r="H47495" s="62"/>
    </row>
    <row r="47496" spans="8:8">
      <c r="H47496" s="62"/>
    </row>
    <row r="47497" spans="8:8">
      <c r="H47497" s="62"/>
    </row>
    <row r="47498" spans="8:8">
      <c r="H47498" s="62"/>
    </row>
    <row r="47499" spans="8:8">
      <c r="H47499" s="62"/>
    </row>
    <row r="47500" spans="8:8">
      <c r="H47500" s="62"/>
    </row>
    <row r="47501" spans="8:8">
      <c r="H47501" s="62"/>
    </row>
    <row r="47502" spans="8:8">
      <c r="H47502" s="62"/>
    </row>
    <row r="47503" spans="8:8">
      <c r="H47503" s="62"/>
    </row>
    <row r="47504" spans="8:8">
      <c r="H47504" s="62"/>
    </row>
    <row r="47505" spans="8:8">
      <c r="H47505" s="62"/>
    </row>
    <row r="47506" spans="8:8">
      <c r="H47506" s="62"/>
    </row>
    <row r="47507" spans="8:8">
      <c r="H47507" s="62"/>
    </row>
    <row r="47508" spans="8:8">
      <c r="H47508" s="62"/>
    </row>
    <row r="47509" spans="8:8">
      <c r="H47509" s="62"/>
    </row>
    <row r="47510" spans="8:8">
      <c r="H47510" s="62"/>
    </row>
    <row r="47511" spans="8:8">
      <c r="H47511" s="62"/>
    </row>
    <row r="47512" spans="8:8">
      <c r="H47512" s="62"/>
    </row>
    <row r="47513" spans="8:8">
      <c r="H47513" s="62"/>
    </row>
    <row r="47514" spans="8:8">
      <c r="H47514" s="62"/>
    </row>
    <row r="47515" spans="8:8">
      <c r="H47515" s="62"/>
    </row>
    <row r="47516" spans="8:8">
      <c r="H47516" s="62"/>
    </row>
    <row r="47517" spans="8:8">
      <c r="H47517" s="62"/>
    </row>
    <row r="47518" spans="8:8">
      <c r="H47518" s="62"/>
    </row>
    <row r="47519" spans="8:8">
      <c r="H47519" s="62"/>
    </row>
    <row r="47520" spans="8:8">
      <c r="H47520" s="62"/>
    </row>
    <row r="47521" spans="8:8">
      <c r="H47521" s="62"/>
    </row>
    <row r="47522" spans="8:8">
      <c r="H47522" s="62"/>
    </row>
    <row r="47523" spans="8:8">
      <c r="H47523" s="62"/>
    </row>
    <row r="47524" spans="8:8">
      <c r="H47524" s="62"/>
    </row>
    <row r="47525" spans="8:8">
      <c r="H47525" s="62"/>
    </row>
    <row r="47526" spans="8:8">
      <c r="H47526" s="62"/>
    </row>
    <row r="47527" spans="8:8">
      <c r="H47527" s="62"/>
    </row>
    <row r="47528" spans="8:8">
      <c r="H47528" s="62"/>
    </row>
    <row r="47529" spans="8:8">
      <c r="H47529" s="62"/>
    </row>
    <row r="47530" spans="8:8">
      <c r="H47530" s="62"/>
    </row>
    <row r="47531" spans="8:8">
      <c r="H47531" s="62"/>
    </row>
    <row r="47532" spans="8:8">
      <c r="H47532" s="62"/>
    </row>
    <row r="47533" spans="8:8">
      <c r="H47533" s="62"/>
    </row>
    <row r="47534" spans="8:8">
      <c r="H47534" s="62"/>
    </row>
    <row r="47535" spans="8:8">
      <c r="H47535" s="62"/>
    </row>
    <row r="47536" spans="8:8">
      <c r="H47536" s="62"/>
    </row>
    <row r="47537" spans="8:8">
      <c r="H47537" s="62"/>
    </row>
    <row r="47538" spans="8:8">
      <c r="H47538" s="62"/>
    </row>
    <row r="47539" spans="8:8">
      <c r="H47539" s="62"/>
    </row>
    <row r="47540" spans="8:8">
      <c r="H47540" s="62"/>
    </row>
    <row r="47541" spans="8:8">
      <c r="H47541" s="62"/>
    </row>
    <row r="47542" spans="8:8">
      <c r="H47542" s="62"/>
    </row>
    <row r="47543" spans="8:8">
      <c r="H47543" s="62"/>
    </row>
    <row r="47544" spans="8:8">
      <c r="H47544" s="62"/>
    </row>
    <row r="47545" spans="8:8">
      <c r="H47545" s="62"/>
    </row>
    <row r="47546" spans="8:8">
      <c r="H47546" s="62"/>
    </row>
    <row r="47547" spans="8:8">
      <c r="H47547" s="62"/>
    </row>
    <row r="47548" spans="8:8">
      <c r="H47548" s="62"/>
    </row>
    <row r="47549" spans="8:8">
      <c r="H47549" s="62"/>
    </row>
    <row r="47550" spans="8:8">
      <c r="H47550" s="62"/>
    </row>
    <row r="47551" spans="8:8">
      <c r="H47551" s="62"/>
    </row>
    <row r="47552" spans="8:8">
      <c r="H47552" s="62"/>
    </row>
    <row r="47553" spans="8:8">
      <c r="H47553" s="62"/>
    </row>
    <row r="47554" spans="8:8">
      <c r="H47554" s="62"/>
    </row>
    <row r="47555" spans="8:8">
      <c r="H47555" s="62"/>
    </row>
    <row r="47556" spans="8:8">
      <c r="H47556" s="62"/>
    </row>
    <row r="47557" spans="8:8">
      <c r="H47557" s="62"/>
    </row>
    <row r="47558" spans="8:8">
      <c r="H47558" s="62"/>
    </row>
    <row r="47559" spans="8:8">
      <c r="H47559" s="62"/>
    </row>
    <row r="47560" spans="8:8">
      <c r="H47560" s="62"/>
    </row>
    <row r="47561" spans="8:8">
      <c r="H47561" s="62"/>
    </row>
    <row r="47562" spans="8:8">
      <c r="H47562" s="62"/>
    </row>
    <row r="47563" spans="8:8">
      <c r="H47563" s="62"/>
    </row>
    <row r="47564" spans="8:8">
      <c r="H47564" s="62"/>
    </row>
    <row r="47565" spans="8:8">
      <c r="H47565" s="62"/>
    </row>
    <row r="47566" spans="8:8">
      <c r="H47566" s="62"/>
    </row>
    <row r="47567" spans="8:8">
      <c r="H47567" s="62"/>
    </row>
    <row r="47568" spans="8:8">
      <c r="H47568" s="62"/>
    </row>
    <row r="47569" spans="8:8">
      <c r="H47569" s="62"/>
    </row>
    <row r="47570" spans="8:8">
      <c r="H47570" s="62"/>
    </row>
    <row r="47571" spans="8:8">
      <c r="H47571" s="62"/>
    </row>
    <row r="47572" spans="8:8">
      <c r="H47572" s="62"/>
    </row>
    <row r="47573" spans="8:8">
      <c r="H47573" s="62"/>
    </row>
    <row r="47574" spans="8:8">
      <c r="H47574" s="62"/>
    </row>
    <row r="47575" spans="8:8">
      <c r="H47575" s="62"/>
    </row>
    <row r="47576" spans="8:8">
      <c r="H47576" s="62"/>
    </row>
    <row r="47577" spans="8:8">
      <c r="H47577" s="62"/>
    </row>
    <row r="47578" spans="8:8">
      <c r="H47578" s="62"/>
    </row>
    <row r="47579" spans="8:8">
      <c r="H47579" s="62"/>
    </row>
    <row r="47580" spans="8:8">
      <c r="H47580" s="62"/>
    </row>
    <row r="47581" spans="8:8">
      <c r="H47581" s="62"/>
    </row>
    <row r="47582" spans="8:8">
      <c r="H47582" s="62"/>
    </row>
    <row r="47583" spans="8:8">
      <c r="H47583" s="62"/>
    </row>
    <row r="47584" spans="8:8">
      <c r="H47584" s="62"/>
    </row>
    <row r="47585" spans="8:8">
      <c r="H47585" s="62"/>
    </row>
    <row r="47586" spans="8:8">
      <c r="H47586" s="62"/>
    </row>
    <row r="47587" spans="8:8">
      <c r="H47587" s="62"/>
    </row>
    <row r="47588" spans="8:8">
      <c r="H47588" s="62"/>
    </row>
    <row r="47589" spans="8:8">
      <c r="H47589" s="62"/>
    </row>
    <row r="47590" spans="8:8">
      <c r="H47590" s="62"/>
    </row>
    <row r="47591" spans="8:8">
      <c r="H47591" s="62"/>
    </row>
    <row r="47592" spans="8:8">
      <c r="H47592" s="62"/>
    </row>
    <row r="47593" spans="8:8">
      <c r="H47593" s="62"/>
    </row>
    <row r="47594" spans="8:8">
      <c r="H47594" s="62"/>
    </row>
    <row r="47595" spans="8:8">
      <c r="H47595" s="62"/>
    </row>
    <row r="47596" spans="8:8">
      <c r="H47596" s="62"/>
    </row>
    <row r="47597" spans="8:8">
      <c r="H47597" s="62"/>
    </row>
    <row r="47598" spans="8:8">
      <c r="H47598" s="62"/>
    </row>
    <row r="47599" spans="8:8">
      <c r="H47599" s="62"/>
    </row>
    <row r="47600" spans="8:8">
      <c r="H47600" s="62"/>
    </row>
    <row r="47601" spans="8:8">
      <c r="H47601" s="62"/>
    </row>
    <row r="47602" spans="8:8">
      <c r="H47602" s="62"/>
    </row>
    <row r="47603" spans="8:8">
      <c r="H47603" s="62"/>
    </row>
    <row r="47604" spans="8:8">
      <c r="H47604" s="62"/>
    </row>
    <row r="47605" spans="8:8">
      <c r="H47605" s="62"/>
    </row>
    <row r="47606" spans="8:8">
      <c r="H47606" s="62"/>
    </row>
    <row r="47607" spans="8:8">
      <c r="H47607" s="62"/>
    </row>
    <row r="47608" spans="8:8">
      <c r="H47608" s="62"/>
    </row>
    <row r="47609" spans="8:8">
      <c r="H47609" s="62"/>
    </row>
    <row r="47610" spans="8:8">
      <c r="H47610" s="62"/>
    </row>
    <row r="47611" spans="8:8">
      <c r="H47611" s="62"/>
    </row>
    <row r="47612" spans="8:8">
      <c r="H47612" s="62"/>
    </row>
    <row r="47613" spans="8:8">
      <c r="H47613" s="62"/>
    </row>
    <row r="47614" spans="8:8">
      <c r="H47614" s="62"/>
    </row>
    <row r="47615" spans="8:8">
      <c r="H47615" s="62"/>
    </row>
    <row r="47616" spans="8:8">
      <c r="H47616" s="62"/>
    </row>
    <row r="47617" spans="8:8">
      <c r="H47617" s="62"/>
    </row>
    <row r="47618" spans="8:8">
      <c r="H47618" s="62"/>
    </row>
    <row r="47619" spans="8:8">
      <c r="H47619" s="62"/>
    </row>
    <row r="47620" spans="8:8">
      <c r="H47620" s="62"/>
    </row>
    <row r="47621" spans="8:8">
      <c r="H47621" s="62"/>
    </row>
    <row r="47622" spans="8:8">
      <c r="H47622" s="62"/>
    </row>
    <row r="47623" spans="8:8">
      <c r="H47623" s="62"/>
    </row>
    <row r="47624" spans="8:8">
      <c r="H47624" s="62"/>
    </row>
    <row r="47625" spans="8:8">
      <c r="H47625" s="62"/>
    </row>
    <row r="47626" spans="8:8">
      <c r="H47626" s="62"/>
    </row>
    <row r="47627" spans="8:8">
      <c r="H47627" s="62"/>
    </row>
    <row r="47628" spans="8:8">
      <c r="H47628" s="62"/>
    </row>
    <row r="47629" spans="8:8">
      <c r="H47629" s="62"/>
    </row>
    <row r="47630" spans="8:8">
      <c r="H47630" s="62"/>
    </row>
    <row r="47631" spans="8:8">
      <c r="H47631" s="62"/>
    </row>
    <row r="47632" spans="8:8">
      <c r="H47632" s="62"/>
    </row>
    <row r="47633" spans="8:8">
      <c r="H47633" s="62"/>
    </row>
    <row r="47634" spans="8:8">
      <c r="H47634" s="62"/>
    </row>
    <row r="47635" spans="8:8">
      <c r="H47635" s="62"/>
    </row>
    <row r="47636" spans="8:8">
      <c r="H47636" s="62"/>
    </row>
    <row r="47637" spans="8:8">
      <c r="H47637" s="62"/>
    </row>
    <row r="47638" spans="8:8">
      <c r="H47638" s="62"/>
    </row>
    <row r="47639" spans="8:8">
      <c r="H47639" s="62"/>
    </row>
    <row r="47640" spans="8:8">
      <c r="H47640" s="62"/>
    </row>
    <row r="47641" spans="8:8">
      <c r="H47641" s="62"/>
    </row>
    <row r="47642" spans="8:8">
      <c r="H47642" s="62"/>
    </row>
    <row r="47643" spans="8:8">
      <c r="H47643" s="62"/>
    </row>
    <row r="47644" spans="8:8">
      <c r="H47644" s="62"/>
    </row>
    <row r="47645" spans="8:8">
      <c r="H47645" s="62"/>
    </row>
    <row r="47646" spans="8:8">
      <c r="H47646" s="62"/>
    </row>
    <row r="47647" spans="8:8">
      <c r="H47647" s="62"/>
    </row>
    <row r="47648" spans="8:8">
      <c r="H47648" s="62"/>
    </row>
    <row r="47649" spans="8:8">
      <c r="H47649" s="62"/>
    </row>
    <row r="47650" spans="8:8">
      <c r="H47650" s="62"/>
    </row>
    <row r="47651" spans="8:8">
      <c r="H47651" s="62"/>
    </row>
    <row r="47652" spans="8:8">
      <c r="H47652" s="62"/>
    </row>
    <row r="47653" spans="8:8">
      <c r="H47653" s="62"/>
    </row>
    <row r="47654" spans="8:8">
      <c r="H47654" s="62"/>
    </row>
    <row r="47655" spans="8:8">
      <c r="H47655" s="62"/>
    </row>
    <row r="47656" spans="8:8">
      <c r="H47656" s="62"/>
    </row>
    <row r="47657" spans="8:8">
      <c r="H47657" s="62"/>
    </row>
    <row r="47658" spans="8:8">
      <c r="H47658" s="62"/>
    </row>
    <row r="47659" spans="8:8">
      <c r="H47659" s="62"/>
    </row>
    <row r="47660" spans="8:8">
      <c r="H47660" s="62"/>
    </row>
    <row r="47661" spans="8:8">
      <c r="H47661" s="62"/>
    </row>
    <row r="47662" spans="8:8">
      <c r="H47662" s="62"/>
    </row>
    <row r="47663" spans="8:8">
      <c r="H47663" s="62"/>
    </row>
    <row r="47664" spans="8:8">
      <c r="H47664" s="62"/>
    </row>
    <row r="47665" spans="8:8">
      <c r="H47665" s="62"/>
    </row>
    <row r="47666" spans="8:8">
      <c r="H47666" s="62"/>
    </row>
    <row r="47667" spans="8:8">
      <c r="H47667" s="62"/>
    </row>
    <row r="47668" spans="8:8">
      <c r="H47668" s="62"/>
    </row>
    <row r="47669" spans="8:8">
      <c r="H47669" s="62"/>
    </row>
    <row r="47670" spans="8:8">
      <c r="H47670" s="62"/>
    </row>
    <row r="47671" spans="8:8">
      <c r="H47671" s="62"/>
    </row>
    <row r="47672" spans="8:8">
      <c r="H47672" s="62"/>
    </row>
    <row r="47673" spans="8:8">
      <c r="H47673" s="62"/>
    </row>
    <row r="47674" spans="8:8">
      <c r="H47674" s="62"/>
    </row>
    <row r="47675" spans="8:8">
      <c r="H47675" s="62"/>
    </row>
    <row r="47676" spans="8:8">
      <c r="H47676" s="62"/>
    </row>
    <row r="47677" spans="8:8">
      <c r="H47677" s="62"/>
    </row>
    <row r="47678" spans="8:8">
      <c r="H47678" s="62"/>
    </row>
    <row r="47679" spans="8:8">
      <c r="H47679" s="62"/>
    </row>
    <row r="47680" spans="8:8">
      <c r="H47680" s="62"/>
    </row>
    <row r="47681" spans="8:8">
      <c r="H47681" s="62"/>
    </row>
    <row r="47682" spans="8:8">
      <c r="H47682" s="62"/>
    </row>
    <row r="47683" spans="8:8">
      <c r="H47683" s="62"/>
    </row>
    <row r="47684" spans="8:8">
      <c r="H47684" s="62"/>
    </row>
    <row r="47685" spans="8:8">
      <c r="H47685" s="62"/>
    </row>
    <row r="47686" spans="8:8">
      <c r="H47686" s="62"/>
    </row>
    <row r="47687" spans="8:8">
      <c r="H47687" s="62"/>
    </row>
    <row r="47688" spans="8:8">
      <c r="H47688" s="62"/>
    </row>
    <row r="47689" spans="8:8">
      <c r="H47689" s="62"/>
    </row>
    <row r="47690" spans="8:8">
      <c r="H47690" s="62"/>
    </row>
    <row r="47691" spans="8:8">
      <c r="H47691" s="62"/>
    </row>
    <row r="47692" spans="8:8">
      <c r="H47692" s="62"/>
    </row>
    <row r="47693" spans="8:8">
      <c r="H47693" s="62"/>
    </row>
    <row r="47694" spans="8:8">
      <c r="H47694" s="62"/>
    </row>
    <row r="47695" spans="8:8">
      <c r="H47695" s="62"/>
    </row>
    <row r="47696" spans="8:8">
      <c r="H47696" s="62"/>
    </row>
    <row r="47697" spans="8:8">
      <c r="H47697" s="62"/>
    </row>
    <row r="47698" spans="8:8">
      <c r="H47698" s="62"/>
    </row>
    <row r="47699" spans="8:8">
      <c r="H47699" s="62"/>
    </row>
    <row r="47700" spans="8:8">
      <c r="H47700" s="62"/>
    </row>
    <row r="47701" spans="8:8">
      <c r="H47701" s="62"/>
    </row>
    <row r="47702" spans="8:8">
      <c r="H47702" s="62"/>
    </row>
    <row r="47703" spans="8:8">
      <c r="H47703" s="62"/>
    </row>
    <row r="47704" spans="8:8">
      <c r="H47704" s="62"/>
    </row>
    <row r="47705" spans="8:8">
      <c r="H47705" s="62"/>
    </row>
    <row r="47706" spans="8:8">
      <c r="H47706" s="62"/>
    </row>
    <row r="47707" spans="8:8">
      <c r="H47707" s="62"/>
    </row>
    <row r="47708" spans="8:8">
      <c r="H47708" s="62"/>
    </row>
    <row r="47709" spans="8:8">
      <c r="H47709" s="62"/>
    </row>
    <row r="47710" spans="8:8">
      <c r="H47710" s="62"/>
    </row>
    <row r="47711" spans="8:8">
      <c r="H47711" s="62"/>
    </row>
    <row r="47712" spans="8:8">
      <c r="H47712" s="62"/>
    </row>
    <row r="47713" spans="8:8">
      <c r="H47713" s="62"/>
    </row>
    <row r="47714" spans="8:8">
      <c r="H47714" s="62"/>
    </row>
    <row r="47715" spans="8:8">
      <c r="H47715" s="62"/>
    </row>
    <row r="47716" spans="8:8">
      <c r="H47716" s="62"/>
    </row>
    <row r="47717" spans="8:8">
      <c r="H47717" s="62"/>
    </row>
    <row r="47718" spans="8:8">
      <c r="H47718" s="62"/>
    </row>
    <row r="47719" spans="8:8">
      <c r="H47719" s="62"/>
    </row>
    <row r="47720" spans="8:8">
      <c r="H47720" s="62"/>
    </row>
    <row r="47721" spans="8:8">
      <c r="H47721" s="62"/>
    </row>
    <row r="47722" spans="8:8">
      <c r="H47722" s="62"/>
    </row>
    <row r="47723" spans="8:8">
      <c r="H47723" s="62"/>
    </row>
    <row r="47724" spans="8:8">
      <c r="H47724" s="62"/>
    </row>
    <row r="47725" spans="8:8">
      <c r="H47725" s="62"/>
    </row>
    <row r="47726" spans="8:8">
      <c r="H47726" s="62"/>
    </row>
    <row r="47727" spans="8:8">
      <c r="H47727" s="62"/>
    </row>
    <row r="47728" spans="8:8">
      <c r="H47728" s="62"/>
    </row>
    <row r="47729" spans="8:8">
      <c r="H47729" s="62"/>
    </row>
    <row r="47730" spans="8:8">
      <c r="H47730" s="62"/>
    </row>
    <row r="47731" spans="8:8">
      <c r="H47731" s="62"/>
    </row>
    <row r="47732" spans="8:8">
      <c r="H47732" s="62"/>
    </row>
    <row r="47733" spans="8:8">
      <c r="H47733" s="62"/>
    </row>
    <row r="47734" spans="8:8">
      <c r="H47734" s="62"/>
    </row>
    <row r="47735" spans="8:8">
      <c r="H47735" s="62"/>
    </row>
    <row r="47736" spans="8:8">
      <c r="H47736" s="62"/>
    </row>
    <row r="47737" spans="8:8">
      <c r="H47737" s="62"/>
    </row>
    <row r="47738" spans="8:8">
      <c r="H47738" s="62"/>
    </row>
    <row r="47739" spans="8:8">
      <c r="H47739" s="62"/>
    </row>
    <row r="47740" spans="8:8">
      <c r="H47740" s="62"/>
    </row>
    <row r="47741" spans="8:8">
      <c r="H47741" s="62"/>
    </row>
    <row r="47742" spans="8:8">
      <c r="H47742" s="62"/>
    </row>
    <row r="47743" spans="8:8">
      <c r="H47743" s="62"/>
    </row>
    <row r="47744" spans="8:8">
      <c r="H47744" s="62"/>
    </row>
    <row r="47745" spans="8:8">
      <c r="H47745" s="62"/>
    </row>
    <row r="47746" spans="8:8">
      <c r="H47746" s="62"/>
    </row>
    <row r="47747" spans="8:8">
      <c r="H47747" s="62"/>
    </row>
    <row r="47748" spans="8:8">
      <c r="H47748" s="62"/>
    </row>
    <row r="47749" spans="8:8">
      <c r="H47749" s="62"/>
    </row>
    <row r="47750" spans="8:8">
      <c r="H47750" s="62"/>
    </row>
    <row r="47751" spans="8:8">
      <c r="H47751" s="62"/>
    </row>
    <row r="47752" spans="8:8">
      <c r="H47752" s="62"/>
    </row>
    <row r="47753" spans="8:8">
      <c r="H47753" s="62"/>
    </row>
    <row r="47754" spans="8:8">
      <c r="H47754" s="62"/>
    </row>
    <row r="47755" spans="8:8">
      <c r="H47755" s="62"/>
    </row>
    <row r="47756" spans="8:8">
      <c r="H47756" s="62"/>
    </row>
    <row r="47757" spans="8:8">
      <c r="H47757" s="62"/>
    </row>
    <row r="47758" spans="8:8">
      <c r="H47758" s="62"/>
    </row>
    <row r="47759" spans="8:8">
      <c r="H47759" s="62"/>
    </row>
    <row r="47760" spans="8:8">
      <c r="H47760" s="62"/>
    </row>
    <row r="47761" spans="8:8">
      <c r="H47761" s="62"/>
    </row>
    <row r="47762" spans="8:8">
      <c r="H47762" s="62"/>
    </row>
    <row r="47763" spans="8:8">
      <c r="H47763" s="62"/>
    </row>
    <row r="47764" spans="8:8">
      <c r="H47764" s="62"/>
    </row>
    <row r="47765" spans="8:8">
      <c r="H47765" s="62"/>
    </row>
    <row r="47766" spans="8:8">
      <c r="H47766" s="62"/>
    </row>
    <row r="47767" spans="8:8">
      <c r="H47767" s="62"/>
    </row>
    <row r="47768" spans="8:8">
      <c r="H47768" s="62"/>
    </row>
    <row r="47769" spans="8:8">
      <c r="H47769" s="62"/>
    </row>
    <row r="47770" spans="8:8">
      <c r="H47770" s="62"/>
    </row>
    <row r="47771" spans="8:8">
      <c r="H47771" s="62"/>
    </row>
    <row r="47772" spans="8:8">
      <c r="H47772" s="62"/>
    </row>
    <row r="47773" spans="8:8">
      <c r="H47773" s="62"/>
    </row>
    <row r="47774" spans="8:8">
      <c r="H47774" s="62"/>
    </row>
    <row r="47775" spans="8:8">
      <c r="H47775" s="62"/>
    </row>
    <row r="47776" spans="8:8">
      <c r="H47776" s="62"/>
    </row>
    <row r="47777" spans="8:8">
      <c r="H47777" s="62"/>
    </row>
    <row r="47778" spans="8:8">
      <c r="H47778" s="62"/>
    </row>
    <row r="47779" spans="8:8">
      <c r="H47779" s="62"/>
    </row>
    <row r="47780" spans="8:8">
      <c r="H47780" s="62"/>
    </row>
    <row r="47781" spans="8:8">
      <c r="H47781" s="62"/>
    </row>
    <row r="47782" spans="8:8">
      <c r="H47782" s="62"/>
    </row>
    <row r="47783" spans="8:8">
      <c r="H47783" s="62"/>
    </row>
    <row r="47784" spans="8:8">
      <c r="H47784" s="62"/>
    </row>
    <row r="47785" spans="8:8">
      <c r="H47785" s="62"/>
    </row>
    <row r="47786" spans="8:8">
      <c r="H47786" s="62"/>
    </row>
    <row r="47787" spans="8:8">
      <c r="H47787" s="62"/>
    </row>
    <row r="47788" spans="8:8">
      <c r="H47788" s="62"/>
    </row>
    <row r="47789" spans="8:8">
      <c r="H47789" s="62"/>
    </row>
    <row r="47790" spans="8:8">
      <c r="H47790" s="62"/>
    </row>
    <row r="47791" spans="8:8">
      <c r="H47791" s="62"/>
    </row>
    <row r="47792" spans="8:8">
      <c r="H47792" s="62"/>
    </row>
    <row r="47793" spans="8:8">
      <c r="H47793" s="62"/>
    </row>
    <row r="47794" spans="8:8">
      <c r="H47794" s="62"/>
    </row>
    <row r="47795" spans="8:8">
      <c r="H47795" s="62"/>
    </row>
    <row r="47796" spans="8:8">
      <c r="H47796" s="62"/>
    </row>
    <row r="47797" spans="8:8">
      <c r="H47797" s="62"/>
    </row>
    <row r="47798" spans="8:8">
      <c r="H47798" s="62"/>
    </row>
    <row r="47799" spans="8:8">
      <c r="H47799" s="62"/>
    </row>
    <row r="47800" spans="8:8">
      <c r="H47800" s="62"/>
    </row>
    <row r="47801" spans="8:8">
      <c r="H47801" s="62"/>
    </row>
    <row r="47802" spans="8:8">
      <c r="H47802" s="62"/>
    </row>
    <row r="47803" spans="8:8">
      <c r="H47803" s="62"/>
    </row>
    <row r="47804" spans="8:8">
      <c r="H47804" s="62"/>
    </row>
    <row r="47805" spans="8:8">
      <c r="H47805" s="62"/>
    </row>
    <row r="47806" spans="8:8">
      <c r="H47806" s="62"/>
    </row>
    <row r="47807" spans="8:8">
      <c r="H47807" s="62"/>
    </row>
    <row r="47808" spans="8:8">
      <c r="H47808" s="62"/>
    </row>
    <row r="47809" spans="8:8">
      <c r="H47809" s="62"/>
    </row>
    <row r="47810" spans="8:8">
      <c r="H47810" s="62"/>
    </row>
    <row r="47811" spans="8:8">
      <c r="H47811" s="62"/>
    </row>
    <row r="47812" spans="8:8">
      <c r="H47812" s="62"/>
    </row>
    <row r="47813" spans="8:8">
      <c r="H47813" s="62"/>
    </row>
    <row r="47814" spans="8:8">
      <c r="H47814" s="62"/>
    </row>
    <row r="47815" spans="8:8">
      <c r="H47815" s="62"/>
    </row>
    <row r="47816" spans="8:8">
      <c r="H47816" s="62"/>
    </row>
    <row r="47817" spans="8:8">
      <c r="H47817" s="62"/>
    </row>
    <row r="47818" spans="8:8">
      <c r="H47818" s="62"/>
    </row>
    <row r="47819" spans="8:8">
      <c r="H47819" s="62"/>
    </row>
    <row r="47820" spans="8:8">
      <c r="H47820" s="62"/>
    </row>
    <row r="47821" spans="8:8">
      <c r="H47821" s="62"/>
    </row>
    <row r="47822" spans="8:8">
      <c r="H47822" s="62"/>
    </row>
    <row r="47823" spans="8:8">
      <c r="H47823" s="62"/>
    </row>
    <row r="47824" spans="8:8">
      <c r="H47824" s="62"/>
    </row>
    <row r="47825" spans="8:8">
      <c r="H47825" s="62"/>
    </row>
    <row r="47826" spans="8:8">
      <c r="H47826" s="62"/>
    </row>
    <row r="47827" spans="8:8">
      <c r="H47827" s="62"/>
    </row>
    <row r="47828" spans="8:8">
      <c r="H47828" s="62"/>
    </row>
    <row r="47829" spans="8:8">
      <c r="H47829" s="62"/>
    </row>
    <row r="47830" spans="8:8">
      <c r="H47830" s="62"/>
    </row>
    <row r="47831" spans="8:8">
      <c r="H47831" s="62"/>
    </row>
    <row r="47832" spans="8:8">
      <c r="H47832" s="62"/>
    </row>
    <row r="47833" spans="8:8">
      <c r="H47833" s="62"/>
    </row>
    <row r="47834" spans="8:8">
      <c r="H47834" s="62"/>
    </row>
    <row r="47835" spans="8:8">
      <c r="H47835" s="62"/>
    </row>
    <row r="47836" spans="8:8">
      <c r="H47836" s="62"/>
    </row>
    <row r="47837" spans="8:8">
      <c r="H47837" s="62"/>
    </row>
    <row r="47838" spans="8:8">
      <c r="H47838" s="62"/>
    </row>
    <row r="47839" spans="8:8">
      <c r="H47839" s="62"/>
    </row>
    <row r="47840" spans="8:8">
      <c r="H47840" s="62"/>
    </row>
    <row r="47841" spans="8:8">
      <c r="H47841" s="62"/>
    </row>
    <row r="47842" spans="8:8">
      <c r="H47842" s="62"/>
    </row>
    <row r="47843" spans="8:8">
      <c r="H47843" s="62"/>
    </row>
    <row r="47844" spans="8:8">
      <c r="H47844" s="62"/>
    </row>
    <row r="47845" spans="8:8">
      <c r="H47845" s="62"/>
    </row>
    <row r="47846" spans="8:8">
      <c r="H47846" s="62"/>
    </row>
    <row r="47847" spans="8:8">
      <c r="H47847" s="62"/>
    </row>
    <row r="47848" spans="8:8">
      <c r="H47848" s="62"/>
    </row>
    <row r="47849" spans="8:8">
      <c r="H47849" s="62"/>
    </row>
    <row r="47850" spans="8:8">
      <c r="H47850" s="62"/>
    </row>
    <row r="47851" spans="8:8">
      <c r="H47851" s="62"/>
    </row>
    <row r="47852" spans="8:8">
      <c r="H47852" s="62"/>
    </row>
    <row r="47853" spans="8:8">
      <c r="H47853" s="62"/>
    </row>
    <row r="47854" spans="8:8">
      <c r="H47854" s="62"/>
    </row>
    <row r="47855" spans="8:8">
      <c r="H47855" s="62"/>
    </row>
    <row r="47856" spans="8:8">
      <c r="H47856" s="62"/>
    </row>
    <row r="47857" spans="8:8">
      <c r="H47857" s="62"/>
    </row>
    <row r="47858" spans="8:8">
      <c r="H47858" s="62"/>
    </row>
    <row r="47859" spans="8:8">
      <c r="H47859" s="62"/>
    </row>
    <row r="47860" spans="8:8">
      <c r="H47860" s="62"/>
    </row>
    <row r="47861" spans="8:8">
      <c r="H47861" s="62"/>
    </row>
    <row r="47862" spans="8:8">
      <c r="H47862" s="62"/>
    </row>
    <row r="47863" spans="8:8">
      <c r="H47863" s="62"/>
    </row>
    <row r="47864" spans="8:8">
      <c r="H47864" s="62"/>
    </row>
    <row r="47865" spans="8:8">
      <c r="H47865" s="62"/>
    </row>
    <row r="47866" spans="8:8">
      <c r="H47866" s="62"/>
    </row>
    <row r="47867" spans="8:8">
      <c r="H47867" s="62"/>
    </row>
    <row r="47868" spans="8:8">
      <c r="H47868" s="62"/>
    </row>
    <row r="47869" spans="8:8">
      <c r="H47869" s="62"/>
    </row>
    <row r="47870" spans="8:8">
      <c r="H47870" s="62"/>
    </row>
    <row r="47871" spans="8:8">
      <c r="H47871" s="62"/>
    </row>
    <row r="47872" spans="8:8">
      <c r="H47872" s="62"/>
    </row>
    <row r="47873" spans="8:8">
      <c r="H47873" s="62"/>
    </row>
    <row r="47874" spans="8:8">
      <c r="H47874" s="62"/>
    </row>
    <row r="47875" spans="8:8">
      <c r="H47875" s="62"/>
    </row>
    <row r="47876" spans="8:8">
      <c r="H47876" s="62"/>
    </row>
    <row r="47877" spans="8:8">
      <c r="H47877" s="62"/>
    </row>
    <row r="47878" spans="8:8">
      <c r="H47878" s="62"/>
    </row>
    <row r="47879" spans="8:8">
      <c r="H47879" s="62"/>
    </row>
    <row r="47880" spans="8:8">
      <c r="H47880" s="62"/>
    </row>
    <row r="47881" spans="8:8">
      <c r="H47881" s="62"/>
    </row>
    <row r="47882" spans="8:8">
      <c r="H47882" s="62"/>
    </row>
    <row r="47883" spans="8:8">
      <c r="H47883" s="62"/>
    </row>
    <row r="47884" spans="8:8">
      <c r="H47884" s="62"/>
    </row>
    <row r="47885" spans="8:8">
      <c r="H47885" s="62"/>
    </row>
    <row r="47886" spans="8:8">
      <c r="H47886" s="62"/>
    </row>
    <row r="47887" spans="8:8">
      <c r="H47887" s="62"/>
    </row>
    <row r="47888" spans="8:8">
      <c r="H47888" s="62"/>
    </row>
    <row r="47889" spans="8:8">
      <c r="H47889" s="62"/>
    </row>
    <row r="47890" spans="8:8">
      <c r="H47890" s="62"/>
    </row>
    <row r="47891" spans="8:8">
      <c r="H47891" s="62"/>
    </row>
    <row r="47892" spans="8:8">
      <c r="H47892" s="62"/>
    </row>
    <row r="47893" spans="8:8">
      <c r="H47893" s="62"/>
    </row>
    <row r="47894" spans="8:8">
      <c r="H47894" s="62"/>
    </row>
    <row r="47895" spans="8:8">
      <c r="H47895" s="62"/>
    </row>
    <row r="47896" spans="8:8">
      <c r="H47896" s="62"/>
    </row>
    <row r="47897" spans="8:8">
      <c r="H47897" s="62"/>
    </row>
    <row r="47898" spans="8:8">
      <c r="H47898" s="62"/>
    </row>
    <row r="47899" spans="8:8">
      <c r="H47899" s="62"/>
    </row>
    <row r="47900" spans="8:8">
      <c r="H47900" s="62"/>
    </row>
    <row r="47901" spans="8:8">
      <c r="H47901" s="62"/>
    </row>
    <row r="47902" spans="8:8">
      <c r="H47902" s="62"/>
    </row>
    <row r="47903" spans="8:8">
      <c r="H47903" s="62"/>
    </row>
    <row r="47904" spans="8:8">
      <c r="H47904" s="62"/>
    </row>
    <row r="47905" spans="8:8">
      <c r="H47905" s="62"/>
    </row>
    <row r="47906" spans="8:8">
      <c r="H47906" s="62"/>
    </row>
    <row r="47907" spans="8:8">
      <c r="H47907" s="62"/>
    </row>
    <row r="47908" spans="8:8">
      <c r="H47908" s="62"/>
    </row>
    <row r="47909" spans="8:8">
      <c r="H47909" s="62"/>
    </row>
    <row r="47910" spans="8:8">
      <c r="H47910" s="62"/>
    </row>
    <row r="47911" spans="8:8">
      <c r="H47911" s="62"/>
    </row>
    <row r="47912" spans="8:8">
      <c r="H47912" s="62"/>
    </row>
    <row r="47913" spans="8:8">
      <c r="H47913" s="62"/>
    </row>
    <row r="47914" spans="8:8">
      <c r="H47914" s="62"/>
    </row>
    <row r="47915" spans="8:8">
      <c r="H47915" s="62"/>
    </row>
    <row r="47916" spans="8:8">
      <c r="H47916" s="62"/>
    </row>
    <row r="47917" spans="8:8">
      <c r="H47917" s="62"/>
    </row>
    <row r="47918" spans="8:8">
      <c r="H47918" s="62"/>
    </row>
    <row r="47919" spans="8:8">
      <c r="H47919" s="62"/>
    </row>
    <row r="47920" spans="8:8">
      <c r="H47920" s="62"/>
    </row>
    <row r="47921" spans="8:8">
      <c r="H47921" s="62"/>
    </row>
    <row r="47922" spans="8:8">
      <c r="H47922" s="62"/>
    </row>
    <row r="47923" spans="8:8">
      <c r="H47923" s="62"/>
    </row>
    <row r="47924" spans="8:8">
      <c r="H47924" s="62"/>
    </row>
    <row r="47925" spans="8:8">
      <c r="H47925" s="62"/>
    </row>
    <row r="47926" spans="8:8">
      <c r="H47926" s="62"/>
    </row>
    <row r="47927" spans="8:8">
      <c r="H47927" s="62"/>
    </row>
    <row r="47928" spans="8:8">
      <c r="H47928" s="62"/>
    </row>
    <row r="47929" spans="8:8">
      <c r="H47929" s="62"/>
    </row>
    <row r="47930" spans="8:8">
      <c r="H47930" s="62"/>
    </row>
    <row r="47931" spans="8:8">
      <c r="H47931" s="62"/>
    </row>
    <row r="47932" spans="8:8">
      <c r="H47932" s="62"/>
    </row>
    <row r="47933" spans="8:8">
      <c r="H47933" s="62"/>
    </row>
    <row r="47934" spans="8:8">
      <c r="H47934" s="62"/>
    </row>
    <row r="47935" spans="8:8">
      <c r="H47935" s="62"/>
    </row>
    <row r="47936" spans="8:8">
      <c r="H47936" s="62"/>
    </row>
    <row r="47937" spans="8:8">
      <c r="H47937" s="62"/>
    </row>
    <row r="47938" spans="8:8">
      <c r="H47938" s="62"/>
    </row>
    <row r="47939" spans="8:8">
      <c r="H47939" s="62"/>
    </row>
    <row r="47940" spans="8:8">
      <c r="H47940" s="62"/>
    </row>
    <row r="47941" spans="8:8">
      <c r="H47941" s="62"/>
    </row>
    <row r="47942" spans="8:8">
      <c r="H47942" s="62"/>
    </row>
    <row r="47943" spans="8:8">
      <c r="H47943" s="62"/>
    </row>
    <row r="47944" spans="8:8">
      <c r="H47944" s="62"/>
    </row>
    <row r="47945" spans="8:8">
      <c r="H47945" s="62"/>
    </row>
    <row r="47946" spans="8:8">
      <c r="H47946" s="62"/>
    </row>
    <row r="47947" spans="8:8">
      <c r="H47947" s="62"/>
    </row>
    <row r="47948" spans="8:8">
      <c r="H47948" s="62"/>
    </row>
    <row r="47949" spans="8:8">
      <c r="H47949" s="62"/>
    </row>
    <row r="47950" spans="8:8">
      <c r="H47950" s="62"/>
    </row>
    <row r="47951" spans="8:8">
      <c r="H47951" s="62"/>
    </row>
    <row r="47952" spans="8:8">
      <c r="H47952" s="62"/>
    </row>
    <row r="47953" spans="8:8">
      <c r="H47953" s="62"/>
    </row>
    <row r="47954" spans="8:8">
      <c r="H47954" s="62"/>
    </row>
    <row r="47955" spans="8:8">
      <c r="H47955" s="62"/>
    </row>
    <row r="47956" spans="8:8">
      <c r="H47956" s="62"/>
    </row>
    <row r="47957" spans="8:8">
      <c r="H47957" s="62"/>
    </row>
    <row r="47958" spans="8:8">
      <c r="H47958" s="62"/>
    </row>
    <row r="47959" spans="8:8">
      <c r="H47959" s="62"/>
    </row>
    <row r="47960" spans="8:8">
      <c r="H47960" s="62"/>
    </row>
    <row r="47961" spans="8:8">
      <c r="H47961" s="62"/>
    </row>
    <row r="47962" spans="8:8">
      <c r="H47962" s="62"/>
    </row>
    <row r="47963" spans="8:8">
      <c r="H47963" s="62"/>
    </row>
    <row r="47964" spans="8:8">
      <c r="H47964" s="62"/>
    </row>
    <row r="47965" spans="8:8">
      <c r="H47965" s="62"/>
    </row>
    <row r="47966" spans="8:8">
      <c r="H47966" s="62"/>
    </row>
    <row r="47967" spans="8:8">
      <c r="H47967" s="62"/>
    </row>
    <row r="47968" spans="8:8">
      <c r="H47968" s="62"/>
    </row>
    <row r="47969" spans="8:8">
      <c r="H47969" s="62"/>
    </row>
    <row r="47970" spans="8:8">
      <c r="H47970" s="62"/>
    </row>
    <row r="47971" spans="8:8">
      <c r="H47971" s="62"/>
    </row>
    <row r="47972" spans="8:8">
      <c r="H47972" s="62"/>
    </row>
    <row r="47973" spans="8:8">
      <c r="H47973" s="62"/>
    </row>
    <row r="47974" spans="8:8">
      <c r="H47974" s="62"/>
    </row>
    <row r="47975" spans="8:8">
      <c r="H47975" s="62"/>
    </row>
    <row r="47976" spans="8:8">
      <c r="H47976" s="62"/>
    </row>
    <row r="47977" spans="8:8">
      <c r="H47977" s="62"/>
    </row>
    <row r="47978" spans="8:8">
      <c r="H47978" s="62"/>
    </row>
    <row r="47979" spans="8:8">
      <c r="H47979" s="62"/>
    </row>
    <row r="47980" spans="8:8">
      <c r="H47980" s="62"/>
    </row>
    <row r="47981" spans="8:8">
      <c r="H47981" s="62"/>
    </row>
    <row r="47982" spans="8:8">
      <c r="H47982" s="62"/>
    </row>
    <row r="47983" spans="8:8">
      <c r="H47983" s="62"/>
    </row>
    <row r="47984" spans="8:8">
      <c r="H47984" s="62"/>
    </row>
    <row r="47985" spans="8:8">
      <c r="H47985" s="62"/>
    </row>
    <row r="47986" spans="8:8">
      <c r="H47986" s="62"/>
    </row>
    <row r="47987" spans="8:8">
      <c r="H47987" s="62"/>
    </row>
    <row r="47988" spans="8:8">
      <c r="H47988" s="62"/>
    </row>
    <row r="47989" spans="8:8">
      <c r="H47989" s="62"/>
    </row>
    <row r="47990" spans="8:8">
      <c r="H47990" s="62"/>
    </row>
    <row r="47991" spans="8:8">
      <c r="H47991" s="62"/>
    </row>
    <row r="47992" spans="8:8">
      <c r="H47992" s="62"/>
    </row>
    <row r="47993" spans="8:8">
      <c r="H47993" s="62"/>
    </row>
    <row r="47994" spans="8:8">
      <c r="H47994" s="62"/>
    </row>
    <row r="47995" spans="8:8">
      <c r="H47995" s="62"/>
    </row>
    <row r="47996" spans="8:8">
      <c r="H47996" s="62"/>
    </row>
    <row r="47997" spans="8:8">
      <c r="H47997" s="62"/>
    </row>
    <row r="47998" spans="8:8">
      <c r="H47998" s="62"/>
    </row>
    <row r="47999" spans="8:8">
      <c r="H47999" s="62"/>
    </row>
    <row r="48000" spans="8:8">
      <c r="H48000" s="62"/>
    </row>
    <row r="48001" spans="8:8">
      <c r="H48001" s="62"/>
    </row>
    <row r="48002" spans="8:8">
      <c r="H48002" s="62"/>
    </row>
    <row r="48003" spans="8:8">
      <c r="H48003" s="62"/>
    </row>
    <row r="48004" spans="8:8">
      <c r="H48004" s="62"/>
    </row>
    <row r="48005" spans="8:8">
      <c r="H48005" s="62"/>
    </row>
    <row r="48006" spans="8:8">
      <c r="H48006" s="62"/>
    </row>
    <row r="48007" spans="8:8">
      <c r="H48007" s="62"/>
    </row>
    <row r="48008" spans="8:8">
      <c r="H48008" s="62"/>
    </row>
    <row r="48009" spans="8:8">
      <c r="H48009" s="62"/>
    </row>
    <row r="48010" spans="8:8">
      <c r="H48010" s="62"/>
    </row>
    <row r="48011" spans="8:8">
      <c r="H48011" s="62"/>
    </row>
    <row r="48012" spans="8:8">
      <c r="H48012" s="62"/>
    </row>
    <row r="48013" spans="8:8">
      <c r="H48013" s="62"/>
    </row>
    <row r="48014" spans="8:8">
      <c r="H48014" s="62"/>
    </row>
    <row r="48015" spans="8:8">
      <c r="H48015" s="62"/>
    </row>
    <row r="48016" spans="8:8">
      <c r="H48016" s="62"/>
    </row>
    <row r="48017" spans="8:8">
      <c r="H48017" s="62"/>
    </row>
    <row r="48018" spans="8:8">
      <c r="H48018" s="62"/>
    </row>
    <row r="48019" spans="8:8">
      <c r="H48019" s="62"/>
    </row>
    <row r="48020" spans="8:8">
      <c r="H48020" s="62"/>
    </row>
    <row r="48021" spans="8:8">
      <c r="H48021" s="62"/>
    </row>
    <row r="48022" spans="8:8">
      <c r="H48022" s="62"/>
    </row>
    <row r="48023" spans="8:8">
      <c r="H48023" s="62"/>
    </row>
    <row r="48024" spans="8:8">
      <c r="H48024" s="62"/>
    </row>
    <row r="48025" spans="8:8">
      <c r="H48025" s="62"/>
    </row>
    <row r="48026" spans="8:8">
      <c r="H48026" s="62"/>
    </row>
    <row r="48027" spans="8:8">
      <c r="H48027" s="62"/>
    </row>
    <row r="48028" spans="8:8">
      <c r="H48028" s="62"/>
    </row>
    <row r="48029" spans="8:8">
      <c r="H48029" s="62"/>
    </row>
    <row r="48030" spans="8:8">
      <c r="H48030" s="62"/>
    </row>
    <row r="48031" spans="8:8">
      <c r="H48031" s="62"/>
    </row>
    <row r="48032" spans="8:8">
      <c r="H48032" s="62"/>
    </row>
    <row r="48033" spans="8:8">
      <c r="H48033" s="62"/>
    </row>
    <row r="48034" spans="8:8">
      <c r="H48034" s="62"/>
    </row>
    <row r="48035" spans="8:8">
      <c r="H48035" s="62"/>
    </row>
    <row r="48036" spans="8:8">
      <c r="H48036" s="62"/>
    </row>
    <row r="48037" spans="8:8">
      <c r="H48037" s="62"/>
    </row>
    <row r="48038" spans="8:8">
      <c r="H48038" s="62"/>
    </row>
    <row r="48039" spans="8:8">
      <c r="H48039" s="62"/>
    </row>
    <row r="48040" spans="8:8">
      <c r="H48040" s="62"/>
    </row>
    <row r="48041" spans="8:8">
      <c r="H48041" s="62"/>
    </row>
    <row r="48042" spans="8:8">
      <c r="H48042" s="62"/>
    </row>
    <row r="48043" spans="8:8">
      <c r="H48043" s="62"/>
    </row>
    <row r="48044" spans="8:8">
      <c r="H48044" s="62"/>
    </row>
    <row r="48045" spans="8:8">
      <c r="H48045" s="62"/>
    </row>
    <row r="48046" spans="8:8">
      <c r="H48046" s="62"/>
    </row>
    <row r="48047" spans="8:8">
      <c r="H48047" s="62"/>
    </row>
    <row r="48048" spans="8:8">
      <c r="H48048" s="62"/>
    </row>
    <row r="48049" spans="8:8">
      <c r="H48049" s="62"/>
    </row>
    <row r="48050" spans="8:8">
      <c r="H48050" s="62"/>
    </row>
    <row r="48051" spans="8:8">
      <c r="H48051" s="62"/>
    </row>
    <row r="48052" spans="8:8">
      <c r="H48052" s="62"/>
    </row>
    <row r="48053" spans="8:8">
      <c r="H48053" s="62"/>
    </row>
    <row r="48054" spans="8:8">
      <c r="H48054" s="62"/>
    </row>
    <row r="48055" spans="8:8">
      <c r="H48055" s="62"/>
    </row>
    <row r="48056" spans="8:8">
      <c r="H48056" s="62"/>
    </row>
    <row r="48057" spans="8:8">
      <c r="H48057" s="62"/>
    </row>
    <row r="48058" spans="8:8">
      <c r="H48058" s="62"/>
    </row>
    <row r="48059" spans="8:8">
      <c r="H48059" s="62"/>
    </row>
    <row r="48060" spans="8:8">
      <c r="H48060" s="62"/>
    </row>
    <row r="48061" spans="8:8">
      <c r="H48061" s="62"/>
    </row>
    <row r="48062" spans="8:8">
      <c r="H48062" s="62"/>
    </row>
    <row r="48063" spans="8:8">
      <c r="H48063" s="62"/>
    </row>
    <row r="48064" spans="8:8">
      <c r="H48064" s="62"/>
    </row>
    <row r="48065" spans="8:8">
      <c r="H48065" s="62"/>
    </row>
    <row r="48066" spans="8:8">
      <c r="H48066" s="62"/>
    </row>
    <row r="48067" spans="8:8">
      <c r="H48067" s="62"/>
    </row>
    <row r="48068" spans="8:8">
      <c r="H48068" s="62"/>
    </row>
    <row r="48069" spans="8:8">
      <c r="H48069" s="62"/>
    </row>
    <row r="48070" spans="8:8">
      <c r="H48070" s="62"/>
    </row>
    <row r="48071" spans="8:8">
      <c r="H48071" s="62"/>
    </row>
    <row r="48072" spans="8:8">
      <c r="H48072" s="62"/>
    </row>
    <row r="48073" spans="8:8">
      <c r="H48073" s="62"/>
    </row>
    <row r="48074" spans="8:8">
      <c r="H48074" s="62"/>
    </row>
    <row r="48075" spans="8:8">
      <c r="H48075" s="62"/>
    </row>
    <row r="48076" spans="8:8">
      <c r="H48076" s="62"/>
    </row>
    <row r="48077" spans="8:8">
      <c r="H48077" s="62"/>
    </row>
    <row r="48078" spans="8:8">
      <c r="H48078" s="62"/>
    </row>
    <row r="48079" spans="8:8">
      <c r="H48079" s="62"/>
    </row>
    <row r="48080" spans="8:8">
      <c r="H48080" s="62"/>
    </row>
    <row r="48081" spans="8:8">
      <c r="H48081" s="62"/>
    </row>
    <row r="48082" spans="8:8">
      <c r="H48082" s="62"/>
    </row>
    <row r="48083" spans="8:8">
      <c r="H48083" s="62"/>
    </row>
    <row r="48084" spans="8:8">
      <c r="H48084" s="62"/>
    </row>
    <row r="48085" spans="8:8">
      <c r="H48085" s="62"/>
    </row>
    <row r="48086" spans="8:8">
      <c r="H48086" s="62"/>
    </row>
    <row r="48087" spans="8:8">
      <c r="H48087" s="62"/>
    </row>
    <row r="48088" spans="8:8">
      <c r="H48088" s="62"/>
    </row>
    <row r="48089" spans="8:8">
      <c r="H48089" s="62"/>
    </row>
    <row r="48090" spans="8:8">
      <c r="H48090" s="62"/>
    </row>
    <row r="48091" spans="8:8">
      <c r="H48091" s="62"/>
    </row>
    <row r="48092" spans="8:8">
      <c r="H48092" s="62"/>
    </row>
    <row r="48093" spans="8:8">
      <c r="H48093" s="62"/>
    </row>
    <row r="48094" spans="8:8">
      <c r="H48094" s="62"/>
    </row>
    <row r="48095" spans="8:8">
      <c r="H48095" s="62"/>
    </row>
    <row r="48096" spans="8:8">
      <c r="H48096" s="62"/>
    </row>
    <row r="48097" spans="8:8">
      <c r="H48097" s="62"/>
    </row>
    <row r="48098" spans="8:8">
      <c r="H48098" s="62"/>
    </row>
    <row r="48099" spans="8:8">
      <c r="H48099" s="62"/>
    </row>
    <row r="48100" spans="8:8">
      <c r="H48100" s="62"/>
    </row>
    <row r="48101" spans="8:8">
      <c r="H48101" s="62"/>
    </row>
    <row r="48102" spans="8:8">
      <c r="H48102" s="62"/>
    </row>
    <row r="48103" spans="8:8">
      <c r="H48103" s="62"/>
    </row>
    <row r="48104" spans="8:8">
      <c r="H48104" s="62"/>
    </row>
    <row r="48105" spans="8:8">
      <c r="H48105" s="62"/>
    </row>
    <row r="48106" spans="8:8">
      <c r="H48106" s="62"/>
    </row>
    <row r="48107" spans="8:8">
      <c r="H48107" s="62"/>
    </row>
    <row r="48108" spans="8:8">
      <c r="H48108" s="62"/>
    </row>
    <row r="48109" spans="8:8">
      <c r="H48109" s="62"/>
    </row>
    <row r="48110" spans="8:8">
      <c r="H48110" s="62"/>
    </row>
    <row r="48111" spans="8:8">
      <c r="H48111" s="62"/>
    </row>
    <row r="48112" spans="8:8">
      <c r="H48112" s="62"/>
    </row>
    <row r="48113" spans="8:8">
      <c r="H48113" s="62"/>
    </row>
    <row r="48114" spans="8:8">
      <c r="H48114" s="62"/>
    </row>
    <row r="48115" spans="8:8">
      <c r="H48115" s="62"/>
    </row>
    <row r="48116" spans="8:8">
      <c r="H48116" s="62"/>
    </row>
    <row r="48117" spans="8:8">
      <c r="H48117" s="62"/>
    </row>
    <row r="48118" spans="8:8">
      <c r="H48118" s="62"/>
    </row>
    <row r="48119" spans="8:8">
      <c r="H48119" s="62"/>
    </row>
    <row r="48120" spans="8:8">
      <c r="H48120" s="62"/>
    </row>
    <row r="48121" spans="8:8">
      <c r="H48121" s="62"/>
    </row>
    <row r="48122" spans="8:8">
      <c r="H48122" s="62"/>
    </row>
    <row r="48123" spans="8:8">
      <c r="H48123" s="62"/>
    </row>
    <row r="48124" spans="8:8">
      <c r="H48124" s="62"/>
    </row>
    <row r="48125" spans="8:8">
      <c r="H48125" s="62"/>
    </row>
    <row r="48126" spans="8:8">
      <c r="H48126" s="62"/>
    </row>
    <row r="48127" spans="8:8">
      <c r="H48127" s="62"/>
    </row>
    <row r="48128" spans="8:8">
      <c r="H48128" s="62"/>
    </row>
    <row r="48129" spans="8:8">
      <c r="H48129" s="62"/>
    </row>
    <row r="48130" spans="8:8">
      <c r="H48130" s="62"/>
    </row>
    <row r="48131" spans="8:8">
      <c r="H48131" s="62"/>
    </row>
    <row r="48132" spans="8:8">
      <c r="H48132" s="62"/>
    </row>
    <row r="48133" spans="8:8">
      <c r="H48133" s="62"/>
    </row>
    <row r="48134" spans="8:8">
      <c r="H48134" s="62"/>
    </row>
    <row r="48135" spans="8:8">
      <c r="H48135" s="62"/>
    </row>
    <row r="48136" spans="8:8">
      <c r="H48136" s="62"/>
    </row>
    <row r="48137" spans="8:8">
      <c r="H48137" s="62"/>
    </row>
    <row r="48138" spans="8:8">
      <c r="H48138" s="62"/>
    </row>
    <row r="48139" spans="8:8">
      <c r="H48139" s="62"/>
    </row>
    <row r="48140" spans="8:8">
      <c r="H48140" s="62"/>
    </row>
    <row r="48141" spans="8:8">
      <c r="H48141" s="62"/>
    </row>
    <row r="48142" spans="8:8">
      <c r="H48142" s="62"/>
    </row>
    <row r="48143" spans="8:8">
      <c r="H48143" s="62"/>
    </row>
    <row r="48144" spans="8:8">
      <c r="H48144" s="62"/>
    </row>
    <row r="48145" spans="8:8">
      <c r="H48145" s="62"/>
    </row>
    <row r="48146" spans="8:8">
      <c r="H48146" s="62"/>
    </row>
    <row r="48147" spans="8:8">
      <c r="H48147" s="62"/>
    </row>
    <row r="48148" spans="8:8">
      <c r="H48148" s="62"/>
    </row>
    <row r="48149" spans="8:8">
      <c r="H48149" s="62"/>
    </row>
    <row r="48150" spans="8:8">
      <c r="H48150" s="62"/>
    </row>
    <row r="48151" spans="8:8">
      <c r="H48151" s="62"/>
    </row>
    <row r="48152" spans="8:8">
      <c r="H48152" s="62"/>
    </row>
    <row r="48153" spans="8:8">
      <c r="H48153" s="62"/>
    </row>
    <row r="48154" spans="8:8">
      <c r="H48154" s="62"/>
    </row>
    <row r="48155" spans="8:8">
      <c r="H48155" s="62"/>
    </row>
    <row r="48156" spans="8:8">
      <c r="H48156" s="62"/>
    </row>
    <row r="48157" spans="8:8">
      <c r="H48157" s="62"/>
    </row>
    <row r="48158" spans="8:8">
      <c r="H48158" s="62"/>
    </row>
    <row r="48159" spans="8:8">
      <c r="H48159" s="62"/>
    </row>
    <row r="48160" spans="8:8">
      <c r="H48160" s="62"/>
    </row>
    <row r="48161" spans="8:8">
      <c r="H48161" s="62"/>
    </row>
    <row r="48162" spans="8:8">
      <c r="H48162" s="62"/>
    </row>
    <row r="48163" spans="8:8">
      <c r="H48163" s="62"/>
    </row>
    <row r="48164" spans="8:8">
      <c r="H48164" s="62"/>
    </row>
    <row r="48165" spans="8:8">
      <c r="H48165" s="62"/>
    </row>
    <row r="48166" spans="8:8">
      <c r="H48166" s="62"/>
    </row>
    <row r="48167" spans="8:8">
      <c r="H48167" s="62"/>
    </row>
    <row r="48168" spans="8:8">
      <c r="H48168" s="62"/>
    </row>
    <row r="48169" spans="8:8">
      <c r="H48169" s="62"/>
    </row>
    <row r="48170" spans="8:8">
      <c r="H48170" s="62"/>
    </row>
    <row r="48171" spans="8:8">
      <c r="H48171" s="62"/>
    </row>
    <row r="48172" spans="8:8">
      <c r="H48172" s="62"/>
    </row>
    <row r="48173" spans="8:8">
      <c r="H48173" s="62"/>
    </row>
    <row r="48174" spans="8:8">
      <c r="H48174" s="62"/>
    </row>
    <row r="48175" spans="8:8">
      <c r="H48175" s="62"/>
    </row>
    <row r="48176" spans="8:8">
      <c r="H48176" s="62"/>
    </row>
    <row r="48177" spans="8:8">
      <c r="H48177" s="62"/>
    </row>
    <row r="48178" spans="8:8">
      <c r="H48178" s="62"/>
    </row>
    <row r="48179" spans="8:8">
      <c r="H48179" s="62"/>
    </row>
    <row r="48180" spans="8:8">
      <c r="H48180" s="62"/>
    </row>
    <row r="48181" spans="8:8">
      <c r="H48181" s="62"/>
    </row>
    <row r="48182" spans="8:8">
      <c r="H48182" s="62"/>
    </row>
    <row r="48183" spans="8:8">
      <c r="H48183" s="62"/>
    </row>
    <row r="48184" spans="8:8">
      <c r="H48184" s="62"/>
    </row>
    <row r="48185" spans="8:8">
      <c r="H48185" s="62"/>
    </row>
    <row r="48186" spans="8:8">
      <c r="H48186" s="62"/>
    </row>
    <row r="48187" spans="8:8">
      <c r="H48187" s="62"/>
    </row>
    <row r="48188" spans="8:8">
      <c r="H48188" s="62"/>
    </row>
    <row r="48189" spans="8:8">
      <c r="H48189" s="62"/>
    </row>
    <row r="48190" spans="8:8">
      <c r="H48190" s="62"/>
    </row>
    <row r="48191" spans="8:8">
      <c r="H48191" s="62"/>
    </row>
    <row r="48192" spans="8:8">
      <c r="H48192" s="62"/>
    </row>
    <row r="48193" spans="8:8">
      <c r="H48193" s="62"/>
    </row>
    <row r="48194" spans="8:8">
      <c r="H48194" s="62"/>
    </row>
    <row r="48195" spans="8:8">
      <c r="H48195" s="62"/>
    </row>
    <row r="48196" spans="8:8">
      <c r="H48196" s="62"/>
    </row>
    <row r="48197" spans="8:8">
      <c r="H48197" s="62"/>
    </row>
    <row r="48198" spans="8:8">
      <c r="H48198" s="62"/>
    </row>
    <row r="48199" spans="8:8">
      <c r="H48199" s="62"/>
    </row>
    <row r="48200" spans="8:8">
      <c r="H48200" s="62"/>
    </row>
    <row r="48201" spans="8:8">
      <c r="H48201" s="62"/>
    </row>
    <row r="48202" spans="8:8">
      <c r="H48202" s="62"/>
    </row>
    <row r="48203" spans="8:8">
      <c r="H48203" s="62"/>
    </row>
    <row r="48204" spans="8:8">
      <c r="H48204" s="62"/>
    </row>
    <row r="48205" spans="8:8">
      <c r="H48205" s="62"/>
    </row>
    <row r="48206" spans="8:8">
      <c r="H48206" s="62"/>
    </row>
    <row r="48207" spans="8:8">
      <c r="H48207" s="62"/>
    </row>
    <row r="48208" spans="8:8">
      <c r="H48208" s="62"/>
    </row>
    <row r="48209" spans="8:8">
      <c r="H48209" s="62"/>
    </row>
    <row r="48210" spans="8:8">
      <c r="H48210" s="62"/>
    </row>
    <row r="48211" spans="8:8">
      <c r="H48211" s="62"/>
    </row>
    <row r="48212" spans="8:8">
      <c r="H48212" s="62"/>
    </row>
    <row r="48213" spans="8:8">
      <c r="H48213" s="62"/>
    </row>
    <row r="48214" spans="8:8">
      <c r="H48214" s="62"/>
    </row>
    <row r="48215" spans="8:8">
      <c r="H48215" s="62"/>
    </row>
    <row r="48216" spans="8:8">
      <c r="H48216" s="62"/>
    </row>
    <row r="48217" spans="8:8">
      <c r="H48217" s="62"/>
    </row>
    <row r="48218" spans="8:8">
      <c r="H48218" s="62"/>
    </row>
    <row r="48219" spans="8:8">
      <c r="H48219" s="62"/>
    </row>
    <row r="48220" spans="8:8">
      <c r="H48220" s="62"/>
    </row>
    <row r="48221" spans="8:8">
      <c r="H48221" s="62"/>
    </row>
    <row r="48222" spans="8:8">
      <c r="H48222" s="62"/>
    </row>
    <row r="48223" spans="8:8">
      <c r="H48223" s="62"/>
    </row>
    <row r="48224" spans="8:8">
      <c r="H48224" s="62"/>
    </row>
    <row r="48225" spans="8:8">
      <c r="H48225" s="62"/>
    </row>
    <row r="48226" spans="8:8">
      <c r="H48226" s="62"/>
    </row>
    <row r="48227" spans="8:8">
      <c r="H48227" s="62"/>
    </row>
    <row r="48228" spans="8:8">
      <c r="H48228" s="62"/>
    </row>
    <row r="48229" spans="8:8">
      <c r="H48229" s="62"/>
    </row>
    <row r="48230" spans="8:8">
      <c r="H48230" s="62"/>
    </row>
    <row r="48231" spans="8:8">
      <c r="H48231" s="62"/>
    </row>
    <row r="48232" spans="8:8">
      <c r="H48232" s="62"/>
    </row>
    <row r="48233" spans="8:8">
      <c r="H48233" s="62"/>
    </row>
    <row r="48234" spans="8:8">
      <c r="H48234" s="62"/>
    </row>
    <row r="48235" spans="8:8">
      <c r="H48235" s="62"/>
    </row>
    <row r="48236" spans="8:8">
      <c r="H48236" s="62"/>
    </row>
    <row r="48237" spans="8:8">
      <c r="H48237" s="62"/>
    </row>
    <row r="48238" spans="8:8">
      <c r="H48238" s="62"/>
    </row>
    <row r="48239" spans="8:8">
      <c r="H48239" s="62"/>
    </row>
    <row r="48240" spans="8:8">
      <c r="H48240" s="62"/>
    </row>
    <row r="48241" spans="8:8">
      <c r="H48241" s="62"/>
    </row>
    <row r="48242" spans="8:8">
      <c r="H48242" s="62"/>
    </row>
    <row r="48243" spans="8:8">
      <c r="H48243" s="62"/>
    </row>
    <row r="48244" spans="8:8">
      <c r="H48244" s="62"/>
    </row>
    <row r="48245" spans="8:8">
      <c r="H48245" s="62"/>
    </row>
    <row r="48246" spans="8:8">
      <c r="H48246" s="62"/>
    </row>
    <row r="48247" spans="8:8">
      <c r="H48247" s="62"/>
    </row>
    <row r="48248" spans="8:8">
      <c r="H48248" s="62"/>
    </row>
    <row r="48249" spans="8:8">
      <c r="H48249" s="62"/>
    </row>
    <row r="48250" spans="8:8">
      <c r="H48250" s="62"/>
    </row>
    <row r="48251" spans="8:8">
      <c r="H48251" s="62"/>
    </row>
    <row r="48252" spans="8:8">
      <c r="H48252" s="62"/>
    </row>
    <row r="48253" spans="8:8">
      <c r="H48253" s="62"/>
    </row>
    <row r="48254" spans="8:8">
      <c r="H48254" s="62"/>
    </row>
    <row r="48255" spans="8:8">
      <c r="H48255" s="62"/>
    </row>
    <row r="48256" spans="8:8">
      <c r="H48256" s="62"/>
    </row>
    <row r="48257" spans="8:8">
      <c r="H48257" s="62"/>
    </row>
    <row r="48258" spans="8:8">
      <c r="H48258" s="62"/>
    </row>
    <row r="48259" spans="8:8">
      <c r="H48259" s="62"/>
    </row>
    <row r="48260" spans="8:8">
      <c r="H48260" s="62"/>
    </row>
    <row r="48261" spans="8:8">
      <c r="H48261" s="62"/>
    </row>
    <row r="48262" spans="8:8">
      <c r="H48262" s="62"/>
    </row>
    <row r="48263" spans="8:8">
      <c r="H48263" s="62"/>
    </row>
    <row r="48264" spans="8:8">
      <c r="H48264" s="62"/>
    </row>
    <row r="48265" spans="8:8">
      <c r="H48265" s="62"/>
    </row>
    <row r="48266" spans="8:8">
      <c r="H48266" s="62"/>
    </row>
    <row r="48267" spans="8:8">
      <c r="H48267" s="62"/>
    </row>
    <row r="48268" spans="8:8">
      <c r="H48268" s="62"/>
    </row>
    <row r="48269" spans="8:8">
      <c r="H48269" s="62"/>
    </row>
    <row r="48270" spans="8:8">
      <c r="H48270" s="62"/>
    </row>
    <row r="48271" spans="8:8">
      <c r="H48271" s="62"/>
    </row>
    <row r="48272" spans="8:8">
      <c r="H48272" s="62"/>
    </row>
    <row r="48273" spans="8:8">
      <c r="H48273" s="62"/>
    </row>
    <row r="48274" spans="8:8">
      <c r="H48274" s="62"/>
    </row>
    <row r="48275" spans="8:8">
      <c r="H48275" s="62"/>
    </row>
    <row r="48276" spans="8:8">
      <c r="H48276" s="62"/>
    </row>
    <row r="48277" spans="8:8">
      <c r="H48277" s="62"/>
    </row>
    <row r="48278" spans="8:8">
      <c r="H48278" s="62"/>
    </row>
    <row r="48279" spans="8:8">
      <c r="H48279" s="62"/>
    </row>
    <row r="48280" spans="8:8">
      <c r="H48280" s="62"/>
    </row>
    <row r="48281" spans="8:8">
      <c r="H48281" s="62"/>
    </row>
    <row r="48282" spans="8:8">
      <c r="H48282" s="62"/>
    </row>
    <row r="48283" spans="8:8">
      <c r="H48283" s="62"/>
    </row>
    <row r="48284" spans="8:8">
      <c r="H48284" s="62"/>
    </row>
    <row r="48285" spans="8:8">
      <c r="H48285" s="62"/>
    </row>
    <row r="48286" spans="8:8">
      <c r="H48286" s="62"/>
    </row>
    <row r="48287" spans="8:8">
      <c r="H48287" s="62"/>
    </row>
    <row r="48288" spans="8:8">
      <c r="H48288" s="62"/>
    </row>
    <row r="48289" spans="8:8">
      <c r="H48289" s="62"/>
    </row>
    <row r="48290" spans="8:8">
      <c r="H48290" s="62"/>
    </row>
    <row r="48291" spans="8:8">
      <c r="H48291" s="62"/>
    </row>
    <row r="48292" spans="8:8">
      <c r="H48292" s="62"/>
    </row>
    <row r="48293" spans="8:8">
      <c r="H48293" s="62"/>
    </row>
    <row r="48294" spans="8:8">
      <c r="H48294" s="62"/>
    </row>
    <row r="48295" spans="8:8">
      <c r="H48295" s="62"/>
    </row>
    <row r="48296" spans="8:8">
      <c r="H48296" s="62"/>
    </row>
    <row r="48297" spans="8:8">
      <c r="H48297" s="62"/>
    </row>
    <row r="48298" spans="8:8">
      <c r="H48298" s="62"/>
    </row>
    <row r="48299" spans="8:8">
      <c r="H48299" s="62"/>
    </row>
    <row r="48300" spans="8:8">
      <c r="H48300" s="62"/>
    </row>
    <row r="48301" spans="8:8">
      <c r="H48301" s="62"/>
    </row>
    <row r="48302" spans="8:8">
      <c r="H48302" s="62"/>
    </row>
    <row r="48303" spans="8:8">
      <c r="H48303" s="62"/>
    </row>
    <row r="48304" spans="8:8">
      <c r="H48304" s="62"/>
    </row>
    <row r="48305" spans="8:8">
      <c r="H48305" s="62"/>
    </row>
    <row r="48306" spans="8:8">
      <c r="H48306" s="62"/>
    </row>
    <row r="48307" spans="8:8">
      <c r="H48307" s="62"/>
    </row>
    <row r="48308" spans="8:8">
      <c r="H48308" s="62"/>
    </row>
    <row r="48309" spans="8:8">
      <c r="H48309" s="62"/>
    </row>
    <row r="48310" spans="8:8">
      <c r="H48310" s="62"/>
    </row>
    <row r="48311" spans="8:8">
      <c r="H48311" s="62"/>
    </row>
    <row r="48312" spans="8:8">
      <c r="H48312" s="62"/>
    </row>
    <row r="48313" spans="8:8">
      <c r="H48313" s="62"/>
    </row>
    <row r="48314" spans="8:8">
      <c r="H48314" s="62"/>
    </row>
    <row r="48315" spans="8:8">
      <c r="H48315" s="62"/>
    </row>
    <row r="48316" spans="8:8">
      <c r="H48316" s="62"/>
    </row>
    <row r="48317" spans="8:8">
      <c r="H48317" s="62"/>
    </row>
    <row r="48318" spans="8:8">
      <c r="H48318" s="62"/>
    </row>
    <row r="48319" spans="8:8">
      <c r="H48319" s="62"/>
    </row>
    <row r="48320" spans="8:8">
      <c r="H48320" s="62"/>
    </row>
    <row r="48321" spans="8:8">
      <c r="H48321" s="62"/>
    </row>
    <row r="48322" spans="8:8">
      <c r="H48322" s="62"/>
    </row>
    <row r="48323" spans="8:8">
      <c r="H48323" s="62"/>
    </row>
    <row r="48324" spans="8:8">
      <c r="H48324" s="62"/>
    </row>
    <row r="48325" spans="8:8">
      <c r="H48325" s="62"/>
    </row>
    <row r="48326" spans="8:8">
      <c r="H48326" s="62"/>
    </row>
    <row r="48327" spans="8:8">
      <c r="H48327" s="62"/>
    </row>
    <row r="48328" spans="8:8">
      <c r="H48328" s="62"/>
    </row>
    <row r="48329" spans="8:8">
      <c r="H48329" s="62"/>
    </row>
    <row r="48330" spans="8:8">
      <c r="H48330" s="62"/>
    </row>
    <row r="48331" spans="8:8">
      <c r="H48331" s="62"/>
    </row>
    <row r="48332" spans="8:8">
      <c r="H48332" s="62"/>
    </row>
    <row r="48333" spans="8:8">
      <c r="H48333" s="62"/>
    </row>
    <row r="48334" spans="8:8">
      <c r="H48334" s="62"/>
    </row>
    <row r="48335" spans="8:8">
      <c r="H48335" s="62"/>
    </row>
    <row r="48336" spans="8:8">
      <c r="H48336" s="62"/>
    </row>
    <row r="48337" spans="8:8">
      <c r="H48337" s="62"/>
    </row>
    <row r="48338" spans="8:8">
      <c r="H48338" s="62"/>
    </row>
    <row r="48339" spans="8:8">
      <c r="H48339" s="62"/>
    </row>
    <row r="48340" spans="8:8">
      <c r="H48340" s="62"/>
    </row>
    <row r="48341" spans="8:8">
      <c r="H48341" s="62"/>
    </row>
    <row r="48342" spans="8:8">
      <c r="H48342" s="62"/>
    </row>
    <row r="48343" spans="8:8">
      <c r="H48343" s="62"/>
    </row>
    <row r="48344" spans="8:8">
      <c r="H48344" s="62"/>
    </row>
    <row r="48345" spans="8:8">
      <c r="H48345" s="62"/>
    </row>
    <row r="48346" spans="8:8">
      <c r="H48346" s="62"/>
    </row>
    <row r="48347" spans="8:8">
      <c r="H48347" s="62"/>
    </row>
    <row r="48348" spans="8:8">
      <c r="H48348" s="62"/>
    </row>
    <row r="48349" spans="8:8">
      <c r="H48349" s="62"/>
    </row>
    <row r="48350" spans="8:8">
      <c r="H48350" s="62"/>
    </row>
    <row r="48351" spans="8:8">
      <c r="H48351" s="62"/>
    </row>
    <row r="48352" spans="8:8">
      <c r="H48352" s="62"/>
    </row>
    <row r="48353" spans="8:8">
      <c r="H48353" s="62"/>
    </row>
    <row r="48354" spans="8:8">
      <c r="H48354" s="62"/>
    </row>
    <row r="48355" spans="8:8">
      <c r="H48355" s="62"/>
    </row>
    <row r="48356" spans="8:8">
      <c r="H48356" s="62"/>
    </row>
    <row r="48357" spans="8:8">
      <c r="H48357" s="62"/>
    </row>
    <row r="48358" spans="8:8">
      <c r="H48358" s="62"/>
    </row>
    <row r="48359" spans="8:8">
      <c r="H48359" s="62"/>
    </row>
    <row r="48360" spans="8:8">
      <c r="H48360" s="62"/>
    </row>
    <row r="48361" spans="8:8">
      <c r="H48361" s="62"/>
    </row>
    <row r="48362" spans="8:8">
      <c r="H48362" s="62"/>
    </row>
    <row r="48363" spans="8:8">
      <c r="H48363" s="62"/>
    </row>
    <row r="48364" spans="8:8">
      <c r="H48364" s="62"/>
    </row>
    <row r="48365" spans="8:8">
      <c r="H48365" s="62"/>
    </row>
    <row r="48366" spans="8:8">
      <c r="H48366" s="62"/>
    </row>
    <row r="48367" spans="8:8">
      <c r="H48367" s="62"/>
    </row>
    <row r="48368" spans="8:8">
      <c r="H48368" s="62"/>
    </row>
    <row r="48369" spans="8:8">
      <c r="H48369" s="62"/>
    </row>
    <row r="48370" spans="8:8">
      <c r="H48370" s="62"/>
    </row>
    <row r="48371" spans="8:8">
      <c r="H48371" s="62"/>
    </row>
    <row r="48372" spans="8:8">
      <c r="H48372" s="62"/>
    </row>
    <row r="48373" spans="8:8">
      <c r="H48373" s="62"/>
    </row>
    <row r="48374" spans="8:8">
      <c r="H48374" s="62"/>
    </row>
    <row r="48375" spans="8:8">
      <c r="H48375" s="62"/>
    </row>
    <row r="48376" spans="8:8">
      <c r="H48376" s="62"/>
    </row>
    <row r="48377" spans="8:8">
      <c r="H48377" s="62"/>
    </row>
    <row r="48378" spans="8:8">
      <c r="H48378" s="62"/>
    </row>
    <row r="48379" spans="8:8">
      <c r="H48379" s="62"/>
    </row>
    <row r="48380" spans="8:8">
      <c r="H48380" s="62"/>
    </row>
    <row r="48381" spans="8:8">
      <c r="H48381" s="62"/>
    </row>
    <row r="48382" spans="8:8">
      <c r="H48382" s="62"/>
    </row>
    <row r="48383" spans="8:8">
      <c r="H48383" s="62"/>
    </row>
    <row r="48384" spans="8:8">
      <c r="H48384" s="62"/>
    </row>
    <row r="48385" spans="8:8">
      <c r="H48385" s="62"/>
    </row>
    <row r="48386" spans="8:8">
      <c r="H48386" s="62"/>
    </row>
    <row r="48387" spans="8:8">
      <c r="H48387" s="62"/>
    </row>
    <row r="48388" spans="8:8">
      <c r="H48388" s="62"/>
    </row>
    <row r="48389" spans="8:8">
      <c r="H48389" s="62"/>
    </row>
    <row r="48390" spans="8:8">
      <c r="H48390" s="62"/>
    </row>
    <row r="48391" spans="8:8">
      <c r="H48391" s="62"/>
    </row>
    <row r="48392" spans="8:8">
      <c r="H48392" s="62"/>
    </row>
    <row r="48393" spans="8:8">
      <c r="H48393" s="62"/>
    </row>
    <row r="48394" spans="8:8">
      <c r="H48394" s="62"/>
    </row>
    <row r="48395" spans="8:8">
      <c r="H48395" s="62"/>
    </row>
    <row r="48396" spans="8:8">
      <c r="H48396" s="62"/>
    </row>
    <row r="48397" spans="8:8">
      <c r="H48397" s="62"/>
    </row>
    <row r="48398" spans="8:8">
      <c r="H48398" s="62"/>
    </row>
    <row r="48399" spans="8:8">
      <c r="H48399" s="62"/>
    </row>
    <row r="48400" spans="8:8">
      <c r="H48400" s="62"/>
    </row>
    <row r="48401" spans="8:8">
      <c r="H48401" s="62"/>
    </row>
    <row r="48402" spans="8:8">
      <c r="H48402" s="62"/>
    </row>
    <row r="48403" spans="8:8">
      <c r="H48403" s="62"/>
    </row>
    <row r="48404" spans="8:8">
      <c r="H48404" s="62"/>
    </row>
    <row r="48405" spans="8:8">
      <c r="H48405" s="62"/>
    </row>
    <row r="48406" spans="8:8">
      <c r="H48406" s="62"/>
    </row>
    <row r="48407" spans="8:8">
      <c r="H48407" s="62"/>
    </row>
    <row r="48408" spans="8:8">
      <c r="H48408" s="62"/>
    </row>
    <row r="48409" spans="8:8">
      <c r="H48409" s="62"/>
    </row>
    <row r="48410" spans="8:8">
      <c r="H48410" s="62"/>
    </row>
    <row r="48411" spans="8:8">
      <c r="H48411" s="62"/>
    </row>
    <row r="48412" spans="8:8">
      <c r="H48412" s="62"/>
    </row>
    <row r="48413" spans="8:8">
      <c r="H48413" s="62"/>
    </row>
    <row r="48414" spans="8:8">
      <c r="H48414" s="62"/>
    </row>
    <row r="48415" spans="8:8">
      <c r="H48415" s="62"/>
    </row>
    <row r="48416" spans="8:8">
      <c r="H48416" s="62"/>
    </row>
    <row r="48417" spans="8:8">
      <c r="H48417" s="62"/>
    </row>
    <row r="48418" spans="8:8">
      <c r="H48418" s="62"/>
    </row>
    <row r="48419" spans="8:8">
      <c r="H48419" s="62"/>
    </row>
    <row r="48420" spans="8:8">
      <c r="H48420" s="62"/>
    </row>
    <row r="48421" spans="8:8">
      <c r="H48421" s="62"/>
    </row>
    <row r="48422" spans="8:8">
      <c r="H48422" s="62"/>
    </row>
    <row r="48423" spans="8:8">
      <c r="H48423" s="62"/>
    </row>
    <row r="48424" spans="8:8">
      <c r="H48424" s="62"/>
    </row>
    <row r="48425" spans="8:8">
      <c r="H48425" s="62"/>
    </row>
    <row r="48426" spans="8:8">
      <c r="H48426" s="62"/>
    </row>
    <row r="48427" spans="8:8">
      <c r="H48427" s="62"/>
    </row>
    <row r="48428" spans="8:8">
      <c r="H48428" s="62"/>
    </row>
    <row r="48429" spans="8:8">
      <c r="H48429" s="62"/>
    </row>
    <row r="48430" spans="8:8">
      <c r="H48430" s="62"/>
    </row>
    <row r="48431" spans="8:8">
      <c r="H48431" s="62"/>
    </row>
    <row r="48432" spans="8:8">
      <c r="H48432" s="62"/>
    </row>
    <row r="48433" spans="8:8">
      <c r="H48433" s="62"/>
    </row>
    <row r="48434" spans="8:8">
      <c r="H48434" s="62"/>
    </row>
    <row r="48435" spans="8:8">
      <c r="H48435" s="62"/>
    </row>
    <row r="48436" spans="8:8">
      <c r="H48436" s="62"/>
    </row>
    <row r="48437" spans="8:8">
      <c r="H48437" s="62"/>
    </row>
    <row r="48438" spans="8:8">
      <c r="H48438" s="62"/>
    </row>
    <row r="48439" spans="8:8">
      <c r="H48439" s="62"/>
    </row>
    <row r="48440" spans="8:8">
      <c r="H48440" s="62"/>
    </row>
    <row r="48441" spans="8:8">
      <c r="H48441" s="62"/>
    </row>
    <row r="48442" spans="8:8">
      <c r="H48442" s="62"/>
    </row>
    <row r="48443" spans="8:8">
      <c r="H48443" s="62"/>
    </row>
    <row r="48444" spans="8:8">
      <c r="H48444" s="62"/>
    </row>
    <row r="48445" spans="8:8">
      <c r="H48445" s="62"/>
    </row>
    <row r="48446" spans="8:8">
      <c r="H48446" s="62"/>
    </row>
    <row r="48447" spans="8:8">
      <c r="H48447" s="62"/>
    </row>
    <row r="48448" spans="8:8">
      <c r="H48448" s="62"/>
    </row>
    <row r="48449" spans="8:8">
      <c r="H48449" s="62"/>
    </row>
    <row r="48450" spans="8:8">
      <c r="H48450" s="62"/>
    </row>
    <row r="48451" spans="8:8">
      <c r="H48451" s="62"/>
    </row>
    <row r="48452" spans="8:8">
      <c r="H48452" s="62"/>
    </row>
    <row r="48453" spans="8:8">
      <c r="H48453" s="62"/>
    </row>
    <row r="48454" spans="8:8">
      <c r="H48454" s="62"/>
    </row>
    <row r="48455" spans="8:8">
      <c r="H48455" s="62"/>
    </row>
    <row r="48456" spans="8:8">
      <c r="H48456" s="62"/>
    </row>
    <row r="48457" spans="8:8">
      <c r="H48457" s="62"/>
    </row>
    <row r="48458" spans="8:8">
      <c r="H48458" s="62"/>
    </row>
    <row r="48459" spans="8:8">
      <c r="H48459" s="62"/>
    </row>
    <row r="48460" spans="8:8">
      <c r="H48460" s="62"/>
    </row>
    <row r="48461" spans="8:8">
      <c r="H48461" s="62"/>
    </row>
    <row r="48462" spans="8:8">
      <c r="H48462" s="62"/>
    </row>
    <row r="48463" spans="8:8">
      <c r="H48463" s="62"/>
    </row>
    <row r="48464" spans="8:8">
      <c r="H48464" s="62"/>
    </row>
    <row r="48465" spans="8:8">
      <c r="H48465" s="62"/>
    </row>
    <row r="48466" spans="8:8">
      <c r="H48466" s="62"/>
    </row>
    <row r="48467" spans="8:8">
      <c r="H48467" s="62"/>
    </row>
    <row r="48468" spans="8:8">
      <c r="H48468" s="62"/>
    </row>
    <row r="48469" spans="8:8">
      <c r="H48469" s="62"/>
    </row>
    <row r="48470" spans="8:8">
      <c r="H48470" s="62"/>
    </row>
    <row r="48471" spans="8:8">
      <c r="H48471" s="62"/>
    </row>
    <row r="48472" spans="8:8">
      <c r="H48472" s="62"/>
    </row>
    <row r="48473" spans="8:8">
      <c r="H48473" s="62"/>
    </row>
    <row r="48474" spans="8:8">
      <c r="H48474" s="62"/>
    </row>
    <row r="48475" spans="8:8">
      <c r="H48475" s="62"/>
    </row>
    <row r="48476" spans="8:8">
      <c r="H48476" s="62"/>
    </row>
    <row r="48477" spans="8:8">
      <c r="H48477" s="62"/>
    </row>
    <row r="48478" spans="8:8">
      <c r="H48478" s="62"/>
    </row>
    <row r="48479" spans="8:8">
      <c r="H48479" s="62"/>
    </row>
    <row r="48480" spans="8:8">
      <c r="H48480" s="62"/>
    </row>
    <row r="48481" spans="8:8">
      <c r="H48481" s="62"/>
    </row>
    <row r="48482" spans="8:8">
      <c r="H48482" s="62"/>
    </row>
    <row r="48483" spans="8:8">
      <c r="H48483" s="62"/>
    </row>
    <row r="48484" spans="8:8">
      <c r="H48484" s="62"/>
    </row>
    <row r="48485" spans="8:8">
      <c r="H48485" s="62"/>
    </row>
    <row r="48486" spans="8:8">
      <c r="H48486" s="62"/>
    </row>
    <row r="48487" spans="8:8">
      <c r="H48487" s="62"/>
    </row>
    <row r="48488" spans="8:8">
      <c r="H48488" s="62"/>
    </row>
    <row r="48489" spans="8:8">
      <c r="H48489" s="62"/>
    </row>
    <row r="48490" spans="8:8">
      <c r="H48490" s="62"/>
    </row>
    <row r="48491" spans="8:8">
      <c r="H48491" s="62"/>
    </row>
    <row r="48492" spans="8:8">
      <c r="H48492" s="62"/>
    </row>
    <row r="48493" spans="8:8">
      <c r="H48493" s="62"/>
    </row>
    <row r="48494" spans="8:8">
      <c r="H48494" s="62"/>
    </row>
    <row r="48495" spans="8:8">
      <c r="H48495" s="62"/>
    </row>
    <row r="48496" spans="8:8">
      <c r="H48496" s="62"/>
    </row>
    <row r="48497" spans="8:8">
      <c r="H48497" s="62"/>
    </row>
    <row r="48498" spans="8:8">
      <c r="H48498" s="62"/>
    </row>
    <row r="48499" spans="8:8">
      <c r="H48499" s="62"/>
    </row>
    <row r="48500" spans="8:8">
      <c r="H48500" s="62"/>
    </row>
    <row r="48501" spans="8:8">
      <c r="H48501" s="62"/>
    </row>
    <row r="48502" spans="8:8">
      <c r="H48502" s="62"/>
    </row>
    <row r="48503" spans="8:8">
      <c r="H48503" s="62"/>
    </row>
    <row r="48504" spans="8:8">
      <c r="H48504" s="62"/>
    </row>
    <row r="48505" spans="8:8">
      <c r="H48505" s="62"/>
    </row>
    <row r="48506" spans="8:8">
      <c r="H48506" s="62"/>
    </row>
    <row r="48507" spans="8:8">
      <c r="H48507" s="62"/>
    </row>
    <row r="48508" spans="8:8">
      <c r="H48508" s="62"/>
    </row>
    <row r="48509" spans="8:8">
      <c r="H48509" s="62"/>
    </row>
    <row r="48510" spans="8:8">
      <c r="H48510" s="62"/>
    </row>
    <row r="48511" spans="8:8">
      <c r="H48511" s="62"/>
    </row>
    <row r="48512" spans="8:8">
      <c r="H48512" s="62"/>
    </row>
    <row r="48513" spans="8:8">
      <c r="H48513" s="62"/>
    </row>
    <row r="48514" spans="8:8">
      <c r="H48514" s="62"/>
    </row>
    <row r="48515" spans="8:8">
      <c r="H48515" s="62"/>
    </row>
    <row r="48516" spans="8:8">
      <c r="H48516" s="62"/>
    </row>
    <row r="48517" spans="8:8">
      <c r="H48517" s="62"/>
    </row>
    <row r="48518" spans="8:8">
      <c r="H48518" s="62"/>
    </row>
    <row r="48519" spans="8:8">
      <c r="H48519" s="62"/>
    </row>
    <row r="48520" spans="8:8">
      <c r="H48520" s="62"/>
    </row>
    <row r="48521" spans="8:8">
      <c r="H48521" s="62"/>
    </row>
    <row r="48522" spans="8:8">
      <c r="H48522" s="62"/>
    </row>
    <row r="48523" spans="8:8">
      <c r="H48523" s="62"/>
    </row>
    <row r="48524" spans="8:8">
      <c r="H48524" s="62"/>
    </row>
    <row r="48525" spans="8:8">
      <c r="H48525" s="62"/>
    </row>
    <row r="48526" spans="8:8">
      <c r="H48526" s="62"/>
    </row>
    <row r="48527" spans="8:8">
      <c r="H48527" s="62"/>
    </row>
    <row r="48528" spans="8:8">
      <c r="H48528" s="62"/>
    </row>
    <row r="48529" spans="8:8">
      <c r="H48529" s="62"/>
    </row>
    <row r="48530" spans="8:8">
      <c r="H48530" s="62"/>
    </row>
    <row r="48531" spans="8:8">
      <c r="H48531" s="62"/>
    </row>
    <row r="48532" spans="8:8">
      <c r="H48532" s="62"/>
    </row>
    <row r="48533" spans="8:8">
      <c r="H48533" s="62"/>
    </row>
    <row r="48534" spans="8:8">
      <c r="H48534" s="62"/>
    </row>
    <row r="48535" spans="8:8">
      <c r="H48535" s="62"/>
    </row>
    <row r="48536" spans="8:8">
      <c r="H48536" s="62"/>
    </row>
    <row r="48537" spans="8:8">
      <c r="H48537" s="62"/>
    </row>
    <row r="48538" spans="8:8">
      <c r="H48538" s="62"/>
    </row>
    <row r="48539" spans="8:8">
      <c r="H48539" s="62"/>
    </row>
    <row r="48540" spans="8:8">
      <c r="H48540" s="62"/>
    </row>
    <row r="48541" spans="8:8">
      <c r="H48541" s="62"/>
    </row>
    <row r="48542" spans="8:8">
      <c r="H48542" s="62"/>
    </row>
    <row r="48543" spans="8:8">
      <c r="H48543" s="62"/>
    </row>
    <row r="48544" spans="8:8">
      <c r="H48544" s="62"/>
    </row>
    <row r="48545" spans="8:8">
      <c r="H48545" s="62"/>
    </row>
    <row r="48546" spans="8:8">
      <c r="H48546" s="62"/>
    </row>
    <row r="48547" spans="8:8">
      <c r="H48547" s="62"/>
    </row>
    <row r="48548" spans="8:8">
      <c r="H48548" s="62"/>
    </row>
    <row r="48549" spans="8:8">
      <c r="H48549" s="62"/>
    </row>
    <row r="48550" spans="8:8">
      <c r="H48550" s="62"/>
    </row>
    <row r="48551" spans="8:8">
      <c r="H48551" s="62"/>
    </row>
    <row r="48552" spans="8:8">
      <c r="H48552" s="62"/>
    </row>
    <row r="48553" spans="8:8">
      <c r="H48553" s="62"/>
    </row>
    <row r="48554" spans="8:8">
      <c r="H48554" s="62"/>
    </row>
    <row r="48555" spans="8:8">
      <c r="H48555" s="62"/>
    </row>
    <row r="48556" spans="8:8">
      <c r="H48556" s="62"/>
    </row>
    <row r="48557" spans="8:8">
      <c r="H48557" s="62"/>
    </row>
    <row r="48558" spans="8:8">
      <c r="H48558" s="62"/>
    </row>
    <row r="48559" spans="8:8">
      <c r="H48559" s="62"/>
    </row>
    <row r="48560" spans="8:8">
      <c r="H48560" s="62"/>
    </row>
    <row r="48561" spans="8:8">
      <c r="H48561" s="62"/>
    </row>
    <row r="48562" spans="8:8">
      <c r="H48562" s="62"/>
    </row>
    <row r="48563" spans="8:8">
      <c r="H48563" s="62"/>
    </row>
    <row r="48564" spans="8:8">
      <c r="H48564" s="62"/>
    </row>
    <row r="48565" spans="8:8">
      <c r="H48565" s="62"/>
    </row>
    <row r="48566" spans="8:8">
      <c r="H48566" s="62"/>
    </row>
    <row r="48567" spans="8:8">
      <c r="H48567" s="62"/>
    </row>
    <row r="48568" spans="8:8">
      <c r="H48568" s="62"/>
    </row>
    <row r="48569" spans="8:8">
      <c r="H48569" s="62"/>
    </row>
    <row r="48570" spans="8:8">
      <c r="H48570" s="62"/>
    </row>
    <row r="48571" spans="8:8">
      <c r="H48571" s="62"/>
    </row>
    <row r="48572" spans="8:8">
      <c r="H48572" s="62"/>
    </row>
    <row r="48573" spans="8:8">
      <c r="H48573" s="62"/>
    </row>
    <row r="48574" spans="8:8">
      <c r="H48574" s="62"/>
    </row>
    <row r="48575" spans="8:8">
      <c r="H48575" s="62"/>
    </row>
    <row r="48576" spans="8:8">
      <c r="H48576" s="62"/>
    </row>
    <row r="48577" spans="8:8">
      <c r="H48577" s="62"/>
    </row>
    <row r="48578" spans="8:8">
      <c r="H48578" s="62"/>
    </row>
    <row r="48579" spans="8:8">
      <c r="H48579" s="62"/>
    </row>
    <row r="48580" spans="8:8">
      <c r="H48580" s="62"/>
    </row>
    <row r="48581" spans="8:8">
      <c r="H48581" s="62"/>
    </row>
    <row r="48582" spans="8:8">
      <c r="H48582" s="62"/>
    </row>
    <row r="48583" spans="8:8">
      <c r="H48583" s="62"/>
    </row>
    <row r="48584" spans="8:8">
      <c r="H48584" s="62"/>
    </row>
    <row r="48585" spans="8:8">
      <c r="H48585" s="62"/>
    </row>
    <row r="48586" spans="8:8">
      <c r="H48586" s="62"/>
    </row>
    <row r="48587" spans="8:8">
      <c r="H48587" s="62"/>
    </row>
    <row r="48588" spans="8:8">
      <c r="H48588" s="62"/>
    </row>
    <row r="48589" spans="8:8">
      <c r="H48589" s="62"/>
    </row>
    <row r="48590" spans="8:8">
      <c r="H48590" s="62"/>
    </row>
    <row r="48591" spans="8:8">
      <c r="H48591" s="62"/>
    </row>
    <row r="48592" spans="8:8">
      <c r="H48592" s="62"/>
    </row>
    <row r="48593" spans="8:8">
      <c r="H48593" s="62"/>
    </row>
    <row r="48594" spans="8:8">
      <c r="H48594" s="62"/>
    </row>
    <row r="48595" spans="8:8">
      <c r="H48595" s="62"/>
    </row>
    <row r="48596" spans="8:8">
      <c r="H48596" s="62"/>
    </row>
    <row r="48597" spans="8:8">
      <c r="H48597" s="62"/>
    </row>
    <row r="48598" spans="8:8">
      <c r="H48598" s="62"/>
    </row>
    <row r="48599" spans="8:8">
      <c r="H48599" s="62"/>
    </row>
    <row r="48600" spans="8:8">
      <c r="H48600" s="62"/>
    </row>
    <row r="48601" spans="8:8">
      <c r="H48601" s="62"/>
    </row>
    <row r="48602" spans="8:8">
      <c r="H48602" s="62"/>
    </row>
    <row r="48603" spans="8:8">
      <c r="H48603" s="62"/>
    </row>
    <row r="48604" spans="8:8">
      <c r="H48604" s="62"/>
    </row>
    <row r="48605" spans="8:8">
      <c r="H48605" s="62"/>
    </row>
    <row r="48606" spans="8:8">
      <c r="H48606" s="62"/>
    </row>
    <row r="48607" spans="8:8">
      <c r="H48607" s="62"/>
    </row>
    <row r="48608" spans="8:8">
      <c r="H48608" s="62"/>
    </row>
    <row r="48609" spans="8:8">
      <c r="H48609" s="62"/>
    </row>
    <row r="48610" spans="8:8">
      <c r="H48610" s="62"/>
    </row>
    <row r="48611" spans="8:8">
      <c r="H48611" s="62"/>
    </row>
    <row r="48612" spans="8:8">
      <c r="H48612" s="62"/>
    </row>
    <row r="48613" spans="8:8">
      <c r="H48613" s="62"/>
    </row>
    <row r="48614" spans="8:8">
      <c r="H48614" s="62"/>
    </row>
    <row r="48615" spans="8:8">
      <c r="H48615" s="62"/>
    </row>
    <row r="48616" spans="8:8">
      <c r="H48616" s="62"/>
    </row>
    <row r="48617" spans="8:8">
      <c r="H48617" s="62"/>
    </row>
    <row r="48618" spans="8:8">
      <c r="H48618" s="62"/>
    </row>
    <row r="48619" spans="8:8">
      <c r="H48619" s="62"/>
    </row>
    <row r="48620" spans="8:8">
      <c r="H48620" s="62"/>
    </row>
    <row r="48621" spans="8:8">
      <c r="H48621" s="62"/>
    </row>
    <row r="48622" spans="8:8">
      <c r="H48622" s="62"/>
    </row>
    <row r="48623" spans="8:8">
      <c r="H48623" s="62"/>
    </row>
    <row r="48624" spans="8:8">
      <c r="H48624" s="62"/>
    </row>
    <row r="48625" spans="8:8">
      <c r="H48625" s="62"/>
    </row>
    <row r="48626" spans="8:8">
      <c r="H48626" s="62"/>
    </row>
    <row r="48627" spans="8:8">
      <c r="H48627" s="62"/>
    </row>
    <row r="48628" spans="8:8">
      <c r="H48628" s="62"/>
    </row>
    <row r="48629" spans="8:8">
      <c r="H48629" s="62"/>
    </row>
    <row r="48630" spans="8:8">
      <c r="H48630" s="62"/>
    </row>
    <row r="48631" spans="8:8">
      <c r="H48631" s="62"/>
    </row>
    <row r="48632" spans="8:8">
      <c r="H48632" s="62"/>
    </row>
    <row r="48633" spans="8:8">
      <c r="H48633" s="62"/>
    </row>
    <row r="48634" spans="8:8">
      <c r="H48634" s="62"/>
    </row>
    <row r="48635" spans="8:8">
      <c r="H48635" s="62"/>
    </row>
    <row r="48636" spans="8:8">
      <c r="H48636" s="62"/>
    </row>
    <row r="48637" spans="8:8">
      <c r="H48637" s="62"/>
    </row>
    <row r="48638" spans="8:8">
      <c r="H48638" s="62"/>
    </row>
    <row r="48639" spans="8:8">
      <c r="H48639" s="62"/>
    </row>
    <row r="48640" spans="8:8">
      <c r="H48640" s="62"/>
    </row>
    <row r="48641" spans="8:8">
      <c r="H48641" s="62"/>
    </row>
    <row r="48642" spans="8:8">
      <c r="H48642" s="62"/>
    </row>
    <row r="48643" spans="8:8">
      <c r="H48643" s="62"/>
    </row>
    <row r="48644" spans="8:8">
      <c r="H48644" s="62"/>
    </row>
    <row r="48645" spans="8:8">
      <c r="H48645" s="62"/>
    </row>
    <row r="48646" spans="8:8">
      <c r="H48646" s="62"/>
    </row>
    <row r="48647" spans="8:8">
      <c r="H48647" s="62"/>
    </row>
    <row r="48648" spans="8:8">
      <c r="H48648" s="62"/>
    </row>
    <row r="48649" spans="8:8">
      <c r="H48649" s="62"/>
    </row>
    <row r="48650" spans="8:8">
      <c r="H48650" s="62"/>
    </row>
    <row r="48651" spans="8:8">
      <c r="H48651" s="62"/>
    </row>
    <row r="48652" spans="8:8">
      <c r="H48652" s="62"/>
    </row>
    <row r="48653" spans="8:8">
      <c r="H48653" s="62"/>
    </row>
    <row r="48654" spans="8:8">
      <c r="H48654" s="62"/>
    </row>
    <row r="48655" spans="8:8">
      <c r="H48655" s="62"/>
    </row>
    <row r="48656" spans="8:8">
      <c r="H48656" s="62"/>
    </row>
    <row r="48657" spans="8:8">
      <c r="H48657" s="62"/>
    </row>
    <row r="48658" spans="8:8">
      <c r="H48658" s="62"/>
    </row>
    <row r="48659" spans="8:8">
      <c r="H48659" s="62"/>
    </row>
    <row r="48660" spans="8:8">
      <c r="H48660" s="62"/>
    </row>
    <row r="48661" spans="8:8">
      <c r="H48661" s="62"/>
    </row>
    <row r="48662" spans="8:8">
      <c r="H48662" s="62"/>
    </row>
    <row r="48663" spans="8:8">
      <c r="H48663" s="62"/>
    </row>
    <row r="48664" spans="8:8">
      <c r="H48664" s="62"/>
    </row>
    <row r="48665" spans="8:8">
      <c r="H48665" s="62"/>
    </row>
    <row r="48666" spans="8:8">
      <c r="H48666" s="62"/>
    </row>
    <row r="48667" spans="8:8">
      <c r="H48667" s="62"/>
    </row>
    <row r="48668" spans="8:8">
      <c r="H48668" s="62"/>
    </row>
    <row r="48669" spans="8:8">
      <c r="H48669" s="62"/>
    </row>
    <row r="48670" spans="8:8">
      <c r="H48670" s="62"/>
    </row>
    <row r="48671" spans="8:8">
      <c r="H48671" s="62"/>
    </row>
    <row r="48672" spans="8:8">
      <c r="H48672" s="62"/>
    </row>
    <row r="48673" spans="8:8">
      <c r="H48673" s="62"/>
    </row>
    <row r="48674" spans="8:8">
      <c r="H48674" s="62"/>
    </row>
    <row r="48675" spans="8:8">
      <c r="H48675" s="62"/>
    </row>
    <row r="48676" spans="8:8">
      <c r="H48676" s="62"/>
    </row>
    <row r="48677" spans="8:8">
      <c r="H48677" s="62"/>
    </row>
    <row r="48678" spans="8:8">
      <c r="H48678" s="62"/>
    </row>
    <row r="48679" spans="8:8">
      <c r="H48679" s="62"/>
    </row>
    <row r="48680" spans="8:8">
      <c r="H48680" s="62"/>
    </row>
    <row r="48681" spans="8:8">
      <c r="H48681" s="62"/>
    </row>
    <row r="48682" spans="8:8">
      <c r="H48682" s="62"/>
    </row>
    <row r="48683" spans="8:8">
      <c r="H48683" s="62"/>
    </row>
    <row r="48684" spans="8:8">
      <c r="H48684" s="62"/>
    </row>
    <row r="48685" spans="8:8">
      <c r="H48685" s="62"/>
    </row>
    <row r="48686" spans="8:8">
      <c r="H48686" s="62"/>
    </row>
    <row r="48687" spans="8:8">
      <c r="H48687" s="62"/>
    </row>
    <row r="48688" spans="8:8">
      <c r="H48688" s="62"/>
    </row>
    <row r="48689" spans="8:8">
      <c r="H48689" s="62"/>
    </row>
    <row r="48690" spans="8:8">
      <c r="H48690" s="62"/>
    </row>
    <row r="48691" spans="8:8">
      <c r="H48691" s="62"/>
    </row>
    <row r="48692" spans="8:8">
      <c r="H48692" s="62"/>
    </row>
    <row r="48693" spans="8:8">
      <c r="H48693" s="62"/>
    </row>
    <row r="48694" spans="8:8">
      <c r="H48694" s="62"/>
    </row>
    <row r="48695" spans="8:8">
      <c r="H48695" s="62"/>
    </row>
    <row r="48696" spans="8:8">
      <c r="H48696" s="62"/>
    </row>
    <row r="48697" spans="8:8">
      <c r="H48697" s="62"/>
    </row>
    <row r="48698" spans="8:8">
      <c r="H48698" s="62"/>
    </row>
    <row r="48699" spans="8:8">
      <c r="H48699" s="62"/>
    </row>
    <row r="48700" spans="8:8">
      <c r="H48700" s="62"/>
    </row>
    <row r="48701" spans="8:8">
      <c r="H48701" s="62"/>
    </row>
    <row r="48702" spans="8:8">
      <c r="H48702" s="62"/>
    </row>
    <row r="48703" spans="8:8">
      <c r="H48703" s="62"/>
    </row>
    <row r="48704" spans="8:8">
      <c r="H48704" s="62"/>
    </row>
    <row r="48705" spans="8:8">
      <c r="H48705" s="62"/>
    </row>
    <row r="48706" spans="8:8">
      <c r="H48706" s="62"/>
    </row>
    <row r="48707" spans="8:8">
      <c r="H48707" s="62"/>
    </row>
    <row r="48708" spans="8:8">
      <c r="H48708" s="62"/>
    </row>
    <row r="48709" spans="8:8">
      <c r="H48709" s="62"/>
    </row>
    <row r="48710" spans="8:8">
      <c r="H48710" s="62"/>
    </row>
    <row r="48711" spans="8:8">
      <c r="H48711" s="62"/>
    </row>
    <row r="48712" spans="8:8">
      <c r="H48712" s="62"/>
    </row>
    <row r="48713" spans="8:8">
      <c r="H48713" s="62"/>
    </row>
    <row r="48714" spans="8:8">
      <c r="H48714" s="62"/>
    </row>
    <row r="48715" spans="8:8">
      <c r="H48715" s="62"/>
    </row>
    <row r="48716" spans="8:8">
      <c r="H48716" s="62"/>
    </row>
    <row r="48717" spans="8:8">
      <c r="H48717" s="62"/>
    </row>
    <row r="48718" spans="8:8">
      <c r="H48718" s="62"/>
    </row>
    <row r="48719" spans="8:8">
      <c r="H48719" s="62"/>
    </row>
    <row r="48720" spans="8:8">
      <c r="H48720" s="62"/>
    </row>
    <row r="48721" spans="8:8">
      <c r="H48721" s="62"/>
    </row>
    <row r="48722" spans="8:8">
      <c r="H48722" s="62"/>
    </row>
    <row r="48723" spans="8:8">
      <c r="H48723" s="62"/>
    </row>
    <row r="48724" spans="8:8">
      <c r="H48724" s="62"/>
    </row>
    <row r="48725" spans="8:8">
      <c r="H48725" s="62"/>
    </row>
    <row r="48726" spans="8:8">
      <c r="H48726" s="62"/>
    </row>
    <row r="48727" spans="8:8">
      <c r="H48727" s="62"/>
    </row>
    <row r="48728" spans="8:8">
      <c r="H48728" s="62"/>
    </row>
    <row r="48729" spans="8:8">
      <c r="H48729" s="62"/>
    </row>
    <row r="48730" spans="8:8">
      <c r="H48730" s="62"/>
    </row>
    <row r="48731" spans="8:8">
      <c r="H48731" s="62"/>
    </row>
    <row r="48732" spans="8:8">
      <c r="H48732" s="62"/>
    </row>
    <row r="48733" spans="8:8">
      <c r="H48733" s="62"/>
    </row>
    <row r="48734" spans="8:8">
      <c r="H48734" s="62"/>
    </row>
    <row r="48735" spans="8:8">
      <c r="H48735" s="62"/>
    </row>
    <row r="48736" spans="8:8">
      <c r="H48736" s="62"/>
    </row>
    <row r="48737" spans="8:8">
      <c r="H48737" s="62"/>
    </row>
    <row r="48738" spans="8:8">
      <c r="H48738" s="62"/>
    </row>
    <row r="48739" spans="8:8">
      <c r="H48739" s="62"/>
    </row>
    <row r="48740" spans="8:8">
      <c r="H48740" s="62"/>
    </row>
    <row r="48741" spans="8:8">
      <c r="H48741" s="62"/>
    </row>
    <row r="48742" spans="8:8">
      <c r="H48742" s="62"/>
    </row>
    <row r="48743" spans="8:8">
      <c r="H48743" s="62"/>
    </row>
    <row r="48744" spans="8:8">
      <c r="H48744" s="62"/>
    </row>
    <row r="48745" spans="8:8">
      <c r="H48745" s="62"/>
    </row>
    <row r="48746" spans="8:8">
      <c r="H48746" s="62"/>
    </row>
    <row r="48747" spans="8:8">
      <c r="H48747" s="62"/>
    </row>
    <row r="48748" spans="8:8">
      <c r="H48748" s="62"/>
    </row>
    <row r="48749" spans="8:8">
      <c r="H48749" s="62"/>
    </row>
    <row r="48750" spans="8:8">
      <c r="H48750" s="62"/>
    </row>
    <row r="48751" spans="8:8">
      <c r="H48751" s="62"/>
    </row>
    <row r="48752" spans="8:8">
      <c r="H48752" s="62"/>
    </row>
    <row r="48753" spans="8:8">
      <c r="H48753" s="62"/>
    </row>
    <row r="48754" spans="8:8">
      <c r="H48754" s="62"/>
    </row>
    <row r="48755" spans="8:8">
      <c r="H48755" s="62"/>
    </row>
    <row r="48756" spans="8:8">
      <c r="H48756" s="62"/>
    </row>
    <row r="48757" spans="8:8">
      <c r="H48757" s="62"/>
    </row>
    <row r="48758" spans="8:8">
      <c r="H48758" s="62"/>
    </row>
    <row r="48759" spans="8:8">
      <c r="H48759" s="62"/>
    </row>
    <row r="48760" spans="8:8">
      <c r="H48760" s="62"/>
    </row>
    <row r="48761" spans="8:8">
      <c r="H48761" s="62"/>
    </row>
    <row r="48762" spans="8:8">
      <c r="H48762" s="62"/>
    </row>
    <row r="48763" spans="8:8">
      <c r="H48763" s="62"/>
    </row>
    <row r="48764" spans="8:8">
      <c r="H48764" s="62"/>
    </row>
    <row r="48765" spans="8:8">
      <c r="H48765" s="62"/>
    </row>
    <row r="48766" spans="8:8">
      <c r="H48766" s="62"/>
    </row>
    <row r="48767" spans="8:8">
      <c r="H48767" s="62"/>
    </row>
    <row r="48768" spans="8:8">
      <c r="H48768" s="62"/>
    </row>
    <row r="48769" spans="8:8">
      <c r="H48769" s="62"/>
    </row>
    <row r="48770" spans="8:8">
      <c r="H48770" s="62"/>
    </row>
    <row r="48771" spans="8:8">
      <c r="H48771" s="62"/>
    </row>
    <row r="48772" spans="8:8">
      <c r="H48772" s="62"/>
    </row>
    <row r="48773" spans="8:8">
      <c r="H48773" s="62"/>
    </row>
    <row r="48774" spans="8:8">
      <c r="H48774" s="62"/>
    </row>
    <row r="48775" spans="8:8">
      <c r="H48775" s="62"/>
    </row>
    <row r="48776" spans="8:8">
      <c r="H48776" s="62"/>
    </row>
    <row r="48777" spans="8:8">
      <c r="H48777" s="62"/>
    </row>
    <row r="48778" spans="8:8">
      <c r="H48778" s="62"/>
    </row>
    <row r="48779" spans="8:8">
      <c r="H48779" s="62"/>
    </row>
    <row r="48780" spans="8:8">
      <c r="H48780" s="62"/>
    </row>
    <row r="48781" spans="8:8">
      <c r="H48781" s="62"/>
    </row>
    <row r="48782" spans="8:8">
      <c r="H48782" s="62"/>
    </row>
    <row r="48783" spans="8:8">
      <c r="H48783" s="62"/>
    </row>
    <row r="48784" spans="8:8">
      <c r="H48784" s="62"/>
    </row>
    <row r="48785" spans="8:8">
      <c r="H48785" s="62"/>
    </row>
    <row r="48786" spans="8:8">
      <c r="H48786" s="62"/>
    </row>
    <row r="48787" spans="8:8">
      <c r="H48787" s="62"/>
    </row>
    <row r="48788" spans="8:8">
      <c r="H48788" s="62"/>
    </row>
    <row r="48789" spans="8:8">
      <c r="H48789" s="62"/>
    </row>
    <row r="48790" spans="8:8">
      <c r="H48790" s="62"/>
    </row>
    <row r="48791" spans="8:8">
      <c r="H48791" s="62"/>
    </row>
    <row r="48792" spans="8:8">
      <c r="H48792" s="62"/>
    </row>
    <row r="48793" spans="8:8">
      <c r="H48793" s="62"/>
    </row>
    <row r="48794" spans="8:8">
      <c r="H48794" s="62"/>
    </row>
    <row r="48795" spans="8:8">
      <c r="H48795" s="62"/>
    </row>
    <row r="48796" spans="8:8">
      <c r="H48796" s="62"/>
    </row>
    <row r="48797" spans="8:8">
      <c r="H48797" s="62"/>
    </row>
    <row r="48798" spans="8:8">
      <c r="H48798" s="62"/>
    </row>
    <row r="48799" spans="8:8">
      <c r="H48799" s="62"/>
    </row>
    <row r="48800" spans="8:8">
      <c r="H48800" s="62"/>
    </row>
    <row r="48801" spans="8:8">
      <c r="H48801" s="62"/>
    </row>
    <row r="48802" spans="8:8">
      <c r="H48802" s="62"/>
    </row>
    <row r="48803" spans="8:8">
      <c r="H48803" s="62"/>
    </row>
    <row r="48804" spans="8:8">
      <c r="H48804" s="62"/>
    </row>
    <row r="48805" spans="8:8">
      <c r="H48805" s="62"/>
    </row>
    <row r="48806" spans="8:8">
      <c r="H48806" s="62"/>
    </row>
    <row r="48807" spans="8:8">
      <c r="H48807" s="62"/>
    </row>
    <row r="48808" spans="8:8">
      <c r="H48808" s="62"/>
    </row>
    <row r="48809" spans="8:8">
      <c r="H48809" s="62"/>
    </row>
    <row r="48810" spans="8:8">
      <c r="H48810" s="62"/>
    </row>
    <row r="48811" spans="8:8">
      <c r="H48811" s="62"/>
    </row>
    <row r="48812" spans="8:8">
      <c r="H48812" s="62"/>
    </row>
    <row r="48813" spans="8:8">
      <c r="H48813" s="62"/>
    </row>
    <row r="48814" spans="8:8">
      <c r="H48814" s="62"/>
    </row>
    <row r="48815" spans="8:8">
      <c r="H48815" s="62"/>
    </row>
    <row r="48816" spans="8:8">
      <c r="H48816" s="62"/>
    </row>
    <row r="48817" spans="8:8">
      <c r="H48817" s="62"/>
    </row>
    <row r="48818" spans="8:8">
      <c r="H48818" s="62"/>
    </row>
    <row r="48819" spans="8:8">
      <c r="H48819" s="62"/>
    </row>
    <row r="48820" spans="8:8">
      <c r="H48820" s="62"/>
    </row>
    <row r="48821" spans="8:8">
      <c r="H48821" s="62"/>
    </row>
    <row r="48822" spans="8:8">
      <c r="H48822" s="62"/>
    </row>
    <row r="48823" spans="8:8">
      <c r="H48823" s="62"/>
    </row>
    <row r="48824" spans="8:8">
      <c r="H48824" s="62"/>
    </row>
    <row r="48825" spans="8:8">
      <c r="H48825" s="62"/>
    </row>
    <row r="48826" spans="8:8">
      <c r="H48826" s="62"/>
    </row>
    <row r="48827" spans="8:8">
      <c r="H48827" s="62"/>
    </row>
    <row r="48828" spans="8:8">
      <c r="H48828" s="62"/>
    </row>
    <row r="48829" spans="8:8">
      <c r="H48829" s="62"/>
    </row>
    <row r="48830" spans="8:8">
      <c r="H48830" s="62"/>
    </row>
    <row r="48831" spans="8:8">
      <c r="H48831" s="62"/>
    </row>
    <row r="48832" spans="8:8">
      <c r="H48832" s="62"/>
    </row>
    <row r="48833" spans="8:8">
      <c r="H48833" s="62"/>
    </row>
    <row r="48834" spans="8:8">
      <c r="H48834" s="62"/>
    </row>
    <row r="48835" spans="8:8">
      <c r="H48835" s="62"/>
    </row>
    <row r="48836" spans="8:8">
      <c r="H48836" s="62"/>
    </row>
    <row r="48837" spans="8:8">
      <c r="H48837" s="62"/>
    </row>
    <row r="48838" spans="8:8">
      <c r="H48838" s="62"/>
    </row>
    <row r="48839" spans="8:8">
      <c r="H48839" s="62"/>
    </row>
    <row r="48840" spans="8:8">
      <c r="H48840" s="62"/>
    </row>
    <row r="48841" spans="8:8">
      <c r="H48841" s="62"/>
    </row>
    <row r="48842" spans="8:8">
      <c r="H48842" s="62"/>
    </row>
    <row r="48843" spans="8:8">
      <c r="H48843" s="62"/>
    </row>
    <row r="48844" spans="8:8">
      <c r="H48844" s="62"/>
    </row>
    <row r="48845" spans="8:8">
      <c r="H48845" s="62"/>
    </row>
    <row r="48846" spans="8:8">
      <c r="H48846" s="62"/>
    </row>
    <row r="48847" spans="8:8">
      <c r="H48847" s="62"/>
    </row>
    <row r="48848" spans="8:8">
      <c r="H48848" s="62"/>
    </row>
    <row r="48849" spans="8:8">
      <c r="H48849" s="62"/>
    </row>
    <row r="48850" spans="8:8">
      <c r="H48850" s="62"/>
    </row>
    <row r="48851" spans="8:8">
      <c r="H48851" s="62"/>
    </row>
    <row r="48852" spans="8:8">
      <c r="H48852" s="62"/>
    </row>
    <row r="48853" spans="8:8">
      <c r="H48853" s="62"/>
    </row>
    <row r="48854" spans="8:8">
      <c r="H48854" s="62"/>
    </row>
    <row r="48855" spans="8:8">
      <c r="H48855" s="62"/>
    </row>
    <row r="48856" spans="8:8">
      <c r="H48856" s="62"/>
    </row>
    <row r="48857" spans="8:8">
      <c r="H48857" s="62"/>
    </row>
    <row r="48858" spans="8:8">
      <c r="H48858" s="62"/>
    </row>
    <row r="48859" spans="8:8">
      <c r="H48859" s="62"/>
    </row>
    <row r="48860" spans="8:8">
      <c r="H48860" s="62"/>
    </row>
    <row r="48861" spans="8:8">
      <c r="H48861" s="62"/>
    </row>
    <row r="48862" spans="8:8">
      <c r="H48862" s="62"/>
    </row>
    <row r="48863" spans="8:8">
      <c r="H48863" s="62"/>
    </row>
    <row r="48864" spans="8:8">
      <c r="H48864" s="62"/>
    </row>
    <row r="48865" spans="8:8">
      <c r="H48865" s="62"/>
    </row>
    <row r="48866" spans="8:8">
      <c r="H48866" s="62"/>
    </row>
    <row r="48867" spans="8:8">
      <c r="H48867" s="62"/>
    </row>
    <row r="48868" spans="8:8">
      <c r="H48868" s="62"/>
    </row>
    <row r="48869" spans="8:8">
      <c r="H48869" s="62"/>
    </row>
    <row r="48870" spans="8:8">
      <c r="H48870" s="62"/>
    </row>
    <row r="48871" spans="8:8">
      <c r="H48871" s="62"/>
    </row>
    <row r="48872" spans="8:8">
      <c r="H48872" s="62"/>
    </row>
    <row r="48873" spans="8:8">
      <c r="H48873" s="62"/>
    </row>
    <row r="48874" spans="8:8">
      <c r="H48874" s="62"/>
    </row>
    <row r="48875" spans="8:8">
      <c r="H48875" s="62"/>
    </row>
    <row r="48876" spans="8:8">
      <c r="H48876" s="62"/>
    </row>
    <row r="48877" spans="8:8">
      <c r="H48877" s="62"/>
    </row>
    <row r="48878" spans="8:8">
      <c r="H48878" s="62"/>
    </row>
    <row r="48879" spans="8:8">
      <c r="H48879" s="62"/>
    </row>
    <row r="48880" spans="8:8">
      <c r="H48880" s="62"/>
    </row>
    <row r="48881" spans="8:8">
      <c r="H48881" s="62"/>
    </row>
    <row r="48882" spans="8:8">
      <c r="H48882" s="62"/>
    </row>
    <row r="48883" spans="8:8">
      <c r="H48883" s="62"/>
    </row>
    <row r="48884" spans="8:8">
      <c r="H48884" s="62"/>
    </row>
    <row r="48885" spans="8:8">
      <c r="H48885" s="62"/>
    </row>
    <row r="48886" spans="8:8">
      <c r="H48886" s="62"/>
    </row>
    <row r="48887" spans="8:8">
      <c r="H48887" s="62"/>
    </row>
    <row r="48888" spans="8:8">
      <c r="H48888" s="62"/>
    </row>
    <row r="48889" spans="8:8">
      <c r="H48889" s="62"/>
    </row>
    <row r="48890" spans="8:8">
      <c r="H48890" s="62"/>
    </row>
    <row r="48891" spans="8:8">
      <c r="H48891" s="62"/>
    </row>
    <row r="48892" spans="8:8">
      <c r="H48892" s="62"/>
    </row>
    <row r="48893" spans="8:8">
      <c r="H48893" s="62"/>
    </row>
    <row r="48894" spans="8:8">
      <c r="H48894" s="62"/>
    </row>
    <row r="48895" spans="8:8">
      <c r="H48895" s="62"/>
    </row>
    <row r="48896" spans="8:8">
      <c r="H48896" s="62"/>
    </row>
    <row r="48897" spans="8:8">
      <c r="H48897" s="62"/>
    </row>
    <row r="48898" spans="8:8">
      <c r="H48898" s="62"/>
    </row>
    <row r="48899" spans="8:8">
      <c r="H48899" s="62"/>
    </row>
    <row r="48900" spans="8:8">
      <c r="H48900" s="62"/>
    </row>
    <row r="48901" spans="8:8">
      <c r="H48901" s="62"/>
    </row>
    <row r="48902" spans="8:8">
      <c r="H48902" s="62"/>
    </row>
    <row r="48903" spans="8:8">
      <c r="H48903" s="62"/>
    </row>
    <row r="48904" spans="8:8">
      <c r="H48904" s="62"/>
    </row>
    <row r="48905" spans="8:8">
      <c r="H48905" s="62"/>
    </row>
    <row r="48906" spans="8:8">
      <c r="H48906" s="62"/>
    </row>
    <row r="48907" spans="8:8">
      <c r="H48907" s="62"/>
    </row>
    <row r="48908" spans="8:8">
      <c r="H48908" s="62"/>
    </row>
    <row r="48909" spans="8:8">
      <c r="H48909" s="62"/>
    </row>
    <row r="48910" spans="8:8">
      <c r="H48910" s="62"/>
    </row>
    <row r="48911" spans="8:8">
      <c r="H48911" s="62"/>
    </row>
    <row r="48912" spans="8:8">
      <c r="H48912" s="62"/>
    </row>
    <row r="48913" spans="8:8">
      <c r="H48913" s="62"/>
    </row>
    <row r="48914" spans="8:8">
      <c r="H48914" s="62"/>
    </row>
    <row r="48915" spans="8:8">
      <c r="H48915" s="62"/>
    </row>
    <row r="48916" spans="8:8">
      <c r="H48916" s="62"/>
    </row>
    <row r="48917" spans="8:8">
      <c r="H48917" s="62"/>
    </row>
    <row r="48918" spans="8:8">
      <c r="H48918" s="62"/>
    </row>
    <row r="48919" spans="8:8">
      <c r="H48919" s="62"/>
    </row>
    <row r="48920" spans="8:8">
      <c r="H48920" s="62"/>
    </row>
    <row r="48921" spans="8:8">
      <c r="H48921" s="62"/>
    </row>
    <row r="48922" spans="8:8">
      <c r="H48922" s="62"/>
    </row>
    <row r="48923" spans="8:8">
      <c r="H48923" s="62"/>
    </row>
    <row r="48924" spans="8:8">
      <c r="H48924" s="62"/>
    </row>
    <row r="48925" spans="8:8">
      <c r="H48925" s="62"/>
    </row>
    <row r="48926" spans="8:8">
      <c r="H48926" s="62"/>
    </row>
    <row r="48927" spans="8:8">
      <c r="H48927" s="62"/>
    </row>
    <row r="48928" spans="8:8">
      <c r="H48928" s="62"/>
    </row>
    <row r="48929" spans="8:8">
      <c r="H48929" s="62"/>
    </row>
    <row r="48930" spans="8:8">
      <c r="H48930" s="62"/>
    </row>
    <row r="48931" spans="8:8">
      <c r="H48931" s="62"/>
    </row>
    <row r="48932" spans="8:8">
      <c r="H48932" s="62"/>
    </row>
    <row r="48933" spans="8:8">
      <c r="H48933" s="62"/>
    </row>
    <row r="48934" spans="8:8">
      <c r="H48934" s="62"/>
    </row>
    <row r="48935" spans="8:8">
      <c r="H48935" s="62"/>
    </row>
    <row r="48936" spans="8:8">
      <c r="H48936" s="62"/>
    </row>
    <row r="48937" spans="8:8">
      <c r="H48937" s="62"/>
    </row>
    <row r="48938" spans="8:8">
      <c r="H48938" s="62"/>
    </row>
    <row r="48939" spans="8:8">
      <c r="H48939" s="62"/>
    </row>
    <row r="48940" spans="8:8">
      <c r="H48940" s="62"/>
    </row>
    <row r="48941" spans="8:8">
      <c r="H48941" s="62"/>
    </row>
    <row r="48942" spans="8:8">
      <c r="H48942" s="62"/>
    </row>
    <row r="48943" spans="8:8">
      <c r="H48943" s="62"/>
    </row>
    <row r="48944" spans="8:8">
      <c r="H48944" s="62"/>
    </row>
    <row r="48945" spans="8:8">
      <c r="H48945" s="62"/>
    </row>
    <row r="48946" spans="8:8">
      <c r="H48946" s="62"/>
    </row>
    <row r="48947" spans="8:8">
      <c r="H48947" s="62"/>
    </row>
    <row r="48948" spans="8:8">
      <c r="H48948" s="62"/>
    </row>
    <row r="48949" spans="8:8">
      <c r="H48949" s="62"/>
    </row>
    <row r="48950" spans="8:8">
      <c r="H48950" s="62"/>
    </row>
    <row r="48951" spans="8:8">
      <c r="H48951" s="62"/>
    </row>
    <row r="48952" spans="8:8">
      <c r="H48952" s="62"/>
    </row>
    <row r="48953" spans="8:8">
      <c r="H48953" s="62"/>
    </row>
    <row r="48954" spans="8:8">
      <c r="H48954" s="62"/>
    </row>
    <row r="48955" spans="8:8">
      <c r="H48955" s="62"/>
    </row>
    <row r="48956" spans="8:8">
      <c r="H48956" s="62"/>
    </row>
    <row r="48957" spans="8:8">
      <c r="H48957" s="62"/>
    </row>
    <row r="48958" spans="8:8">
      <c r="H48958" s="62"/>
    </row>
    <row r="48959" spans="8:8">
      <c r="H48959" s="62"/>
    </row>
    <row r="48960" spans="8:8">
      <c r="H48960" s="62"/>
    </row>
    <row r="48961" spans="8:8">
      <c r="H48961" s="62"/>
    </row>
    <row r="48962" spans="8:8">
      <c r="H48962" s="62"/>
    </row>
    <row r="48963" spans="8:8">
      <c r="H48963" s="62"/>
    </row>
    <row r="48964" spans="8:8">
      <c r="H48964" s="62"/>
    </row>
    <row r="48965" spans="8:8">
      <c r="H48965" s="62"/>
    </row>
    <row r="48966" spans="8:8">
      <c r="H48966" s="62"/>
    </row>
    <row r="48967" spans="8:8">
      <c r="H48967" s="62"/>
    </row>
    <row r="48968" spans="8:8">
      <c r="H48968" s="62"/>
    </row>
    <row r="48969" spans="8:8">
      <c r="H48969" s="62"/>
    </row>
    <row r="48970" spans="8:8">
      <c r="H48970" s="62"/>
    </row>
    <row r="48971" spans="8:8">
      <c r="H48971" s="62"/>
    </row>
    <row r="48972" spans="8:8">
      <c r="H48972" s="62"/>
    </row>
    <row r="48973" spans="8:8">
      <c r="H48973" s="62"/>
    </row>
    <row r="48974" spans="8:8">
      <c r="H48974" s="62"/>
    </row>
    <row r="48975" spans="8:8">
      <c r="H48975" s="62"/>
    </row>
    <row r="48976" spans="8:8">
      <c r="H48976" s="62"/>
    </row>
    <row r="48977" spans="8:8">
      <c r="H48977" s="62"/>
    </row>
    <row r="48978" spans="8:8">
      <c r="H48978" s="62"/>
    </row>
    <row r="48979" spans="8:8">
      <c r="H48979" s="62"/>
    </row>
    <row r="48980" spans="8:8">
      <c r="H48980" s="62"/>
    </row>
    <row r="48981" spans="8:8">
      <c r="H48981" s="62"/>
    </row>
    <row r="48982" spans="8:8">
      <c r="H48982" s="62"/>
    </row>
    <row r="48983" spans="8:8">
      <c r="H48983" s="62"/>
    </row>
    <row r="48984" spans="8:8">
      <c r="H48984" s="62"/>
    </row>
    <row r="48985" spans="8:8">
      <c r="H48985" s="62"/>
    </row>
    <row r="48986" spans="8:8">
      <c r="H48986" s="62"/>
    </row>
    <row r="48987" spans="8:8">
      <c r="H48987" s="62"/>
    </row>
    <row r="48988" spans="8:8">
      <c r="H48988" s="62"/>
    </row>
    <row r="48989" spans="8:8">
      <c r="H48989" s="62"/>
    </row>
    <row r="48990" spans="8:8">
      <c r="H48990" s="62"/>
    </row>
    <row r="48991" spans="8:8">
      <c r="H48991" s="62"/>
    </row>
    <row r="48992" spans="8:8">
      <c r="H48992" s="62"/>
    </row>
    <row r="48993" spans="8:8">
      <c r="H48993" s="62"/>
    </row>
    <row r="48994" spans="8:8">
      <c r="H48994" s="62"/>
    </row>
    <row r="48995" spans="8:8">
      <c r="H48995" s="62"/>
    </row>
    <row r="48996" spans="8:8">
      <c r="H48996" s="62"/>
    </row>
    <row r="48997" spans="8:8">
      <c r="H48997" s="62"/>
    </row>
    <row r="48998" spans="8:8">
      <c r="H48998" s="62"/>
    </row>
    <row r="48999" spans="8:8">
      <c r="H48999" s="62"/>
    </row>
    <row r="49000" spans="8:8">
      <c r="H49000" s="62"/>
    </row>
    <row r="49001" spans="8:8">
      <c r="H49001" s="62"/>
    </row>
    <row r="49002" spans="8:8">
      <c r="H49002" s="62"/>
    </row>
    <row r="49003" spans="8:8">
      <c r="H49003" s="62"/>
    </row>
    <row r="49004" spans="8:8">
      <c r="H49004" s="62"/>
    </row>
    <row r="49005" spans="8:8">
      <c r="H49005" s="62"/>
    </row>
    <row r="49006" spans="8:8">
      <c r="H49006" s="62"/>
    </row>
    <row r="49007" spans="8:8">
      <c r="H49007" s="62"/>
    </row>
    <row r="49008" spans="8:8">
      <c r="H49008" s="62"/>
    </row>
    <row r="49009" spans="8:8">
      <c r="H49009" s="62"/>
    </row>
    <row r="49010" spans="8:8">
      <c r="H49010" s="62"/>
    </row>
    <row r="49011" spans="8:8">
      <c r="H49011" s="62"/>
    </row>
    <row r="49012" spans="8:8">
      <c r="H49012" s="62"/>
    </row>
    <row r="49013" spans="8:8">
      <c r="H49013" s="62"/>
    </row>
    <row r="49014" spans="8:8">
      <c r="H49014" s="62"/>
    </row>
    <row r="49015" spans="8:8">
      <c r="H49015" s="62"/>
    </row>
    <row r="49016" spans="8:8">
      <c r="H49016" s="62"/>
    </row>
    <row r="49017" spans="8:8">
      <c r="H49017" s="62"/>
    </row>
    <row r="49018" spans="8:8">
      <c r="H49018" s="62"/>
    </row>
    <row r="49019" spans="8:8">
      <c r="H49019" s="62"/>
    </row>
    <row r="49020" spans="8:8">
      <c r="H49020" s="62"/>
    </row>
    <row r="49021" spans="8:8">
      <c r="H49021" s="62"/>
    </row>
    <row r="49022" spans="8:8">
      <c r="H49022" s="62"/>
    </row>
    <row r="49023" spans="8:8">
      <c r="H49023" s="62"/>
    </row>
    <row r="49024" spans="8:8">
      <c r="H49024" s="62"/>
    </row>
    <row r="49025" spans="8:8">
      <c r="H49025" s="62"/>
    </row>
    <row r="49026" spans="8:8">
      <c r="H49026" s="62"/>
    </row>
    <row r="49027" spans="8:8">
      <c r="H49027" s="62"/>
    </row>
    <row r="49028" spans="8:8">
      <c r="H49028" s="62"/>
    </row>
    <row r="49029" spans="8:8">
      <c r="H49029" s="62"/>
    </row>
    <row r="49030" spans="8:8">
      <c r="H49030" s="62"/>
    </row>
    <row r="49031" spans="8:8">
      <c r="H49031" s="62"/>
    </row>
    <row r="49032" spans="8:8">
      <c r="H49032" s="62"/>
    </row>
    <row r="49033" spans="8:8">
      <c r="H49033" s="62"/>
    </row>
    <row r="49034" spans="8:8">
      <c r="H49034" s="62"/>
    </row>
    <row r="49035" spans="8:8">
      <c r="H49035" s="62"/>
    </row>
    <row r="49036" spans="8:8">
      <c r="H49036" s="62"/>
    </row>
    <row r="49037" spans="8:8">
      <c r="H49037" s="62"/>
    </row>
    <row r="49038" spans="8:8">
      <c r="H49038" s="62"/>
    </row>
    <row r="49039" spans="8:8">
      <c r="H49039" s="62"/>
    </row>
    <row r="49040" spans="8:8">
      <c r="H49040" s="62"/>
    </row>
    <row r="49041" spans="8:8">
      <c r="H49041" s="62"/>
    </row>
    <row r="49042" spans="8:8">
      <c r="H49042" s="62"/>
    </row>
    <row r="49043" spans="8:8">
      <c r="H49043" s="62"/>
    </row>
    <row r="49044" spans="8:8">
      <c r="H49044" s="62"/>
    </row>
    <row r="49045" spans="8:8">
      <c r="H49045" s="62"/>
    </row>
    <row r="49046" spans="8:8">
      <c r="H49046" s="62"/>
    </row>
    <row r="49047" spans="8:8">
      <c r="H49047" s="62"/>
    </row>
    <row r="49048" spans="8:8">
      <c r="H49048" s="62"/>
    </row>
    <row r="49049" spans="8:8">
      <c r="H49049" s="62"/>
    </row>
    <row r="49050" spans="8:8">
      <c r="H49050" s="62"/>
    </row>
    <row r="49051" spans="8:8">
      <c r="H49051" s="62"/>
    </row>
    <row r="49052" spans="8:8">
      <c r="H49052" s="62"/>
    </row>
    <row r="49053" spans="8:8">
      <c r="H49053" s="62"/>
    </row>
    <row r="49054" spans="8:8">
      <c r="H49054" s="62"/>
    </row>
    <row r="49055" spans="8:8">
      <c r="H49055" s="62"/>
    </row>
    <row r="49056" spans="8:8">
      <c r="H49056" s="62"/>
    </row>
    <row r="49057" spans="8:8">
      <c r="H49057" s="62"/>
    </row>
    <row r="49058" spans="8:8">
      <c r="H49058" s="62"/>
    </row>
    <row r="49059" spans="8:8">
      <c r="H49059" s="62"/>
    </row>
    <row r="49060" spans="8:8">
      <c r="H49060" s="62"/>
    </row>
    <row r="49061" spans="8:8">
      <c r="H49061" s="62"/>
    </row>
    <row r="49062" spans="8:8">
      <c r="H49062" s="62"/>
    </row>
    <row r="49063" spans="8:8">
      <c r="H49063" s="62"/>
    </row>
    <row r="49064" spans="8:8">
      <c r="H49064" s="62"/>
    </row>
    <row r="49065" spans="8:8">
      <c r="H49065" s="62"/>
    </row>
    <row r="49066" spans="8:8">
      <c r="H49066" s="62"/>
    </row>
    <row r="49067" spans="8:8">
      <c r="H49067" s="62"/>
    </row>
    <row r="49068" spans="8:8">
      <c r="H49068" s="62"/>
    </row>
    <row r="49069" spans="8:8">
      <c r="H49069" s="62"/>
    </row>
    <row r="49070" spans="8:8">
      <c r="H49070" s="62"/>
    </row>
    <row r="49071" spans="8:8">
      <c r="H49071" s="62"/>
    </row>
    <row r="49072" spans="8:8">
      <c r="H49072" s="62"/>
    </row>
    <row r="49073" spans="8:8">
      <c r="H49073" s="62"/>
    </row>
    <row r="49074" spans="8:8">
      <c r="H49074" s="62"/>
    </row>
    <row r="49075" spans="8:8">
      <c r="H49075" s="62"/>
    </row>
    <row r="49076" spans="8:8">
      <c r="H49076" s="62"/>
    </row>
    <row r="49077" spans="8:8">
      <c r="H49077" s="62"/>
    </row>
    <row r="49078" spans="8:8">
      <c r="H49078" s="62"/>
    </row>
    <row r="49079" spans="8:8">
      <c r="H49079" s="62"/>
    </row>
    <row r="49080" spans="8:8">
      <c r="H49080" s="62"/>
    </row>
    <row r="49081" spans="8:8">
      <c r="H49081" s="62"/>
    </row>
    <row r="49082" spans="8:8">
      <c r="H49082" s="62"/>
    </row>
    <row r="49083" spans="8:8">
      <c r="H49083" s="62"/>
    </row>
    <row r="49084" spans="8:8">
      <c r="H49084" s="62"/>
    </row>
    <row r="49085" spans="8:8">
      <c r="H49085" s="62"/>
    </row>
    <row r="49086" spans="8:8">
      <c r="H49086" s="62"/>
    </row>
    <row r="49087" spans="8:8">
      <c r="H49087" s="62"/>
    </row>
    <row r="49088" spans="8:8">
      <c r="H49088" s="62"/>
    </row>
    <row r="49089" spans="8:8">
      <c r="H49089" s="62"/>
    </row>
    <row r="49090" spans="8:8">
      <c r="H49090" s="62"/>
    </row>
    <row r="49091" spans="8:8">
      <c r="H49091" s="62"/>
    </row>
    <row r="49092" spans="8:8">
      <c r="H49092" s="62"/>
    </row>
    <row r="49093" spans="8:8">
      <c r="H49093" s="62"/>
    </row>
    <row r="49094" spans="8:8">
      <c r="H49094" s="62"/>
    </row>
    <row r="49095" spans="8:8">
      <c r="H49095" s="62"/>
    </row>
    <row r="49096" spans="8:8">
      <c r="H49096" s="62"/>
    </row>
    <row r="49097" spans="8:8">
      <c r="H49097" s="62"/>
    </row>
    <row r="49098" spans="8:8">
      <c r="H49098" s="62"/>
    </row>
    <row r="49099" spans="8:8">
      <c r="H49099" s="62"/>
    </row>
    <row r="49100" spans="8:8">
      <c r="H49100" s="62"/>
    </row>
    <row r="49101" spans="8:8">
      <c r="H49101" s="62"/>
    </row>
    <row r="49102" spans="8:8">
      <c r="H49102" s="62"/>
    </row>
    <row r="49103" spans="8:8">
      <c r="H49103" s="62"/>
    </row>
    <row r="49104" spans="8:8">
      <c r="H49104" s="62"/>
    </row>
    <row r="49105" spans="8:8">
      <c r="H49105" s="62"/>
    </row>
    <row r="49106" spans="8:8">
      <c r="H49106" s="62"/>
    </row>
    <row r="49107" spans="8:8">
      <c r="H49107" s="62"/>
    </row>
    <row r="49108" spans="8:8">
      <c r="H49108" s="62"/>
    </row>
    <row r="49109" spans="8:8">
      <c r="H49109" s="62"/>
    </row>
    <row r="49110" spans="8:8">
      <c r="H49110" s="62"/>
    </row>
    <row r="49111" spans="8:8">
      <c r="H49111" s="62"/>
    </row>
    <row r="49112" spans="8:8">
      <c r="H49112" s="62"/>
    </row>
    <row r="49113" spans="8:8">
      <c r="H49113" s="62"/>
    </row>
    <row r="49114" spans="8:8">
      <c r="H49114" s="62"/>
    </row>
    <row r="49115" spans="8:8">
      <c r="H49115" s="62"/>
    </row>
    <row r="49116" spans="8:8">
      <c r="H49116" s="62"/>
    </row>
    <row r="49117" spans="8:8">
      <c r="H49117" s="62"/>
    </row>
    <row r="49118" spans="8:8">
      <c r="H49118" s="62"/>
    </row>
    <row r="49119" spans="8:8">
      <c r="H49119" s="62"/>
    </row>
    <row r="49120" spans="8:8">
      <c r="H49120" s="62"/>
    </row>
    <row r="49121" spans="8:8">
      <c r="H49121" s="62"/>
    </row>
    <row r="49122" spans="8:8">
      <c r="H49122" s="62"/>
    </row>
    <row r="49123" spans="8:8">
      <c r="H49123" s="62"/>
    </row>
    <row r="49124" spans="8:8">
      <c r="H49124" s="62"/>
    </row>
    <row r="49125" spans="8:8">
      <c r="H49125" s="62"/>
    </row>
    <row r="49126" spans="8:8">
      <c r="H49126" s="62"/>
    </row>
    <row r="49127" spans="8:8">
      <c r="H49127" s="62"/>
    </row>
    <row r="49128" spans="8:8">
      <c r="H49128" s="62"/>
    </row>
    <row r="49129" spans="8:8">
      <c r="H49129" s="62"/>
    </row>
    <row r="49130" spans="8:8">
      <c r="H49130" s="62"/>
    </row>
    <row r="49131" spans="8:8">
      <c r="H49131" s="62"/>
    </row>
    <row r="49132" spans="8:8">
      <c r="H49132" s="62"/>
    </row>
    <row r="49133" spans="8:8">
      <c r="H49133" s="62"/>
    </row>
    <row r="49134" spans="8:8">
      <c r="H49134" s="62"/>
    </row>
    <row r="49135" spans="8:8">
      <c r="H49135" s="62"/>
    </row>
    <row r="49136" spans="8:8">
      <c r="H49136" s="62"/>
    </row>
    <row r="49137" spans="8:8">
      <c r="H49137" s="62"/>
    </row>
    <row r="49138" spans="8:8">
      <c r="H49138" s="62"/>
    </row>
    <row r="49139" spans="8:8">
      <c r="H49139" s="62"/>
    </row>
    <row r="49140" spans="8:8">
      <c r="H49140" s="62"/>
    </row>
    <row r="49141" spans="8:8">
      <c r="H49141" s="62"/>
    </row>
    <row r="49142" spans="8:8">
      <c r="H49142" s="62"/>
    </row>
    <row r="49143" spans="8:8">
      <c r="H49143" s="62"/>
    </row>
    <row r="49144" spans="8:8">
      <c r="H49144" s="62"/>
    </row>
    <row r="49145" spans="8:8">
      <c r="H49145" s="62"/>
    </row>
    <row r="49146" spans="8:8">
      <c r="H49146" s="62"/>
    </row>
    <row r="49147" spans="8:8">
      <c r="H49147" s="62"/>
    </row>
    <row r="49148" spans="8:8">
      <c r="H49148" s="62"/>
    </row>
    <row r="49149" spans="8:8">
      <c r="H49149" s="62"/>
    </row>
    <row r="49150" spans="8:8">
      <c r="H49150" s="62"/>
    </row>
    <row r="49151" spans="8:8">
      <c r="H49151" s="62"/>
    </row>
    <row r="49152" spans="8:8">
      <c r="H49152" s="62"/>
    </row>
    <row r="49153" spans="8:8">
      <c r="H49153" s="62"/>
    </row>
    <row r="49154" spans="8:8">
      <c r="H49154" s="62"/>
    </row>
    <row r="49155" spans="8:8">
      <c r="H49155" s="62"/>
    </row>
    <row r="49156" spans="8:8">
      <c r="H49156" s="62"/>
    </row>
    <row r="49157" spans="8:8">
      <c r="H49157" s="62"/>
    </row>
    <row r="49158" spans="8:8">
      <c r="H49158" s="62"/>
    </row>
    <row r="49159" spans="8:8">
      <c r="H49159" s="62"/>
    </row>
    <row r="49160" spans="8:8">
      <c r="H49160" s="62"/>
    </row>
    <row r="49161" spans="8:8">
      <c r="H49161" s="62"/>
    </row>
    <row r="49162" spans="8:8">
      <c r="H49162" s="62"/>
    </row>
    <row r="49163" spans="8:8">
      <c r="H49163" s="62"/>
    </row>
    <row r="49164" spans="8:8">
      <c r="H49164" s="62"/>
    </row>
    <row r="49165" spans="8:8">
      <c r="H49165" s="62"/>
    </row>
    <row r="49166" spans="8:8">
      <c r="H49166" s="62"/>
    </row>
    <row r="49167" spans="8:8">
      <c r="H49167" s="62"/>
    </row>
    <row r="49168" spans="8:8">
      <c r="H49168" s="62"/>
    </row>
    <row r="49169" spans="8:8">
      <c r="H49169" s="62"/>
    </row>
    <row r="49170" spans="8:8">
      <c r="H49170" s="62"/>
    </row>
    <row r="49171" spans="8:8">
      <c r="H49171" s="62"/>
    </row>
    <row r="49172" spans="8:8">
      <c r="H49172" s="62"/>
    </row>
    <row r="49173" spans="8:8">
      <c r="H49173" s="62"/>
    </row>
    <row r="49174" spans="8:8">
      <c r="H49174" s="62"/>
    </row>
    <row r="49175" spans="8:8">
      <c r="H49175" s="62"/>
    </row>
    <row r="49176" spans="8:8">
      <c r="H49176" s="62"/>
    </row>
    <row r="49177" spans="8:8">
      <c r="H49177" s="62"/>
    </row>
    <row r="49178" spans="8:8">
      <c r="H49178" s="62"/>
    </row>
    <row r="49179" spans="8:8">
      <c r="H49179" s="62"/>
    </row>
    <row r="49180" spans="8:8">
      <c r="H49180" s="62"/>
    </row>
    <row r="49181" spans="8:8">
      <c r="H49181" s="62"/>
    </row>
    <row r="49182" spans="8:8">
      <c r="H49182" s="62"/>
    </row>
    <row r="49183" spans="8:8">
      <c r="H49183" s="62"/>
    </row>
    <row r="49184" spans="8:8">
      <c r="H49184" s="62"/>
    </row>
    <row r="49185" spans="8:8">
      <c r="H49185" s="62"/>
    </row>
    <row r="49186" spans="8:8">
      <c r="H49186" s="62"/>
    </row>
    <row r="49187" spans="8:8">
      <c r="H49187" s="62"/>
    </row>
    <row r="49188" spans="8:8">
      <c r="H49188" s="62"/>
    </row>
    <row r="49189" spans="8:8">
      <c r="H49189" s="62"/>
    </row>
    <row r="49190" spans="8:8">
      <c r="H49190" s="62"/>
    </row>
    <row r="49191" spans="8:8">
      <c r="H49191" s="62"/>
    </row>
    <row r="49192" spans="8:8">
      <c r="H49192" s="62"/>
    </row>
    <row r="49193" spans="8:8">
      <c r="H49193" s="62"/>
    </row>
    <row r="49194" spans="8:8">
      <c r="H49194" s="62"/>
    </row>
    <row r="49195" spans="8:8">
      <c r="H49195" s="62"/>
    </row>
    <row r="49196" spans="8:8">
      <c r="H49196" s="62"/>
    </row>
    <row r="49197" spans="8:8">
      <c r="H49197" s="62"/>
    </row>
    <row r="49198" spans="8:8">
      <c r="H49198" s="62"/>
    </row>
    <row r="49199" spans="8:8">
      <c r="H49199" s="62"/>
    </row>
    <row r="49200" spans="8:8">
      <c r="H49200" s="62"/>
    </row>
    <row r="49201" spans="8:8">
      <c r="H49201" s="62"/>
    </row>
    <row r="49202" spans="8:8">
      <c r="H49202" s="62"/>
    </row>
    <row r="49203" spans="8:8">
      <c r="H49203" s="62"/>
    </row>
    <row r="49204" spans="8:8">
      <c r="H49204" s="62"/>
    </row>
    <row r="49205" spans="8:8">
      <c r="H49205" s="62"/>
    </row>
    <row r="49206" spans="8:8">
      <c r="H49206" s="62"/>
    </row>
    <row r="49207" spans="8:8">
      <c r="H49207" s="62"/>
    </row>
    <row r="49208" spans="8:8">
      <c r="H49208" s="62"/>
    </row>
    <row r="49209" spans="8:8">
      <c r="H49209" s="62"/>
    </row>
    <row r="49210" spans="8:8">
      <c r="H49210" s="62"/>
    </row>
    <row r="49211" spans="8:8">
      <c r="H49211" s="62"/>
    </row>
    <row r="49212" spans="8:8">
      <c r="H49212" s="62"/>
    </row>
    <row r="49213" spans="8:8">
      <c r="H49213" s="62"/>
    </row>
    <row r="49214" spans="8:8">
      <c r="H49214" s="62"/>
    </row>
    <row r="49215" spans="8:8">
      <c r="H49215" s="62"/>
    </row>
    <row r="49216" spans="8:8">
      <c r="H49216" s="62"/>
    </row>
    <row r="49217" spans="8:8">
      <c r="H49217" s="62"/>
    </row>
    <row r="49218" spans="8:8">
      <c r="H49218" s="62"/>
    </row>
    <row r="49219" spans="8:8">
      <c r="H49219" s="62"/>
    </row>
    <row r="49220" spans="8:8">
      <c r="H49220" s="62"/>
    </row>
    <row r="49221" spans="8:8">
      <c r="H49221" s="62"/>
    </row>
    <row r="49222" spans="8:8">
      <c r="H49222" s="62"/>
    </row>
    <row r="49223" spans="8:8">
      <c r="H49223" s="62"/>
    </row>
    <row r="49224" spans="8:8">
      <c r="H49224" s="62"/>
    </row>
    <row r="49225" spans="8:8">
      <c r="H49225" s="62"/>
    </row>
    <row r="49226" spans="8:8">
      <c r="H49226" s="62"/>
    </row>
    <row r="49227" spans="8:8">
      <c r="H49227" s="62"/>
    </row>
    <row r="49228" spans="8:8">
      <c r="H49228" s="62"/>
    </row>
    <row r="49229" spans="8:8">
      <c r="H49229" s="62"/>
    </row>
    <row r="49230" spans="8:8">
      <c r="H49230" s="62"/>
    </row>
    <row r="49231" spans="8:8">
      <c r="H49231" s="62"/>
    </row>
    <row r="49232" spans="8:8">
      <c r="H49232" s="62"/>
    </row>
    <row r="49233" spans="8:8">
      <c r="H49233" s="62"/>
    </row>
    <row r="49234" spans="8:8">
      <c r="H49234" s="62"/>
    </row>
    <row r="49235" spans="8:8">
      <c r="H49235" s="62"/>
    </row>
    <row r="49236" spans="8:8">
      <c r="H49236" s="62"/>
    </row>
    <row r="49237" spans="8:8">
      <c r="H49237" s="62"/>
    </row>
    <row r="49238" spans="8:8">
      <c r="H49238" s="62"/>
    </row>
    <row r="49239" spans="8:8">
      <c r="H49239" s="62"/>
    </row>
    <row r="49240" spans="8:8">
      <c r="H49240" s="62"/>
    </row>
    <row r="49241" spans="8:8">
      <c r="H49241" s="62"/>
    </row>
    <row r="49242" spans="8:8">
      <c r="H49242" s="62"/>
    </row>
    <row r="49243" spans="8:8">
      <c r="H49243" s="62"/>
    </row>
    <row r="49244" spans="8:8">
      <c r="H49244" s="62"/>
    </row>
    <row r="49245" spans="8:8">
      <c r="H49245" s="62"/>
    </row>
    <row r="49246" spans="8:8">
      <c r="H49246" s="62"/>
    </row>
    <row r="49247" spans="8:8">
      <c r="H49247" s="62"/>
    </row>
    <row r="49248" spans="8:8">
      <c r="H49248" s="62"/>
    </row>
    <row r="49249" spans="8:8">
      <c r="H49249" s="62"/>
    </row>
    <row r="49250" spans="8:8">
      <c r="H49250" s="62"/>
    </row>
    <row r="49251" spans="8:8">
      <c r="H49251" s="62"/>
    </row>
    <row r="49252" spans="8:8">
      <c r="H49252" s="62"/>
    </row>
    <row r="49253" spans="8:8">
      <c r="H49253" s="62"/>
    </row>
    <row r="49254" spans="8:8">
      <c r="H49254" s="62"/>
    </row>
    <row r="49255" spans="8:8">
      <c r="H49255" s="62"/>
    </row>
    <row r="49256" spans="8:8">
      <c r="H49256" s="62"/>
    </row>
    <row r="49257" spans="8:8">
      <c r="H49257" s="62"/>
    </row>
    <row r="49258" spans="8:8">
      <c r="H49258" s="62"/>
    </row>
    <row r="49259" spans="8:8">
      <c r="H49259" s="62"/>
    </row>
    <row r="49260" spans="8:8">
      <c r="H49260" s="62"/>
    </row>
    <row r="49261" spans="8:8">
      <c r="H49261" s="62"/>
    </row>
    <row r="49262" spans="8:8">
      <c r="H49262" s="62"/>
    </row>
    <row r="49263" spans="8:8">
      <c r="H49263" s="62"/>
    </row>
    <row r="49264" spans="8:8">
      <c r="H49264" s="62"/>
    </row>
    <row r="49265" spans="8:8">
      <c r="H49265" s="62"/>
    </row>
    <row r="49266" spans="8:8">
      <c r="H49266" s="62"/>
    </row>
    <row r="49267" spans="8:8">
      <c r="H49267" s="62"/>
    </row>
    <row r="49268" spans="8:8">
      <c r="H49268" s="62"/>
    </row>
    <row r="49269" spans="8:8">
      <c r="H49269" s="62"/>
    </row>
    <row r="49270" spans="8:8">
      <c r="H49270" s="62"/>
    </row>
    <row r="49271" spans="8:8">
      <c r="H49271" s="62"/>
    </row>
    <row r="49272" spans="8:8">
      <c r="H49272" s="62"/>
    </row>
    <row r="49273" spans="8:8">
      <c r="H49273" s="62"/>
    </row>
    <row r="49274" spans="8:8">
      <c r="H49274" s="62"/>
    </row>
    <row r="49275" spans="8:8">
      <c r="H49275" s="62"/>
    </row>
    <row r="49276" spans="8:8">
      <c r="H49276" s="62"/>
    </row>
    <row r="49277" spans="8:8">
      <c r="H49277" s="62"/>
    </row>
    <row r="49278" spans="8:8">
      <c r="H49278" s="62"/>
    </row>
    <row r="49279" spans="8:8">
      <c r="H49279" s="62"/>
    </row>
    <row r="49280" spans="8:8">
      <c r="H49280" s="62"/>
    </row>
    <row r="49281" spans="8:8">
      <c r="H49281" s="62"/>
    </row>
    <row r="49282" spans="8:8">
      <c r="H49282" s="62"/>
    </row>
    <row r="49283" spans="8:8">
      <c r="H49283" s="62"/>
    </row>
    <row r="49284" spans="8:8">
      <c r="H49284" s="62"/>
    </row>
    <row r="49285" spans="8:8">
      <c r="H49285" s="62"/>
    </row>
    <row r="49286" spans="8:8">
      <c r="H49286" s="62"/>
    </row>
    <row r="49287" spans="8:8">
      <c r="H49287" s="62"/>
    </row>
    <row r="49288" spans="8:8">
      <c r="H49288" s="62"/>
    </row>
    <row r="49289" spans="8:8">
      <c r="H49289" s="62"/>
    </row>
    <row r="49290" spans="8:8">
      <c r="H49290" s="62"/>
    </row>
    <row r="49291" spans="8:8">
      <c r="H49291" s="62"/>
    </row>
    <row r="49292" spans="8:8">
      <c r="H49292" s="62"/>
    </row>
    <row r="49293" spans="8:8">
      <c r="H49293" s="62"/>
    </row>
    <row r="49294" spans="8:8">
      <c r="H49294" s="62"/>
    </row>
    <row r="49295" spans="8:8">
      <c r="H49295" s="62"/>
    </row>
    <row r="49296" spans="8:8">
      <c r="H49296" s="62"/>
    </row>
    <row r="49297" spans="8:8">
      <c r="H49297" s="62"/>
    </row>
    <row r="49298" spans="8:8">
      <c r="H49298" s="62"/>
    </row>
    <row r="49299" spans="8:8">
      <c r="H49299" s="62"/>
    </row>
    <row r="49300" spans="8:8">
      <c r="H49300" s="62"/>
    </row>
    <row r="49301" spans="8:8">
      <c r="H49301" s="62"/>
    </row>
    <row r="49302" spans="8:8">
      <c r="H49302" s="62"/>
    </row>
    <row r="49303" spans="8:8">
      <c r="H49303" s="62"/>
    </row>
    <row r="49304" spans="8:8">
      <c r="H49304" s="62"/>
    </row>
    <row r="49305" spans="8:8">
      <c r="H49305" s="62"/>
    </row>
    <row r="49306" spans="8:8">
      <c r="H49306" s="62"/>
    </row>
    <row r="49307" spans="8:8">
      <c r="H49307" s="62"/>
    </row>
    <row r="49308" spans="8:8">
      <c r="H49308" s="62"/>
    </row>
    <row r="49309" spans="8:8">
      <c r="H49309" s="62"/>
    </row>
    <row r="49310" spans="8:8">
      <c r="H49310" s="62"/>
    </row>
    <row r="49311" spans="8:8">
      <c r="H49311" s="62"/>
    </row>
    <row r="49312" spans="8:8">
      <c r="H49312" s="62"/>
    </row>
    <row r="49313" spans="8:8">
      <c r="H49313" s="62"/>
    </row>
    <row r="49314" spans="8:8">
      <c r="H49314" s="62"/>
    </row>
    <row r="49315" spans="8:8">
      <c r="H49315" s="62"/>
    </row>
    <row r="49316" spans="8:8">
      <c r="H49316" s="62"/>
    </row>
    <row r="49317" spans="8:8">
      <c r="H49317" s="62"/>
    </row>
    <row r="49318" spans="8:8">
      <c r="H49318" s="62"/>
    </row>
    <row r="49319" spans="8:8">
      <c r="H49319" s="62"/>
    </row>
    <row r="49320" spans="8:8">
      <c r="H49320" s="62"/>
    </row>
    <row r="49321" spans="8:8">
      <c r="H49321" s="62"/>
    </row>
    <row r="49322" spans="8:8">
      <c r="H49322" s="62"/>
    </row>
    <row r="49323" spans="8:8">
      <c r="H49323" s="62"/>
    </row>
    <row r="49324" spans="8:8">
      <c r="H49324" s="62"/>
    </row>
    <row r="49325" spans="8:8">
      <c r="H49325" s="62"/>
    </row>
    <row r="49326" spans="8:8">
      <c r="H49326" s="62"/>
    </row>
    <row r="49327" spans="8:8">
      <c r="H49327" s="62"/>
    </row>
    <row r="49328" spans="8:8">
      <c r="H49328" s="62"/>
    </row>
    <row r="49329" spans="8:8">
      <c r="H49329" s="62"/>
    </row>
    <row r="49330" spans="8:8">
      <c r="H49330" s="62"/>
    </row>
    <row r="49331" spans="8:8">
      <c r="H49331" s="62"/>
    </row>
    <row r="49332" spans="8:8">
      <c r="H49332" s="62"/>
    </row>
    <row r="49333" spans="8:8">
      <c r="H49333" s="62"/>
    </row>
    <row r="49334" spans="8:8">
      <c r="H49334" s="62"/>
    </row>
    <row r="49335" spans="8:8">
      <c r="H49335" s="62"/>
    </row>
    <row r="49336" spans="8:8">
      <c r="H49336" s="62"/>
    </row>
    <row r="49337" spans="8:8">
      <c r="H49337" s="62"/>
    </row>
    <row r="49338" spans="8:8">
      <c r="H49338" s="62"/>
    </row>
    <row r="49339" spans="8:8">
      <c r="H49339" s="62"/>
    </row>
    <row r="49340" spans="8:8">
      <c r="H49340" s="62"/>
    </row>
    <row r="49341" spans="8:8">
      <c r="H49341" s="62"/>
    </row>
    <row r="49342" spans="8:8">
      <c r="H49342" s="62"/>
    </row>
    <row r="49343" spans="8:8">
      <c r="H49343" s="62"/>
    </row>
    <row r="49344" spans="8:8">
      <c r="H49344" s="62"/>
    </row>
    <row r="49345" spans="8:8">
      <c r="H49345" s="62"/>
    </row>
    <row r="49346" spans="8:8">
      <c r="H49346" s="62"/>
    </row>
    <row r="49347" spans="8:8">
      <c r="H49347" s="62"/>
    </row>
    <row r="49348" spans="8:8">
      <c r="H49348" s="62"/>
    </row>
    <row r="49349" spans="8:8">
      <c r="H49349" s="62"/>
    </row>
    <row r="49350" spans="8:8">
      <c r="H49350" s="62"/>
    </row>
    <row r="49351" spans="8:8">
      <c r="H49351" s="62"/>
    </row>
    <row r="49352" spans="8:8">
      <c r="H49352" s="62"/>
    </row>
    <row r="49353" spans="8:8">
      <c r="H49353" s="62"/>
    </row>
    <row r="49354" spans="8:8">
      <c r="H49354" s="62"/>
    </row>
    <row r="49355" spans="8:8">
      <c r="H49355" s="62"/>
    </row>
    <row r="49356" spans="8:8">
      <c r="H49356" s="62"/>
    </row>
    <row r="49357" spans="8:8">
      <c r="H49357" s="62"/>
    </row>
    <row r="49358" spans="8:8">
      <c r="H49358" s="62"/>
    </row>
    <row r="49359" spans="8:8">
      <c r="H49359" s="62"/>
    </row>
    <row r="49360" spans="8:8">
      <c r="H49360" s="62"/>
    </row>
    <row r="49361" spans="8:8">
      <c r="H49361" s="62"/>
    </row>
    <row r="49362" spans="8:8">
      <c r="H49362" s="62"/>
    </row>
    <row r="49363" spans="8:8">
      <c r="H49363" s="62"/>
    </row>
    <row r="49364" spans="8:8">
      <c r="H49364" s="62"/>
    </row>
    <row r="49365" spans="8:8">
      <c r="H49365" s="62"/>
    </row>
    <row r="49366" spans="8:8">
      <c r="H49366" s="62"/>
    </row>
    <row r="49367" spans="8:8">
      <c r="H49367" s="62"/>
    </row>
    <row r="49368" spans="8:8">
      <c r="H49368" s="62"/>
    </row>
    <row r="49369" spans="8:8">
      <c r="H49369" s="62"/>
    </row>
    <row r="49370" spans="8:8">
      <c r="H49370" s="62"/>
    </row>
    <row r="49371" spans="8:8">
      <c r="H49371" s="62"/>
    </row>
    <row r="49372" spans="8:8">
      <c r="H49372" s="62"/>
    </row>
    <row r="49373" spans="8:8">
      <c r="H49373" s="62"/>
    </row>
    <row r="49374" spans="8:8">
      <c r="H49374" s="62"/>
    </row>
    <row r="49375" spans="8:8">
      <c r="H49375" s="62"/>
    </row>
    <row r="49376" spans="8:8">
      <c r="H49376" s="62"/>
    </row>
    <row r="49377" spans="8:8">
      <c r="H49377" s="62"/>
    </row>
    <row r="49378" spans="8:8">
      <c r="H49378" s="62"/>
    </row>
    <row r="49379" spans="8:8">
      <c r="H49379" s="62"/>
    </row>
    <row r="49380" spans="8:8">
      <c r="H49380" s="62"/>
    </row>
    <row r="49381" spans="8:8">
      <c r="H49381" s="62"/>
    </row>
    <row r="49382" spans="8:8">
      <c r="H49382" s="62"/>
    </row>
    <row r="49383" spans="8:8">
      <c r="H49383" s="62"/>
    </row>
    <row r="49384" spans="8:8">
      <c r="H49384" s="62"/>
    </row>
    <row r="49385" spans="8:8">
      <c r="H49385" s="62"/>
    </row>
    <row r="49386" spans="8:8">
      <c r="H49386" s="62"/>
    </row>
    <row r="49387" spans="8:8">
      <c r="H49387" s="62"/>
    </row>
    <row r="49388" spans="8:8">
      <c r="H49388" s="62"/>
    </row>
    <row r="49389" spans="8:8">
      <c r="H49389" s="62"/>
    </row>
    <row r="49390" spans="8:8">
      <c r="H49390" s="62"/>
    </row>
    <row r="49391" spans="8:8">
      <c r="H49391" s="62"/>
    </row>
    <row r="49392" spans="8:8">
      <c r="H49392" s="62"/>
    </row>
    <row r="49393" spans="8:8">
      <c r="H49393" s="62"/>
    </row>
    <row r="49394" spans="8:8">
      <c r="H49394" s="62"/>
    </row>
    <row r="49395" spans="8:8">
      <c r="H49395" s="62"/>
    </row>
    <row r="49396" spans="8:8">
      <c r="H49396" s="62"/>
    </row>
    <row r="49397" spans="8:8">
      <c r="H49397" s="62"/>
    </row>
    <row r="49398" spans="8:8">
      <c r="H49398" s="62"/>
    </row>
    <row r="49399" spans="8:8">
      <c r="H49399" s="62"/>
    </row>
    <row r="49400" spans="8:8">
      <c r="H49400" s="62"/>
    </row>
    <row r="49401" spans="8:8">
      <c r="H49401" s="62"/>
    </row>
    <row r="49402" spans="8:8">
      <c r="H49402" s="62"/>
    </row>
    <row r="49403" spans="8:8">
      <c r="H49403" s="62"/>
    </row>
    <row r="49404" spans="8:8">
      <c r="H49404" s="62"/>
    </row>
    <row r="49405" spans="8:8">
      <c r="H49405" s="62"/>
    </row>
    <row r="49406" spans="8:8">
      <c r="H49406" s="62"/>
    </row>
    <row r="49407" spans="8:8">
      <c r="H49407" s="62"/>
    </row>
    <row r="49408" spans="8:8">
      <c r="H49408" s="62"/>
    </row>
    <row r="49409" spans="8:8">
      <c r="H49409" s="62"/>
    </row>
    <row r="49410" spans="8:8">
      <c r="H49410" s="62"/>
    </row>
    <row r="49411" spans="8:8">
      <c r="H49411" s="62"/>
    </row>
    <row r="49412" spans="8:8">
      <c r="H49412" s="62"/>
    </row>
    <row r="49413" spans="8:8">
      <c r="H49413" s="62"/>
    </row>
    <row r="49414" spans="8:8">
      <c r="H49414" s="62"/>
    </row>
    <row r="49415" spans="8:8">
      <c r="H49415" s="62"/>
    </row>
    <row r="49416" spans="8:8">
      <c r="H49416" s="62"/>
    </row>
    <row r="49417" spans="8:8">
      <c r="H49417" s="62"/>
    </row>
    <row r="49418" spans="8:8">
      <c r="H49418" s="62"/>
    </row>
    <row r="49419" spans="8:8">
      <c r="H49419" s="62"/>
    </row>
    <row r="49420" spans="8:8">
      <c r="H49420" s="62"/>
    </row>
    <row r="49421" spans="8:8">
      <c r="H49421" s="62"/>
    </row>
    <row r="49422" spans="8:8">
      <c r="H49422" s="62"/>
    </row>
    <row r="49423" spans="8:8">
      <c r="H49423" s="62"/>
    </row>
    <row r="49424" spans="8:8">
      <c r="H49424" s="62"/>
    </row>
    <row r="49425" spans="8:8">
      <c r="H49425" s="62"/>
    </row>
    <row r="49426" spans="8:8">
      <c r="H49426" s="62"/>
    </row>
    <row r="49427" spans="8:8">
      <c r="H49427" s="62"/>
    </row>
    <row r="49428" spans="8:8">
      <c r="H49428" s="62"/>
    </row>
    <row r="49429" spans="8:8">
      <c r="H49429" s="62"/>
    </row>
    <row r="49430" spans="8:8">
      <c r="H49430" s="62"/>
    </row>
    <row r="49431" spans="8:8">
      <c r="H49431" s="62"/>
    </row>
    <row r="49432" spans="8:8">
      <c r="H49432" s="62"/>
    </row>
    <row r="49433" spans="8:8">
      <c r="H49433" s="62"/>
    </row>
    <row r="49434" spans="8:8">
      <c r="H49434" s="62"/>
    </row>
    <row r="49435" spans="8:8">
      <c r="H49435" s="62"/>
    </row>
    <row r="49436" spans="8:8">
      <c r="H49436" s="62"/>
    </row>
    <row r="49437" spans="8:8">
      <c r="H49437" s="62"/>
    </row>
    <row r="49438" spans="8:8">
      <c r="H49438" s="62"/>
    </row>
    <row r="49439" spans="8:8">
      <c r="H49439" s="62"/>
    </row>
    <row r="49440" spans="8:8">
      <c r="H49440" s="62"/>
    </row>
    <row r="49441" spans="8:8">
      <c r="H49441" s="62"/>
    </row>
    <row r="49442" spans="8:8">
      <c r="H49442" s="62"/>
    </row>
    <row r="49443" spans="8:8">
      <c r="H49443" s="62"/>
    </row>
    <row r="49444" spans="8:8">
      <c r="H49444" s="62"/>
    </row>
    <row r="49445" spans="8:8">
      <c r="H49445" s="62"/>
    </row>
    <row r="49446" spans="8:8">
      <c r="H49446" s="62"/>
    </row>
    <row r="49447" spans="8:8">
      <c r="H49447" s="62"/>
    </row>
    <row r="49448" spans="8:8">
      <c r="H49448" s="62"/>
    </row>
    <row r="49449" spans="8:8">
      <c r="H49449" s="62"/>
    </row>
    <row r="49450" spans="8:8">
      <c r="H49450" s="62"/>
    </row>
    <row r="49451" spans="8:8">
      <c r="H49451" s="62"/>
    </row>
    <row r="49452" spans="8:8">
      <c r="H49452" s="62"/>
    </row>
    <row r="49453" spans="8:8">
      <c r="H49453" s="62"/>
    </row>
    <row r="49454" spans="8:8">
      <c r="H49454" s="62"/>
    </row>
    <row r="49455" spans="8:8">
      <c r="H49455" s="62"/>
    </row>
    <row r="49456" spans="8:8">
      <c r="H49456" s="62"/>
    </row>
    <row r="49457" spans="8:8">
      <c r="H49457" s="62"/>
    </row>
    <row r="49458" spans="8:8">
      <c r="H49458" s="62"/>
    </row>
    <row r="49459" spans="8:8">
      <c r="H49459" s="62"/>
    </row>
    <row r="49460" spans="8:8">
      <c r="H49460" s="62"/>
    </row>
    <row r="49461" spans="8:8">
      <c r="H49461" s="62"/>
    </row>
    <row r="49462" spans="8:8">
      <c r="H49462" s="62"/>
    </row>
    <row r="49463" spans="8:8">
      <c r="H49463" s="62"/>
    </row>
    <row r="49464" spans="8:8">
      <c r="H49464" s="62"/>
    </row>
    <row r="49465" spans="8:8">
      <c r="H49465" s="62"/>
    </row>
    <row r="49466" spans="8:8">
      <c r="H49466" s="62"/>
    </row>
    <row r="49467" spans="8:8">
      <c r="H49467" s="62"/>
    </row>
    <row r="49468" spans="8:8">
      <c r="H49468" s="62"/>
    </row>
    <row r="49469" spans="8:8">
      <c r="H49469" s="62"/>
    </row>
    <row r="49470" spans="8:8">
      <c r="H49470" s="62"/>
    </row>
    <row r="49471" spans="8:8">
      <c r="H49471" s="62"/>
    </row>
    <row r="49472" spans="8:8">
      <c r="H49472" s="62"/>
    </row>
    <row r="49473" spans="8:8">
      <c r="H49473" s="62"/>
    </row>
    <row r="49474" spans="8:8">
      <c r="H49474" s="62"/>
    </row>
    <row r="49475" spans="8:8">
      <c r="H49475" s="62"/>
    </row>
    <row r="49476" spans="8:8">
      <c r="H49476" s="62"/>
    </row>
    <row r="49477" spans="8:8">
      <c r="H49477" s="62"/>
    </row>
    <row r="49478" spans="8:8">
      <c r="H49478" s="62"/>
    </row>
    <row r="49479" spans="8:8">
      <c r="H49479" s="62"/>
    </row>
    <row r="49480" spans="8:8">
      <c r="H49480" s="62"/>
    </row>
    <row r="49481" spans="8:8">
      <c r="H49481" s="62"/>
    </row>
    <row r="49482" spans="8:8">
      <c r="H49482" s="62"/>
    </row>
    <row r="49483" spans="8:8">
      <c r="H49483" s="62"/>
    </row>
    <row r="49484" spans="8:8">
      <c r="H49484" s="62"/>
    </row>
    <row r="49485" spans="8:8">
      <c r="H49485" s="62"/>
    </row>
    <row r="49486" spans="8:8">
      <c r="H49486" s="62"/>
    </row>
    <row r="49487" spans="8:8">
      <c r="H49487" s="62"/>
    </row>
    <row r="49488" spans="8:8">
      <c r="H49488" s="62"/>
    </row>
    <row r="49489" spans="8:8">
      <c r="H49489" s="62"/>
    </row>
    <row r="49490" spans="8:8">
      <c r="H49490" s="62"/>
    </row>
    <row r="49491" spans="8:8">
      <c r="H49491" s="62"/>
    </row>
    <row r="49492" spans="8:8">
      <c r="H49492" s="62"/>
    </row>
    <row r="49493" spans="8:8">
      <c r="H49493" s="62"/>
    </row>
    <row r="49494" spans="8:8">
      <c r="H49494" s="62"/>
    </row>
    <row r="49495" spans="8:8">
      <c r="H49495" s="62"/>
    </row>
    <row r="49496" spans="8:8">
      <c r="H49496" s="62"/>
    </row>
    <row r="49497" spans="8:8">
      <c r="H49497" s="62"/>
    </row>
    <row r="49498" spans="8:8">
      <c r="H49498" s="62"/>
    </row>
    <row r="49499" spans="8:8">
      <c r="H49499" s="62"/>
    </row>
    <row r="49500" spans="8:8">
      <c r="H49500" s="62"/>
    </row>
    <row r="49501" spans="8:8">
      <c r="H49501" s="62"/>
    </row>
    <row r="49502" spans="8:8">
      <c r="H49502" s="62"/>
    </row>
    <row r="49503" spans="8:8">
      <c r="H49503" s="62"/>
    </row>
    <row r="49504" spans="8:8">
      <c r="H49504" s="62"/>
    </row>
    <row r="49505" spans="8:8">
      <c r="H49505" s="62"/>
    </row>
    <row r="49506" spans="8:8">
      <c r="H49506" s="62"/>
    </row>
    <row r="49507" spans="8:8">
      <c r="H49507" s="62"/>
    </row>
    <row r="49508" spans="8:8">
      <c r="H49508" s="62"/>
    </row>
    <row r="49509" spans="8:8">
      <c r="H49509" s="62"/>
    </row>
    <row r="49510" spans="8:8">
      <c r="H49510" s="62"/>
    </row>
    <row r="49511" spans="8:8">
      <c r="H49511" s="62"/>
    </row>
    <row r="49512" spans="8:8">
      <c r="H49512" s="62"/>
    </row>
    <row r="49513" spans="8:8">
      <c r="H49513" s="62"/>
    </row>
    <row r="49514" spans="8:8">
      <c r="H49514" s="62"/>
    </row>
    <row r="49515" spans="8:8">
      <c r="H49515" s="62"/>
    </row>
    <row r="49516" spans="8:8">
      <c r="H49516" s="62"/>
    </row>
    <row r="49517" spans="8:8">
      <c r="H49517" s="62"/>
    </row>
    <row r="49518" spans="8:8">
      <c r="H49518" s="62"/>
    </row>
    <row r="49519" spans="8:8">
      <c r="H49519" s="62"/>
    </row>
    <row r="49520" spans="8:8">
      <c r="H49520" s="62"/>
    </row>
    <row r="49521" spans="8:8">
      <c r="H49521" s="62"/>
    </row>
    <row r="49522" spans="8:8">
      <c r="H49522" s="62"/>
    </row>
    <row r="49523" spans="8:8">
      <c r="H49523" s="62"/>
    </row>
    <row r="49524" spans="8:8">
      <c r="H49524" s="62"/>
    </row>
    <row r="49525" spans="8:8">
      <c r="H49525" s="62"/>
    </row>
    <row r="49526" spans="8:8">
      <c r="H49526" s="62"/>
    </row>
    <row r="49527" spans="8:8">
      <c r="H49527" s="62"/>
    </row>
    <row r="49528" spans="8:8">
      <c r="H49528" s="62"/>
    </row>
    <row r="49529" spans="8:8">
      <c r="H49529" s="62"/>
    </row>
    <row r="49530" spans="8:8">
      <c r="H49530" s="62"/>
    </row>
    <row r="49531" spans="8:8">
      <c r="H49531" s="62"/>
    </row>
    <row r="49532" spans="8:8">
      <c r="H49532" s="62"/>
    </row>
    <row r="49533" spans="8:8">
      <c r="H49533" s="62"/>
    </row>
    <row r="49534" spans="8:8">
      <c r="H49534" s="62"/>
    </row>
    <row r="49535" spans="8:8">
      <c r="H49535" s="62"/>
    </row>
    <row r="49536" spans="8:8">
      <c r="H49536" s="62"/>
    </row>
    <row r="49537" spans="8:8">
      <c r="H49537" s="62"/>
    </row>
    <row r="49538" spans="8:8">
      <c r="H49538" s="62"/>
    </row>
    <row r="49539" spans="8:8">
      <c r="H49539" s="62"/>
    </row>
    <row r="49540" spans="8:8">
      <c r="H49540" s="62"/>
    </row>
    <row r="49541" spans="8:8">
      <c r="H49541" s="62"/>
    </row>
    <row r="49542" spans="8:8">
      <c r="H49542" s="62"/>
    </row>
    <row r="49543" spans="8:8">
      <c r="H49543" s="62"/>
    </row>
    <row r="49544" spans="8:8">
      <c r="H49544" s="62"/>
    </row>
    <row r="49545" spans="8:8">
      <c r="H49545" s="62"/>
    </row>
    <row r="49546" spans="8:8">
      <c r="H49546" s="62"/>
    </row>
    <row r="49547" spans="8:8">
      <c r="H49547" s="62"/>
    </row>
    <row r="49548" spans="8:8">
      <c r="H49548" s="62"/>
    </row>
    <row r="49549" spans="8:8">
      <c r="H49549" s="62"/>
    </row>
    <row r="49550" spans="8:8">
      <c r="H49550" s="62"/>
    </row>
    <row r="49551" spans="8:8">
      <c r="H49551" s="62"/>
    </row>
    <row r="49552" spans="8:8">
      <c r="H49552" s="62"/>
    </row>
    <row r="49553" spans="8:8">
      <c r="H49553" s="62"/>
    </row>
    <row r="49554" spans="8:8">
      <c r="H49554" s="62"/>
    </row>
    <row r="49555" spans="8:8">
      <c r="H49555" s="62"/>
    </row>
    <row r="49556" spans="8:8">
      <c r="H49556" s="62"/>
    </row>
    <row r="49557" spans="8:8">
      <c r="H49557" s="62"/>
    </row>
    <row r="49558" spans="8:8">
      <c r="H49558" s="62"/>
    </row>
    <row r="49559" spans="8:8">
      <c r="H49559" s="62"/>
    </row>
    <row r="49560" spans="8:8">
      <c r="H49560" s="62"/>
    </row>
    <row r="49561" spans="8:8">
      <c r="H49561" s="62"/>
    </row>
    <row r="49562" spans="8:8">
      <c r="H49562" s="62"/>
    </row>
    <row r="49563" spans="8:8">
      <c r="H49563" s="62"/>
    </row>
    <row r="49564" spans="8:8">
      <c r="H49564" s="62"/>
    </row>
    <row r="49565" spans="8:8">
      <c r="H49565" s="62"/>
    </row>
    <row r="49566" spans="8:8">
      <c r="H49566" s="62"/>
    </row>
    <row r="49567" spans="8:8">
      <c r="H49567" s="62"/>
    </row>
    <row r="49568" spans="8:8">
      <c r="H49568" s="62"/>
    </row>
    <row r="49569" spans="8:8">
      <c r="H49569" s="62"/>
    </row>
    <row r="49570" spans="8:8">
      <c r="H49570" s="62"/>
    </row>
    <row r="49571" spans="8:8">
      <c r="H49571" s="62"/>
    </row>
    <row r="49572" spans="8:8">
      <c r="H49572" s="62"/>
    </row>
    <row r="49573" spans="8:8">
      <c r="H49573" s="62"/>
    </row>
    <row r="49574" spans="8:8">
      <c r="H49574" s="62"/>
    </row>
    <row r="49575" spans="8:8">
      <c r="H49575" s="62"/>
    </row>
    <row r="49576" spans="8:8">
      <c r="H49576" s="62"/>
    </row>
    <row r="49577" spans="8:8">
      <c r="H49577" s="62"/>
    </row>
    <row r="49578" spans="8:8">
      <c r="H49578" s="62"/>
    </row>
    <row r="49579" spans="8:8">
      <c r="H49579" s="62"/>
    </row>
    <row r="49580" spans="8:8">
      <c r="H49580" s="62"/>
    </row>
    <row r="49581" spans="8:8">
      <c r="H49581" s="62"/>
    </row>
    <row r="49582" spans="8:8">
      <c r="H49582" s="62"/>
    </row>
    <row r="49583" spans="8:8">
      <c r="H49583" s="62"/>
    </row>
    <row r="49584" spans="8:8">
      <c r="H49584" s="62"/>
    </row>
    <row r="49585" spans="8:8">
      <c r="H49585" s="62"/>
    </row>
    <row r="49586" spans="8:8">
      <c r="H49586" s="62"/>
    </row>
    <row r="49587" spans="8:8">
      <c r="H49587" s="62"/>
    </row>
    <row r="49588" spans="8:8">
      <c r="H49588" s="62"/>
    </row>
    <row r="49589" spans="8:8">
      <c r="H49589" s="62"/>
    </row>
    <row r="49590" spans="8:8">
      <c r="H49590" s="62"/>
    </row>
    <row r="49591" spans="8:8">
      <c r="H49591" s="62"/>
    </row>
    <row r="49592" spans="8:8">
      <c r="H49592" s="62"/>
    </row>
    <row r="49593" spans="8:8">
      <c r="H49593" s="62"/>
    </row>
    <row r="49594" spans="8:8">
      <c r="H49594" s="62"/>
    </row>
    <row r="49595" spans="8:8">
      <c r="H49595" s="62"/>
    </row>
    <row r="49596" spans="8:8">
      <c r="H49596" s="62"/>
    </row>
    <row r="49597" spans="8:8">
      <c r="H49597" s="62"/>
    </row>
    <row r="49598" spans="8:8">
      <c r="H49598" s="62"/>
    </row>
    <row r="49599" spans="8:8">
      <c r="H49599" s="62"/>
    </row>
    <row r="49600" spans="8:8">
      <c r="H49600" s="62"/>
    </row>
    <row r="49601" spans="8:8">
      <c r="H49601" s="62"/>
    </row>
    <row r="49602" spans="8:8">
      <c r="H49602" s="62"/>
    </row>
    <row r="49603" spans="8:8">
      <c r="H49603" s="62"/>
    </row>
    <row r="49604" spans="8:8">
      <c r="H49604" s="62"/>
    </row>
    <row r="49605" spans="8:8">
      <c r="H49605" s="62"/>
    </row>
    <row r="49606" spans="8:8">
      <c r="H49606" s="62"/>
    </row>
    <row r="49607" spans="8:8">
      <c r="H49607" s="62"/>
    </row>
    <row r="49608" spans="8:8">
      <c r="H49608" s="62"/>
    </row>
    <row r="49609" spans="8:8">
      <c r="H49609" s="62"/>
    </row>
    <row r="49610" spans="8:8">
      <c r="H49610" s="62"/>
    </row>
    <row r="49611" spans="8:8">
      <c r="H49611" s="62"/>
    </row>
    <row r="49612" spans="8:8">
      <c r="H49612" s="62"/>
    </row>
    <row r="49613" spans="8:8">
      <c r="H49613" s="62"/>
    </row>
    <row r="49614" spans="8:8">
      <c r="H49614" s="62"/>
    </row>
    <row r="49615" spans="8:8">
      <c r="H49615" s="62"/>
    </row>
    <row r="49616" spans="8:8">
      <c r="H49616" s="62"/>
    </row>
    <row r="49617" spans="8:8">
      <c r="H49617" s="62"/>
    </row>
    <row r="49618" spans="8:8">
      <c r="H49618" s="62"/>
    </row>
    <row r="49619" spans="8:8">
      <c r="H49619" s="62"/>
    </row>
    <row r="49620" spans="8:8">
      <c r="H49620" s="62"/>
    </row>
    <row r="49621" spans="8:8">
      <c r="H49621" s="62"/>
    </row>
    <row r="49622" spans="8:8">
      <c r="H49622" s="62"/>
    </row>
    <row r="49623" spans="8:8">
      <c r="H49623" s="62"/>
    </row>
    <row r="49624" spans="8:8">
      <c r="H49624" s="62"/>
    </row>
    <row r="49625" spans="8:8">
      <c r="H49625" s="62"/>
    </row>
    <row r="49626" spans="8:8">
      <c r="H49626" s="62"/>
    </row>
    <row r="49627" spans="8:8">
      <c r="H49627" s="62"/>
    </row>
    <row r="49628" spans="8:8">
      <c r="H49628" s="62"/>
    </row>
    <row r="49629" spans="8:8">
      <c r="H49629" s="62"/>
    </row>
    <row r="49630" spans="8:8">
      <c r="H49630" s="62"/>
    </row>
    <row r="49631" spans="8:8">
      <c r="H49631" s="62"/>
    </row>
    <row r="49632" spans="8:8">
      <c r="H49632" s="62"/>
    </row>
    <row r="49633" spans="8:8">
      <c r="H49633" s="62"/>
    </row>
    <row r="49634" spans="8:8">
      <c r="H49634" s="62"/>
    </row>
    <row r="49635" spans="8:8">
      <c r="H49635" s="62"/>
    </row>
    <row r="49636" spans="8:8">
      <c r="H49636" s="62"/>
    </row>
    <row r="49637" spans="8:8">
      <c r="H49637" s="62"/>
    </row>
    <row r="49638" spans="8:8">
      <c r="H49638" s="62"/>
    </row>
    <row r="49639" spans="8:8">
      <c r="H49639" s="62"/>
    </row>
    <row r="49640" spans="8:8">
      <c r="H49640" s="62"/>
    </row>
    <row r="49641" spans="8:8">
      <c r="H49641" s="62"/>
    </row>
    <row r="49642" spans="8:8">
      <c r="H49642" s="62"/>
    </row>
    <row r="49643" spans="8:8">
      <c r="H49643" s="62"/>
    </row>
    <row r="49644" spans="8:8">
      <c r="H49644" s="62"/>
    </row>
    <row r="49645" spans="8:8">
      <c r="H49645" s="62"/>
    </row>
    <row r="49646" spans="8:8">
      <c r="H49646" s="62"/>
    </row>
    <row r="49647" spans="8:8">
      <c r="H49647" s="62"/>
    </row>
    <row r="49648" spans="8:8">
      <c r="H49648" s="62"/>
    </row>
    <row r="49649" spans="8:8">
      <c r="H49649" s="62"/>
    </row>
    <row r="49650" spans="8:8">
      <c r="H49650" s="62"/>
    </row>
    <row r="49651" spans="8:8">
      <c r="H49651" s="62"/>
    </row>
    <row r="49652" spans="8:8">
      <c r="H49652" s="62"/>
    </row>
    <row r="49653" spans="8:8">
      <c r="H49653" s="62"/>
    </row>
    <row r="49654" spans="8:8">
      <c r="H49654" s="62"/>
    </row>
    <row r="49655" spans="8:8">
      <c r="H49655" s="62"/>
    </row>
    <row r="49656" spans="8:8">
      <c r="H49656" s="62"/>
    </row>
    <row r="49657" spans="8:8">
      <c r="H49657" s="62"/>
    </row>
    <row r="49658" spans="8:8">
      <c r="H49658" s="62"/>
    </row>
    <row r="49659" spans="8:8">
      <c r="H49659" s="62"/>
    </row>
    <row r="49660" spans="8:8">
      <c r="H49660" s="62"/>
    </row>
    <row r="49661" spans="8:8">
      <c r="H49661" s="62"/>
    </row>
    <row r="49662" spans="8:8">
      <c r="H49662" s="62"/>
    </row>
    <row r="49663" spans="8:8">
      <c r="H49663" s="62"/>
    </row>
    <row r="49664" spans="8:8">
      <c r="H49664" s="62"/>
    </row>
    <row r="49665" spans="8:8">
      <c r="H49665" s="62"/>
    </row>
    <row r="49666" spans="8:8">
      <c r="H49666" s="62"/>
    </row>
    <row r="49667" spans="8:8">
      <c r="H49667" s="62"/>
    </row>
    <row r="49668" spans="8:8">
      <c r="H49668" s="62"/>
    </row>
    <row r="49669" spans="8:8">
      <c r="H49669" s="62"/>
    </row>
    <row r="49670" spans="8:8">
      <c r="H49670" s="62"/>
    </row>
    <row r="49671" spans="8:8">
      <c r="H49671" s="62"/>
    </row>
    <row r="49672" spans="8:8">
      <c r="H49672" s="62"/>
    </row>
    <row r="49673" spans="8:8">
      <c r="H49673" s="62"/>
    </row>
    <row r="49674" spans="8:8">
      <c r="H49674" s="62"/>
    </row>
    <row r="49675" spans="8:8">
      <c r="H49675" s="62"/>
    </row>
    <row r="49676" spans="8:8">
      <c r="H49676" s="62"/>
    </row>
    <row r="49677" spans="8:8">
      <c r="H49677" s="62"/>
    </row>
    <row r="49678" spans="8:8">
      <c r="H49678" s="62"/>
    </row>
    <row r="49679" spans="8:8">
      <c r="H49679" s="62"/>
    </row>
    <row r="49680" spans="8:8">
      <c r="H49680" s="62"/>
    </row>
    <row r="49681" spans="8:8">
      <c r="H49681" s="62"/>
    </row>
    <row r="49682" spans="8:8">
      <c r="H49682" s="62"/>
    </row>
    <row r="49683" spans="8:8">
      <c r="H49683" s="62"/>
    </row>
    <row r="49684" spans="8:8">
      <c r="H49684" s="62"/>
    </row>
    <row r="49685" spans="8:8">
      <c r="H49685" s="62"/>
    </row>
    <row r="49686" spans="8:8">
      <c r="H49686" s="62"/>
    </row>
    <row r="49687" spans="8:8">
      <c r="H49687" s="62"/>
    </row>
    <row r="49688" spans="8:8">
      <c r="H49688" s="62"/>
    </row>
    <row r="49689" spans="8:8">
      <c r="H49689" s="62"/>
    </row>
    <row r="49690" spans="8:8">
      <c r="H49690" s="62"/>
    </row>
    <row r="49691" spans="8:8">
      <c r="H49691" s="62"/>
    </row>
    <row r="49692" spans="8:8">
      <c r="H49692" s="62"/>
    </row>
    <row r="49693" spans="8:8">
      <c r="H49693" s="62"/>
    </row>
    <row r="49694" spans="8:8">
      <c r="H49694" s="62"/>
    </row>
    <row r="49695" spans="8:8">
      <c r="H49695" s="62"/>
    </row>
    <row r="49696" spans="8:8">
      <c r="H49696" s="62"/>
    </row>
    <row r="49697" spans="8:8">
      <c r="H49697" s="62"/>
    </row>
    <row r="49698" spans="8:8">
      <c r="H49698" s="62"/>
    </row>
    <row r="49699" spans="8:8">
      <c r="H49699" s="62"/>
    </row>
    <row r="49700" spans="8:8">
      <c r="H49700" s="62"/>
    </row>
    <row r="49701" spans="8:8">
      <c r="H49701" s="62"/>
    </row>
    <row r="49702" spans="8:8">
      <c r="H49702" s="62"/>
    </row>
    <row r="49703" spans="8:8">
      <c r="H49703" s="62"/>
    </row>
    <row r="49704" spans="8:8">
      <c r="H49704" s="62"/>
    </row>
    <row r="49705" spans="8:8">
      <c r="H49705" s="62"/>
    </row>
    <row r="49706" spans="8:8">
      <c r="H49706" s="62"/>
    </row>
    <row r="49707" spans="8:8">
      <c r="H49707" s="62"/>
    </row>
    <row r="49708" spans="8:8">
      <c r="H49708" s="62"/>
    </row>
    <row r="49709" spans="8:8">
      <c r="H49709" s="62"/>
    </row>
    <row r="49710" spans="8:8">
      <c r="H49710" s="62"/>
    </row>
    <row r="49711" spans="8:8">
      <c r="H49711" s="62"/>
    </row>
    <row r="49712" spans="8:8">
      <c r="H49712" s="62"/>
    </row>
    <row r="49713" spans="8:8">
      <c r="H49713" s="62"/>
    </row>
    <row r="49714" spans="8:8">
      <c r="H49714" s="62"/>
    </row>
    <row r="49715" spans="8:8">
      <c r="H49715" s="62"/>
    </row>
    <row r="49716" spans="8:8">
      <c r="H49716" s="62"/>
    </row>
    <row r="49717" spans="8:8">
      <c r="H49717" s="62"/>
    </row>
    <row r="49718" spans="8:8">
      <c r="H49718" s="62"/>
    </row>
    <row r="49719" spans="8:8">
      <c r="H49719" s="62"/>
    </row>
    <row r="49720" spans="8:8">
      <c r="H49720" s="62"/>
    </row>
    <row r="49721" spans="8:8">
      <c r="H49721" s="62"/>
    </row>
    <row r="49722" spans="8:8">
      <c r="H49722" s="62"/>
    </row>
    <row r="49723" spans="8:8">
      <c r="H49723" s="62"/>
    </row>
    <row r="49724" spans="8:8">
      <c r="H49724" s="62"/>
    </row>
    <row r="49725" spans="8:8">
      <c r="H49725" s="62"/>
    </row>
    <row r="49726" spans="8:8">
      <c r="H49726" s="62"/>
    </row>
    <row r="49727" spans="8:8">
      <c r="H49727" s="62"/>
    </row>
    <row r="49728" spans="8:8">
      <c r="H49728" s="62"/>
    </row>
    <row r="49729" spans="8:8">
      <c r="H49729" s="62"/>
    </row>
    <row r="49730" spans="8:8">
      <c r="H49730" s="62"/>
    </row>
    <row r="49731" spans="8:8">
      <c r="H49731" s="62"/>
    </row>
    <row r="49732" spans="8:8">
      <c r="H49732" s="62"/>
    </row>
    <row r="49733" spans="8:8">
      <c r="H49733" s="62"/>
    </row>
    <row r="49734" spans="8:8">
      <c r="H49734" s="62"/>
    </row>
    <row r="49735" spans="8:8">
      <c r="H49735" s="62"/>
    </row>
    <row r="49736" spans="8:8">
      <c r="H49736" s="62"/>
    </row>
    <row r="49737" spans="8:8">
      <c r="H49737" s="62"/>
    </row>
    <row r="49738" spans="8:8">
      <c r="H49738" s="62"/>
    </row>
    <row r="49739" spans="8:8">
      <c r="H49739" s="62"/>
    </row>
    <row r="49740" spans="8:8">
      <c r="H49740" s="62"/>
    </row>
    <row r="49741" spans="8:8">
      <c r="H49741" s="62"/>
    </row>
    <row r="49742" spans="8:8">
      <c r="H49742" s="62"/>
    </row>
    <row r="49743" spans="8:8">
      <c r="H49743" s="62"/>
    </row>
    <row r="49744" spans="8:8">
      <c r="H49744" s="62"/>
    </row>
    <row r="49745" spans="8:8">
      <c r="H49745" s="62"/>
    </row>
    <row r="49746" spans="8:8">
      <c r="H49746" s="62"/>
    </row>
    <row r="49747" spans="8:8">
      <c r="H49747" s="62"/>
    </row>
    <row r="49748" spans="8:8">
      <c r="H49748" s="62"/>
    </row>
    <row r="49749" spans="8:8">
      <c r="H49749" s="62"/>
    </row>
    <row r="49750" spans="8:8">
      <c r="H49750" s="62"/>
    </row>
    <row r="49751" spans="8:8">
      <c r="H49751" s="62"/>
    </row>
    <row r="49752" spans="8:8">
      <c r="H49752" s="62"/>
    </row>
    <row r="49753" spans="8:8">
      <c r="H49753" s="62"/>
    </row>
    <row r="49754" spans="8:8">
      <c r="H49754" s="62"/>
    </row>
    <row r="49755" spans="8:8">
      <c r="H49755" s="62"/>
    </row>
    <row r="49756" spans="8:8">
      <c r="H49756" s="62"/>
    </row>
    <row r="49757" spans="8:8">
      <c r="H49757" s="62"/>
    </row>
    <row r="49758" spans="8:8">
      <c r="H49758" s="62"/>
    </row>
    <row r="49759" spans="8:8">
      <c r="H49759" s="62"/>
    </row>
    <row r="49760" spans="8:8">
      <c r="H49760" s="62"/>
    </row>
    <row r="49761" spans="8:8">
      <c r="H49761" s="62"/>
    </row>
    <row r="49762" spans="8:8">
      <c r="H49762" s="62"/>
    </row>
    <row r="49763" spans="8:8">
      <c r="H49763" s="62"/>
    </row>
    <row r="49764" spans="8:8">
      <c r="H49764" s="62"/>
    </row>
    <row r="49765" spans="8:8">
      <c r="H49765" s="62"/>
    </row>
    <row r="49766" spans="8:8">
      <c r="H49766" s="62"/>
    </row>
    <row r="49767" spans="8:8">
      <c r="H49767" s="62"/>
    </row>
    <row r="49768" spans="8:8">
      <c r="H49768" s="62"/>
    </row>
    <row r="49769" spans="8:8">
      <c r="H49769" s="62"/>
    </row>
    <row r="49770" spans="8:8">
      <c r="H49770" s="62"/>
    </row>
    <row r="49771" spans="8:8">
      <c r="H49771" s="62"/>
    </row>
    <row r="49772" spans="8:8">
      <c r="H49772" s="62"/>
    </row>
    <row r="49773" spans="8:8">
      <c r="H49773" s="62"/>
    </row>
    <row r="49774" spans="8:8">
      <c r="H49774" s="62"/>
    </row>
    <row r="49775" spans="8:8">
      <c r="H49775" s="62"/>
    </row>
    <row r="49776" spans="8:8">
      <c r="H49776" s="62"/>
    </row>
    <row r="49777" spans="8:8">
      <c r="H49777" s="62"/>
    </row>
    <row r="49778" spans="8:8">
      <c r="H49778" s="62"/>
    </row>
    <row r="49779" spans="8:8">
      <c r="H49779" s="62"/>
    </row>
    <row r="49780" spans="8:8">
      <c r="H49780" s="62"/>
    </row>
    <row r="49781" spans="8:8">
      <c r="H49781" s="62"/>
    </row>
    <row r="49782" spans="8:8">
      <c r="H49782" s="62"/>
    </row>
    <row r="49783" spans="8:8">
      <c r="H49783" s="62"/>
    </row>
    <row r="49784" spans="8:8">
      <c r="H49784" s="62"/>
    </row>
    <row r="49785" spans="8:8">
      <c r="H49785" s="62"/>
    </row>
    <row r="49786" spans="8:8">
      <c r="H49786" s="62"/>
    </row>
    <row r="49787" spans="8:8">
      <c r="H49787" s="62"/>
    </row>
    <row r="49788" spans="8:8">
      <c r="H49788" s="62"/>
    </row>
    <row r="49789" spans="8:8">
      <c r="H49789" s="62"/>
    </row>
    <row r="49790" spans="8:8">
      <c r="H49790" s="62"/>
    </row>
    <row r="49791" spans="8:8">
      <c r="H49791" s="62"/>
    </row>
    <row r="49792" spans="8:8">
      <c r="H49792" s="62"/>
    </row>
    <row r="49793" spans="8:8">
      <c r="H49793" s="62"/>
    </row>
    <row r="49794" spans="8:8">
      <c r="H49794" s="62"/>
    </row>
    <row r="49795" spans="8:8">
      <c r="H49795" s="62"/>
    </row>
    <row r="49796" spans="8:8">
      <c r="H49796" s="62"/>
    </row>
    <row r="49797" spans="8:8">
      <c r="H49797" s="62"/>
    </row>
    <row r="49798" spans="8:8">
      <c r="H49798" s="62"/>
    </row>
    <row r="49799" spans="8:8">
      <c r="H49799" s="62"/>
    </row>
    <row r="49800" spans="8:8">
      <c r="H49800" s="62"/>
    </row>
    <row r="49801" spans="8:8">
      <c r="H49801" s="62"/>
    </row>
    <row r="49802" spans="8:8">
      <c r="H49802" s="62"/>
    </row>
    <row r="49803" spans="8:8">
      <c r="H49803" s="62"/>
    </row>
    <row r="49804" spans="8:8">
      <c r="H49804" s="62"/>
    </row>
    <row r="49805" spans="8:8">
      <c r="H49805" s="62"/>
    </row>
    <row r="49806" spans="8:8">
      <c r="H49806" s="62"/>
    </row>
    <row r="49807" spans="8:8">
      <c r="H49807" s="62"/>
    </row>
    <row r="49808" spans="8:8">
      <c r="H49808" s="62"/>
    </row>
    <row r="49809" spans="8:8">
      <c r="H49809" s="62"/>
    </row>
    <row r="49810" spans="8:8">
      <c r="H49810" s="62"/>
    </row>
    <row r="49811" spans="8:8">
      <c r="H49811" s="62"/>
    </row>
    <row r="49812" spans="8:8">
      <c r="H49812" s="62"/>
    </row>
    <row r="49813" spans="8:8">
      <c r="H49813" s="62"/>
    </row>
    <row r="49814" spans="8:8">
      <c r="H49814" s="62"/>
    </row>
    <row r="49815" spans="8:8">
      <c r="H49815" s="62"/>
    </row>
    <row r="49816" spans="8:8">
      <c r="H49816" s="62"/>
    </row>
    <row r="49817" spans="8:8">
      <c r="H49817" s="62"/>
    </row>
    <row r="49818" spans="8:8">
      <c r="H49818" s="62"/>
    </row>
    <row r="49819" spans="8:8">
      <c r="H49819" s="62"/>
    </row>
    <row r="49820" spans="8:8">
      <c r="H49820" s="62"/>
    </row>
    <row r="49821" spans="8:8">
      <c r="H49821" s="62"/>
    </row>
    <row r="49822" spans="8:8">
      <c r="H49822" s="62"/>
    </row>
    <row r="49823" spans="8:8">
      <c r="H49823" s="62"/>
    </row>
    <row r="49824" spans="8:8">
      <c r="H49824" s="62"/>
    </row>
    <row r="49825" spans="8:8">
      <c r="H49825" s="62"/>
    </row>
    <row r="49826" spans="8:8">
      <c r="H49826" s="62"/>
    </row>
    <row r="49827" spans="8:8">
      <c r="H49827" s="62"/>
    </row>
    <row r="49828" spans="8:8">
      <c r="H49828" s="62"/>
    </row>
    <row r="49829" spans="8:8">
      <c r="H49829" s="62"/>
    </row>
    <row r="49830" spans="8:8">
      <c r="H49830" s="62"/>
    </row>
    <row r="49831" spans="8:8">
      <c r="H49831" s="62"/>
    </row>
    <row r="49832" spans="8:8">
      <c r="H49832" s="62"/>
    </row>
    <row r="49833" spans="8:8">
      <c r="H49833" s="62"/>
    </row>
    <row r="49834" spans="8:8">
      <c r="H49834" s="62"/>
    </row>
    <row r="49835" spans="8:8">
      <c r="H49835" s="62"/>
    </row>
    <row r="49836" spans="8:8">
      <c r="H49836" s="62"/>
    </row>
    <row r="49837" spans="8:8">
      <c r="H49837" s="62"/>
    </row>
    <row r="49838" spans="8:8">
      <c r="H49838" s="62"/>
    </row>
    <row r="49839" spans="8:8">
      <c r="H49839" s="62"/>
    </row>
    <row r="49840" spans="8:8">
      <c r="H49840" s="62"/>
    </row>
    <row r="49841" spans="8:8">
      <c r="H49841" s="62"/>
    </row>
    <row r="49842" spans="8:8">
      <c r="H49842" s="62"/>
    </row>
    <row r="49843" spans="8:8">
      <c r="H49843" s="62"/>
    </row>
    <row r="49844" spans="8:8">
      <c r="H49844" s="62"/>
    </row>
    <row r="49845" spans="8:8">
      <c r="H49845" s="62"/>
    </row>
    <row r="49846" spans="8:8">
      <c r="H49846" s="62"/>
    </row>
    <row r="49847" spans="8:8">
      <c r="H49847" s="62"/>
    </row>
    <row r="49848" spans="8:8">
      <c r="H49848" s="62"/>
    </row>
    <row r="49849" spans="8:8">
      <c r="H49849" s="62"/>
    </row>
    <row r="49850" spans="8:8">
      <c r="H49850" s="62"/>
    </row>
    <row r="49851" spans="8:8">
      <c r="H49851" s="62"/>
    </row>
    <row r="49852" spans="8:8">
      <c r="H49852" s="62"/>
    </row>
    <row r="49853" spans="8:8">
      <c r="H49853" s="62"/>
    </row>
    <row r="49854" spans="8:8">
      <c r="H49854" s="62"/>
    </row>
    <row r="49855" spans="8:8">
      <c r="H49855" s="62"/>
    </row>
    <row r="49856" spans="8:8">
      <c r="H49856" s="62"/>
    </row>
    <row r="49857" spans="8:8">
      <c r="H49857" s="62"/>
    </row>
    <row r="49858" spans="8:8">
      <c r="H49858" s="62"/>
    </row>
    <row r="49859" spans="8:8">
      <c r="H49859" s="62"/>
    </row>
    <row r="49860" spans="8:8">
      <c r="H49860" s="62"/>
    </row>
    <row r="49861" spans="8:8">
      <c r="H49861" s="62"/>
    </row>
    <row r="49862" spans="8:8">
      <c r="H49862" s="62"/>
    </row>
    <row r="49863" spans="8:8">
      <c r="H49863" s="62"/>
    </row>
    <row r="49864" spans="8:8">
      <c r="H49864" s="62"/>
    </row>
    <row r="49865" spans="8:8">
      <c r="H49865" s="62"/>
    </row>
    <row r="49866" spans="8:8">
      <c r="H49866" s="62"/>
    </row>
    <row r="49867" spans="8:8">
      <c r="H49867" s="62"/>
    </row>
    <row r="49868" spans="8:8">
      <c r="H49868" s="62"/>
    </row>
    <row r="49869" spans="8:8">
      <c r="H49869" s="62"/>
    </row>
    <row r="49870" spans="8:8">
      <c r="H49870" s="62"/>
    </row>
    <row r="49871" spans="8:8">
      <c r="H49871" s="62"/>
    </row>
    <row r="49872" spans="8:8">
      <c r="H49872" s="62"/>
    </row>
    <row r="49873" spans="8:8">
      <c r="H49873" s="62"/>
    </row>
    <row r="49874" spans="8:8">
      <c r="H49874" s="62"/>
    </row>
    <row r="49875" spans="8:8">
      <c r="H49875" s="62"/>
    </row>
    <row r="49876" spans="8:8">
      <c r="H49876" s="62"/>
    </row>
    <row r="49877" spans="8:8">
      <c r="H49877" s="62"/>
    </row>
    <row r="49878" spans="8:8">
      <c r="H49878" s="62"/>
    </row>
    <row r="49879" spans="8:8">
      <c r="H49879" s="62"/>
    </row>
    <row r="49880" spans="8:8">
      <c r="H49880" s="62"/>
    </row>
    <row r="49881" spans="8:8">
      <c r="H49881" s="62"/>
    </row>
    <row r="49882" spans="8:8">
      <c r="H49882" s="62"/>
    </row>
    <row r="49883" spans="8:8">
      <c r="H49883" s="62"/>
    </row>
    <row r="49884" spans="8:8">
      <c r="H49884" s="62"/>
    </row>
    <row r="49885" spans="8:8">
      <c r="H49885" s="62"/>
    </row>
    <row r="49886" spans="8:8">
      <c r="H49886" s="62"/>
    </row>
    <row r="49887" spans="8:8">
      <c r="H49887" s="62"/>
    </row>
    <row r="49888" spans="8:8">
      <c r="H49888" s="62"/>
    </row>
    <row r="49889" spans="8:8">
      <c r="H49889" s="62"/>
    </row>
    <row r="49890" spans="8:8">
      <c r="H49890" s="62"/>
    </row>
    <row r="49891" spans="8:8">
      <c r="H49891" s="62"/>
    </row>
    <row r="49892" spans="8:8">
      <c r="H49892" s="62"/>
    </row>
    <row r="49893" spans="8:8">
      <c r="H49893" s="62"/>
    </row>
    <row r="49894" spans="8:8">
      <c r="H49894" s="62"/>
    </row>
    <row r="49895" spans="8:8">
      <c r="H49895" s="62"/>
    </row>
    <row r="49896" spans="8:8">
      <c r="H49896" s="62"/>
    </row>
    <row r="49897" spans="8:8">
      <c r="H49897" s="62"/>
    </row>
    <row r="49898" spans="8:8">
      <c r="H49898" s="62"/>
    </row>
    <row r="49899" spans="8:8">
      <c r="H49899" s="62"/>
    </row>
    <row r="49900" spans="8:8">
      <c r="H49900" s="62"/>
    </row>
    <row r="49901" spans="8:8">
      <c r="H49901" s="62"/>
    </row>
    <row r="49902" spans="8:8">
      <c r="H49902" s="62"/>
    </row>
    <row r="49903" spans="8:8">
      <c r="H49903" s="62"/>
    </row>
    <row r="49904" spans="8:8">
      <c r="H49904" s="62"/>
    </row>
    <row r="49905" spans="8:8">
      <c r="H49905" s="62"/>
    </row>
    <row r="49906" spans="8:8">
      <c r="H49906" s="62"/>
    </row>
    <row r="49907" spans="8:8">
      <c r="H49907" s="62"/>
    </row>
    <row r="49908" spans="8:8">
      <c r="H49908" s="62"/>
    </row>
    <row r="49909" spans="8:8">
      <c r="H49909" s="62"/>
    </row>
    <row r="49910" spans="8:8">
      <c r="H49910" s="62"/>
    </row>
    <row r="49911" spans="8:8">
      <c r="H49911" s="62"/>
    </row>
    <row r="49912" spans="8:8">
      <c r="H49912" s="62"/>
    </row>
    <row r="49913" spans="8:8">
      <c r="H49913" s="62"/>
    </row>
    <row r="49914" spans="8:8">
      <c r="H49914" s="62"/>
    </row>
    <row r="49915" spans="8:8">
      <c r="H49915" s="62"/>
    </row>
    <row r="49916" spans="8:8">
      <c r="H49916" s="62"/>
    </row>
    <row r="49917" spans="8:8">
      <c r="H49917" s="62"/>
    </row>
    <row r="49918" spans="8:8">
      <c r="H49918" s="62"/>
    </row>
    <row r="49919" spans="8:8">
      <c r="H49919" s="62"/>
    </row>
    <row r="49920" spans="8:8">
      <c r="H49920" s="62"/>
    </row>
    <row r="49921" spans="8:8">
      <c r="H49921" s="62"/>
    </row>
    <row r="49922" spans="8:8">
      <c r="H49922" s="62"/>
    </row>
    <row r="49923" spans="8:8">
      <c r="H49923" s="62"/>
    </row>
    <row r="49924" spans="8:8">
      <c r="H49924" s="62"/>
    </row>
    <row r="49925" spans="8:8">
      <c r="H49925" s="62"/>
    </row>
    <row r="49926" spans="8:8">
      <c r="H49926" s="62"/>
    </row>
    <row r="49927" spans="8:8">
      <c r="H49927" s="62"/>
    </row>
    <row r="49928" spans="8:8">
      <c r="H49928" s="62"/>
    </row>
    <row r="49929" spans="8:8">
      <c r="H49929" s="62"/>
    </row>
    <row r="49930" spans="8:8">
      <c r="H49930" s="62"/>
    </row>
    <row r="49931" spans="8:8">
      <c r="H49931" s="62"/>
    </row>
    <row r="49932" spans="8:8">
      <c r="H49932" s="62"/>
    </row>
    <row r="49933" spans="8:8">
      <c r="H49933" s="62"/>
    </row>
    <row r="49934" spans="8:8">
      <c r="H49934" s="62"/>
    </row>
    <row r="49935" spans="8:8">
      <c r="H49935" s="62"/>
    </row>
    <row r="49936" spans="8:8">
      <c r="H49936" s="62"/>
    </row>
    <row r="49937" spans="8:8">
      <c r="H49937" s="62"/>
    </row>
    <row r="49938" spans="8:8">
      <c r="H49938" s="62"/>
    </row>
    <row r="49939" spans="8:8">
      <c r="H49939" s="62"/>
    </row>
    <row r="49940" spans="8:8">
      <c r="H49940" s="62"/>
    </row>
    <row r="49941" spans="8:8">
      <c r="H49941" s="62"/>
    </row>
    <row r="49942" spans="8:8">
      <c r="H49942" s="62"/>
    </row>
    <row r="49943" spans="8:8">
      <c r="H49943" s="62"/>
    </row>
    <row r="49944" spans="8:8">
      <c r="H49944" s="62"/>
    </row>
    <row r="49945" spans="8:8">
      <c r="H49945" s="62"/>
    </row>
    <row r="49946" spans="8:8">
      <c r="H49946" s="62"/>
    </row>
    <row r="49947" spans="8:8">
      <c r="H49947" s="62"/>
    </row>
    <row r="49948" spans="8:8">
      <c r="H49948" s="62"/>
    </row>
    <row r="49949" spans="8:8">
      <c r="H49949" s="62"/>
    </row>
    <row r="49950" spans="8:8">
      <c r="H49950" s="62"/>
    </row>
    <row r="49951" spans="8:8">
      <c r="H49951" s="62"/>
    </row>
    <row r="49952" spans="8:8">
      <c r="H49952" s="62"/>
    </row>
    <row r="49953" spans="8:8">
      <c r="H49953" s="62"/>
    </row>
    <row r="49954" spans="8:8">
      <c r="H49954" s="62"/>
    </row>
    <row r="49955" spans="8:8">
      <c r="H49955" s="62"/>
    </row>
    <row r="49956" spans="8:8">
      <c r="H49956" s="62"/>
    </row>
    <row r="49957" spans="8:8">
      <c r="H49957" s="62"/>
    </row>
    <row r="49958" spans="8:8">
      <c r="H49958" s="62"/>
    </row>
    <row r="49959" spans="8:8">
      <c r="H49959" s="62"/>
    </row>
    <row r="49960" spans="8:8">
      <c r="H49960" s="62"/>
    </row>
    <row r="49961" spans="8:8">
      <c r="H49961" s="62"/>
    </row>
    <row r="49962" spans="8:8">
      <c r="H49962" s="62"/>
    </row>
    <row r="49963" spans="8:8">
      <c r="H49963" s="62"/>
    </row>
    <row r="49964" spans="8:8">
      <c r="H49964" s="62"/>
    </row>
    <row r="49965" spans="8:8">
      <c r="H49965" s="62"/>
    </row>
    <row r="49966" spans="8:8">
      <c r="H49966" s="62"/>
    </row>
    <row r="49967" spans="8:8">
      <c r="H49967" s="62"/>
    </row>
    <row r="49968" spans="8:8">
      <c r="H49968" s="62"/>
    </row>
    <row r="49969" spans="8:8">
      <c r="H49969" s="62"/>
    </row>
    <row r="49970" spans="8:8">
      <c r="H49970" s="62"/>
    </row>
    <row r="49971" spans="8:8">
      <c r="H49971" s="62"/>
    </row>
    <row r="49972" spans="8:8">
      <c r="H49972" s="62"/>
    </row>
    <row r="49973" spans="8:8">
      <c r="H49973" s="62"/>
    </row>
    <row r="49974" spans="8:8">
      <c r="H49974" s="62"/>
    </row>
    <row r="49975" spans="8:8">
      <c r="H49975" s="62"/>
    </row>
    <row r="49976" spans="8:8">
      <c r="H49976" s="62"/>
    </row>
    <row r="49977" spans="8:8">
      <c r="H49977" s="62"/>
    </row>
    <row r="49978" spans="8:8">
      <c r="H49978" s="62"/>
    </row>
    <row r="49979" spans="8:8">
      <c r="H49979" s="62"/>
    </row>
    <row r="49980" spans="8:8">
      <c r="H49980" s="62"/>
    </row>
    <row r="49981" spans="8:8">
      <c r="H49981" s="62"/>
    </row>
    <row r="49982" spans="8:8">
      <c r="H49982" s="62"/>
    </row>
    <row r="49983" spans="8:8">
      <c r="H49983" s="62"/>
    </row>
    <row r="49984" spans="8:8">
      <c r="H49984" s="62"/>
    </row>
    <row r="49985" spans="8:8">
      <c r="H49985" s="62"/>
    </row>
    <row r="49986" spans="8:8">
      <c r="H49986" s="62"/>
    </row>
    <row r="49987" spans="8:8">
      <c r="H49987" s="62"/>
    </row>
    <row r="49988" spans="8:8">
      <c r="H49988" s="62"/>
    </row>
    <row r="49989" spans="8:8">
      <c r="H49989" s="62"/>
    </row>
    <row r="49990" spans="8:8">
      <c r="H49990" s="62"/>
    </row>
    <row r="49991" spans="8:8">
      <c r="H49991" s="62"/>
    </row>
    <row r="49992" spans="8:8">
      <c r="H49992" s="62"/>
    </row>
    <row r="49993" spans="8:8">
      <c r="H49993" s="62"/>
    </row>
    <row r="49994" spans="8:8">
      <c r="H49994" s="62"/>
    </row>
    <row r="49995" spans="8:8">
      <c r="H49995" s="62"/>
    </row>
    <row r="49996" spans="8:8">
      <c r="H49996" s="62"/>
    </row>
    <row r="49997" spans="8:8">
      <c r="H49997" s="62"/>
    </row>
    <row r="49998" spans="8:8">
      <c r="H49998" s="62"/>
    </row>
    <row r="49999" spans="8:8">
      <c r="H49999" s="62"/>
    </row>
    <row r="50000" spans="8:8">
      <c r="H50000" s="62"/>
    </row>
    <row r="50001" spans="8:8">
      <c r="H50001" s="62"/>
    </row>
    <row r="50002" spans="8:8">
      <c r="H50002" s="62"/>
    </row>
    <row r="50003" spans="8:8">
      <c r="H50003" s="62"/>
    </row>
    <row r="50004" spans="8:8">
      <c r="H50004" s="62"/>
    </row>
    <row r="50005" spans="8:8">
      <c r="H50005" s="62"/>
    </row>
    <row r="50006" spans="8:8">
      <c r="H50006" s="62"/>
    </row>
    <row r="50007" spans="8:8">
      <c r="H50007" s="62"/>
    </row>
    <row r="50008" spans="8:8">
      <c r="H50008" s="62"/>
    </row>
    <row r="50009" spans="8:8">
      <c r="H50009" s="62"/>
    </row>
    <row r="50010" spans="8:8">
      <c r="H50010" s="62"/>
    </row>
    <row r="50011" spans="8:8">
      <c r="H50011" s="62"/>
    </row>
    <row r="50012" spans="8:8">
      <c r="H50012" s="62"/>
    </row>
    <row r="50013" spans="8:8">
      <c r="H50013" s="62"/>
    </row>
    <row r="50014" spans="8:8">
      <c r="H50014" s="62"/>
    </row>
    <row r="50015" spans="8:8">
      <c r="H50015" s="62"/>
    </row>
    <row r="50016" spans="8:8">
      <c r="H50016" s="62"/>
    </row>
    <row r="50017" spans="8:8">
      <c r="H50017" s="62"/>
    </row>
    <row r="50018" spans="8:8">
      <c r="H50018" s="62"/>
    </row>
    <row r="50019" spans="8:8">
      <c r="H50019" s="62"/>
    </row>
    <row r="50020" spans="8:8">
      <c r="H50020" s="62"/>
    </row>
    <row r="50021" spans="8:8">
      <c r="H50021" s="62"/>
    </row>
    <row r="50022" spans="8:8">
      <c r="H50022" s="62"/>
    </row>
    <row r="50023" spans="8:8">
      <c r="H50023" s="62"/>
    </row>
    <row r="50024" spans="8:8">
      <c r="H50024" s="62"/>
    </row>
    <row r="50025" spans="8:8">
      <c r="H50025" s="62"/>
    </row>
    <row r="50026" spans="8:8">
      <c r="H50026" s="62"/>
    </row>
    <row r="50027" spans="8:8">
      <c r="H50027" s="62"/>
    </row>
    <row r="50028" spans="8:8">
      <c r="H50028" s="62"/>
    </row>
    <row r="50029" spans="8:8">
      <c r="H50029" s="62"/>
    </row>
    <row r="50030" spans="8:8">
      <c r="H50030" s="62"/>
    </row>
    <row r="50031" spans="8:8">
      <c r="H50031" s="62"/>
    </row>
    <row r="50032" spans="8:8">
      <c r="H50032" s="62"/>
    </row>
    <row r="50033" spans="8:8">
      <c r="H50033" s="62"/>
    </row>
    <row r="50034" spans="8:8">
      <c r="H50034" s="62"/>
    </row>
    <row r="50035" spans="8:8">
      <c r="H50035" s="62"/>
    </row>
    <row r="50036" spans="8:8">
      <c r="H50036" s="62"/>
    </row>
    <row r="50037" spans="8:8">
      <c r="H50037" s="62"/>
    </row>
    <row r="50038" spans="8:8">
      <c r="H50038" s="62"/>
    </row>
    <row r="50039" spans="8:8">
      <c r="H50039" s="62"/>
    </row>
    <row r="50040" spans="8:8">
      <c r="H50040" s="62"/>
    </row>
    <row r="50041" spans="8:8">
      <c r="H50041" s="62"/>
    </row>
    <row r="50042" spans="8:8">
      <c r="H50042" s="62"/>
    </row>
    <row r="50043" spans="8:8">
      <c r="H50043" s="62"/>
    </row>
    <row r="50044" spans="8:8">
      <c r="H50044" s="62"/>
    </row>
    <row r="50045" spans="8:8">
      <c r="H50045" s="62"/>
    </row>
    <row r="50046" spans="8:8">
      <c r="H50046" s="62"/>
    </row>
    <row r="50047" spans="8:8">
      <c r="H50047" s="62"/>
    </row>
    <row r="50048" spans="8:8">
      <c r="H50048" s="62"/>
    </row>
    <row r="50049" spans="8:8">
      <c r="H50049" s="62"/>
    </row>
    <row r="50050" spans="8:8">
      <c r="H50050" s="62"/>
    </row>
    <row r="50051" spans="8:8">
      <c r="H50051" s="62"/>
    </row>
    <row r="50052" spans="8:8">
      <c r="H50052" s="62"/>
    </row>
    <row r="50053" spans="8:8">
      <c r="H50053" s="62"/>
    </row>
    <row r="50054" spans="8:8">
      <c r="H50054" s="62"/>
    </row>
    <row r="50055" spans="8:8">
      <c r="H50055" s="62"/>
    </row>
    <row r="50056" spans="8:8">
      <c r="H50056" s="62"/>
    </row>
    <row r="50057" spans="8:8">
      <c r="H50057" s="62"/>
    </row>
    <row r="50058" spans="8:8">
      <c r="H50058" s="62"/>
    </row>
    <row r="50059" spans="8:8">
      <c r="H50059" s="62"/>
    </row>
    <row r="50060" spans="8:8">
      <c r="H50060" s="62"/>
    </row>
    <row r="50061" spans="8:8">
      <c r="H50061" s="62"/>
    </row>
    <row r="50062" spans="8:8">
      <c r="H50062" s="62"/>
    </row>
    <row r="50063" spans="8:8">
      <c r="H50063" s="62"/>
    </row>
    <row r="50064" spans="8:8">
      <c r="H50064" s="62"/>
    </row>
    <row r="50065" spans="8:8">
      <c r="H50065" s="62"/>
    </row>
    <row r="50066" spans="8:8">
      <c r="H50066" s="62"/>
    </row>
    <row r="50067" spans="8:8">
      <c r="H50067" s="62"/>
    </row>
    <row r="50068" spans="8:8">
      <c r="H50068" s="62"/>
    </row>
    <row r="50069" spans="8:8">
      <c r="H50069" s="62"/>
    </row>
    <row r="50070" spans="8:8">
      <c r="H50070" s="62"/>
    </row>
    <row r="50071" spans="8:8">
      <c r="H50071" s="62"/>
    </row>
    <row r="50072" spans="8:8">
      <c r="H50072" s="62"/>
    </row>
    <row r="50073" spans="8:8">
      <c r="H50073" s="62"/>
    </row>
    <row r="50074" spans="8:8">
      <c r="H50074" s="62"/>
    </row>
    <row r="50075" spans="8:8">
      <c r="H50075" s="62"/>
    </row>
    <row r="50076" spans="8:8">
      <c r="H50076" s="62"/>
    </row>
    <row r="50077" spans="8:8">
      <c r="H50077" s="62"/>
    </row>
    <row r="50078" spans="8:8">
      <c r="H50078" s="62"/>
    </row>
    <row r="50079" spans="8:8">
      <c r="H50079" s="62"/>
    </row>
    <row r="50080" spans="8:8">
      <c r="H50080" s="62"/>
    </row>
    <row r="50081" spans="8:8">
      <c r="H50081" s="62"/>
    </row>
    <row r="50082" spans="8:8">
      <c r="H50082" s="62"/>
    </row>
    <row r="50083" spans="8:8">
      <c r="H50083" s="62"/>
    </row>
    <row r="50084" spans="8:8">
      <c r="H50084" s="62"/>
    </row>
    <row r="50085" spans="8:8">
      <c r="H50085" s="62"/>
    </row>
    <row r="50086" spans="8:8">
      <c r="H50086" s="62"/>
    </row>
    <row r="50087" spans="8:8">
      <c r="H50087" s="62"/>
    </row>
    <row r="50088" spans="8:8">
      <c r="H50088" s="62"/>
    </row>
    <row r="50089" spans="8:8">
      <c r="H50089" s="62"/>
    </row>
    <row r="50090" spans="8:8">
      <c r="H50090" s="62"/>
    </row>
    <row r="50091" spans="8:8">
      <c r="H50091" s="62"/>
    </row>
    <row r="50092" spans="8:8">
      <c r="H50092" s="62"/>
    </row>
    <row r="50093" spans="8:8">
      <c r="H50093" s="62"/>
    </row>
    <row r="50094" spans="8:8">
      <c r="H50094" s="62"/>
    </row>
    <row r="50095" spans="8:8">
      <c r="H50095" s="62"/>
    </row>
    <row r="50096" spans="8:8">
      <c r="H50096" s="62"/>
    </row>
    <row r="50097" spans="8:8">
      <c r="H50097" s="62"/>
    </row>
    <row r="50098" spans="8:8">
      <c r="H50098" s="62"/>
    </row>
    <row r="50099" spans="8:8">
      <c r="H50099" s="62"/>
    </row>
    <row r="50100" spans="8:8">
      <c r="H50100" s="62"/>
    </row>
    <row r="50101" spans="8:8">
      <c r="H50101" s="62"/>
    </row>
    <row r="50102" spans="8:8">
      <c r="H50102" s="62"/>
    </row>
    <row r="50103" spans="8:8">
      <c r="H50103" s="62"/>
    </row>
    <row r="50104" spans="8:8">
      <c r="H50104" s="62"/>
    </row>
    <row r="50105" spans="8:8">
      <c r="H50105" s="62"/>
    </row>
    <row r="50106" spans="8:8">
      <c r="H50106" s="62"/>
    </row>
    <row r="50107" spans="8:8">
      <c r="H50107" s="62"/>
    </row>
    <row r="50108" spans="8:8">
      <c r="H50108" s="62"/>
    </row>
    <row r="50109" spans="8:8">
      <c r="H50109" s="62"/>
    </row>
    <row r="50110" spans="8:8">
      <c r="H50110" s="62"/>
    </row>
    <row r="50111" spans="8:8">
      <c r="H50111" s="62"/>
    </row>
    <row r="50112" spans="8:8">
      <c r="H50112" s="62"/>
    </row>
    <row r="50113" spans="8:8">
      <c r="H50113" s="62"/>
    </row>
    <row r="50114" spans="8:8">
      <c r="H50114" s="62"/>
    </row>
    <row r="50115" spans="8:8">
      <c r="H50115" s="62"/>
    </row>
    <row r="50116" spans="8:8">
      <c r="H50116" s="62"/>
    </row>
    <row r="50117" spans="8:8">
      <c r="H50117" s="62"/>
    </row>
    <row r="50118" spans="8:8">
      <c r="H50118" s="62"/>
    </row>
    <row r="50119" spans="8:8">
      <c r="H50119" s="62"/>
    </row>
    <row r="50120" spans="8:8">
      <c r="H50120" s="62"/>
    </row>
    <row r="50121" spans="8:8">
      <c r="H50121" s="62"/>
    </row>
    <row r="50122" spans="8:8">
      <c r="H50122" s="62"/>
    </row>
    <row r="50123" spans="8:8">
      <c r="H50123" s="62"/>
    </row>
    <row r="50124" spans="8:8">
      <c r="H50124" s="62"/>
    </row>
    <row r="50125" spans="8:8">
      <c r="H50125" s="62"/>
    </row>
    <row r="50126" spans="8:8">
      <c r="H50126" s="62"/>
    </row>
    <row r="50127" spans="8:8">
      <c r="H50127" s="62"/>
    </row>
    <row r="50128" spans="8:8">
      <c r="H50128" s="62"/>
    </row>
    <row r="50129" spans="8:8">
      <c r="H50129" s="62"/>
    </row>
    <row r="50130" spans="8:8">
      <c r="H50130" s="62"/>
    </row>
    <row r="50131" spans="8:8">
      <c r="H50131" s="62"/>
    </row>
    <row r="50132" spans="8:8">
      <c r="H50132" s="62"/>
    </row>
    <row r="50133" spans="8:8">
      <c r="H50133" s="62"/>
    </row>
    <row r="50134" spans="8:8">
      <c r="H50134" s="62"/>
    </row>
    <row r="50135" spans="8:8">
      <c r="H50135" s="62"/>
    </row>
    <row r="50136" spans="8:8">
      <c r="H50136" s="62"/>
    </row>
    <row r="50137" spans="8:8">
      <c r="H50137" s="62"/>
    </row>
    <row r="50138" spans="8:8">
      <c r="H50138" s="62"/>
    </row>
    <row r="50139" spans="8:8">
      <c r="H50139" s="62"/>
    </row>
    <row r="50140" spans="8:8">
      <c r="H50140" s="62"/>
    </row>
    <row r="50141" spans="8:8">
      <c r="H50141" s="62"/>
    </row>
    <row r="50142" spans="8:8">
      <c r="H50142" s="62"/>
    </row>
    <row r="50143" spans="8:8">
      <c r="H50143" s="62"/>
    </row>
    <row r="50144" spans="8:8">
      <c r="H50144" s="62"/>
    </row>
    <row r="50145" spans="8:8">
      <c r="H50145" s="62"/>
    </row>
    <row r="50146" spans="8:8">
      <c r="H50146" s="62"/>
    </row>
    <row r="50147" spans="8:8">
      <c r="H50147" s="62"/>
    </row>
    <row r="50148" spans="8:8">
      <c r="H50148" s="62"/>
    </row>
    <row r="50149" spans="8:8">
      <c r="H50149" s="62"/>
    </row>
    <row r="50150" spans="8:8">
      <c r="H50150" s="62"/>
    </row>
    <row r="50151" spans="8:8">
      <c r="H50151" s="62"/>
    </row>
    <row r="50152" spans="8:8">
      <c r="H50152" s="62"/>
    </row>
    <row r="50153" spans="8:8">
      <c r="H50153" s="62"/>
    </row>
    <row r="50154" spans="8:8">
      <c r="H50154" s="62"/>
    </row>
    <row r="50155" spans="8:8">
      <c r="H50155" s="62"/>
    </row>
    <row r="50156" spans="8:8">
      <c r="H50156" s="62"/>
    </row>
    <row r="50157" spans="8:8">
      <c r="H50157" s="62"/>
    </row>
    <row r="50158" spans="8:8">
      <c r="H50158" s="62"/>
    </row>
    <row r="50159" spans="8:8">
      <c r="H50159" s="62"/>
    </row>
    <row r="50160" spans="8:8">
      <c r="H50160" s="62"/>
    </row>
    <row r="50161" spans="8:8">
      <c r="H50161" s="62"/>
    </row>
    <row r="50162" spans="8:8">
      <c r="H50162" s="62"/>
    </row>
    <row r="50163" spans="8:8">
      <c r="H50163" s="62"/>
    </row>
    <row r="50164" spans="8:8">
      <c r="H50164" s="62"/>
    </row>
    <row r="50165" spans="8:8">
      <c r="H50165" s="62"/>
    </row>
    <row r="50166" spans="8:8">
      <c r="H50166" s="62"/>
    </row>
    <row r="50167" spans="8:8">
      <c r="H50167" s="62"/>
    </row>
    <row r="50168" spans="8:8">
      <c r="H50168" s="62"/>
    </row>
    <row r="50169" spans="8:8">
      <c r="H50169" s="62"/>
    </row>
    <row r="50170" spans="8:8">
      <c r="H50170" s="62"/>
    </row>
    <row r="50171" spans="8:8">
      <c r="H50171" s="62"/>
    </row>
    <row r="50172" spans="8:8">
      <c r="H50172" s="62"/>
    </row>
    <row r="50173" spans="8:8">
      <c r="H50173" s="62"/>
    </row>
    <row r="50174" spans="8:8">
      <c r="H50174" s="62"/>
    </row>
    <row r="50175" spans="8:8">
      <c r="H50175" s="62"/>
    </row>
    <row r="50176" spans="8:8">
      <c r="H50176" s="62"/>
    </row>
    <row r="50177" spans="8:8">
      <c r="H50177" s="62"/>
    </row>
    <row r="50178" spans="8:8">
      <c r="H50178" s="62"/>
    </row>
    <row r="50179" spans="8:8">
      <c r="H50179" s="62"/>
    </row>
    <row r="50180" spans="8:8">
      <c r="H50180" s="62"/>
    </row>
    <row r="50181" spans="8:8">
      <c r="H50181" s="62"/>
    </row>
    <row r="50182" spans="8:8">
      <c r="H50182" s="62"/>
    </row>
    <row r="50183" spans="8:8">
      <c r="H50183" s="62"/>
    </row>
    <row r="50184" spans="8:8">
      <c r="H50184" s="62"/>
    </row>
    <row r="50185" spans="8:8">
      <c r="H50185" s="62"/>
    </row>
    <row r="50186" spans="8:8">
      <c r="H50186" s="62"/>
    </row>
    <row r="50187" spans="8:8">
      <c r="H50187" s="62"/>
    </row>
    <row r="50188" spans="8:8">
      <c r="H50188" s="62"/>
    </row>
    <row r="50189" spans="8:8">
      <c r="H50189" s="62"/>
    </row>
    <row r="50190" spans="8:8">
      <c r="H50190" s="62"/>
    </row>
    <row r="50191" spans="8:8">
      <c r="H50191" s="62"/>
    </row>
    <row r="50192" spans="8:8">
      <c r="H50192" s="62"/>
    </row>
    <row r="50193" spans="8:8">
      <c r="H50193" s="62"/>
    </row>
    <row r="50194" spans="8:8">
      <c r="H50194" s="62"/>
    </row>
    <row r="50195" spans="8:8">
      <c r="H50195" s="62"/>
    </row>
    <row r="50196" spans="8:8">
      <c r="H50196" s="62"/>
    </row>
    <row r="50197" spans="8:8">
      <c r="H50197" s="62"/>
    </row>
    <row r="50198" spans="8:8">
      <c r="H50198" s="62"/>
    </row>
    <row r="50199" spans="8:8">
      <c r="H50199" s="62"/>
    </row>
    <row r="50200" spans="8:8">
      <c r="H50200" s="62"/>
    </row>
    <row r="50201" spans="8:8">
      <c r="H50201" s="62"/>
    </row>
    <row r="50202" spans="8:8">
      <c r="H50202" s="62"/>
    </row>
    <row r="50203" spans="8:8">
      <c r="H50203" s="62"/>
    </row>
    <row r="50204" spans="8:8">
      <c r="H50204" s="62"/>
    </row>
    <row r="50205" spans="8:8">
      <c r="H50205" s="62"/>
    </row>
    <row r="50206" spans="8:8">
      <c r="H50206" s="62"/>
    </row>
    <row r="50207" spans="8:8">
      <c r="H50207" s="62"/>
    </row>
    <row r="50208" spans="8:8">
      <c r="H50208" s="62"/>
    </row>
    <row r="50209" spans="8:8">
      <c r="H50209" s="62"/>
    </row>
    <row r="50210" spans="8:8">
      <c r="H50210" s="62"/>
    </row>
    <row r="50211" spans="8:8">
      <c r="H50211" s="62"/>
    </row>
    <row r="50212" spans="8:8">
      <c r="H50212" s="62"/>
    </row>
    <row r="50213" spans="8:8">
      <c r="H50213" s="62"/>
    </row>
    <row r="50214" spans="8:8">
      <c r="H50214" s="62"/>
    </row>
    <row r="50215" spans="8:8">
      <c r="H50215" s="62"/>
    </row>
    <row r="50216" spans="8:8">
      <c r="H50216" s="62"/>
    </row>
    <row r="50217" spans="8:8">
      <c r="H50217" s="62"/>
    </row>
    <row r="50218" spans="8:8">
      <c r="H50218" s="62"/>
    </row>
    <row r="50219" spans="8:8">
      <c r="H50219" s="62"/>
    </row>
    <row r="50220" spans="8:8">
      <c r="H50220" s="62"/>
    </row>
    <row r="50221" spans="8:8">
      <c r="H50221" s="62"/>
    </row>
    <row r="50222" spans="8:8">
      <c r="H50222" s="62"/>
    </row>
    <row r="50223" spans="8:8">
      <c r="H50223" s="62"/>
    </row>
    <row r="50224" spans="8:8">
      <c r="H50224" s="62"/>
    </row>
    <row r="50225" spans="8:8">
      <c r="H50225" s="62"/>
    </row>
    <row r="50226" spans="8:8">
      <c r="H50226" s="62"/>
    </row>
    <row r="50227" spans="8:8">
      <c r="H50227" s="62"/>
    </row>
    <row r="50228" spans="8:8">
      <c r="H50228" s="62"/>
    </row>
    <row r="50229" spans="8:8">
      <c r="H50229" s="62"/>
    </row>
    <row r="50230" spans="8:8">
      <c r="H50230" s="62"/>
    </row>
    <row r="50231" spans="8:8">
      <c r="H50231" s="62"/>
    </row>
    <row r="50232" spans="8:8">
      <c r="H50232" s="62"/>
    </row>
    <row r="50233" spans="8:8">
      <c r="H50233" s="62"/>
    </row>
    <row r="50234" spans="8:8">
      <c r="H50234" s="62"/>
    </row>
    <row r="50235" spans="8:8">
      <c r="H50235" s="62"/>
    </row>
    <row r="50236" spans="8:8">
      <c r="H50236" s="62"/>
    </row>
    <row r="50237" spans="8:8">
      <c r="H50237" s="62"/>
    </row>
    <row r="50238" spans="8:8">
      <c r="H50238" s="62"/>
    </row>
    <row r="50239" spans="8:8">
      <c r="H50239" s="62"/>
    </row>
    <row r="50240" spans="8:8">
      <c r="H50240" s="62"/>
    </row>
    <row r="50241" spans="8:8">
      <c r="H50241" s="62"/>
    </row>
    <row r="50242" spans="8:8">
      <c r="H50242" s="62"/>
    </row>
    <row r="50243" spans="8:8">
      <c r="H50243" s="62"/>
    </row>
    <row r="50244" spans="8:8">
      <c r="H50244" s="62"/>
    </row>
    <row r="50245" spans="8:8">
      <c r="H50245" s="62"/>
    </row>
    <row r="50246" spans="8:8">
      <c r="H50246" s="62"/>
    </row>
    <row r="50247" spans="8:8">
      <c r="H50247" s="62"/>
    </row>
    <row r="50248" spans="8:8">
      <c r="H50248" s="62"/>
    </row>
    <row r="50249" spans="8:8">
      <c r="H50249" s="62"/>
    </row>
    <row r="50250" spans="8:8">
      <c r="H50250" s="62"/>
    </row>
    <row r="50251" spans="8:8">
      <c r="H50251" s="62"/>
    </row>
    <row r="50252" spans="8:8">
      <c r="H50252" s="62"/>
    </row>
    <row r="50253" spans="8:8">
      <c r="H50253" s="62"/>
    </row>
    <row r="50254" spans="8:8">
      <c r="H50254" s="62"/>
    </row>
    <row r="50255" spans="8:8">
      <c r="H50255" s="62"/>
    </row>
    <row r="50256" spans="8:8">
      <c r="H50256" s="62"/>
    </row>
    <row r="50257" spans="8:8">
      <c r="H50257" s="62"/>
    </row>
    <row r="50258" spans="8:8">
      <c r="H50258" s="62"/>
    </row>
    <row r="50259" spans="8:8">
      <c r="H50259" s="62"/>
    </row>
    <row r="50260" spans="8:8">
      <c r="H50260" s="62"/>
    </row>
    <row r="50261" spans="8:8">
      <c r="H50261" s="62"/>
    </row>
    <row r="50262" spans="8:8">
      <c r="H50262" s="62"/>
    </row>
    <row r="50263" spans="8:8">
      <c r="H50263" s="62"/>
    </row>
    <row r="50264" spans="8:8">
      <c r="H50264" s="62"/>
    </row>
    <row r="50265" spans="8:8">
      <c r="H50265" s="62"/>
    </row>
    <row r="50266" spans="8:8">
      <c r="H50266" s="62"/>
    </row>
    <row r="50267" spans="8:8">
      <c r="H50267" s="62"/>
    </row>
    <row r="50268" spans="8:8">
      <c r="H50268" s="62"/>
    </row>
    <row r="50269" spans="8:8">
      <c r="H50269" s="62"/>
    </row>
    <row r="50270" spans="8:8">
      <c r="H50270" s="62"/>
    </row>
    <row r="50271" spans="8:8">
      <c r="H50271" s="62"/>
    </row>
    <row r="50272" spans="8:8">
      <c r="H50272" s="62"/>
    </row>
    <row r="50273" spans="8:8">
      <c r="H50273" s="62"/>
    </row>
    <row r="50274" spans="8:8">
      <c r="H50274" s="62"/>
    </row>
    <row r="50275" spans="8:8">
      <c r="H50275" s="62"/>
    </row>
    <row r="50276" spans="8:8">
      <c r="H50276" s="62"/>
    </row>
    <row r="50277" spans="8:8">
      <c r="H50277" s="62"/>
    </row>
    <row r="50278" spans="8:8">
      <c r="H50278" s="62"/>
    </row>
    <row r="50279" spans="8:8">
      <c r="H50279" s="62"/>
    </row>
    <row r="50280" spans="8:8">
      <c r="H50280" s="62"/>
    </row>
    <row r="50281" spans="8:8">
      <c r="H50281" s="62"/>
    </row>
    <row r="50282" spans="8:8">
      <c r="H50282" s="62"/>
    </row>
    <row r="50283" spans="8:8">
      <c r="H50283" s="62"/>
    </row>
    <row r="50284" spans="8:8">
      <c r="H50284" s="62"/>
    </row>
    <row r="50285" spans="8:8">
      <c r="H50285" s="62"/>
    </row>
    <row r="50286" spans="8:8">
      <c r="H50286" s="62"/>
    </row>
    <row r="50287" spans="8:8">
      <c r="H50287" s="62"/>
    </row>
    <row r="50288" spans="8:8">
      <c r="H50288" s="62"/>
    </row>
    <row r="50289" spans="8:8">
      <c r="H50289" s="62"/>
    </row>
    <row r="50290" spans="8:8">
      <c r="H50290" s="62"/>
    </row>
    <row r="50291" spans="8:8">
      <c r="H50291" s="62"/>
    </row>
    <row r="50292" spans="8:8">
      <c r="H50292" s="62"/>
    </row>
    <row r="50293" spans="8:8">
      <c r="H50293" s="62"/>
    </row>
    <row r="50294" spans="8:8">
      <c r="H50294" s="62"/>
    </row>
    <row r="50295" spans="8:8">
      <c r="H50295" s="62"/>
    </row>
    <row r="50296" spans="8:8">
      <c r="H50296" s="62"/>
    </row>
    <row r="50297" spans="8:8">
      <c r="H50297" s="62"/>
    </row>
    <row r="50298" spans="8:8">
      <c r="H50298" s="62"/>
    </row>
    <row r="50299" spans="8:8">
      <c r="H50299" s="62"/>
    </row>
    <row r="50300" spans="8:8">
      <c r="H50300" s="62"/>
    </row>
    <row r="50301" spans="8:8">
      <c r="H50301" s="62"/>
    </row>
    <row r="50302" spans="8:8">
      <c r="H50302" s="62"/>
    </row>
    <row r="50303" spans="8:8">
      <c r="H50303" s="62"/>
    </row>
    <row r="50304" spans="8:8">
      <c r="H50304" s="62"/>
    </row>
    <row r="50305" spans="8:8">
      <c r="H50305" s="62"/>
    </row>
    <row r="50306" spans="8:8">
      <c r="H50306" s="62"/>
    </row>
    <row r="50307" spans="8:8">
      <c r="H50307" s="62"/>
    </row>
    <row r="50308" spans="8:8">
      <c r="H50308" s="62"/>
    </row>
    <row r="50309" spans="8:8">
      <c r="H50309" s="62"/>
    </row>
    <row r="50310" spans="8:8">
      <c r="H50310" s="62"/>
    </row>
    <row r="50311" spans="8:8">
      <c r="H50311" s="62"/>
    </row>
    <row r="50312" spans="8:8">
      <c r="H50312" s="62"/>
    </row>
    <row r="50313" spans="8:8">
      <c r="H50313" s="62"/>
    </row>
    <row r="50314" spans="8:8">
      <c r="H50314" s="62"/>
    </row>
    <row r="50315" spans="8:8">
      <c r="H50315" s="62"/>
    </row>
    <row r="50316" spans="8:8">
      <c r="H50316" s="62"/>
    </row>
    <row r="50317" spans="8:8">
      <c r="H50317" s="62"/>
    </row>
    <row r="50318" spans="8:8">
      <c r="H50318" s="62"/>
    </row>
    <row r="50319" spans="8:8">
      <c r="H50319" s="62"/>
    </row>
    <row r="50320" spans="8:8">
      <c r="H50320" s="62"/>
    </row>
    <row r="50321" spans="8:8">
      <c r="H50321" s="62"/>
    </row>
    <row r="50322" spans="8:8">
      <c r="H50322" s="62"/>
    </row>
    <row r="50323" spans="8:8">
      <c r="H50323" s="62"/>
    </row>
    <row r="50324" spans="8:8">
      <c r="H50324" s="62"/>
    </row>
    <row r="50325" spans="8:8">
      <c r="H50325" s="62"/>
    </row>
    <row r="50326" spans="8:8">
      <c r="H50326" s="62"/>
    </row>
    <row r="50327" spans="8:8">
      <c r="H50327" s="62"/>
    </row>
    <row r="50328" spans="8:8">
      <c r="H50328" s="62"/>
    </row>
    <row r="50329" spans="8:8">
      <c r="H50329" s="62"/>
    </row>
    <row r="50330" spans="8:8">
      <c r="H50330" s="62"/>
    </row>
    <row r="50331" spans="8:8">
      <c r="H50331" s="62"/>
    </row>
    <row r="50332" spans="8:8">
      <c r="H50332" s="62"/>
    </row>
    <row r="50333" spans="8:8">
      <c r="H50333" s="62"/>
    </row>
    <row r="50334" spans="8:8">
      <c r="H50334" s="62"/>
    </row>
    <row r="50335" spans="8:8">
      <c r="H50335" s="62"/>
    </row>
    <row r="50336" spans="8:8">
      <c r="H50336" s="62"/>
    </row>
    <row r="50337" spans="8:8">
      <c r="H50337" s="62"/>
    </row>
    <row r="50338" spans="8:8">
      <c r="H50338" s="62"/>
    </row>
    <row r="50339" spans="8:8">
      <c r="H50339" s="62"/>
    </row>
    <row r="50340" spans="8:8">
      <c r="H50340" s="62"/>
    </row>
    <row r="50341" spans="8:8">
      <c r="H50341" s="62"/>
    </row>
    <row r="50342" spans="8:8">
      <c r="H50342" s="62"/>
    </row>
    <row r="50343" spans="8:8">
      <c r="H50343" s="62"/>
    </row>
    <row r="50344" spans="8:8">
      <c r="H50344" s="62"/>
    </row>
    <row r="50345" spans="8:8">
      <c r="H50345" s="62"/>
    </row>
    <row r="50346" spans="8:8">
      <c r="H50346" s="62"/>
    </row>
    <row r="50347" spans="8:8">
      <c r="H50347" s="62"/>
    </row>
    <row r="50348" spans="8:8">
      <c r="H50348" s="62"/>
    </row>
    <row r="50349" spans="8:8">
      <c r="H50349" s="62"/>
    </row>
    <row r="50350" spans="8:8">
      <c r="H50350" s="62"/>
    </row>
    <row r="50351" spans="8:8">
      <c r="H50351" s="62"/>
    </row>
    <row r="50352" spans="8:8">
      <c r="H50352" s="62"/>
    </row>
    <row r="50353" spans="8:8">
      <c r="H50353" s="62"/>
    </row>
    <row r="50354" spans="8:8">
      <c r="H50354" s="62"/>
    </row>
    <row r="50355" spans="8:8">
      <c r="H50355" s="62"/>
    </row>
    <row r="50356" spans="8:8">
      <c r="H50356" s="62"/>
    </row>
    <row r="50357" spans="8:8">
      <c r="H50357" s="62"/>
    </row>
    <row r="50358" spans="8:8">
      <c r="H50358" s="62"/>
    </row>
    <row r="50359" spans="8:8">
      <c r="H50359" s="62"/>
    </row>
    <row r="50360" spans="8:8">
      <c r="H50360" s="62"/>
    </row>
    <row r="50361" spans="8:8">
      <c r="H50361" s="62"/>
    </row>
    <row r="50362" spans="8:8">
      <c r="H50362" s="62"/>
    </row>
    <row r="50363" spans="8:8">
      <c r="H50363" s="62"/>
    </row>
    <row r="50364" spans="8:8">
      <c r="H50364" s="62"/>
    </row>
    <row r="50365" spans="8:8">
      <c r="H50365" s="62"/>
    </row>
    <row r="50366" spans="8:8">
      <c r="H50366" s="62"/>
    </row>
    <row r="50367" spans="8:8">
      <c r="H50367" s="62"/>
    </row>
    <row r="50368" spans="8:8">
      <c r="H50368" s="62"/>
    </row>
    <row r="50369" spans="8:8">
      <c r="H50369" s="62"/>
    </row>
    <row r="50370" spans="8:8">
      <c r="H50370" s="62"/>
    </row>
    <row r="50371" spans="8:8">
      <c r="H50371" s="62"/>
    </row>
    <row r="50372" spans="8:8">
      <c r="H50372" s="62"/>
    </row>
    <row r="50373" spans="8:8">
      <c r="H50373" s="62"/>
    </row>
    <row r="50374" spans="8:8">
      <c r="H50374" s="62"/>
    </row>
    <row r="50375" spans="8:8">
      <c r="H50375" s="62"/>
    </row>
    <row r="50376" spans="8:8">
      <c r="H50376" s="62"/>
    </row>
    <row r="50377" spans="8:8">
      <c r="H50377" s="62"/>
    </row>
    <row r="50378" spans="8:8">
      <c r="H50378" s="62"/>
    </row>
    <row r="50379" spans="8:8">
      <c r="H50379" s="62"/>
    </row>
    <row r="50380" spans="8:8">
      <c r="H50380" s="62"/>
    </row>
    <row r="50381" spans="8:8">
      <c r="H50381" s="62"/>
    </row>
    <row r="50382" spans="8:8">
      <c r="H50382" s="62"/>
    </row>
    <row r="50383" spans="8:8">
      <c r="H50383" s="62"/>
    </row>
    <row r="50384" spans="8:8">
      <c r="H50384" s="62"/>
    </row>
    <row r="50385" spans="8:8">
      <c r="H50385" s="62"/>
    </row>
    <row r="50386" spans="8:8">
      <c r="H50386" s="62"/>
    </row>
    <row r="50387" spans="8:8">
      <c r="H50387" s="62"/>
    </row>
    <row r="50388" spans="8:8">
      <c r="H50388" s="62"/>
    </row>
    <row r="50389" spans="8:8">
      <c r="H50389" s="62"/>
    </row>
    <row r="50390" spans="8:8">
      <c r="H50390" s="62"/>
    </row>
    <row r="50391" spans="8:8">
      <c r="H50391" s="62"/>
    </row>
    <row r="50392" spans="8:8">
      <c r="H50392" s="62"/>
    </row>
    <row r="50393" spans="8:8">
      <c r="H50393" s="62"/>
    </row>
    <row r="50394" spans="8:8">
      <c r="H50394" s="62"/>
    </row>
    <row r="50395" spans="8:8">
      <c r="H50395" s="62"/>
    </row>
    <row r="50396" spans="8:8">
      <c r="H50396" s="62"/>
    </row>
    <row r="50397" spans="8:8">
      <c r="H50397" s="62"/>
    </row>
    <row r="50398" spans="8:8">
      <c r="H50398" s="62"/>
    </row>
    <row r="50399" spans="8:8">
      <c r="H50399" s="62"/>
    </row>
    <row r="50400" spans="8:8">
      <c r="H50400" s="62"/>
    </row>
    <row r="50401" spans="8:8">
      <c r="H50401" s="62"/>
    </row>
    <row r="50402" spans="8:8">
      <c r="H50402" s="62"/>
    </row>
    <row r="50403" spans="8:8">
      <c r="H50403" s="62"/>
    </row>
    <row r="50404" spans="8:8">
      <c r="H50404" s="62"/>
    </row>
    <row r="50405" spans="8:8">
      <c r="H50405" s="62"/>
    </row>
    <row r="50406" spans="8:8">
      <c r="H50406" s="62"/>
    </row>
    <row r="50407" spans="8:8">
      <c r="H50407" s="62"/>
    </row>
    <row r="50408" spans="8:8">
      <c r="H50408" s="62"/>
    </row>
    <row r="50409" spans="8:8">
      <c r="H50409" s="62"/>
    </row>
    <row r="50410" spans="8:8">
      <c r="H50410" s="62"/>
    </row>
    <row r="50411" spans="8:8">
      <c r="H50411" s="62"/>
    </row>
    <row r="50412" spans="8:8">
      <c r="H50412" s="62"/>
    </row>
    <row r="50413" spans="8:8">
      <c r="H50413" s="62"/>
    </row>
    <row r="50414" spans="8:8">
      <c r="H50414" s="62"/>
    </row>
    <row r="50415" spans="8:8">
      <c r="H50415" s="62"/>
    </row>
    <row r="50416" spans="8:8">
      <c r="H50416" s="62"/>
    </row>
    <row r="50417" spans="8:8">
      <c r="H50417" s="62"/>
    </row>
    <row r="50418" spans="8:8">
      <c r="H50418" s="62"/>
    </row>
    <row r="50419" spans="8:8">
      <c r="H50419" s="62"/>
    </row>
    <row r="50420" spans="8:8">
      <c r="H50420" s="62"/>
    </row>
    <row r="50421" spans="8:8">
      <c r="H50421" s="62"/>
    </row>
    <row r="50422" spans="8:8">
      <c r="H50422" s="62"/>
    </row>
    <row r="50423" spans="8:8">
      <c r="H50423" s="62"/>
    </row>
    <row r="50424" spans="8:8">
      <c r="H50424" s="62"/>
    </row>
    <row r="50425" spans="8:8">
      <c r="H50425" s="62"/>
    </row>
    <row r="50426" spans="8:8">
      <c r="H50426" s="62"/>
    </row>
    <row r="50427" spans="8:8">
      <c r="H50427" s="62"/>
    </row>
    <row r="50428" spans="8:8">
      <c r="H50428" s="62"/>
    </row>
    <row r="50429" spans="8:8">
      <c r="H50429" s="62"/>
    </row>
    <row r="50430" spans="8:8">
      <c r="H50430" s="62"/>
    </row>
    <row r="50431" spans="8:8">
      <c r="H50431" s="62"/>
    </row>
    <row r="50432" spans="8:8">
      <c r="H50432" s="62"/>
    </row>
    <row r="50433" spans="8:8">
      <c r="H50433" s="62"/>
    </row>
    <row r="50434" spans="8:8">
      <c r="H50434" s="62"/>
    </row>
    <row r="50435" spans="8:8">
      <c r="H50435" s="62"/>
    </row>
    <row r="50436" spans="8:8">
      <c r="H50436" s="62"/>
    </row>
    <row r="50437" spans="8:8">
      <c r="H50437" s="62"/>
    </row>
    <row r="50438" spans="8:8">
      <c r="H50438" s="62"/>
    </row>
    <row r="50439" spans="8:8">
      <c r="H50439" s="62"/>
    </row>
    <row r="50440" spans="8:8">
      <c r="H50440" s="62"/>
    </row>
    <row r="50441" spans="8:8">
      <c r="H50441" s="62"/>
    </row>
    <row r="50442" spans="8:8">
      <c r="H50442" s="62"/>
    </row>
    <row r="50443" spans="8:8">
      <c r="H50443" s="62"/>
    </row>
    <row r="50444" spans="8:8">
      <c r="H50444" s="62"/>
    </row>
    <row r="50445" spans="8:8">
      <c r="H50445" s="62"/>
    </row>
    <row r="50446" spans="8:8">
      <c r="H50446" s="62"/>
    </row>
    <row r="50447" spans="8:8">
      <c r="H50447" s="62"/>
    </row>
    <row r="50448" spans="8:8">
      <c r="H50448" s="62"/>
    </row>
    <row r="50449" spans="8:8">
      <c r="H50449" s="62"/>
    </row>
    <row r="50450" spans="8:8">
      <c r="H50450" s="62"/>
    </row>
    <row r="50451" spans="8:8">
      <c r="H50451" s="62"/>
    </row>
    <row r="50452" spans="8:8">
      <c r="H50452" s="62"/>
    </row>
    <row r="50453" spans="8:8">
      <c r="H50453" s="62"/>
    </row>
    <row r="50454" spans="8:8">
      <c r="H50454" s="62"/>
    </row>
    <row r="50455" spans="8:8">
      <c r="H50455" s="62"/>
    </row>
    <row r="50456" spans="8:8">
      <c r="H50456" s="62"/>
    </row>
    <row r="50457" spans="8:8">
      <c r="H50457" s="62"/>
    </row>
    <row r="50458" spans="8:8">
      <c r="H50458" s="62"/>
    </row>
    <row r="50459" spans="8:8">
      <c r="H50459" s="62"/>
    </row>
    <row r="50460" spans="8:8">
      <c r="H50460" s="62"/>
    </row>
    <row r="50461" spans="8:8">
      <c r="H50461" s="62"/>
    </row>
    <row r="50462" spans="8:8">
      <c r="H50462" s="62"/>
    </row>
    <row r="50463" spans="8:8">
      <c r="H50463" s="62"/>
    </row>
    <row r="50464" spans="8:8">
      <c r="H50464" s="62"/>
    </row>
    <row r="50465" spans="8:8">
      <c r="H50465" s="62"/>
    </row>
    <row r="50466" spans="8:8">
      <c r="H50466" s="62"/>
    </row>
    <row r="50467" spans="8:8">
      <c r="H50467" s="62"/>
    </row>
    <row r="50468" spans="8:8">
      <c r="H50468" s="62"/>
    </row>
    <row r="50469" spans="8:8">
      <c r="H50469" s="62"/>
    </row>
    <row r="50470" spans="8:8">
      <c r="H50470" s="62"/>
    </row>
    <row r="50471" spans="8:8">
      <c r="H50471" s="62"/>
    </row>
    <row r="50472" spans="8:8">
      <c r="H50472" s="62"/>
    </row>
    <row r="50473" spans="8:8">
      <c r="H50473" s="62"/>
    </row>
    <row r="50474" spans="8:8">
      <c r="H50474" s="62"/>
    </row>
    <row r="50475" spans="8:8">
      <c r="H50475" s="62"/>
    </row>
    <row r="50476" spans="8:8">
      <c r="H50476" s="62"/>
    </row>
    <row r="50477" spans="8:8">
      <c r="H50477" s="62"/>
    </row>
    <row r="50478" spans="8:8">
      <c r="H50478" s="62"/>
    </row>
    <row r="50479" spans="8:8">
      <c r="H50479" s="62"/>
    </row>
    <row r="50480" spans="8:8">
      <c r="H50480" s="62"/>
    </row>
    <row r="50481" spans="8:8">
      <c r="H50481" s="62"/>
    </row>
    <row r="50482" spans="8:8">
      <c r="H50482" s="62"/>
    </row>
    <row r="50483" spans="8:8">
      <c r="H50483" s="62"/>
    </row>
    <row r="50484" spans="8:8">
      <c r="H50484" s="62"/>
    </row>
    <row r="50485" spans="8:8">
      <c r="H50485" s="62"/>
    </row>
    <row r="50486" spans="8:8">
      <c r="H50486" s="62"/>
    </row>
    <row r="50487" spans="8:8">
      <c r="H50487" s="62"/>
    </row>
    <row r="50488" spans="8:8">
      <c r="H50488" s="62"/>
    </row>
    <row r="50489" spans="8:8">
      <c r="H50489" s="62"/>
    </row>
    <row r="50490" spans="8:8">
      <c r="H50490" s="62"/>
    </row>
    <row r="50491" spans="8:8">
      <c r="H50491" s="62"/>
    </row>
    <row r="50492" spans="8:8">
      <c r="H50492" s="62"/>
    </row>
    <row r="50493" spans="8:8">
      <c r="H50493" s="62"/>
    </row>
    <row r="50494" spans="8:8">
      <c r="H50494" s="62"/>
    </row>
    <row r="50495" spans="8:8">
      <c r="H50495" s="62"/>
    </row>
    <row r="50496" spans="8:8">
      <c r="H50496" s="62"/>
    </row>
    <row r="50497" spans="8:8">
      <c r="H50497" s="62"/>
    </row>
    <row r="50498" spans="8:8">
      <c r="H50498" s="62"/>
    </row>
    <row r="50499" spans="8:8">
      <c r="H50499" s="62"/>
    </row>
    <row r="50500" spans="8:8">
      <c r="H50500" s="62"/>
    </row>
    <row r="50501" spans="8:8">
      <c r="H50501" s="62"/>
    </row>
    <row r="50502" spans="8:8">
      <c r="H50502" s="62"/>
    </row>
    <row r="50503" spans="8:8">
      <c r="H50503" s="62"/>
    </row>
    <row r="50504" spans="8:8">
      <c r="H50504" s="62"/>
    </row>
    <row r="50505" spans="8:8">
      <c r="H50505" s="62"/>
    </row>
    <row r="50506" spans="8:8">
      <c r="H50506" s="62"/>
    </row>
    <row r="50507" spans="8:8">
      <c r="H50507" s="62"/>
    </row>
    <row r="50508" spans="8:8">
      <c r="H50508" s="62"/>
    </row>
    <row r="50509" spans="8:8">
      <c r="H50509" s="62"/>
    </row>
    <row r="50510" spans="8:8">
      <c r="H50510" s="62"/>
    </row>
    <row r="50511" spans="8:8">
      <c r="H50511" s="62"/>
    </row>
    <row r="50512" spans="8:8">
      <c r="H50512" s="62"/>
    </row>
    <row r="50513" spans="8:8">
      <c r="H50513" s="62"/>
    </row>
    <row r="50514" spans="8:8">
      <c r="H50514" s="62"/>
    </row>
    <row r="50515" spans="8:8">
      <c r="H50515" s="62"/>
    </row>
    <row r="50516" spans="8:8">
      <c r="H50516" s="62"/>
    </row>
    <row r="50517" spans="8:8">
      <c r="H50517" s="62"/>
    </row>
    <row r="50518" spans="8:8">
      <c r="H50518" s="62"/>
    </row>
    <row r="50519" spans="8:8">
      <c r="H50519" s="62"/>
    </row>
    <row r="50520" spans="8:8">
      <c r="H50520" s="62"/>
    </row>
    <row r="50521" spans="8:8">
      <c r="H50521" s="62"/>
    </row>
    <row r="50522" spans="8:8">
      <c r="H50522" s="62"/>
    </row>
    <row r="50523" spans="8:8">
      <c r="H50523" s="62"/>
    </row>
    <row r="50524" spans="8:8">
      <c r="H50524" s="62"/>
    </row>
    <row r="50525" spans="8:8">
      <c r="H50525" s="62"/>
    </row>
    <row r="50526" spans="8:8">
      <c r="H50526" s="62"/>
    </row>
    <row r="50527" spans="8:8">
      <c r="H50527" s="62"/>
    </row>
    <row r="50528" spans="8:8">
      <c r="H50528" s="62"/>
    </row>
    <row r="50529" spans="8:8">
      <c r="H50529" s="62"/>
    </row>
    <row r="50530" spans="8:8">
      <c r="H50530" s="62"/>
    </row>
    <row r="50531" spans="8:8">
      <c r="H50531" s="62"/>
    </row>
    <row r="50532" spans="8:8">
      <c r="H50532" s="62"/>
    </row>
    <row r="50533" spans="8:8">
      <c r="H50533" s="62"/>
    </row>
    <row r="50534" spans="8:8">
      <c r="H50534" s="62"/>
    </row>
    <row r="50535" spans="8:8">
      <c r="H50535" s="62"/>
    </row>
    <row r="50536" spans="8:8">
      <c r="H50536" s="62"/>
    </row>
    <row r="50537" spans="8:8">
      <c r="H50537" s="62"/>
    </row>
    <row r="50538" spans="8:8">
      <c r="H50538" s="62"/>
    </row>
    <row r="50539" spans="8:8">
      <c r="H50539" s="62"/>
    </row>
    <row r="50540" spans="8:8">
      <c r="H50540" s="62"/>
    </row>
    <row r="50541" spans="8:8">
      <c r="H50541" s="62"/>
    </row>
    <row r="50542" spans="8:8">
      <c r="H50542" s="62"/>
    </row>
    <row r="50543" spans="8:8">
      <c r="H50543" s="62"/>
    </row>
    <row r="50544" spans="8:8">
      <c r="H50544" s="62"/>
    </row>
    <row r="50545" spans="8:8">
      <c r="H50545" s="62"/>
    </row>
    <row r="50546" spans="8:8">
      <c r="H50546" s="62"/>
    </row>
    <row r="50547" spans="8:8">
      <c r="H50547" s="62"/>
    </row>
    <row r="50548" spans="8:8">
      <c r="H50548" s="62"/>
    </row>
    <row r="50549" spans="8:8">
      <c r="H50549" s="62"/>
    </row>
    <row r="50550" spans="8:8">
      <c r="H50550" s="62"/>
    </row>
    <row r="50551" spans="8:8">
      <c r="H50551" s="62"/>
    </row>
    <row r="50552" spans="8:8">
      <c r="H50552" s="62"/>
    </row>
    <row r="50553" spans="8:8">
      <c r="H50553" s="62"/>
    </row>
    <row r="50554" spans="8:8">
      <c r="H50554" s="62"/>
    </row>
    <row r="50555" spans="8:8">
      <c r="H50555" s="62"/>
    </row>
    <row r="50556" spans="8:8">
      <c r="H50556" s="62"/>
    </row>
    <row r="50557" spans="8:8">
      <c r="H50557" s="62"/>
    </row>
    <row r="50558" spans="8:8">
      <c r="H50558" s="62"/>
    </row>
    <row r="50559" spans="8:8">
      <c r="H50559" s="62"/>
    </row>
    <row r="50560" spans="8:8">
      <c r="H50560" s="62"/>
    </row>
    <row r="50561" spans="8:8">
      <c r="H50561" s="62"/>
    </row>
    <row r="50562" spans="8:8">
      <c r="H50562" s="62"/>
    </row>
    <row r="50563" spans="8:8">
      <c r="H50563" s="62"/>
    </row>
    <row r="50564" spans="8:8">
      <c r="H50564" s="62"/>
    </row>
    <row r="50565" spans="8:8">
      <c r="H50565" s="62"/>
    </row>
    <row r="50566" spans="8:8">
      <c r="H50566" s="62"/>
    </row>
    <row r="50567" spans="8:8">
      <c r="H50567" s="62"/>
    </row>
    <row r="50568" spans="8:8">
      <c r="H50568" s="62"/>
    </row>
    <row r="50569" spans="8:8">
      <c r="H50569" s="62"/>
    </row>
    <row r="50570" spans="8:8">
      <c r="H50570" s="62"/>
    </row>
    <row r="50571" spans="8:8">
      <c r="H50571" s="62"/>
    </row>
    <row r="50572" spans="8:8">
      <c r="H50572" s="62"/>
    </row>
    <row r="50573" spans="8:8">
      <c r="H50573" s="62"/>
    </row>
    <row r="50574" spans="8:8">
      <c r="H50574" s="62"/>
    </row>
    <row r="50575" spans="8:8">
      <c r="H50575" s="62"/>
    </row>
    <row r="50576" spans="8:8">
      <c r="H50576" s="62"/>
    </row>
    <row r="50577" spans="8:8">
      <c r="H50577" s="62"/>
    </row>
    <row r="50578" spans="8:8">
      <c r="H50578" s="62"/>
    </row>
    <row r="50579" spans="8:8">
      <c r="H50579" s="62"/>
    </row>
    <row r="50580" spans="8:8">
      <c r="H50580" s="62"/>
    </row>
    <row r="50581" spans="8:8">
      <c r="H50581" s="62"/>
    </row>
    <row r="50582" spans="8:8">
      <c r="H50582" s="62"/>
    </row>
    <row r="50583" spans="8:8">
      <c r="H50583" s="62"/>
    </row>
    <row r="50584" spans="8:8">
      <c r="H50584" s="62"/>
    </row>
    <row r="50585" spans="8:8">
      <c r="H50585" s="62"/>
    </row>
    <row r="50586" spans="8:8">
      <c r="H50586" s="62"/>
    </row>
    <row r="50587" spans="8:8">
      <c r="H50587" s="62"/>
    </row>
    <row r="50588" spans="8:8">
      <c r="H50588" s="62"/>
    </row>
    <row r="50589" spans="8:8">
      <c r="H50589" s="62"/>
    </row>
    <row r="50590" spans="8:8">
      <c r="H50590" s="62"/>
    </row>
    <row r="50591" spans="8:8">
      <c r="H50591" s="62"/>
    </row>
    <row r="50592" spans="8:8">
      <c r="H50592" s="62"/>
    </row>
    <row r="50593" spans="8:8">
      <c r="H50593" s="62"/>
    </row>
    <row r="50594" spans="8:8">
      <c r="H50594" s="62"/>
    </row>
    <row r="50595" spans="8:8">
      <c r="H50595" s="62"/>
    </row>
    <row r="50596" spans="8:8">
      <c r="H50596" s="62"/>
    </row>
    <row r="50597" spans="8:8">
      <c r="H50597" s="62"/>
    </row>
    <row r="50598" spans="8:8">
      <c r="H50598" s="62"/>
    </row>
    <row r="50599" spans="8:8">
      <c r="H50599" s="62"/>
    </row>
    <row r="50600" spans="8:8">
      <c r="H50600" s="62"/>
    </row>
    <row r="50601" spans="8:8">
      <c r="H50601" s="62"/>
    </row>
    <row r="50602" spans="8:8">
      <c r="H50602" s="62"/>
    </row>
    <row r="50603" spans="8:8">
      <c r="H50603" s="62"/>
    </row>
    <row r="50604" spans="8:8">
      <c r="H50604" s="62"/>
    </row>
    <row r="50605" spans="8:8">
      <c r="H50605" s="62"/>
    </row>
    <row r="50606" spans="8:8">
      <c r="H50606" s="62"/>
    </row>
    <row r="50607" spans="8:8">
      <c r="H50607" s="62"/>
    </row>
    <row r="50608" spans="8:8">
      <c r="H50608" s="62"/>
    </row>
    <row r="50609" spans="8:8">
      <c r="H50609" s="62"/>
    </row>
    <row r="50610" spans="8:8">
      <c r="H50610" s="62"/>
    </row>
    <row r="50611" spans="8:8">
      <c r="H50611" s="62"/>
    </row>
    <row r="50612" spans="8:8">
      <c r="H50612" s="62"/>
    </row>
    <row r="50613" spans="8:8">
      <c r="H50613" s="62"/>
    </row>
    <row r="50614" spans="8:8">
      <c r="H50614" s="62"/>
    </row>
    <row r="50615" spans="8:8">
      <c r="H50615" s="62"/>
    </row>
    <row r="50616" spans="8:8">
      <c r="H50616" s="62"/>
    </row>
    <row r="50617" spans="8:8">
      <c r="H50617" s="62"/>
    </row>
    <row r="50618" spans="8:8">
      <c r="H50618" s="62"/>
    </row>
    <row r="50619" spans="8:8">
      <c r="H50619" s="62"/>
    </row>
    <row r="50620" spans="8:8">
      <c r="H50620" s="62"/>
    </row>
    <row r="50621" spans="8:8">
      <c r="H50621" s="62"/>
    </row>
    <row r="50622" spans="8:8">
      <c r="H50622" s="62"/>
    </row>
    <row r="50623" spans="8:8">
      <c r="H50623" s="62"/>
    </row>
    <row r="50624" spans="8:8">
      <c r="H50624" s="62"/>
    </row>
    <row r="50625" spans="8:8">
      <c r="H50625" s="62"/>
    </row>
    <row r="50626" spans="8:8">
      <c r="H50626" s="62"/>
    </row>
    <row r="50627" spans="8:8">
      <c r="H50627" s="62"/>
    </row>
    <row r="50628" spans="8:8">
      <c r="H50628" s="62"/>
    </row>
    <row r="50629" spans="8:8">
      <c r="H50629" s="62"/>
    </row>
    <row r="50630" spans="8:8">
      <c r="H50630" s="62"/>
    </row>
    <row r="50631" spans="8:8">
      <c r="H50631" s="62"/>
    </row>
    <row r="50632" spans="8:8">
      <c r="H50632" s="62"/>
    </row>
    <row r="50633" spans="8:8">
      <c r="H50633" s="62"/>
    </row>
    <row r="50634" spans="8:8">
      <c r="H50634" s="62"/>
    </row>
    <row r="50635" spans="8:8">
      <c r="H50635" s="62"/>
    </row>
    <row r="50636" spans="8:8">
      <c r="H50636" s="62"/>
    </row>
    <row r="50637" spans="8:8">
      <c r="H50637" s="62"/>
    </row>
    <row r="50638" spans="8:8">
      <c r="H50638" s="62"/>
    </row>
    <row r="50639" spans="8:8">
      <c r="H50639" s="62"/>
    </row>
    <row r="50640" spans="8:8">
      <c r="H50640" s="62"/>
    </row>
    <row r="50641" spans="8:8">
      <c r="H50641" s="62"/>
    </row>
    <row r="50642" spans="8:8">
      <c r="H50642" s="62"/>
    </row>
    <row r="50643" spans="8:8">
      <c r="H50643" s="62"/>
    </row>
    <row r="50644" spans="8:8">
      <c r="H50644" s="62"/>
    </row>
    <row r="50645" spans="8:8">
      <c r="H50645" s="62"/>
    </row>
    <row r="50646" spans="8:8">
      <c r="H50646" s="62"/>
    </row>
    <row r="50647" spans="8:8">
      <c r="H50647" s="62"/>
    </row>
    <row r="50648" spans="8:8">
      <c r="H50648" s="62"/>
    </row>
    <row r="50649" spans="8:8">
      <c r="H50649" s="62"/>
    </row>
    <row r="50650" spans="8:8">
      <c r="H50650" s="62"/>
    </row>
    <row r="50651" spans="8:8">
      <c r="H50651" s="62"/>
    </row>
    <row r="50652" spans="8:8">
      <c r="H50652" s="62"/>
    </row>
    <row r="50653" spans="8:8">
      <c r="H50653" s="62"/>
    </row>
    <row r="50654" spans="8:8">
      <c r="H50654" s="62"/>
    </row>
    <row r="50655" spans="8:8">
      <c r="H50655" s="62"/>
    </row>
    <row r="50656" spans="8:8">
      <c r="H50656" s="62"/>
    </row>
    <row r="50657" spans="8:8">
      <c r="H50657" s="62"/>
    </row>
    <row r="50658" spans="8:8">
      <c r="H50658" s="62"/>
    </row>
    <row r="50659" spans="8:8">
      <c r="H50659" s="62"/>
    </row>
    <row r="50660" spans="8:8">
      <c r="H50660" s="62"/>
    </row>
    <row r="50661" spans="8:8">
      <c r="H50661" s="62"/>
    </row>
    <row r="50662" spans="8:8">
      <c r="H50662" s="62"/>
    </row>
    <row r="50663" spans="8:8">
      <c r="H50663" s="62"/>
    </row>
    <row r="50664" spans="8:8">
      <c r="H50664" s="62"/>
    </row>
    <row r="50665" spans="8:8">
      <c r="H50665" s="62"/>
    </row>
    <row r="50666" spans="8:8">
      <c r="H50666" s="62"/>
    </row>
    <row r="50667" spans="8:8">
      <c r="H50667" s="62"/>
    </row>
    <row r="50668" spans="8:8">
      <c r="H50668" s="62"/>
    </row>
    <row r="50669" spans="8:8">
      <c r="H50669" s="62"/>
    </row>
    <row r="50670" spans="8:8">
      <c r="H50670" s="62"/>
    </row>
    <row r="50671" spans="8:8">
      <c r="H50671" s="62"/>
    </row>
    <row r="50672" spans="8:8">
      <c r="H50672" s="62"/>
    </row>
    <row r="50673" spans="8:8">
      <c r="H50673" s="62"/>
    </row>
    <row r="50674" spans="8:8">
      <c r="H50674" s="62"/>
    </row>
    <row r="50675" spans="8:8">
      <c r="H50675" s="62"/>
    </row>
    <row r="50676" spans="8:8">
      <c r="H50676" s="62"/>
    </row>
    <row r="50677" spans="8:8">
      <c r="H50677" s="62"/>
    </row>
    <row r="50678" spans="8:8">
      <c r="H50678" s="62"/>
    </row>
    <row r="50679" spans="8:8">
      <c r="H50679" s="62"/>
    </row>
    <row r="50680" spans="8:8">
      <c r="H50680" s="62"/>
    </row>
    <row r="50681" spans="8:8">
      <c r="H50681" s="62"/>
    </row>
    <row r="50682" spans="8:8">
      <c r="H50682" s="62"/>
    </row>
    <row r="50683" spans="8:8">
      <c r="H50683" s="62"/>
    </row>
    <row r="50684" spans="8:8">
      <c r="H50684" s="62"/>
    </row>
    <row r="50685" spans="8:8">
      <c r="H50685" s="62"/>
    </row>
    <row r="50686" spans="8:8">
      <c r="H50686" s="62"/>
    </row>
    <row r="50687" spans="8:8">
      <c r="H50687" s="62"/>
    </row>
    <row r="50688" spans="8:8">
      <c r="H50688" s="62"/>
    </row>
    <row r="50689" spans="8:8">
      <c r="H50689" s="62"/>
    </row>
    <row r="50690" spans="8:8">
      <c r="H50690" s="62"/>
    </row>
    <row r="50691" spans="8:8">
      <c r="H50691" s="62"/>
    </row>
    <row r="50692" spans="8:8">
      <c r="H50692" s="62"/>
    </row>
    <row r="50693" spans="8:8">
      <c r="H50693" s="62"/>
    </row>
    <row r="50694" spans="8:8">
      <c r="H50694" s="62"/>
    </row>
    <row r="50695" spans="8:8">
      <c r="H50695" s="62"/>
    </row>
    <row r="50696" spans="8:8">
      <c r="H50696" s="62"/>
    </row>
    <row r="50697" spans="8:8">
      <c r="H50697" s="62"/>
    </row>
    <row r="50698" spans="8:8">
      <c r="H50698" s="62"/>
    </row>
    <row r="50699" spans="8:8">
      <c r="H50699" s="62"/>
    </row>
    <row r="50700" spans="8:8">
      <c r="H50700" s="62"/>
    </row>
    <row r="50701" spans="8:8">
      <c r="H50701" s="62"/>
    </row>
    <row r="50702" spans="8:8">
      <c r="H50702" s="62"/>
    </row>
    <row r="50703" spans="8:8">
      <c r="H50703" s="62"/>
    </row>
    <row r="50704" spans="8:8">
      <c r="H50704" s="62"/>
    </row>
    <row r="50705" spans="8:8">
      <c r="H50705" s="62"/>
    </row>
    <row r="50706" spans="8:8">
      <c r="H50706" s="62"/>
    </row>
    <row r="50707" spans="8:8">
      <c r="H50707" s="62"/>
    </row>
    <row r="50708" spans="8:8">
      <c r="H50708" s="62"/>
    </row>
    <row r="50709" spans="8:8">
      <c r="H50709" s="62"/>
    </row>
    <row r="50710" spans="8:8">
      <c r="H50710" s="62"/>
    </row>
    <row r="50711" spans="8:8">
      <c r="H50711" s="62"/>
    </row>
    <row r="50712" spans="8:8">
      <c r="H50712" s="62"/>
    </row>
    <row r="50713" spans="8:8">
      <c r="H50713" s="62"/>
    </row>
    <row r="50714" spans="8:8">
      <c r="H50714" s="62"/>
    </row>
    <row r="50715" spans="8:8">
      <c r="H50715" s="62"/>
    </row>
    <row r="50716" spans="8:8">
      <c r="H50716" s="62"/>
    </row>
    <row r="50717" spans="8:8">
      <c r="H50717" s="62"/>
    </row>
    <row r="50718" spans="8:8">
      <c r="H50718" s="62"/>
    </row>
    <row r="50719" spans="8:8">
      <c r="H50719" s="62"/>
    </row>
    <row r="50720" spans="8:8">
      <c r="H50720" s="62"/>
    </row>
    <row r="50721" spans="8:8">
      <c r="H50721" s="62"/>
    </row>
    <row r="50722" spans="8:8">
      <c r="H50722" s="62"/>
    </row>
    <row r="50723" spans="8:8">
      <c r="H50723" s="62"/>
    </row>
    <row r="50724" spans="8:8">
      <c r="H50724" s="62"/>
    </row>
    <row r="50725" spans="8:8">
      <c r="H50725" s="62"/>
    </row>
    <row r="50726" spans="8:8">
      <c r="H50726" s="62"/>
    </row>
    <row r="50727" spans="8:8">
      <c r="H50727" s="62"/>
    </row>
    <row r="50728" spans="8:8">
      <c r="H50728" s="62"/>
    </row>
    <row r="50729" spans="8:8">
      <c r="H50729" s="62"/>
    </row>
    <row r="50730" spans="8:8">
      <c r="H50730" s="62"/>
    </row>
    <row r="50731" spans="8:8">
      <c r="H50731" s="62"/>
    </row>
    <row r="50732" spans="8:8">
      <c r="H50732" s="62"/>
    </row>
    <row r="50733" spans="8:8">
      <c r="H50733" s="62"/>
    </row>
    <row r="50734" spans="8:8">
      <c r="H50734" s="62"/>
    </row>
    <row r="50735" spans="8:8">
      <c r="H50735" s="62"/>
    </row>
    <row r="50736" spans="8:8">
      <c r="H50736" s="62"/>
    </row>
    <row r="50737" spans="8:8">
      <c r="H50737" s="62"/>
    </row>
    <row r="50738" spans="8:8">
      <c r="H50738" s="62"/>
    </row>
    <row r="50739" spans="8:8">
      <c r="H50739" s="62"/>
    </row>
    <row r="50740" spans="8:8">
      <c r="H50740" s="62"/>
    </row>
    <row r="50741" spans="8:8">
      <c r="H50741" s="62"/>
    </row>
    <row r="50742" spans="8:8">
      <c r="H50742" s="62"/>
    </row>
    <row r="50743" spans="8:8">
      <c r="H50743" s="62"/>
    </row>
    <row r="50744" spans="8:8">
      <c r="H50744" s="62"/>
    </row>
    <row r="50745" spans="8:8">
      <c r="H50745" s="62"/>
    </row>
    <row r="50746" spans="8:8">
      <c r="H50746" s="62"/>
    </row>
    <row r="50747" spans="8:8">
      <c r="H50747" s="62"/>
    </row>
    <row r="50748" spans="8:8">
      <c r="H50748" s="62"/>
    </row>
    <row r="50749" spans="8:8">
      <c r="H50749" s="62"/>
    </row>
    <row r="50750" spans="8:8">
      <c r="H50750" s="62"/>
    </row>
    <row r="50751" spans="8:8">
      <c r="H50751" s="62"/>
    </row>
    <row r="50752" spans="8:8">
      <c r="H50752" s="62"/>
    </row>
    <row r="50753" spans="8:8">
      <c r="H50753" s="62"/>
    </row>
    <row r="50754" spans="8:8">
      <c r="H50754" s="62"/>
    </row>
    <row r="50755" spans="8:8">
      <c r="H50755" s="62"/>
    </row>
    <row r="50756" spans="8:8">
      <c r="H50756" s="62"/>
    </row>
    <row r="50757" spans="8:8">
      <c r="H50757" s="62"/>
    </row>
    <row r="50758" spans="8:8">
      <c r="H50758" s="62"/>
    </row>
    <row r="50759" spans="8:8">
      <c r="H50759" s="62"/>
    </row>
    <row r="50760" spans="8:8">
      <c r="H50760" s="62"/>
    </row>
    <row r="50761" spans="8:8">
      <c r="H50761" s="62"/>
    </row>
    <row r="50762" spans="8:8">
      <c r="H50762" s="62"/>
    </row>
    <row r="50763" spans="8:8">
      <c r="H50763" s="62"/>
    </row>
    <row r="50764" spans="8:8">
      <c r="H50764" s="62"/>
    </row>
    <row r="50765" spans="8:8">
      <c r="H50765" s="62"/>
    </row>
    <row r="50766" spans="8:8">
      <c r="H50766" s="62"/>
    </row>
    <row r="50767" spans="8:8">
      <c r="H50767" s="62"/>
    </row>
    <row r="50768" spans="8:8">
      <c r="H50768" s="62"/>
    </row>
    <row r="50769" spans="8:8">
      <c r="H50769" s="62"/>
    </row>
    <row r="50770" spans="8:8">
      <c r="H50770" s="62"/>
    </row>
    <row r="50771" spans="8:8">
      <c r="H50771" s="62"/>
    </row>
    <row r="50772" spans="8:8">
      <c r="H50772" s="62"/>
    </row>
    <row r="50773" spans="8:8">
      <c r="H50773" s="62"/>
    </row>
    <row r="50774" spans="8:8">
      <c r="H50774" s="62"/>
    </row>
    <row r="50775" spans="8:8">
      <c r="H50775" s="62"/>
    </row>
    <row r="50776" spans="8:8">
      <c r="H50776" s="62"/>
    </row>
    <row r="50777" spans="8:8">
      <c r="H50777" s="62"/>
    </row>
    <row r="50778" spans="8:8">
      <c r="H50778" s="62"/>
    </row>
    <row r="50779" spans="8:8">
      <c r="H50779" s="62"/>
    </row>
    <row r="50780" spans="8:8">
      <c r="H50780" s="62"/>
    </row>
    <row r="50781" spans="8:8">
      <c r="H50781" s="62"/>
    </row>
    <row r="50782" spans="8:8">
      <c r="H50782" s="62"/>
    </row>
    <row r="50783" spans="8:8">
      <c r="H50783" s="62"/>
    </row>
    <row r="50784" spans="8:8">
      <c r="H50784" s="62"/>
    </row>
    <row r="50785" spans="8:8">
      <c r="H50785" s="62"/>
    </row>
    <row r="50786" spans="8:8">
      <c r="H50786" s="62"/>
    </row>
    <row r="50787" spans="8:8">
      <c r="H50787" s="62"/>
    </row>
    <row r="50788" spans="8:8">
      <c r="H50788" s="62"/>
    </row>
    <row r="50789" spans="8:8">
      <c r="H50789" s="62"/>
    </row>
    <row r="50790" spans="8:8">
      <c r="H50790" s="62"/>
    </row>
    <row r="50791" spans="8:8">
      <c r="H50791" s="62"/>
    </row>
    <row r="50792" spans="8:8">
      <c r="H50792" s="62"/>
    </row>
    <row r="50793" spans="8:8">
      <c r="H50793" s="62"/>
    </row>
    <row r="50794" spans="8:8">
      <c r="H50794" s="62"/>
    </row>
    <row r="50795" spans="8:8">
      <c r="H50795" s="62"/>
    </row>
    <row r="50796" spans="8:8">
      <c r="H50796" s="62"/>
    </row>
    <row r="50797" spans="8:8">
      <c r="H50797" s="62"/>
    </row>
    <row r="50798" spans="8:8">
      <c r="H50798" s="62"/>
    </row>
    <row r="50799" spans="8:8">
      <c r="H50799" s="62"/>
    </row>
    <row r="50800" spans="8:8">
      <c r="H50800" s="62"/>
    </row>
    <row r="50801" spans="8:8">
      <c r="H50801" s="62"/>
    </row>
    <row r="50802" spans="8:8">
      <c r="H50802" s="62"/>
    </row>
    <row r="50803" spans="8:8">
      <c r="H50803" s="62"/>
    </row>
    <row r="50804" spans="8:8">
      <c r="H50804" s="62"/>
    </row>
    <row r="50805" spans="8:8">
      <c r="H50805" s="62"/>
    </row>
    <row r="50806" spans="8:8">
      <c r="H50806" s="62"/>
    </row>
    <row r="50807" spans="8:8">
      <c r="H50807" s="62"/>
    </row>
    <row r="50808" spans="8:8">
      <c r="H50808" s="62"/>
    </row>
    <row r="50809" spans="8:8">
      <c r="H50809" s="62"/>
    </row>
    <row r="50810" spans="8:8">
      <c r="H50810" s="62"/>
    </row>
    <row r="50811" spans="8:8">
      <c r="H50811" s="62"/>
    </row>
    <row r="50812" spans="8:8">
      <c r="H50812" s="62"/>
    </row>
    <row r="50813" spans="8:8">
      <c r="H50813" s="62"/>
    </row>
    <row r="50814" spans="8:8">
      <c r="H50814" s="62"/>
    </row>
    <row r="50815" spans="8:8">
      <c r="H50815" s="62"/>
    </row>
    <row r="50816" spans="8:8">
      <c r="H50816" s="62"/>
    </row>
    <row r="50817" spans="8:8">
      <c r="H50817" s="62"/>
    </row>
    <row r="50818" spans="8:8">
      <c r="H50818" s="62"/>
    </row>
    <row r="50819" spans="8:8">
      <c r="H50819" s="62"/>
    </row>
    <row r="50820" spans="8:8">
      <c r="H50820" s="62"/>
    </row>
    <row r="50821" spans="8:8">
      <c r="H50821" s="62"/>
    </row>
    <row r="50822" spans="8:8">
      <c r="H50822" s="62"/>
    </row>
    <row r="50823" spans="8:8">
      <c r="H50823" s="62"/>
    </row>
    <row r="50824" spans="8:8">
      <c r="H50824" s="62"/>
    </row>
    <row r="50825" spans="8:8">
      <c r="H50825" s="62"/>
    </row>
    <row r="50826" spans="8:8">
      <c r="H50826" s="62"/>
    </row>
    <row r="50827" spans="8:8">
      <c r="H50827" s="62"/>
    </row>
    <row r="50828" spans="8:8">
      <c r="H50828" s="62"/>
    </row>
    <row r="50829" spans="8:8">
      <c r="H50829" s="62"/>
    </row>
    <row r="50830" spans="8:8">
      <c r="H50830" s="62"/>
    </row>
    <row r="50831" spans="8:8">
      <c r="H50831" s="62"/>
    </row>
    <row r="50832" spans="8:8">
      <c r="H50832" s="62"/>
    </row>
    <row r="50833" spans="8:8">
      <c r="H50833" s="62"/>
    </row>
    <row r="50834" spans="8:8">
      <c r="H50834" s="62"/>
    </row>
    <row r="50835" spans="8:8">
      <c r="H50835" s="62"/>
    </row>
    <row r="50836" spans="8:8">
      <c r="H50836" s="62"/>
    </row>
    <row r="50837" spans="8:8">
      <c r="H50837" s="62"/>
    </row>
    <row r="50838" spans="8:8">
      <c r="H50838" s="62"/>
    </row>
    <row r="50839" spans="8:8">
      <c r="H50839" s="62"/>
    </row>
    <row r="50840" spans="8:8">
      <c r="H50840" s="62"/>
    </row>
    <row r="50841" spans="8:8">
      <c r="H50841" s="62"/>
    </row>
    <row r="50842" spans="8:8">
      <c r="H50842" s="62"/>
    </row>
    <row r="50843" spans="8:8">
      <c r="H50843" s="62"/>
    </row>
    <row r="50844" spans="8:8">
      <c r="H50844" s="62"/>
    </row>
    <row r="50845" spans="8:8">
      <c r="H50845" s="62"/>
    </row>
    <row r="50846" spans="8:8">
      <c r="H50846" s="62"/>
    </row>
    <row r="50847" spans="8:8">
      <c r="H50847" s="62"/>
    </row>
    <row r="50848" spans="8:8">
      <c r="H50848" s="62"/>
    </row>
    <row r="50849" spans="8:8">
      <c r="H50849" s="62"/>
    </row>
    <row r="50850" spans="8:8">
      <c r="H50850" s="62"/>
    </row>
    <row r="50851" spans="8:8">
      <c r="H50851" s="62"/>
    </row>
    <row r="50852" spans="8:8">
      <c r="H50852" s="62"/>
    </row>
    <row r="50853" spans="8:8">
      <c r="H50853" s="62"/>
    </row>
    <row r="50854" spans="8:8">
      <c r="H50854" s="62"/>
    </row>
    <row r="50855" spans="8:8">
      <c r="H50855" s="62"/>
    </row>
    <row r="50856" spans="8:8">
      <c r="H50856" s="62"/>
    </row>
    <row r="50857" spans="8:8">
      <c r="H50857" s="62"/>
    </row>
    <row r="50858" spans="8:8">
      <c r="H50858" s="62"/>
    </row>
    <row r="50859" spans="8:8">
      <c r="H50859" s="62"/>
    </row>
    <row r="50860" spans="8:8">
      <c r="H50860" s="62"/>
    </row>
    <row r="50861" spans="8:8">
      <c r="H50861" s="62"/>
    </row>
    <row r="50862" spans="8:8">
      <c r="H50862" s="62"/>
    </row>
    <row r="50863" spans="8:8">
      <c r="H50863" s="62"/>
    </row>
    <row r="50864" spans="8:8">
      <c r="H50864" s="62"/>
    </row>
    <row r="50865" spans="8:8">
      <c r="H50865" s="62"/>
    </row>
    <row r="50866" spans="8:8">
      <c r="H50866" s="62"/>
    </row>
    <row r="50867" spans="8:8">
      <c r="H50867" s="62"/>
    </row>
    <row r="50868" spans="8:8">
      <c r="H50868" s="62"/>
    </row>
    <row r="50869" spans="8:8">
      <c r="H50869" s="62"/>
    </row>
    <row r="50870" spans="8:8">
      <c r="H50870" s="62"/>
    </row>
    <row r="50871" spans="8:8">
      <c r="H50871" s="62"/>
    </row>
    <row r="50872" spans="8:8">
      <c r="H50872" s="62"/>
    </row>
    <row r="50873" spans="8:8">
      <c r="H50873" s="62"/>
    </row>
    <row r="50874" spans="8:8">
      <c r="H50874" s="62"/>
    </row>
    <row r="50875" spans="8:8">
      <c r="H50875" s="62"/>
    </row>
    <row r="50876" spans="8:8">
      <c r="H50876" s="62"/>
    </row>
    <row r="50877" spans="8:8">
      <c r="H50877" s="62"/>
    </row>
    <row r="50878" spans="8:8">
      <c r="H50878" s="62"/>
    </row>
    <row r="50879" spans="8:8">
      <c r="H50879" s="62"/>
    </row>
    <row r="50880" spans="8:8">
      <c r="H50880" s="62"/>
    </row>
    <row r="50881" spans="8:8">
      <c r="H50881" s="62"/>
    </row>
    <row r="50882" spans="8:8">
      <c r="H50882" s="62"/>
    </row>
    <row r="50883" spans="8:8">
      <c r="H50883" s="62"/>
    </row>
    <row r="50884" spans="8:8">
      <c r="H50884" s="62"/>
    </row>
    <row r="50885" spans="8:8">
      <c r="H50885" s="62"/>
    </row>
    <row r="50886" spans="8:8">
      <c r="H50886" s="62"/>
    </row>
    <row r="50887" spans="8:8">
      <c r="H50887" s="62"/>
    </row>
    <row r="50888" spans="8:8">
      <c r="H50888" s="62"/>
    </row>
    <row r="50889" spans="8:8">
      <c r="H50889" s="62"/>
    </row>
    <row r="50890" spans="8:8">
      <c r="H50890" s="62"/>
    </row>
    <row r="50891" spans="8:8">
      <c r="H50891" s="62"/>
    </row>
    <row r="50892" spans="8:8">
      <c r="H50892" s="62"/>
    </row>
    <row r="50893" spans="8:8">
      <c r="H50893" s="62"/>
    </row>
    <row r="50894" spans="8:8">
      <c r="H50894" s="62"/>
    </row>
    <row r="50895" spans="8:8">
      <c r="H50895" s="62"/>
    </row>
    <row r="50896" spans="8:8">
      <c r="H50896" s="62"/>
    </row>
    <row r="50897" spans="8:8">
      <c r="H50897" s="62"/>
    </row>
    <row r="50898" spans="8:8">
      <c r="H50898" s="62"/>
    </row>
    <row r="50899" spans="8:8">
      <c r="H50899" s="62"/>
    </row>
    <row r="50900" spans="8:8">
      <c r="H50900" s="62"/>
    </row>
    <row r="50901" spans="8:8">
      <c r="H50901" s="62"/>
    </row>
    <row r="50902" spans="8:8">
      <c r="H50902" s="62"/>
    </row>
    <row r="50903" spans="8:8">
      <c r="H50903" s="62"/>
    </row>
    <row r="50904" spans="8:8">
      <c r="H50904" s="62"/>
    </row>
    <row r="50905" spans="8:8">
      <c r="H50905" s="62"/>
    </row>
    <row r="50906" spans="8:8">
      <c r="H50906" s="62"/>
    </row>
    <row r="50907" spans="8:8">
      <c r="H50907" s="62"/>
    </row>
    <row r="50908" spans="8:8">
      <c r="H50908" s="62"/>
    </row>
    <row r="50909" spans="8:8">
      <c r="H50909" s="62"/>
    </row>
    <row r="50910" spans="8:8">
      <c r="H50910" s="62"/>
    </row>
    <row r="50911" spans="8:8">
      <c r="H50911" s="62"/>
    </row>
    <row r="50912" spans="8:8">
      <c r="H50912" s="62"/>
    </row>
    <row r="50913" spans="8:8">
      <c r="H50913" s="62"/>
    </row>
    <row r="50914" spans="8:8">
      <c r="H50914" s="62"/>
    </row>
    <row r="50915" spans="8:8">
      <c r="H50915" s="62"/>
    </row>
    <row r="50916" spans="8:8">
      <c r="H50916" s="62"/>
    </row>
    <row r="50917" spans="8:8">
      <c r="H50917" s="62"/>
    </row>
    <row r="50918" spans="8:8">
      <c r="H50918" s="62"/>
    </row>
    <row r="50919" spans="8:8">
      <c r="H50919" s="62"/>
    </row>
    <row r="50920" spans="8:8">
      <c r="H50920" s="62"/>
    </row>
    <row r="50921" spans="8:8">
      <c r="H50921" s="62"/>
    </row>
    <row r="50922" spans="8:8">
      <c r="H50922" s="62"/>
    </row>
    <row r="50923" spans="8:8">
      <c r="H50923" s="62"/>
    </row>
    <row r="50924" spans="8:8">
      <c r="H50924" s="62"/>
    </row>
    <row r="50925" spans="8:8">
      <c r="H50925" s="62"/>
    </row>
    <row r="50926" spans="8:8">
      <c r="H50926" s="62"/>
    </row>
    <row r="50927" spans="8:8">
      <c r="H50927" s="62"/>
    </row>
    <row r="50928" spans="8:8">
      <c r="H50928" s="62"/>
    </row>
    <row r="50929" spans="8:8">
      <c r="H50929" s="62"/>
    </row>
    <row r="50930" spans="8:8">
      <c r="H50930" s="62"/>
    </row>
    <row r="50931" spans="8:8">
      <c r="H50931" s="62"/>
    </row>
    <row r="50932" spans="8:8">
      <c r="H50932" s="62"/>
    </row>
    <row r="50933" spans="8:8">
      <c r="H50933" s="62"/>
    </row>
    <row r="50934" spans="8:8">
      <c r="H50934" s="62"/>
    </row>
    <row r="50935" spans="8:8">
      <c r="H50935" s="62"/>
    </row>
    <row r="50936" spans="8:8">
      <c r="H50936" s="62"/>
    </row>
    <row r="50937" spans="8:8">
      <c r="H50937" s="62"/>
    </row>
    <row r="50938" spans="8:8">
      <c r="H50938" s="62"/>
    </row>
    <row r="50939" spans="8:8">
      <c r="H50939" s="62"/>
    </row>
    <row r="50940" spans="8:8">
      <c r="H50940" s="62"/>
    </row>
    <row r="50941" spans="8:8">
      <c r="H50941" s="62"/>
    </row>
    <row r="50942" spans="8:8">
      <c r="H50942" s="62"/>
    </row>
    <row r="50943" spans="8:8">
      <c r="H50943" s="62"/>
    </row>
    <row r="50944" spans="8:8">
      <c r="H50944" s="62"/>
    </row>
    <row r="50945" spans="8:8">
      <c r="H50945" s="62"/>
    </row>
    <row r="50946" spans="8:8">
      <c r="H50946" s="62"/>
    </row>
    <row r="50947" spans="8:8">
      <c r="H50947" s="62"/>
    </row>
    <row r="50948" spans="8:8">
      <c r="H50948" s="62"/>
    </row>
    <row r="50949" spans="8:8">
      <c r="H50949" s="62"/>
    </row>
    <row r="50950" spans="8:8">
      <c r="H50950" s="62"/>
    </row>
    <row r="50951" spans="8:8">
      <c r="H50951" s="62"/>
    </row>
    <row r="50952" spans="8:8">
      <c r="H50952" s="62"/>
    </row>
    <row r="50953" spans="8:8">
      <c r="H50953" s="62"/>
    </row>
    <row r="50954" spans="8:8">
      <c r="H50954" s="62"/>
    </row>
    <row r="50955" spans="8:8">
      <c r="H50955" s="62"/>
    </row>
    <row r="50956" spans="8:8">
      <c r="H50956" s="62"/>
    </row>
    <row r="50957" spans="8:8">
      <c r="H50957" s="62"/>
    </row>
    <row r="50958" spans="8:8">
      <c r="H50958" s="62"/>
    </row>
    <row r="50959" spans="8:8">
      <c r="H50959" s="62"/>
    </row>
    <row r="50960" spans="8:8">
      <c r="H50960" s="62"/>
    </row>
    <row r="50961" spans="8:8">
      <c r="H50961" s="62"/>
    </row>
    <row r="50962" spans="8:8">
      <c r="H50962" s="62"/>
    </row>
    <row r="50963" spans="8:8">
      <c r="H50963" s="62"/>
    </row>
    <row r="50964" spans="8:8">
      <c r="H50964" s="62"/>
    </row>
    <row r="50965" spans="8:8">
      <c r="H50965" s="62"/>
    </row>
    <row r="50966" spans="8:8">
      <c r="H50966" s="62"/>
    </row>
    <row r="50967" spans="8:8">
      <c r="H50967" s="62"/>
    </row>
    <row r="50968" spans="8:8">
      <c r="H50968" s="62"/>
    </row>
    <row r="50969" spans="8:8">
      <c r="H50969" s="62"/>
    </row>
    <row r="50970" spans="8:8">
      <c r="H50970" s="62"/>
    </row>
    <row r="50971" spans="8:8">
      <c r="H50971" s="62"/>
    </row>
    <row r="50972" spans="8:8">
      <c r="H50972" s="62"/>
    </row>
    <row r="50973" spans="8:8">
      <c r="H50973" s="62"/>
    </row>
    <row r="50974" spans="8:8">
      <c r="H50974" s="62"/>
    </row>
    <row r="50975" spans="8:8">
      <c r="H50975" s="62"/>
    </row>
    <row r="50976" spans="8:8">
      <c r="H50976" s="62"/>
    </row>
    <row r="50977" spans="8:8">
      <c r="H50977" s="62"/>
    </row>
    <row r="50978" spans="8:8">
      <c r="H50978" s="62"/>
    </row>
    <row r="50979" spans="8:8">
      <c r="H50979" s="62"/>
    </row>
    <row r="50980" spans="8:8">
      <c r="H50980" s="62"/>
    </row>
    <row r="50981" spans="8:8">
      <c r="H50981" s="62"/>
    </row>
    <row r="50982" spans="8:8">
      <c r="H50982" s="62"/>
    </row>
    <row r="50983" spans="8:8">
      <c r="H50983" s="62"/>
    </row>
    <row r="50984" spans="8:8">
      <c r="H50984" s="62"/>
    </row>
    <row r="50985" spans="8:8">
      <c r="H50985" s="62"/>
    </row>
    <row r="50986" spans="8:8">
      <c r="H50986" s="62"/>
    </row>
    <row r="50987" spans="8:8">
      <c r="H50987" s="62"/>
    </row>
    <row r="50988" spans="8:8">
      <c r="H50988" s="62"/>
    </row>
    <row r="50989" spans="8:8">
      <c r="H50989" s="62"/>
    </row>
    <row r="50990" spans="8:8">
      <c r="H50990" s="62"/>
    </row>
    <row r="50991" spans="8:8">
      <c r="H50991" s="62"/>
    </row>
    <row r="50992" spans="8:8">
      <c r="H50992" s="62"/>
    </row>
    <row r="50993" spans="8:8">
      <c r="H50993" s="62"/>
    </row>
    <row r="50994" spans="8:8">
      <c r="H50994" s="62"/>
    </row>
    <row r="50995" spans="8:8">
      <c r="H50995" s="62"/>
    </row>
    <row r="50996" spans="8:8">
      <c r="H50996" s="62"/>
    </row>
    <row r="50997" spans="8:8">
      <c r="H50997" s="62"/>
    </row>
    <row r="50998" spans="8:8">
      <c r="H50998" s="62"/>
    </row>
    <row r="50999" spans="8:8">
      <c r="H50999" s="62"/>
    </row>
    <row r="51000" spans="8:8">
      <c r="H51000" s="62"/>
    </row>
    <row r="51001" spans="8:8">
      <c r="H51001" s="62"/>
    </row>
    <row r="51002" spans="8:8">
      <c r="H51002" s="62"/>
    </row>
    <row r="51003" spans="8:8">
      <c r="H51003" s="62"/>
    </row>
    <row r="51004" spans="8:8">
      <c r="H51004" s="62"/>
    </row>
    <row r="51005" spans="8:8">
      <c r="H51005" s="62"/>
    </row>
    <row r="51006" spans="8:8">
      <c r="H51006" s="62"/>
    </row>
    <row r="51007" spans="8:8">
      <c r="H51007" s="62"/>
    </row>
    <row r="51008" spans="8:8">
      <c r="H51008" s="62"/>
    </row>
    <row r="51009" spans="8:8">
      <c r="H51009" s="62"/>
    </row>
    <row r="51010" spans="8:8">
      <c r="H51010" s="62"/>
    </row>
    <row r="51011" spans="8:8">
      <c r="H51011" s="62"/>
    </row>
    <row r="51012" spans="8:8">
      <c r="H51012" s="62"/>
    </row>
    <row r="51013" spans="8:8">
      <c r="H51013" s="62"/>
    </row>
    <row r="51014" spans="8:8">
      <c r="H51014" s="62"/>
    </row>
    <row r="51015" spans="8:8">
      <c r="H51015" s="62"/>
    </row>
    <row r="51016" spans="8:8">
      <c r="H51016" s="62"/>
    </row>
    <row r="51017" spans="8:8">
      <c r="H51017" s="62"/>
    </row>
    <row r="51018" spans="8:8">
      <c r="H51018" s="62"/>
    </row>
    <row r="51019" spans="8:8">
      <c r="H51019" s="62"/>
    </row>
    <row r="51020" spans="8:8">
      <c r="H51020" s="62"/>
    </row>
    <row r="51021" spans="8:8">
      <c r="H51021" s="62"/>
    </row>
    <row r="51022" spans="8:8">
      <c r="H51022" s="62"/>
    </row>
    <row r="51023" spans="8:8">
      <c r="H51023" s="62"/>
    </row>
    <row r="51024" spans="8:8">
      <c r="H51024" s="62"/>
    </row>
    <row r="51025" spans="8:8">
      <c r="H51025" s="62"/>
    </row>
    <row r="51026" spans="8:8">
      <c r="H51026" s="62"/>
    </row>
    <row r="51027" spans="8:8">
      <c r="H51027" s="62"/>
    </row>
    <row r="51028" spans="8:8">
      <c r="H51028" s="62"/>
    </row>
    <row r="51029" spans="8:8">
      <c r="H51029" s="62"/>
    </row>
    <row r="51030" spans="8:8">
      <c r="H51030" s="62"/>
    </row>
    <row r="51031" spans="8:8">
      <c r="H51031" s="62"/>
    </row>
    <row r="51032" spans="8:8">
      <c r="H51032" s="62"/>
    </row>
    <row r="51033" spans="8:8">
      <c r="H51033" s="62"/>
    </row>
    <row r="51034" spans="8:8">
      <c r="H51034" s="62"/>
    </row>
    <row r="51035" spans="8:8">
      <c r="H51035" s="62"/>
    </row>
    <row r="51036" spans="8:8">
      <c r="H51036" s="62"/>
    </row>
    <row r="51037" spans="8:8">
      <c r="H51037" s="62"/>
    </row>
    <row r="51038" spans="8:8">
      <c r="H51038" s="62"/>
    </row>
    <row r="51039" spans="8:8">
      <c r="H51039" s="62"/>
    </row>
    <row r="51040" spans="8:8">
      <c r="H51040" s="62"/>
    </row>
    <row r="51041" spans="8:8">
      <c r="H51041" s="62"/>
    </row>
    <row r="51042" spans="8:8">
      <c r="H51042" s="62"/>
    </row>
    <row r="51043" spans="8:8">
      <c r="H51043" s="62"/>
    </row>
    <row r="51044" spans="8:8">
      <c r="H51044" s="62"/>
    </row>
    <row r="51045" spans="8:8">
      <c r="H51045" s="62"/>
    </row>
    <row r="51046" spans="8:8">
      <c r="H51046" s="62"/>
    </row>
    <row r="51047" spans="8:8">
      <c r="H51047" s="62"/>
    </row>
    <row r="51048" spans="8:8">
      <c r="H51048" s="62"/>
    </row>
    <row r="51049" spans="8:8">
      <c r="H51049" s="62"/>
    </row>
    <row r="51050" spans="8:8">
      <c r="H51050" s="62"/>
    </row>
    <row r="51051" spans="8:8">
      <c r="H51051" s="62"/>
    </row>
    <row r="51052" spans="8:8">
      <c r="H51052" s="62"/>
    </row>
    <row r="51053" spans="8:8">
      <c r="H51053" s="62"/>
    </row>
    <row r="51054" spans="8:8">
      <c r="H51054" s="62"/>
    </row>
    <row r="51055" spans="8:8">
      <c r="H51055" s="62"/>
    </row>
    <row r="51056" spans="8:8">
      <c r="H51056" s="62"/>
    </row>
    <row r="51057" spans="8:8">
      <c r="H51057" s="62"/>
    </row>
    <row r="51058" spans="8:8">
      <c r="H51058" s="62"/>
    </row>
    <row r="51059" spans="8:8">
      <c r="H51059" s="62"/>
    </row>
    <row r="51060" spans="8:8">
      <c r="H51060" s="62"/>
    </row>
    <row r="51061" spans="8:8">
      <c r="H51061" s="62"/>
    </row>
    <row r="51062" spans="8:8">
      <c r="H51062" s="62"/>
    </row>
    <row r="51063" spans="8:8">
      <c r="H51063" s="62"/>
    </row>
    <row r="51064" spans="8:8">
      <c r="H51064" s="62"/>
    </row>
    <row r="51065" spans="8:8">
      <c r="H51065" s="62"/>
    </row>
    <row r="51066" spans="8:8">
      <c r="H51066" s="62"/>
    </row>
    <row r="51067" spans="8:8">
      <c r="H51067" s="62"/>
    </row>
    <row r="51068" spans="8:8">
      <c r="H51068" s="62"/>
    </row>
    <row r="51069" spans="8:8">
      <c r="H51069" s="62"/>
    </row>
    <row r="51070" spans="8:8">
      <c r="H51070" s="62"/>
    </row>
    <row r="51071" spans="8:8">
      <c r="H51071" s="62"/>
    </row>
    <row r="51072" spans="8:8">
      <c r="H51072" s="62"/>
    </row>
    <row r="51073" spans="8:8">
      <c r="H51073" s="62"/>
    </row>
    <row r="51074" spans="8:8">
      <c r="H51074" s="62"/>
    </row>
    <row r="51075" spans="8:8">
      <c r="H51075" s="62"/>
    </row>
    <row r="51076" spans="8:8">
      <c r="H51076" s="62"/>
    </row>
    <row r="51077" spans="8:8">
      <c r="H51077" s="62"/>
    </row>
    <row r="51078" spans="8:8">
      <c r="H51078" s="62"/>
    </row>
    <row r="51079" spans="8:8">
      <c r="H51079" s="62"/>
    </row>
    <row r="51080" spans="8:8">
      <c r="H51080" s="62"/>
    </row>
    <row r="51081" spans="8:8">
      <c r="H51081" s="62"/>
    </row>
    <row r="51082" spans="8:8">
      <c r="H51082" s="62"/>
    </row>
    <row r="51083" spans="8:8">
      <c r="H51083" s="62"/>
    </row>
    <row r="51084" spans="8:8">
      <c r="H51084" s="62"/>
    </row>
    <row r="51085" spans="8:8">
      <c r="H51085" s="62"/>
    </row>
    <row r="51086" spans="8:8">
      <c r="H51086" s="62"/>
    </row>
    <row r="51087" spans="8:8">
      <c r="H51087" s="62"/>
    </row>
    <row r="51088" spans="8:8">
      <c r="H51088" s="62"/>
    </row>
    <row r="51089" spans="8:8">
      <c r="H51089" s="62"/>
    </row>
    <row r="51090" spans="8:8">
      <c r="H51090" s="62"/>
    </row>
    <row r="51091" spans="8:8">
      <c r="H51091" s="62"/>
    </row>
    <row r="51092" spans="8:8">
      <c r="H51092" s="62"/>
    </row>
    <row r="51093" spans="8:8">
      <c r="H51093" s="62"/>
    </row>
    <row r="51094" spans="8:8">
      <c r="H51094" s="62"/>
    </row>
    <row r="51095" spans="8:8">
      <c r="H51095" s="62"/>
    </row>
    <row r="51096" spans="8:8">
      <c r="H51096" s="62"/>
    </row>
    <row r="51097" spans="8:8">
      <c r="H51097" s="62"/>
    </row>
    <row r="51098" spans="8:8">
      <c r="H51098" s="62"/>
    </row>
    <row r="51099" spans="8:8">
      <c r="H51099" s="62"/>
    </row>
    <row r="51100" spans="8:8">
      <c r="H51100" s="62"/>
    </row>
    <row r="51101" spans="8:8">
      <c r="H51101" s="62"/>
    </row>
    <row r="51102" spans="8:8">
      <c r="H51102" s="62"/>
    </row>
    <row r="51103" spans="8:8">
      <c r="H51103" s="62"/>
    </row>
    <row r="51104" spans="8:8">
      <c r="H51104" s="62"/>
    </row>
    <row r="51105" spans="8:8">
      <c r="H51105" s="62"/>
    </row>
    <row r="51106" spans="8:8">
      <c r="H51106" s="62"/>
    </row>
    <row r="51107" spans="8:8">
      <c r="H51107" s="62"/>
    </row>
    <row r="51108" spans="8:8">
      <c r="H51108" s="62"/>
    </row>
    <row r="51109" spans="8:8">
      <c r="H51109" s="62"/>
    </row>
    <row r="51110" spans="8:8">
      <c r="H51110" s="62"/>
    </row>
    <row r="51111" spans="8:8">
      <c r="H51111" s="62"/>
    </row>
    <row r="51112" spans="8:8">
      <c r="H51112" s="62"/>
    </row>
    <row r="51113" spans="8:8">
      <c r="H51113" s="62"/>
    </row>
    <row r="51114" spans="8:8">
      <c r="H51114" s="62"/>
    </row>
    <row r="51115" spans="8:8">
      <c r="H51115" s="62"/>
    </row>
    <row r="51116" spans="8:8">
      <c r="H51116" s="62"/>
    </row>
    <row r="51117" spans="8:8">
      <c r="H51117" s="62"/>
    </row>
    <row r="51118" spans="8:8">
      <c r="H51118" s="62"/>
    </row>
    <row r="51119" spans="8:8">
      <c r="H51119" s="62"/>
    </row>
    <row r="51120" spans="8:8">
      <c r="H51120" s="62"/>
    </row>
    <row r="51121" spans="8:8">
      <c r="H51121" s="62"/>
    </row>
    <row r="51122" spans="8:8">
      <c r="H51122" s="62"/>
    </row>
    <row r="51123" spans="8:8">
      <c r="H51123" s="62"/>
    </row>
    <row r="51124" spans="8:8">
      <c r="H51124" s="62"/>
    </row>
    <row r="51125" spans="8:8">
      <c r="H51125" s="62"/>
    </row>
    <row r="51126" spans="8:8">
      <c r="H51126" s="62"/>
    </row>
    <row r="51127" spans="8:8">
      <c r="H51127" s="62"/>
    </row>
    <row r="51128" spans="8:8">
      <c r="H51128" s="62"/>
    </row>
    <row r="51129" spans="8:8">
      <c r="H51129" s="62"/>
    </row>
    <row r="51130" spans="8:8">
      <c r="H51130" s="62"/>
    </row>
    <row r="51131" spans="8:8">
      <c r="H51131" s="62"/>
    </row>
    <row r="51132" spans="8:8">
      <c r="H51132" s="62"/>
    </row>
    <row r="51133" spans="8:8">
      <c r="H51133" s="62"/>
    </row>
    <row r="51134" spans="8:8">
      <c r="H51134" s="62"/>
    </row>
    <row r="51135" spans="8:8">
      <c r="H51135" s="62"/>
    </row>
    <row r="51136" spans="8:8">
      <c r="H51136" s="62"/>
    </row>
    <row r="51137" spans="8:8">
      <c r="H51137" s="62"/>
    </row>
    <row r="51138" spans="8:8">
      <c r="H51138" s="62"/>
    </row>
    <row r="51139" spans="8:8">
      <c r="H51139" s="62"/>
    </row>
    <row r="51140" spans="8:8">
      <c r="H51140" s="62"/>
    </row>
    <row r="51141" spans="8:8">
      <c r="H51141" s="62"/>
    </row>
    <row r="51142" spans="8:8">
      <c r="H51142" s="62"/>
    </row>
    <row r="51143" spans="8:8">
      <c r="H51143" s="62"/>
    </row>
    <row r="51144" spans="8:8">
      <c r="H51144" s="62"/>
    </row>
    <row r="51145" spans="8:8">
      <c r="H51145" s="62"/>
    </row>
    <row r="51146" spans="8:8">
      <c r="H51146" s="62"/>
    </row>
    <row r="51147" spans="8:8">
      <c r="H51147" s="62"/>
    </row>
    <row r="51148" spans="8:8">
      <c r="H51148" s="62"/>
    </row>
    <row r="51149" spans="8:8">
      <c r="H51149" s="62"/>
    </row>
    <row r="51150" spans="8:8">
      <c r="H51150" s="62"/>
    </row>
    <row r="51151" spans="8:8">
      <c r="H51151" s="62"/>
    </row>
    <row r="51152" spans="8:8">
      <c r="H51152" s="62"/>
    </row>
    <row r="51153" spans="8:8">
      <c r="H51153" s="62"/>
    </row>
    <row r="51154" spans="8:8">
      <c r="H51154" s="62"/>
    </row>
    <row r="51155" spans="8:8">
      <c r="H51155" s="62"/>
    </row>
    <row r="51156" spans="8:8">
      <c r="H51156" s="62"/>
    </row>
    <row r="51157" spans="8:8">
      <c r="H51157" s="62"/>
    </row>
    <row r="51158" spans="8:8">
      <c r="H51158" s="62"/>
    </row>
    <row r="51159" spans="8:8">
      <c r="H51159" s="62"/>
    </row>
    <row r="51160" spans="8:8">
      <c r="H51160" s="62"/>
    </row>
    <row r="51161" spans="8:8">
      <c r="H51161" s="62"/>
    </row>
    <row r="51162" spans="8:8">
      <c r="H51162" s="62"/>
    </row>
    <row r="51163" spans="8:8">
      <c r="H51163" s="62"/>
    </row>
    <row r="51164" spans="8:8">
      <c r="H51164" s="62"/>
    </row>
    <row r="51165" spans="8:8">
      <c r="H51165" s="62"/>
    </row>
    <row r="51166" spans="8:8">
      <c r="H51166" s="62"/>
    </row>
    <row r="51167" spans="8:8">
      <c r="H51167" s="62"/>
    </row>
    <row r="51168" spans="8:8">
      <c r="H51168" s="62"/>
    </row>
    <row r="51169" spans="8:8">
      <c r="H51169" s="62"/>
    </row>
    <row r="51170" spans="8:8">
      <c r="H51170" s="62"/>
    </row>
    <row r="51171" spans="8:8">
      <c r="H51171" s="62"/>
    </row>
    <row r="51172" spans="8:8">
      <c r="H51172" s="62"/>
    </row>
    <row r="51173" spans="8:8">
      <c r="H51173" s="62"/>
    </row>
    <row r="51174" spans="8:8">
      <c r="H51174" s="62"/>
    </row>
    <row r="51175" spans="8:8">
      <c r="H51175" s="62"/>
    </row>
    <row r="51176" spans="8:8">
      <c r="H51176" s="62"/>
    </row>
    <row r="51177" spans="8:8">
      <c r="H51177" s="62"/>
    </row>
    <row r="51178" spans="8:8">
      <c r="H51178" s="62"/>
    </row>
    <row r="51179" spans="8:8">
      <c r="H51179" s="62"/>
    </row>
    <row r="51180" spans="8:8">
      <c r="H51180" s="62"/>
    </row>
    <row r="51181" spans="8:8">
      <c r="H51181" s="62"/>
    </row>
    <row r="51182" spans="8:8">
      <c r="H51182" s="62"/>
    </row>
    <row r="51183" spans="8:8">
      <c r="H51183" s="62"/>
    </row>
    <row r="51184" spans="8:8">
      <c r="H51184" s="62"/>
    </row>
    <row r="51185" spans="8:8">
      <c r="H51185" s="62"/>
    </row>
    <row r="51186" spans="8:8">
      <c r="H51186" s="62"/>
    </row>
    <row r="51187" spans="8:8">
      <c r="H51187" s="62"/>
    </row>
    <row r="51188" spans="8:8">
      <c r="H51188" s="62"/>
    </row>
    <row r="51189" spans="8:8">
      <c r="H51189" s="62"/>
    </row>
    <row r="51190" spans="8:8">
      <c r="H51190" s="62"/>
    </row>
    <row r="51191" spans="8:8">
      <c r="H51191" s="62"/>
    </row>
    <row r="51192" spans="8:8">
      <c r="H51192" s="62"/>
    </row>
    <row r="51193" spans="8:8">
      <c r="H51193" s="62"/>
    </row>
    <row r="51194" spans="8:8">
      <c r="H51194" s="62"/>
    </row>
    <row r="51195" spans="8:8">
      <c r="H51195" s="62"/>
    </row>
    <row r="51196" spans="8:8">
      <c r="H51196" s="62"/>
    </row>
    <row r="51197" spans="8:8">
      <c r="H51197" s="62"/>
    </row>
    <row r="51198" spans="8:8">
      <c r="H51198" s="62"/>
    </row>
    <row r="51199" spans="8:8">
      <c r="H51199" s="62"/>
    </row>
    <row r="51200" spans="8:8">
      <c r="H51200" s="62"/>
    </row>
    <row r="51201" spans="8:8">
      <c r="H51201" s="62"/>
    </row>
    <row r="51202" spans="8:8">
      <c r="H51202" s="62"/>
    </row>
    <row r="51203" spans="8:8">
      <c r="H51203" s="62"/>
    </row>
    <row r="51204" spans="8:8">
      <c r="H51204" s="62"/>
    </row>
    <row r="51205" spans="8:8">
      <c r="H51205" s="62"/>
    </row>
    <row r="51206" spans="8:8">
      <c r="H51206" s="62"/>
    </row>
    <row r="51207" spans="8:8">
      <c r="H51207" s="62"/>
    </row>
    <row r="51208" spans="8:8">
      <c r="H51208" s="62"/>
    </row>
    <row r="51209" spans="8:8">
      <c r="H51209" s="62"/>
    </row>
    <row r="51210" spans="8:8">
      <c r="H51210" s="62"/>
    </row>
    <row r="51211" spans="8:8">
      <c r="H51211" s="62"/>
    </row>
    <row r="51212" spans="8:8">
      <c r="H51212" s="62"/>
    </row>
    <row r="51213" spans="8:8">
      <c r="H51213" s="62"/>
    </row>
    <row r="51214" spans="8:8">
      <c r="H51214" s="62"/>
    </row>
    <row r="51215" spans="8:8">
      <c r="H51215" s="62"/>
    </row>
    <row r="51216" spans="8:8">
      <c r="H51216" s="62"/>
    </row>
    <row r="51217" spans="8:8">
      <c r="H51217" s="62"/>
    </row>
    <row r="51218" spans="8:8">
      <c r="H51218" s="62"/>
    </row>
    <row r="51219" spans="8:8">
      <c r="H51219" s="62"/>
    </row>
    <row r="51220" spans="8:8">
      <c r="H51220" s="62"/>
    </row>
    <row r="51221" spans="8:8">
      <c r="H51221" s="62"/>
    </row>
    <row r="51222" spans="8:8">
      <c r="H51222" s="62"/>
    </row>
    <row r="51223" spans="8:8">
      <c r="H51223" s="62"/>
    </row>
    <row r="51224" spans="8:8">
      <c r="H51224" s="62"/>
    </row>
    <row r="51225" spans="8:8">
      <c r="H51225" s="62"/>
    </row>
    <row r="51226" spans="8:8">
      <c r="H51226" s="62"/>
    </row>
    <row r="51227" spans="8:8">
      <c r="H51227" s="62"/>
    </row>
    <row r="51228" spans="8:8">
      <c r="H51228" s="62"/>
    </row>
    <row r="51229" spans="8:8">
      <c r="H51229" s="62"/>
    </row>
    <row r="51230" spans="8:8">
      <c r="H51230" s="62"/>
    </row>
    <row r="51231" spans="8:8">
      <c r="H51231" s="62"/>
    </row>
    <row r="51232" spans="8:8">
      <c r="H51232" s="62"/>
    </row>
    <row r="51233" spans="8:8">
      <c r="H51233" s="62"/>
    </row>
    <row r="51234" spans="8:8">
      <c r="H51234" s="62"/>
    </row>
    <row r="51235" spans="8:8">
      <c r="H51235" s="62"/>
    </row>
    <row r="51236" spans="8:8">
      <c r="H51236" s="62"/>
    </row>
    <row r="51237" spans="8:8">
      <c r="H51237" s="62"/>
    </row>
    <row r="51238" spans="8:8">
      <c r="H51238" s="62"/>
    </row>
    <row r="51239" spans="8:8">
      <c r="H51239" s="62"/>
    </row>
    <row r="51240" spans="8:8">
      <c r="H51240" s="62"/>
    </row>
    <row r="51241" spans="8:8">
      <c r="H51241" s="62"/>
    </row>
    <row r="51242" spans="8:8">
      <c r="H51242" s="62"/>
    </row>
    <row r="51243" spans="8:8">
      <c r="H51243" s="62"/>
    </row>
    <row r="51244" spans="8:8">
      <c r="H51244" s="62"/>
    </row>
    <row r="51245" spans="8:8">
      <c r="H51245" s="62"/>
    </row>
    <row r="51246" spans="8:8">
      <c r="H51246" s="62"/>
    </row>
    <row r="51247" spans="8:8">
      <c r="H51247" s="62"/>
    </row>
    <row r="51248" spans="8:8">
      <c r="H51248" s="62"/>
    </row>
    <row r="51249" spans="8:8">
      <c r="H51249" s="62"/>
    </row>
    <row r="51250" spans="8:8">
      <c r="H51250" s="62"/>
    </row>
    <row r="51251" spans="8:8">
      <c r="H51251" s="62"/>
    </row>
    <row r="51252" spans="8:8">
      <c r="H51252" s="62"/>
    </row>
    <row r="51253" spans="8:8">
      <c r="H51253" s="62"/>
    </row>
    <row r="51254" spans="8:8">
      <c r="H51254" s="62"/>
    </row>
    <row r="51255" spans="8:8">
      <c r="H51255" s="62"/>
    </row>
    <row r="51256" spans="8:8">
      <c r="H51256" s="62"/>
    </row>
    <row r="51257" spans="8:8">
      <c r="H51257" s="62"/>
    </row>
    <row r="51258" spans="8:8">
      <c r="H51258" s="62"/>
    </row>
    <row r="51259" spans="8:8">
      <c r="H51259" s="62"/>
    </row>
    <row r="51260" spans="8:8">
      <c r="H51260" s="62"/>
    </row>
    <row r="51261" spans="8:8">
      <c r="H51261" s="62"/>
    </row>
    <row r="51262" spans="8:8">
      <c r="H51262" s="62"/>
    </row>
    <row r="51263" spans="8:8">
      <c r="H51263" s="62"/>
    </row>
    <row r="51264" spans="8:8">
      <c r="H51264" s="62"/>
    </row>
    <row r="51265" spans="8:8">
      <c r="H51265" s="62"/>
    </row>
    <row r="51266" spans="8:8">
      <c r="H51266" s="62"/>
    </row>
    <row r="51267" spans="8:8">
      <c r="H51267" s="62"/>
    </row>
    <row r="51268" spans="8:8">
      <c r="H51268" s="62"/>
    </row>
    <row r="51269" spans="8:8">
      <c r="H51269" s="62"/>
    </row>
    <row r="51270" spans="8:8">
      <c r="H51270" s="62"/>
    </row>
    <row r="51271" spans="8:8">
      <c r="H51271" s="62"/>
    </row>
    <row r="51272" spans="8:8">
      <c r="H51272" s="62"/>
    </row>
    <row r="51273" spans="8:8">
      <c r="H51273" s="62"/>
    </row>
    <row r="51274" spans="8:8">
      <c r="H51274" s="62"/>
    </row>
    <row r="51275" spans="8:8">
      <c r="H51275" s="62"/>
    </row>
    <row r="51276" spans="8:8">
      <c r="H51276" s="62"/>
    </row>
    <row r="51277" spans="8:8">
      <c r="H51277" s="62"/>
    </row>
    <row r="51278" spans="8:8">
      <c r="H51278" s="62"/>
    </row>
    <row r="51279" spans="8:8">
      <c r="H51279" s="62"/>
    </row>
    <row r="51280" spans="8:8">
      <c r="H51280" s="62"/>
    </row>
    <row r="51281" spans="8:8">
      <c r="H51281" s="62"/>
    </row>
    <row r="51282" spans="8:8">
      <c r="H51282" s="62"/>
    </row>
    <row r="51283" spans="8:8">
      <c r="H51283" s="62"/>
    </row>
    <row r="51284" spans="8:8">
      <c r="H51284" s="62"/>
    </row>
    <row r="51285" spans="8:8">
      <c r="H51285" s="62"/>
    </row>
    <row r="51286" spans="8:8">
      <c r="H51286" s="62"/>
    </row>
    <row r="51287" spans="8:8">
      <c r="H51287" s="62"/>
    </row>
    <row r="51288" spans="8:8">
      <c r="H51288" s="62"/>
    </row>
    <row r="51289" spans="8:8">
      <c r="H51289" s="62"/>
    </row>
    <row r="51290" spans="8:8">
      <c r="H51290" s="62"/>
    </row>
    <row r="51291" spans="8:8">
      <c r="H51291" s="62"/>
    </row>
    <row r="51292" spans="8:8">
      <c r="H51292" s="62"/>
    </row>
    <row r="51293" spans="8:8">
      <c r="H51293" s="62"/>
    </row>
    <row r="51294" spans="8:8">
      <c r="H51294" s="62"/>
    </row>
    <row r="51295" spans="8:8">
      <c r="H51295" s="62"/>
    </row>
    <row r="51296" spans="8:8">
      <c r="H51296" s="62"/>
    </row>
    <row r="51297" spans="8:8">
      <c r="H51297" s="62"/>
    </row>
    <row r="51298" spans="8:8">
      <c r="H51298" s="62"/>
    </row>
    <row r="51299" spans="8:8">
      <c r="H51299" s="62"/>
    </row>
    <row r="51300" spans="8:8">
      <c r="H51300" s="62"/>
    </row>
    <row r="51301" spans="8:8">
      <c r="H51301" s="62"/>
    </row>
    <row r="51302" spans="8:8">
      <c r="H51302" s="62"/>
    </row>
    <row r="51303" spans="8:8">
      <c r="H51303" s="62"/>
    </row>
    <row r="51304" spans="8:8">
      <c r="H51304" s="62"/>
    </row>
    <row r="51305" spans="8:8">
      <c r="H51305" s="62"/>
    </row>
    <row r="51306" spans="8:8">
      <c r="H51306" s="62"/>
    </row>
    <row r="51307" spans="8:8">
      <c r="H51307" s="62"/>
    </row>
    <row r="51308" spans="8:8">
      <c r="H51308" s="62"/>
    </row>
    <row r="51309" spans="8:8">
      <c r="H51309" s="62"/>
    </row>
    <row r="51310" spans="8:8">
      <c r="H51310" s="62"/>
    </row>
    <row r="51311" spans="8:8">
      <c r="H51311" s="62"/>
    </row>
    <row r="51312" spans="8:8">
      <c r="H51312" s="62"/>
    </row>
    <row r="51313" spans="8:8">
      <c r="H51313" s="62"/>
    </row>
    <row r="51314" spans="8:8">
      <c r="H51314" s="62"/>
    </row>
    <row r="51315" spans="8:8">
      <c r="H51315" s="62"/>
    </row>
    <row r="51316" spans="8:8">
      <c r="H51316" s="62"/>
    </row>
    <row r="51317" spans="8:8">
      <c r="H51317" s="62"/>
    </row>
    <row r="51318" spans="8:8">
      <c r="H51318" s="62"/>
    </row>
    <row r="51319" spans="8:8">
      <c r="H51319" s="62"/>
    </row>
    <row r="51320" spans="8:8">
      <c r="H51320" s="62"/>
    </row>
    <row r="51321" spans="8:8">
      <c r="H51321" s="62"/>
    </row>
    <row r="51322" spans="8:8">
      <c r="H51322" s="62"/>
    </row>
    <row r="51323" spans="8:8">
      <c r="H51323" s="62"/>
    </row>
    <row r="51324" spans="8:8">
      <c r="H51324" s="62"/>
    </row>
    <row r="51325" spans="8:8">
      <c r="H51325" s="62"/>
    </row>
    <row r="51326" spans="8:8">
      <c r="H51326" s="62"/>
    </row>
    <row r="51327" spans="8:8">
      <c r="H51327" s="62"/>
    </row>
    <row r="51328" spans="8:8">
      <c r="H51328" s="62"/>
    </row>
    <row r="51329" spans="8:8">
      <c r="H51329" s="62"/>
    </row>
    <row r="51330" spans="8:8">
      <c r="H51330" s="62"/>
    </row>
    <row r="51331" spans="8:8">
      <c r="H51331" s="62"/>
    </row>
    <row r="51332" spans="8:8">
      <c r="H51332" s="62"/>
    </row>
    <row r="51333" spans="8:8">
      <c r="H51333" s="62"/>
    </row>
    <row r="51334" spans="8:8">
      <c r="H51334" s="62"/>
    </row>
    <row r="51335" spans="8:8">
      <c r="H51335" s="62"/>
    </row>
    <row r="51336" spans="8:8">
      <c r="H51336" s="62"/>
    </row>
    <row r="51337" spans="8:8">
      <c r="H51337" s="62"/>
    </row>
    <row r="51338" spans="8:8">
      <c r="H51338" s="62"/>
    </row>
    <row r="51339" spans="8:8">
      <c r="H51339" s="62"/>
    </row>
    <row r="51340" spans="8:8">
      <c r="H51340" s="62"/>
    </row>
    <row r="51341" spans="8:8">
      <c r="H51341" s="62"/>
    </row>
    <row r="51342" spans="8:8">
      <c r="H51342" s="62"/>
    </row>
    <row r="51343" spans="8:8">
      <c r="H51343" s="62"/>
    </row>
    <row r="51344" spans="8:8">
      <c r="H51344" s="62"/>
    </row>
    <row r="51345" spans="8:8">
      <c r="H51345" s="62"/>
    </row>
    <row r="51346" spans="8:8">
      <c r="H51346" s="62"/>
    </row>
    <row r="51347" spans="8:8">
      <c r="H51347" s="62"/>
    </row>
    <row r="51348" spans="8:8">
      <c r="H51348" s="62"/>
    </row>
    <row r="51349" spans="8:8">
      <c r="H51349" s="62"/>
    </row>
    <row r="51350" spans="8:8">
      <c r="H51350" s="62"/>
    </row>
    <row r="51351" spans="8:8">
      <c r="H51351" s="62"/>
    </row>
    <row r="51352" spans="8:8">
      <c r="H51352" s="62"/>
    </row>
    <row r="51353" spans="8:8">
      <c r="H51353" s="62"/>
    </row>
    <row r="51354" spans="8:8">
      <c r="H51354" s="62"/>
    </row>
    <row r="51355" spans="8:8">
      <c r="H51355" s="62"/>
    </row>
    <row r="51356" spans="8:8">
      <c r="H51356" s="62"/>
    </row>
    <row r="51357" spans="8:8">
      <c r="H51357" s="62"/>
    </row>
    <row r="51358" spans="8:8">
      <c r="H51358" s="62"/>
    </row>
    <row r="51359" spans="8:8">
      <c r="H51359" s="62"/>
    </row>
    <row r="51360" spans="8:8">
      <c r="H51360" s="62"/>
    </row>
    <row r="51361" spans="8:8">
      <c r="H51361" s="62"/>
    </row>
    <row r="51362" spans="8:8">
      <c r="H51362" s="62"/>
    </row>
    <row r="51363" spans="8:8">
      <c r="H51363" s="62"/>
    </row>
    <row r="51364" spans="8:8">
      <c r="H51364" s="62"/>
    </row>
    <row r="51365" spans="8:8">
      <c r="H51365" s="62"/>
    </row>
    <row r="51366" spans="8:8">
      <c r="H51366" s="62"/>
    </row>
    <row r="51367" spans="8:8">
      <c r="H51367" s="62"/>
    </row>
    <row r="51368" spans="8:8">
      <c r="H51368" s="62"/>
    </row>
    <row r="51369" spans="8:8">
      <c r="H51369" s="62"/>
    </row>
    <row r="51370" spans="8:8">
      <c r="H51370" s="62"/>
    </row>
    <row r="51371" spans="8:8">
      <c r="H51371" s="62"/>
    </row>
    <row r="51372" spans="8:8">
      <c r="H51372" s="62"/>
    </row>
    <row r="51373" spans="8:8">
      <c r="H51373" s="62"/>
    </row>
    <row r="51374" spans="8:8">
      <c r="H51374" s="62"/>
    </row>
    <row r="51375" spans="8:8">
      <c r="H51375" s="62"/>
    </row>
    <row r="51376" spans="8:8">
      <c r="H51376" s="62"/>
    </row>
    <row r="51377" spans="8:8">
      <c r="H51377" s="62"/>
    </row>
    <row r="51378" spans="8:8">
      <c r="H51378" s="62"/>
    </row>
    <row r="51379" spans="8:8">
      <c r="H51379" s="62"/>
    </row>
    <row r="51380" spans="8:8">
      <c r="H51380" s="62"/>
    </row>
    <row r="51381" spans="8:8">
      <c r="H51381" s="62"/>
    </row>
    <row r="51382" spans="8:8">
      <c r="H51382" s="62"/>
    </row>
    <row r="51383" spans="8:8">
      <c r="H51383" s="62"/>
    </row>
    <row r="51384" spans="8:8">
      <c r="H51384" s="62"/>
    </row>
    <row r="51385" spans="8:8">
      <c r="H51385" s="62"/>
    </row>
    <row r="51386" spans="8:8">
      <c r="H51386" s="62"/>
    </row>
    <row r="51387" spans="8:8">
      <c r="H51387" s="62"/>
    </row>
    <row r="51388" spans="8:8">
      <c r="H51388" s="62"/>
    </row>
    <row r="51389" spans="8:8">
      <c r="H51389" s="62"/>
    </row>
    <row r="51390" spans="8:8">
      <c r="H51390" s="62"/>
    </row>
    <row r="51391" spans="8:8">
      <c r="H51391" s="62"/>
    </row>
    <row r="51392" spans="8:8">
      <c r="H51392" s="62"/>
    </row>
    <row r="51393" spans="8:8">
      <c r="H51393" s="62"/>
    </row>
    <row r="51394" spans="8:8">
      <c r="H51394" s="62"/>
    </row>
    <row r="51395" spans="8:8">
      <c r="H51395" s="62"/>
    </row>
    <row r="51396" spans="8:8">
      <c r="H51396" s="62"/>
    </row>
    <row r="51397" spans="8:8">
      <c r="H51397" s="62"/>
    </row>
    <row r="51398" spans="8:8">
      <c r="H51398" s="62"/>
    </row>
    <row r="51399" spans="8:8">
      <c r="H51399" s="62"/>
    </row>
    <row r="51400" spans="8:8">
      <c r="H51400" s="62"/>
    </row>
    <row r="51401" spans="8:8">
      <c r="H51401" s="62"/>
    </row>
    <row r="51402" spans="8:8">
      <c r="H51402" s="62"/>
    </row>
    <row r="51403" spans="8:8">
      <c r="H51403" s="62"/>
    </row>
    <row r="51404" spans="8:8">
      <c r="H51404" s="62"/>
    </row>
    <row r="51405" spans="8:8">
      <c r="H51405" s="62"/>
    </row>
    <row r="51406" spans="8:8">
      <c r="H51406" s="62"/>
    </row>
    <row r="51407" spans="8:8">
      <c r="H51407" s="62"/>
    </row>
    <row r="51408" spans="8:8">
      <c r="H51408" s="62"/>
    </row>
    <row r="51409" spans="8:8">
      <c r="H51409" s="62"/>
    </row>
    <row r="51410" spans="8:8">
      <c r="H51410" s="62"/>
    </row>
    <row r="51411" spans="8:8">
      <c r="H51411" s="62"/>
    </row>
    <row r="51412" spans="8:8">
      <c r="H51412" s="62"/>
    </row>
    <row r="51413" spans="8:8">
      <c r="H51413" s="62"/>
    </row>
    <row r="51414" spans="8:8">
      <c r="H51414" s="62"/>
    </row>
    <row r="51415" spans="8:8">
      <c r="H51415" s="62"/>
    </row>
    <row r="51416" spans="8:8">
      <c r="H51416" s="62"/>
    </row>
    <row r="51417" spans="8:8">
      <c r="H51417" s="62"/>
    </row>
    <row r="51418" spans="8:8">
      <c r="H51418" s="62"/>
    </row>
    <row r="51419" spans="8:8">
      <c r="H51419" s="62"/>
    </row>
    <row r="51420" spans="8:8">
      <c r="H51420" s="62"/>
    </row>
    <row r="51421" spans="8:8">
      <c r="H51421" s="62"/>
    </row>
    <row r="51422" spans="8:8">
      <c r="H51422" s="62"/>
    </row>
    <row r="51423" spans="8:8">
      <c r="H51423" s="62"/>
    </row>
    <row r="51424" spans="8:8">
      <c r="H51424" s="62"/>
    </row>
    <row r="51425" spans="8:8">
      <c r="H51425" s="62"/>
    </row>
    <row r="51426" spans="8:8">
      <c r="H51426" s="62"/>
    </row>
    <row r="51427" spans="8:8">
      <c r="H51427" s="62"/>
    </row>
    <row r="51428" spans="8:8">
      <c r="H51428" s="62"/>
    </row>
    <row r="51429" spans="8:8">
      <c r="H51429" s="62"/>
    </row>
    <row r="51430" spans="8:8">
      <c r="H51430" s="62"/>
    </row>
    <row r="51431" spans="8:8">
      <c r="H51431" s="62"/>
    </row>
    <row r="51432" spans="8:8">
      <c r="H51432" s="62"/>
    </row>
    <row r="51433" spans="8:8">
      <c r="H51433" s="62"/>
    </row>
    <row r="51434" spans="8:8">
      <c r="H51434" s="62"/>
    </row>
    <row r="51435" spans="8:8">
      <c r="H51435" s="62"/>
    </row>
    <row r="51436" spans="8:8">
      <c r="H51436" s="62"/>
    </row>
    <row r="51437" spans="8:8">
      <c r="H51437" s="62"/>
    </row>
    <row r="51438" spans="8:8">
      <c r="H51438" s="62"/>
    </row>
    <row r="51439" spans="8:8">
      <c r="H51439" s="62"/>
    </row>
    <row r="51440" spans="8:8">
      <c r="H51440" s="62"/>
    </row>
    <row r="51441" spans="8:8">
      <c r="H51441" s="62"/>
    </row>
    <row r="51442" spans="8:8">
      <c r="H51442" s="62"/>
    </row>
    <row r="51443" spans="8:8">
      <c r="H51443" s="62"/>
    </row>
    <row r="51444" spans="8:8">
      <c r="H51444" s="62"/>
    </row>
    <row r="51445" spans="8:8">
      <c r="H51445" s="62"/>
    </row>
    <row r="51446" spans="8:8">
      <c r="H51446" s="62"/>
    </row>
    <row r="51447" spans="8:8">
      <c r="H51447" s="62"/>
    </row>
    <row r="51448" spans="8:8">
      <c r="H51448" s="62"/>
    </row>
    <row r="51449" spans="8:8">
      <c r="H51449" s="62"/>
    </row>
    <row r="51450" spans="8:8">
      <c r="H51450" s="62"/>
    </row>
    <row r="51451" spans="8:8">
      <c r="H51451" s="62"/>
    </row>
    <row r="51452" spans="8:8">
      <c r="H51452" s="62"/>
    </row>
    <row r="51453" spans="8:8">
      <c r="H51453" s="62"/>
    </row>
    <row r="51454" spans="8:8">
      <c r="H51454" s="62"/>
    </row>
    <row r="51455" spans="8:8">
      <c r="H51455" s="62"/>
    </row>
    <row r="51456" spans="8:8">
      <c r="H51456" s="62"/>
    </row>
    <row r="51457" spans="8:8">
      <c r="H51457" s="62"/>
    </row>
    <row r="51458" spans="8:8">
      <c r="H51458" s="62"/>
    </row>
    <row r="51459" spans="8:8">
      <c r="H51459" s="62"/>
    </row>
    <row r="51460" spans="8:8">
      <c r="H51460" s="62"/>
    </row>
    <row r="51461" spans="8:8">
      <c r="H51461" s="62"/>
    </row>
    <row r="51462" spans="8:8">
      <c r="H51462" s="62"/>
    </row>
    <row r="51463" spans="8:8">
      <c r="H51463" s="62"/>
    </row>
    <row r="51464" spans="8:8">
      <c r="H51464" s="62"/>
    </row>
    <row r="51465" spans="8:8">
      <c r="H51465" s="62"/>
    </row>
    <row r="51466" spans="8:8">
      <c r="H51466" s="62"/>
    </row>
    <row r="51467" spans="8:8">
      <c r="H51467" s="62"/>
    </row>
    <row r="51468" spans="8:8">
      <c r="H51468" s="62"/>
    </row>
    <row r="51469" spans="8:8">
      <c r="H51469" s="62"/>
    </row>
    <row r="51470" spans="8:8">
      <c r="H51470" s="62"/>
    </row>
    <row r="51471" spans="8:8">
      <c r="H51471" s="62"/>
    </row>
    <row r="51472" spans="8:8">
      <c r="H51472" s="62"/>
    </row>
    <row r="51473" spans="8:8">
      <c r="H51473" s="62"/>
    </row>
    <row r="51474" spans="8:8">
      <c r="H51474" s="62"/>
    </row>
    <row r="51475" spans="8:8">
      <c r="H51475" s="62"/>
    </row>
    <row r="51476" spans="8:8">
      <c r="H51476" s="62"/>
    </row>
    <row r="51477" spans="8:8">
      <c r="H51477" s="62"/>
    </row>
    <row r="51478" spans="8:8">
      <c r="H51478" s="62"/>
    </row>
    <row r="51479" spans="8:8">
      <c r="H51479" s="62"/>
    </row>
    <row r="51480" spans="8:8">
      <c r="H51480" s="62"/>
    </row>
    <row r="51481" spans="8:8">
      <c r="H51481" s="62"/>
    </row>
    <row r="51482" spans="8:8">
      <c r="H51482" s="62"/>
    </row>
    <row r="51483" spans="8:8">
      <c r="H51483" s="62"/>
    </row>
    <row r="51484" spans="8:8">
      <c r="H51484" s="62"/>
    </row>
    <row r="51485" spans="8:8">
      <c r="H51485" s="62"/>
    </row>
    <row r="51486" spans="8:8">
      <c r="H51486" s="62"/>
    </row>
    <row r="51487" spans="8:8">
      <c r="H51487" s="62"/>
    </row>
    <row r="51488" spans="8:8">
      <c r="H51488" s="62"/>
    </row>
    <row r="51489" spans="8:8">
      <c r="H51489" s="62"/>
    </row>
    <row r="51490" spans="8:8">
      <c r="H51490" s="62"/>
    </row>
    <row r="51491" spans="8:8">
      <c r="H51491" s="62"/>
    </row>
    <row r="51492" spans="8:8">
      <c r="H51492" s="62"/>
    </row>
    <row r="51493" spans="8:8">
      <c r="H51493" s="62"/>
    </row>
    <row r="51494" spans="8:8">
      <c r="H51494" s="62"/>
    </row>
    <row r="51495" spans="8:8">
      <c r="H51495" s="62"/>
    </row>
    <row r="51496" spans="8:8">
      <c r="H51496" s="62"/>
    </row>
    <row r="51497" spans="8:8">
      <c r="H51497" s="62"/>
    </row>
    <row r="51498" spans="8:8">
      <c r="H51498" s="62"/>
    </row>
    <row r="51499" spans="8:8">
      <c r="H51499" s="62"/>
    </row>
    <row r="51500" spans="8:8">
      <c r="H51500" s="62"/>
    </row>
    <row r="51501" spans="8:8">
      <c r="H51501" s="62"/>
    </row>
    <row r="51502" spans="8:8">
      <c r="H51502" s="62"/>
    </row>
    <row r="51503" spans="8:8">
      <c r="H51503" s="62"/>
    </row>
    <row r="51504" spans="8:8">
      <c r="H51504" s="62"/>
    </row>
    <row r="51505" spans="8:8">
      <c r="H51505" s="62"/>
    </row>
    <row r="51506" spans="8:8">
      <c r="H51506" s="62"/>
    </row>
    <row r="51507" spans="8:8">
      <c r="H51507" s="62"/>
    </row>
    <row r="51508" spans="8:8">
      <c r="H51508" s="62"/>
    </row>
    <row r="51509" spans="8:8">
      <c r="H51509" s="62"/>
    </row>
    <row r="51510" spans="8:8">
      <c r="H51510" s="62"/>
    </row>
    <row r="51511" spans="8:8">
      <c r="H51511" s="62"/>
    </row>
    <row r="51512" spans="8:8">
      <c r="H51512" s="62"/>
    </row>
    <row r="51513" spans="8:8">
      <c r="H51513" s="62"/>
    </row>
    <row r="51514" spans="8:8">
      <c r="H51514" s="62"/>
    </row>
    <row r="51515" spans="8:8">
      <c r="H51515" s="62"/>
    </row>
    <row r="51516" spans="8:8">
      <c r="H51516" s="62"/>
    </row>
    <row r="51517" spans="8:8">
      <c r="H51517" s="62"/>
    </row>
    <row r="51518" spans="8:8">
      <c r="H51518" s="62"/>
    </row>
    <row r="51519" spans="8:8">
      <c r="H51519" s="62"/>
    </row>
    <row r="51520" spans="8:8">
      <c r="H51520" s="62"/>
    </row>
    <row r="51521" spans="8:8">
      <c r="H51521" s="62"/>
    </row>
    <row r="51522" spans="8:8">
      <c r="H51522" s="62"/>
    </row>
    <row r="51523" spans="8:8">
      <c r="H51523" s="62"/>
    </row>
    <row r="51524" spans="8:8">
      <c r="H51524" s="62"/>
    </row>
    <row r="51525" spans="8:8">
      <c r="H51525" s="62"/>
    </row>
    <row r="51526" spans="8:8">
      <c r="H51526" s="62"/>
    </row>
    <row r="51527" spans="8:8">
      <c r="H51527" s="62"/>
    </row>
    <row r="51528" spans="8:8">
      <c r="H51528" s="62"/>
    </row>
    <row r="51529" spans="8:8">
      <c r="H51529" s="62"/>
    </row>
    <row r="51530" spans="8:8">
      <c r="H51530" s="62"/>
    </row>
    <row r="51531" spans="8:8">
      <c r="H51531" s="62"/>
    </row>
    <row r="51532" spans="8:8">
      <c r="H51532" s="62"/>
    </row>
    <row r="51533" spans="8:8">
      <c r="H51533" s="62"/>
    </row>
    <row r="51534" spans="8:8">
      <c r="H51534" s="62"/>
    </row>
    <row r="51535" spans="8:8">
      <c r="H51535" s="62"/>
    </row>
    <row r="51536" spans="8:8">
      <c r="H51536" s="62"/>
    </row>
    <row r="51537" spans="8:8">
      <c r="H51537" s="62"/>
    </row>
    <row r="51538" spans="8:8">
      <c r="H51538" s="62"/>
    </row>
    <row r="51539" spans="8:8">
      <c r="H51539" s="62"/>
    </row>
    <row r="51540" spans="8:8">
      <c r="H51540" s="62"/>
    </row>
    <row r="51541" spans="8:8">
      <c r="H51541" s="62"/>
    </row>
    <row r="51542" spans="8:8">
      <c r="H51542" s="62"/>
    </row>
    <row r="51543" spans="8:8">
      <c r="H51543" s="62"/>
    </row>
    <row r="51544" spans="8:8">
      <c r="H51544" s="62"/>
    </row>
    <row r="51545" spans="8:8">
      <c r="H51545" s="62"/>
    </row>
    <row r="51546" spans="8:8">
      <c r="H51546" s="62"/>
    </row>
    <row r="51547" spans="8:8">
      <c r="H51547" s="62"/>
    </row>
    <row r="51548" spans="8:8">
      <c r="H51548" s="62"/>
    </row>
    <row r="51549" spans="8:8">
      <c r="H51549" s="62"/>
    </row>
    <row r="51550" spans="8:8">
      <c r="H51550" s="62"/>
    </row>
    <row r="51551" spans="8:8">
      <c r="H51551" s="62"/>
    </row>
    <row r="51552" spans="8:8">
      <c r="H51552" s="62"/>
    </row>
    <row r="51553" spans="8:8">
      <c r="H51553" s="62"/>
    </row>
    <row r="51554" spans="8:8">
      <c r="H51554" s="62"/>
    </row>
    <row r="51555" spans="8:8">
      <c r="H51555" s="62"/>
    </row>
    <row r="51556" spans="8:8">
      <c r="H51556" s="62"/>
    </row>
    <row r="51557" spans="8:8">
      <c r="H51557" s="62"/>
    </row>
    <row r="51558" spans="8:8">
      <c r="H51558" s="62"/>
    </row>
    <row r="51559" spans="8:8">
      <c r="H51559" s="62"/>
    </row>
    <row r="51560" spans="8:8">
      <c r="H51560" s="62"/>
    </row>
    <row r="51561" spans="8:8">
      <c r="H51561" s="62"/>
    </row>
    <row r="51562" spans="8:8">
      <c r="H51562" s="62"/>
    </row>
    <row r="51563" spans="8:8">
      <c r="H51563" s="62"/>
    </row>
    <row r="51564" spans="8:8">
      <c r="H51564" s="62"/>
    </row>
    <row r="51565" spans="8:8">
      <c r="H51565" s="62"/>
    </row>
    <row r="51566" spans="8:8">
      <c r="H51566" s="62"/>
    </row>
    <row r="51567" spans="8:8">
      <c r="H51567" s="62"/>
    </row>
    <row r="51568" spans="8:8">
      <c r="H51568" s="62"/>
    </row>
    <row r="51569" spans="8:8">
      <c r="H51569" s="62"/>
    </row>
    <row r="51570" spans="8:8">
      <c r="H51570" s="62"/>
    </row>
    <row r="51571" spans="8:8">
      <c r="H51571" s="62"/>
    </row>
    <row r="51572" spans="8:8">
      <c r="H51572" s="62"/>
    </row>
    <row r="51573" spans="8:8">
      <c r="H51573" s="62"/>
    </row>
    <row r="51574" spans="8:8">
      <c r="H51574" s="62"/>
    </row>
    <row r="51575" spans="8:8">
      <c r="H51575" s="62"/>
    </row>
    <row r="51576" spans="8:8">
      <c r="H51576" s="62"/>
    </row>
    <row r="51577" spans="8:8">
      <c r="H51577" s="62"/>
    </row>
    <row r="51578" spans="8:8">
      <c r="H51578" s="62"/>
    </row>
    <row r="51579" spans="8:8">
      <c r="H51579" s="62"/>
    </row>
    <row r="51580" spans="8:8">
      <c r="H51580" s="62"/>
    </row>
    <row r="51581" spans="8:8">
      <c r="H51581" s="62"/>
    </row>
    <row r="51582" spans="8:8">
      <c r="H51582" s="62"/>
    </row>
    <row r="51583" spans="8:8">
      <c r="H51583" s="62"/>
    </row>
    <row r="51584" spans="8:8">
      <c r="H51584" s="62"/>
    </row>
    <row r="51585" spans="8:8">
      <c r="H51585" s="62"/>
    </row>
    <row r="51586" spans="8:8">
      <c r="H51586" s="62"/>
    </row>
    <row r="51587" spans="8:8">
      <c r="H51587" s="62"/>
    </row>
    <row r="51588" spans="8:8">
      <c r="H51588" s="62"/>
    </row>
    <row r="51589" spans="8:8">
      <c r="H51589" s="62"/>
    </row>
    <row r="51590" spans="8:8">
      <c r="H51590" s="62"/>
    </row>
    <row r="51591" spans="8:8">
      <c r="H51591" s="62"/>
    </row>
    <row r="51592" spans="8:8">
      <c r="H51592" s="62"/>
    </row>
    <row r="51593" spans="8:8">
      <c r="H51593" s="62"/>
    </row>
    <row r="51594" spans="8:8">
      <c r="H51594" s="62"/>
    </row>
    <row r="51595" spans="8:8">
      <c r="H51595" s="62"/>
    </row>
    <row r="51596" spans="8:8">
      <c r="H51596" s="62"/>
    </row>
    <row r="51597" spans="8:8">
      <c r="H51597" s="62"/>
    </row>
    <row r="51598" spans="8:8">
      <c r="H51598" s="62"/>
    </row>
    <row r="51599" spans="8:8">
      <c r="H51599" s="62"/>
    </row>
    <row r="51600" spans="8:8">
      <c r="H51600" s="62"/>
    </row>
    <row r="51601" spans="8:8">
      <c r="H51601" s="62"/>
    </row>
    <row r="51602" spans="8:8">
      <c r="H51602" s="62"/>
    </row>
    <row r="51603" spans="8:8">
      <c r="H51603" s="62"/>
    </row>
    <row r="51604" spans="8:8">
      <c r="H51604" s="62"/>
    </row>
    <row r="51605" spans="8:8">
      <c r="H51605" s="62"/>
    </row>
    <row r="51606" spans="8:8">
      <c r="H51606" s="62"/>
    </row>
    <row r="51607" spans="8:8">
      <c r="H51607" s="62"/>
    </row>
    <row r="51608" spans="8:8">
      <c r="H51608" s="62"/>
    </row>
    <row r="51609" spans="8:8">
      <c r="H51609" s="62"/>
    </row>
    <row r="51610" spans="8:8">
      <c r="H51610" s="62"/>
    </row>
    <row r="51611" spans="8:8">
      <c r="H51611" s="62"/>
    </row>
    <row r="51612" spans="8:8">
      <c r="H51612" s="62"/>
    </row>
    <row r="51613" spans="8:8">
      <c r="H51613" s="62"/>
    </row>
    <row r="51614" spans="8:8">
      <c r="H51614" s="62"/>
    </row>
    <row r="51615" spans="8:8">
      <c r="H51615" s="62"/>
    </row>
    <row r="51616" spans="8:8">
      <c r="H51616" s="62"/>
    </row>
    <row r="51617" spans="8:8">
      <c r="H51617" s="62"/>
    </row>
    <row r="51618" spans="8:8">
      <c r="H51618" s="62"/>
    </row>
    <row r="51619" spans="8:8">
      <c r="H51619" s="62"/>
    </row>
    <row r="51620" spans="8:8">
      <c r="H51620" s="62"/>
    </row>
    <row r="51621" spans="8:8">
      <c r="H51621" s="62"/>
    </row>
    <row r="51622" spans="8:8">
      <c r="H51622" s="62"/>
    </row>
    <row r="51623" spans="8:8">
      <c r="H51623" s="62"/>
    </row>
    <row r="51624" spans="8:8">
      <c r="H51624" s="62"/>
    </row>
    <row r="51625" spans="8:8">
      <c r="H51625" s="62"/>
    </row>
    <row r="51626" spans="8:8">
      <c r="H51626" s="62"/>
    </row>
    <row r="51627" spans="8:8">
      <c r="H51627" s="62"/>
    </row>
    <row r="51628" spans="8:8">
      <c r="H51628" s="62"/>
    </row>
    <row r="51629" spans="8:8">
      <c r="H51629" s="62"/>
    </row>
    <row r="51630" spans="8:8">
      <c r="H51630" s="62"/>
    </row>
    <row r="51631" spans="8:8">
      <c r="H51631" s="62"/>
    </row>
    <row r="51632" spans="8:8">
      <c r="H51632" s="62"/>
    </row>
    <row r="51633" spans="8:8">
      <c r="H51633" s="62"/>
    </row>
    <row r="51634" spans="8:8">
      <c r="H51634" s="62"/>
    </row>
    <row r="51635" spans="8:8">
      <c r="H51635" s="62"/>
    </row>
    <row r="51636" spans="8:8">
      <c r="H51636" s="62"/>
    </row>
    <row r="51637" spans="8:8">
      <c r="H51637" s="62"/>
    </row>
    <row r="51638" spans="8:8">
      <c r="H51638" s="62"/>
    </row>
    <row r="51639" spans="8:8">
      <c r="H51639" s="62"/>
    </row>
    <row r="51640" spans="8:8">
      <c r="H51640" s="62"/>
    </row>
    <row r="51641" spans="8:8">
      <c r="H51641" s="62"/>
    </row>
    <row r="51642" spans="8:8">
      <c r="H51642" s="62"/>
    </row>
    <row r="51643" spans="8:8">
      <c r="H51643" s="62"/>
    </row>
    <row r="51644" spans="8:8">
      <c r="H51644" s="62"/>
    </row>
    <row r="51645" spans="8:8">
      <c r="H51645" s="62"/>
    </row>
    <row r="51646" spans="8:8">
      <c r="H51646" s="62"/>
    </row>
    <row r="51647" spans="8:8">
      <c r="H51647" s="62"/>
    </row>
    <row r="51648" spans="8:8">
      <c r="H51648" s="62"/>
    </row>
    <row r="51649" spans="8:8">
      <c r="H51649" s="62"/>
    </row>
    <row r="51650" spans="8:8">
      <c r="H51650" s="62"/>
    </row>
    <row r="51651" spans="8:8">
      <c r="H51651" s="62"/>
    </row>
    <row r="51652" spans="8:8">
      <c r="H51652" s="62"/>
    </row>
    <row r="51653" spans="8:8">
      <c r="H51653" s="62"/>
    </row>
    <row r="51654" spans="8:8">
      <c r="H51654" s="62"/>
    </row>
    <row r="51655" spans="8:8">
      <c r="H51655" s="62"/>
    </row>
    <row r="51656" spans="8:8">
      <c r="H51656" s="62"/>
    </row>
    <row r="51657" spans="8:8">
      <c r="H51657" s="62"/>
    </row>
    <row r="51658" spans="8:8">
      <c r="H51658" s="62"/>
    </row>
    <row r="51659" spans="8:8">
      <c r="H51659" s="62"/>
    </row>
    <row r="51660" spans="8:8">
      <c r="H51660" s="62"/>
    </row>
    <row r="51661" spans="8:8">
      <c r="H51661" s="62"/>
    </row>
    <row r="51662" spans="8:8">
      <c r="H51662" s="62"/>
    </row>
    <row r="51663" spans="8:8">
      <c r="H51663" s="62"/>
    </row>
    <row r="51664" spans="8:8">
      <c r="H51664" s="62"/>
    </row>
    <row r="51665" spans="8:8">
      <c r="H51665" s="62"/>
    </row>
    <row r="51666" spans="8:8">
      <c r="H51666" s="62"/>
    </row>
    <row r="51667" spans="8:8">
      <c r="H51667" s="62"/>
    </row>
    <row r="51668" spans="8:8">
      <c r="H51668" s="62"/>
    </row>
    <row r="51669" spans="8:8">
      <c r="H51669" s="62"/>
    </row>
    <row r="51670" spans="8:8">
      <c r="H51670" s="62"/>
    </row>
    <row r="51671" spans="8:8">
      <c r="H51671" s="62"/>
    </row>
    <row r="51672" spans="8:8">
      <c r="H51672" s="62"/>
    </row>
    <row r="51673" spans="8:8">
      <c r="H51673" s="62"/>
    </row>
    <row r="51674" spans="8:8">
      <c r="H51674" s="62"/>
    </row>
    <row r="51675" spans="8:8">
      <c r="H51675" s="62"/>
    </row>
    <row r="51676" spans="8:8">
      <c r="H51676" s="62"/>
    </row>
    <row r="51677" spans="8:8">
      <c r="H51677" s="62"/>
    </row>
    <row r="51678" spans="8:8">
      <c r="H51678" s="62"/>
    </row>
    <row r="51679" spans="8:8">
      <c r="H51679" s="62"/>
    </row>
    <row r="51680" spans="8:8">
      <c r="H51680" s="62"/>
    </row>
    <row r="51681" spans="8:8">
      <c r="H51681" s="62"/>
    </row>
    <row r="51682" spans="8:8">
      <c r="H51682" s="62"/>
    </row>
    <row r="51683" spans="8:8">
      <c r="H51683" s="62"/>
    </row>
    <row r="51684" spans="8:8">
      <c r="H51684" s="62"/>
    </row>
    <row r="51685" spans="8:8">
      <c r="H51685" s="62"/>
    </row>
    <row r="51686" spans="8:8">
      <c r="H51686" s="62"/>
    </row>
    <row r="51687" spans="8:8">
      <c r="H51687" s="62"/>
    </row>
    <row r="51688" spans="8:8">
      <c r="H51688" s="62"/>
    </row>
    <row r="51689" spans="8:8">
      <c r="H51689" s="62"/>
    </row>
    <row r="51690" spans="8:8">
      <c r="H51690" s="62"/>
    </row>
    <row r="51691" spans="8:8">
      <c r="H51691" s="62"/>
    </row>
    <row r="51692" spans="8:8">
      <c r="H51692" s="62"/>
    </row>
    <row r="51693" spans="8:8">
      <c r="H51693" s="62"/>
    </row>
    <row r="51694" spans="8:8">
      <c r="H51694" s="62"/>
    </row>
    <row r="51695" spans="8:8">
      <c r="H51695" s="62"/>
    </row>
    <row r="51696" spans="8:8">
      <c r="H51696" s="62"/>
    </row>
    <row r="51697" spans="8:8">
      <c r="H51697" s="62"/>
    </row>
    <row r="51698" spans="8:8">
      <c r="H51698" s="62"/>
    </row>
    <row r="51699" spans="8:8">
      <c r="H51699" s="62"/>
    </row>
    <row r="51700" spans="8:8">
      <c r="H51700" s="62"/>
    </row>
    <row r="51701" spans="8:8">
      <c r="H51701" s="62"/>
    </row>
    <row r="51702" spans="8:8">
      <c r="H51702" s="62"/>
    </row>
    <row r="51703" spans="8:8">
      <c r="H51703" s="62"/>
    </row>
    <row r="51704" spans="8:8">
      <c r="H51704" s="62"/>
    </row>
    <row r="51705" spans="8:8">
      <c r="H51705" s="62"/>
    </row>
    <row r="51706" spans="8:8">
      <c r="H51706" s="62"/>
    </row>
    <row r="51707" spans="8:8">
      <c r="H51707" s="62"/>
    </row>
    <row r="51708" spans="8:8">
      <c r="H51708" s="62"/>
    </row>
    <row r="51709" spans="8:8">
      <c r="H51709" s="62"/>
    </row>
    <row r="51710" spans="8:8">
      <c r="H51710" s="62"/>
    </row>
    <row r="51711" spans="8:8">
      <c r="H51711" s="62"/>
    </row>
    <row r="51712" spans="8:8">
      <c r="H51712" s="62"/>
    </row>
    <row r="51713" spans="8:8">
      <c r="H51713" s="62"/>
    </row>
    <row r="51714" spans="8:8">
      <c r="H51714" s="62"/>
    </row>
    <row r="51715" spans="8:8">
      <c r="H51715" s="62"/>
    </row>
    <row r="51716" spans="8:8">
      <c r="H51716" s="62"/>
    </row>
    <row r="51717" spans="8:8">
      <c r="H51717" s="62"/>
    </row>
    <row r="51718" spans="8:8">
      <c r="H51718" s="62"/>
    </row>
    <row r="51719" spans="8:8">
      <c r="H51719" s="62"/>
    </row>
    <row r="51720" spans="8:8">
      <c r="H51720" s="62"/>
    </row>
    <row r="51721" spans="8:8">
      <c r="H51721" s="62"/>
    </row>
    <row r="51722" spans="8:8">
      <c r="H51722" s="62"/>
    </row>
    <row r="51723" spans="8:8">
      <c r="H51723" s="62"/>
    </row>
    <row r="51724" spans="8:8">
      <c r="H51724" s="62"/>
    </row>
    <row r="51725" spans="8:8">
      <c r="H51725" s="62"/>
    </row>
    <row r="51726" spans="8:8">
      <c r="H51726" s="62"/>
    </row>
    <row r="51727" spans="8:8">
      <c r="H51727" s="62"/>
    </row>
    <row r="51728" spans="8:8">
      <c r="H51728" s="62"/>
    </row>
    <row r="51729" spans="8:8">
      <c r="H51729" s="62"/>
    </row>
    <row r="51730" spans="8:8">
      <c r="H51730" s="62"/>
    </row>
    <row r="51731" spans="8:8">
      <c r="H51731" s="62"/>
    </row>
    <row r="51732" spans="8:8">
      <c r="H51732" s="62"/>
    </row>
    <row r="51733" spans="8:8">
      <c r="H51733" s="62"/>
    </row>
    <row r="51734" spans="8:8">
      <c r="H51734" s="62"/>
    </row>
    <row r="51735" spans="8:8">
      <c r="H51735" s="62"/>
    </row>
    <row r="51736" spans="8:8">
      <c r="H51736" s="62"/>
    </row>
    <row r="51737" spans="8:8">
      <c r="H51737" s="62"/>
    </row>
    <row r="51738" spans="8:8">
      <c r="H51738" s="62"/>
    </row>
    <row r="51739" spans="8:8">
      <c r="H51739" s="62"/>
    </row>
    <row r="51740" spans="8:8">
      <c r="H51740" s="62"/>
    </row>
    <row r="51741" spans="8:8">
      <c r="H51741" s="62"/>
    </row>
    <row r="51742" spans="8:8">
      <c r="H51742" s="62"/>
    </row>
    <row r="51743" spans="8:8">
      <c r="H51743" s="62"/>
    </row>
    <row r="51744" spans="8:8">
      <c r="H51744" s="62"/>
    </row>
    <row r="51745" spans="8:8">
      <c r="H51745" s="62"/>
    </row>
    <row r="51746" spans="8:8">
      <c r="H51746" s="62"/>
    </row>
    <row r="51747" spans="8:8">
      <c r="H51747" s="62"/>
    </row>
    <row r="51748" spans="8:8">
      <c r="H51748" s="62"/>
    </row>
    <row r="51749" spans="8:8">
      <c r="H51749" s="62"/>
    </row>
    <row r="51750" spans="8:8">
      <c r="H51750" s="62"/>
    </row>
    <row r="51751" spans="8:8">
      <c r="H51751" s="62"/>
    </row>
    <row r="51752" spans="8:8">
      <c r="H51752" s="62"/>
    </row>
    <row r="51753" spans="8:8">
      <c r="H51753" s="62"/>
    </row>
    <row r="51754" spans="8:8">
      <c r="H51754" s="62"/>
    </row>
    <row r="51755" spans="8:8">
      <c r="H51755" s="62"/>
    </row>
    <row r="51756" spans="8:8">
      <c r="H51756" s="62"/>
    </row>
    <row r="51757" spans="8:8">
      <c r="H51757" s="62"/>
    </row>
    <row r="51758" spans="8:8">
      <c r="H51758" s="62"/>
    </row>
    <row r="51759" spans="8:8">
      <c r="H51759" s="62"/>
    </row>
    <row r="51760" spans="8:8">
      <c r="H51760" s="62"/>
    </row>
    <row r="51761" spans="8:8">
      <c r="H51761" s="62"/>
    </row>
    <row r="51762" spans="8:8">
      <c r="H51762" s="62"/>
    </row>
    <row r="51763" spans="8:8">
      <c r="H51763" s="62"/>
    </row>
    <row r="51764" spans="8:8">
      <c r="H51764" s="62"/>
    </row>
    <row r="51765" spans="8:8">
      <c r="H51765" s="62"/>
    </row>
    <row r="51766" spans="8:8">
      <c r="H51766" s="62"/>
    </row>
    <row r="51767" spans="8:8">
      <c r="H51767" s="62"/>
    </row>
    <row r="51768" spans="8:8">
      <c r="H51768" s="62"/>
    </row>
    <row r="51769" spans="8:8">
      <c r="H51769" s="62"/>
    </row>
    <row r="51770" spans="8:8">
      <c r="H51770" s="62"/>
    </row>
    <row r="51771" spans="8:8">
      <c r="H51771" s="62"/>
    </row>
    <row r="51772" spans="8:8">
      <c r="H51772" s="62"/>
    </row>
    <row r="51773" spans="8:8">
      <c r="H51773" s="62"/>
    </row>
    <row r="51774" spans="8:8">
      <c r="H51774" s="62"/>
    </row>
    <row r="51775" spans="8:8">
      <c r="H51775" s="62"/>
    </row>
    <row r="51776" spans="8:8">
      <c r="H51776" s="62"/>
    </row>
    <row r="51777" spans="8:8">
      <c r="H51777" s="62"/>
    </row>
    <row r="51778" spans="8:8">
      <c r="H51778" s="62"/>
    </row>
    <row r="51779" spans="8:8">
      <c r="H51779" s="62"/>
    </row>
    <row r="51780" spans="8:8">
      <c r="H51780" s="62"/>
    </row>
    <row r="51781" spans="8:8">
      <c r="H51781" s="62"/>
    </row>
    <row r="51782" spans="8:8">
      <c r="H51782" s="62"/>
    </row>
    <row r="51783" spans="8:8">
      <c r="H51783" s="62"/>
    </row>
    <row r="51784" spans="8:8">
      <c r="H51784" s="62"/>
    </row>
    <row r="51785" spans="8:8">
      <c r="H51785" s="62"/>
    </row>
    <row r="51786" spans="8:8">
      <c r="H51786" s="62"/>
    </row>
    <row r="51787" spans="8:8">
      <c r="H51787" s="62"/>
    </row>
    <row r="51788" spans="8:8">
      <c r="H51788" s="62"/>
    </row>
    <row r="51789" spans="8:8">
      <c r="H51789" s="62"/>
    </row>
    <row r="51790" spans="8:8">
      <c r="H51790" s="62"/>
    </row>
    <row r="51791" spans="8:8">
      <c r="H51791" s="62"/>
    </row>
    <row r="51792" spans="8:8">
      <c r="H51792" s="62"/>
    </row>
    <row r="51793" spans="8:8">
      <c r="H51793" s="62"/>
    </row>
    <row r="51794" spans="8:8">
      <c r="H51794" s="62"/>
    </row>
    <row r="51795" spans="8:8">
      <c r="H51795" s="62"/>
    </row>
    <row r="51796" spans="8:8">
      <c r="H51796" s="62"/>
    </row>
    <row r="51797" spans="8:8">
      <c r="H51797" s="62"/>
    </row>
    <row r="51798" spans="8:8">
      <c r="H51798" s="62"/>
    </row>
    <row r="51799" spans="8:8">
      <c r="H51799" s="62"/>
    </row>
    <row r="51800" spans="8:8">
      <c r="H51800" s="62"/>
    </row>
    <row r="51801" spans="8:8">
      <c r="H51801" s="62"/>
    </row>
    <row r="51802" spans="8:8">
      <c r="H51802" s="62"/>
    </row>
    <row r="51803" spans="8:8">
      <c r="H51803" s="62"/>
    </row>
    <row r="51804" spans="8:8">
      <c r="H51804" s="62"/>
    </row>
    <row r="51805" spans="8:8">
      <c r="H51805" s="62"/>
    </row>
    <row r="51806" spans="8:8">
      <c r="H51806" s="62"/>
    </row>
    <row r="51807" spans="8:8">
      <c r="H51807" s="62"/>
    </row>
    <row r="51808" spans="8:8">
      <c r="H51808" s="62"/>
    </row>
    <row r="51809" spans="8:8">
      <c r="H51809" s="62"/>
    </row>
    <row r="51810" spans="8:8">
      <c r="H51810" s="62"/>
    </row>
    <row r="51811" spans="8:8">
      <c r="H51811" s="62"/>
    </row>
    <row r="51812" spans="8:8">
      <c r="H51812" s="62"/>
    </row>
    <row r="51813" spans="8:8">
      <c r="H51813" s="62"/>
    </row>
    <row r="51814" spans="8:8">
      <c r="H51814" s="62"/>
    </row>
    <row r="51815" spans="8:8">
      <c r="H51815" s="62"/>
    </row>
    <row r="51816" spans="8:8">
      <c r="H51816" s="62"/>
    </row>
    <row r="51817" spans="8:8">
      <c r="H51817" s="62"/>
    </row>
    <row r="51818" spans="8:8">
      <c r="H51818" s="62"/>
    </row>
    <row r="51819" spans="8:8">
      <c r="H51819" s="62"/>
    </row>
    <row r="51820" spans="8:8">
      <c r="H51820" s="62"/>
    </row>
    <row r="51821" spans="8:8">
      <c r="H51821" s="62"/>
    </row>
    <row r="51822" spans="8:8">
      <c r="H51822" s="62"/>
    </row>
    <row r="51823" spans="8:8">
      <c r="H51823" s="62"/>
    </row>
    <row r="51824" spans="8:8">
      <c r="H51824" s="62"/>
    </row>
    <row r="51825" spans="8:8">
      <c r="H51825" s="62"/>
    </row>
    <row r="51826" spans="8:8">
      <c r="H51826" s="62"/>
    </row>
    <row r="51827" spans="8:8">
      <c r="H51827" s="62"/>
    </row>
    <row r="51828" spans="8:8">
      <c r="H51828" s="62"/>
    </row>
    <row r="51829" spans="8:8">
      <c r="H51829" s="62"/>
    </row>
    <row r="51830" spans="8:8">
      <c r="H51830" s="62"/>
    </row>
    <row r="51831" spans="8:8">
      <c r="H51831" s="62"/>
    </row>
    <row r="51832" spans="8:8">
      <c r="H51832" s="62"/>
    </row>
    <row r="51833" spans="8:8">
      <c r="H51833" s="62"/>
    </row>
    <row r="51834" spans="8:8">
      <c r="H51834" s="62"/>
    </row>
    <row r="51835" spans="8:8">
      <c r="H51835" s="62"/>
    </row>
    <row r="51836" spans="8:8">
      <c r="H51836" s="62"/>
    </row>
    <row r="51837" spans="8:8">
      <c r="H51837" s="62"/>
    </row>
    <row r="51838" spans="8:8">
      <c r="H51838" s="62"/>
    </row>
    <row r="51839" spans="8:8">
      <c r="H51839" s="62"/>
    </row>
    <row r="51840" spans="8:8">
      <c r="H51840" s="62"/>
    </row>
    <row r="51841" spans="8:8">
      <c r="H51841" s="62"/>
    </row>
    <row r="51842" spans="8:8">
      <c r="H51842" s="62"/>
    </row>
    <row r="51843" spans="8:8">
      <c r="H51843" s="62"/>
    </row>
    <row r="51844" spans="8:8">
      <c r="H51844" s="62"/>
    </row>
    <row r="51845" spans="8:8">
      <c r="H51845" s="62"/>
    </row>
    <row r="51846" spans="8:8">
      <c r="H51846" s="62"/>
    </row>
    <row r="51847" spans="8:8">
      <c r="H51847" s="62"/>
    </row>
    <row r="51848" spans="8:8">
      <c r="H51848" s="62"/>
    </row>
    <row r="51849" spans="8:8">
      <c r="H51849" s="62"/>
    </row>
    <row r="51850" spans="8:8">
      <c r="H51850" s="62"/>
    </row>
    <row r="51851" spans="8:8">
      <c r="H51851" s="62"/>
    </row>
    <row r="51852" spans="8:8">
      <c r="H51852" s="62"/>
    </row>
    <row r="51853" spans="8:8">
      <c r="H51853" s="62"/>
    </row>
    <row r="51854" spans="8:8">
      <c r="H51854" s="62"/>
    </row>
    <row r="51855" spans="8:8">
      <c r="H51855" s="62"/>
    </row>
    <row r="51856" spans="8:8">
      <c r="H51856" s="62"/>
    </row>
    <row r="51857" spans="8:8">
      <c r="H51857" s="62"/>
    </row>
    <row r="51858" spans="8:8">
      <c r="H51858" s="62"/>
    </row>
    <row r="51859" spans="8:8">
      <c r="H51859" s="62"/>
    </row>
    <row r="51860" spans="8:8">
      <c r="H51860" s="62"/>
    </row>
    <row r="51861" spans="8:8">
      <c r="H51861" s="62"/>
    </row>
    <row r="51862" spans="8:8">
      <c r="H51862" s="62"/>
    </row>
    <row r="51863" spans="8:8">
      <c r="H51863" s="62"/>
    </row>
    <row r="51864" spans="8:8">
      <c r="H51864" s="62"/>
    </row>
    <row r="51865" spans="8:8">
      <c r="H51865" s="62"/>
    </row>
    <row r="51866" spans="8:8">
      <c r="H51866" s="62"/>
    </row>
    <row r="51867" spans="8:8">
      <c r="H51867" s="62"/>
    </row>
    <row r="51868" spans="8:8">
      <c r="H51868" s="62"/>
    </row>
    <row r="51869" spans="8:8">
      <c r="H51869" s="62"/>
    </row>
    <row r="51870" spans="8:8">
      <c r="H51870" s="62"/>
    </row>
    <row r="51871" spans="8:8">
      <c r="H51871" s="62"/>
    </row>
    <row r="51872" spans="8:8">
      <c r="H51872" s="62"/>
    </row>
    <row r="51873" spans="8:8">
      <c r="H51873" s="62"/>
    </row>
    <row r="51874" spans="8:8">
      <c r="H51874" s="62"/>
    </row>
    <row r="51875" spans="8:8">
      <c r="H51875" s="62"/>
    </row>
    <row r="51876" spans="8:8">
      <c r="H51876" s="62"/>
    </row>
    <row r="51877" spans="8:8">
      <c r="H51877" s="62"/>
    </row>
    <row r="51878" spans="8:8">
      <c r="H51878" s="62"/>
    </row>
    <row r="51879" spans="8:8">
      <c r="H51879" s="62"/>
    </row>
    <row r="51880" spans="8:8">
      <c r="H51880" s="62"/>
    </row>
    <row r="51881" spans="8:8">
      <c r="H51881" s="62"/>
    </row>
    <row r="51882" spans="8:8">
      <c r="H51882" s="62"/>
    </row>
    <row r="51883" spans="8:8">
      <c r="H51883" s="62"/>
    </row>
    <row r="51884" spans="8:8">
      <c r="H51884" s="62"/>
    </row>
    <row r="51885" spans="8:8">
      <c r="H51885" s="62"/>
    </row>
    <row r="51886" spans="8:8">
      <c r="H51886" s="62"/>
    </row>
    <row r="51887" spans="8:8">
      <c r="H51887" s="62"/>
    </row>
    <row r="51888" spans="8:8">
      <c r="H51888" s="62"/>
    </row>
    <row r="51889" spans="8:8">
      <c r="H51889" s="62"/>
    </row>
    <row r="51890" spans="8:8">
      <c r="H51890" s="62"/>
    </row>
    <row r="51891" spans="8:8">
      <c r="H51891" s="62"/>
    </row>
    <row r="51892" spans="8:8">
      <c r="H51892" s="62"/>
    </row>
    <row r="51893" spans="8:8">
      <c r="H51893" s="62"/>
    </row>
    <row r="51894" spans="8:8">
      <c r="H51894" s="62"/>
    </row>
    <row r="51895" spans="8:8">
      <c r="H51895" s="62"/>
    </row>
    <row r="51896" spans="8:8">
      <c r="H51896" s="62"/>
    </row>
    <row r="51897" spans="8:8">
      <c r="H51897" s="62"/>
    </row>
    <row r="51898" spans="8:8">
      <c r="H51898" s="62"/>
    </row>
    <row r="51899" spans="8:8">
      <c r="H51899" s="62"/>
    </row>
    <row r="51900" spans="8:8">
      <c r="H51900" s="62"/>
    </row>
    <row r="51901" spans="8:8">
      <c r="H51901" s="62"/>
    </row>
    <row r="51902" spans="8:8">
      <c r="H51902" s="62"/>
    </row>
    <row r="51903" spans="8:8">
      <c r="H51903" s="62"/>
    </row>
    <row r="51904" spans="8:8">
      <c r="H51904" s="62"/>
    </row>
    <row r="51905" spans="8:8">
      <c r="H51905" s="62"/>
    </row>
    <row r="51906" spans="8:8">
      <c r="H51906" s="62"/>
    </row>
    <row r="51907" spans="8:8">
      <c r="H51907" s="62"/>
    </row>
    <row r="51908" spans="8:8">
      <c r="H51908" s="62"/>
    </row>
    <row r="51909" spans="8:8">
      <c r="H51909" s="62"/>
    </row>
    <row r="51910" spans="8:8">
      <c r="H51910" s="62"/>
    </row>
    <row r="51911" spans="8:8">
      <c r="H51911" s="62"/>
    </row>
    <row r="51912" spans="8:8">
      <c r="H51912" s="62"/>
    </row>
    <row r="51913" spans="8:8">
      <c r="H51913" s="62"/>
    </row>
    <row r="51914" spans="8:8">
      <c r="H51914" s="62"/>
    </row>
    <row r="51915" spans="8:8">
      <c r="H51915" s="62"/>
    </row>
    <row r="51916" spans="8:8">
      <c r="H51916" s="62"/>
    </row>
    <row r="51917" spans="8:8">
      <c r="H51917" s="62"/>
    </row>
    <row r="51918" spans="8:8">
      <c r="H51918" s="62"/>
    </row>
    <row r="51919" spans="8:8">
      <c r="H51919" s="62"/>
    </row>
    <row r="51920" spans="8:8">
      <c r="H51920" s="62"/>
    </row>
    <row r="51921" spans="8:8">
      <c r="H51921" s="62"/>
    </row>
    <row r="51922" spans="8:8">
      <c r="H51922" s="62"/>
    </row>
    <row r="51923" spans="8:8">
      <c r="H51923" s="62"/>
    </row>
    <row r="51924" spans="8:8">
      <c r="H51924" s="62"/>
    </row>
    <row r="51925" spans="8:8">
      <c r="H51925" s="62"/>
    </row>
    <row r="51926" spans="8:8">
      <c r="H51926" s="62"/>
    </row>
    <row r="51927" spans="8:8">
      <c r="H51927" s="62"/>
    </row>
    <row r="51928" spans="8:8">
      <c r="H51928" s="62"/>
    </row>
    <row r="51929" spans="8:8">
      <c r="H51929" s="62"/>
    </row>
    <row r="51930" spans="8:8">
      <c r="H51930" s="62"/>
    </row>
    <row r="51931" spans="8:8">
      <c r="H51931" s="62"/>
    </row>
    <row r="51932" spans="8:8">
      <c r="H51932" s="62"/>
    </row>
    <row r="51933" spans="8:8">
      <c r="H51933" s="62"/>
    </row>
    <row r="51934" spans="8:8">
      <c r="H51934" s="62"/>
    </row>
    <row r="51935" spans="8:8">
      <c r="H51935" s="62"/>
    </row>
    <row r="51936" spans="8:8">
      <c r="H51936" s="62"/>
    </row>
    <row r="51937" spans="8:8">
      <c r="H51937" s="62"/>
    </row>
    <row r="51938" spans="8:8">
      <c r="H51938" s="62"/>
    </row>
    <row r="51939" spans="8:8">
      <c r="H51939" s="62"/>
    </row>
    <row r="51940" spans="8:8">
      <c r="H51940" s="62"/>
    </row>
    <row r="51941" spans="8:8">
      <c r="H51941" s="62"/>
    </row>
    <row r="51942" spans="8:8">
      <c r="H51942" s="62"/>
    </row>
    <row r="51943" spans="8:8">
      <c r="H51943" s="62"/>
    </row>
    <row r="51944" spans="8:8">
      <c r="H51944" s="62"/>
    </row>
    <row r="51945" spans="8:8">
      <c r="H51945" s="62"/>
    </row>
    <row r="51946" spans="8:8">
      <c r="H51946" s="62"/>
    </row>
    <row r="51947" spans="8:8">
      <c r="H51947" s="62"/>
    </row>
    <row r="51948" spans="8:8">
      <c r="H51948" s="62"/>
    </row>
    <row r="51949" spans="8:8">
      <c r="H51949" s="62"/>
    </row>
    <row r="51950" spans="8:8">
      <c r="H51950" s="62"/>
    </row>
    <row r="51951" spans="8:8">
      <c r="H51951" s="62"/>
    </row>
    <row r="51952" spans="8:8">
      <c r="H51952" s="62"/>
    </row>
    <row r="51953" spans="8:8">
      <c r="H51953" s="62"/>
    </row>
    <row r="51954" spans="8:8">
      <c r="H51954" s="62"/>
    </row>
    <row r="51955" spans="8:8">
      <c r="H51955" s="62"/>
    </row>
    <row r="51956" spans="8:8">
      <c r="H51956" s="62"/>
    </row>
    <row r="51957" spans="8:8">
      <c r="H51957" s="62"/>
    </row>
    <row r="51958" spans="8:8">
      <c r="H51958" s="62"/>
    </row>
    <row r="51959" spans="8:8">
      <c r="H51959" s="62"/>
    </row>
    <row r="51960" spans="8:8">
      <c r="H51960" s="62"/>
    </row>
    <row r="51961" spans="8:8">
      <c r="H51961" s="62"/>
    </row>
    <row r="51962" spans="8:8">
      <c r="H51962" s="62"/>
    </row>
    <row r="51963" spans="8:8">
      <c r="H51963" s="62"/>
    </row>
    <row r="51964" spans="8:8">
      <c r="H51964" s="62"/>
    </row>
    <row r="51965" spans="8:8">
      <c r="H51965" s="62"/>
    </row>
    <row r="51966" spans="8:8">
      <c r="H51966" s="62"/>
    </row>
    <row r="51967" spans="8:8">
      <c r="H51967" s="62"/>
    </row>
    <row r="51968" spans="8:8">
      <c r="H51968" s="62"/>
    </row>
    <row r="51969" spans="8:8">
      <c r="H51969" s="62"/>
    </row>
    <row r="51970" spans="8:8">
      <c r="H51970" s="62"/>
    </row>
    <row r="51971" spans="8:8">
      <c r="H51971" s="62"/>
    </row>
    <row r="51972" spans="8:8">
      <c r="H51972" s="62"/>
    </row>
    <row r="51973" spans="8:8">
      <c r="H51973" s="62"/>
    </row>
    <row r="51974" spans="8:8">
      <c r="H51974" s="62"/>
    </row>
    <row r="51975" spans="8:8">
      <c r="H51975" s="62"/>
    </row>
    <row r="51976" spans="8:8">
      <c r="H51976" s="62"/>
    </row>
    <row r="51977" spans="8:8">
      <c r="H51977" s="62"/>
    </row>
    <row r="51978" spans="8:8">
      <c r="H51978" s="62"/>
    </row>
    <row r="51979" spans="8:8">
      <c r="H51979" s="62"/>
    </row>
    <row r="51980" spans="8:8">
      <c r="H51980" s="62"/>
    </row>
    <row r="51981" spans="8:8">
      <c r="H51981" s="62"/>
    </row>
    <row r="51982" spans="8:8">
      <c r="H51982" s="62"/>
    </row>
    <row r="51983" spans="8:8">
      <c r="H51983" s="62"/>
    </row>
    <row r="51984" spans="8:8">
      <c r="H51984" s="62"/>
    </row>
    <row r="51985" spans="8:8">
      <c r="H51985" s="62"/>
    </row>
    <row r="51986" spans="8:8">
      <c r="H51986" s="62"/>
    </row>
    <row r="51987" spans="8:8">
      <c r="H51987" s="62"/>
    </row>
    <row r="51988" spans="8:8">
      <c r="H51988" s="62"/>
    </row>
    <row r="51989" spans="8:8">
      <c r="H51989" s="62"/>
    </row>
    <row r="51990" spans="8:8">
      <c r="H51990" s="62"/>
    </row>
    <row r="51991" spans="8:8">
      <c r="H51991" s="62"/>
    </row>
    <row r="51992" spans="8:8">
      <c r="H51992" s="62"/>
    </row>
    <row r="51993" spans="8:8">
      <c r="H51993" s="62"/>
    </row>
    <row r="51994" spans="8:8">
      <c r="H51994" s="62"/>
    </row>
    <row r="51995" spans="8:8">
      <c r="H51995" s="62"/>
    </row>
    <row r="51996" spans="8:8">
      <c r="H51996" s="62"/>
    </row>
    <row r="51997" spans="8:8">
      <c r="H51997" s="62"/>
    </row>
    <row r="51998" spans="8:8">
      <c r="H51998" s="62"/>
    </row>
    <row r="51999" spans="8:8">
      <c r="H51999" s="62"/>
    </row>
    <row r="52000" spans="8:8">
      <c r="H52000" s="62"/>
    </row>
    <row r="52001" spans="8:8">
      <c r="H52001" s="62"/>
    </row>
    <row r="52002" spans="8:8">
      <c r="H52002" s="62"/>
    </row>
    <row r="52003" spans="8:8">
      <c r="H52003" s="62"/>
    </row>
    <row r="52004" spans="8:8">
      <c r="H52004" s="62"/>
    </row>
    <row r="52005" spans="8:8">
      <c r="H52005" s="62"/>
    </row>
    <row r="52006" spans="8:8">
      <c r="H52006" s="62"/>
    </row>
    <row r="52007" spans="8:8">
      <c r="H52007" s="62"/>
    </row>
    <row r="52008" spans="8:8">
      <c r="H52008" s="62"/>
    </row>
    <row r="52009" spans="8:8">
      <c r="H52009" s="62"/>
    </row>
    <row r="52010" spans="8:8">
      <c r="H52010" s="62"/>
    </row>
    <row r="52011" spans="8:8">
      <c r="H52011" s="62"/>
    </row>
    <row r="52012" spans="8:8">
      <c r="H52012" s="62"/>
    </row>
    <row r="52013" spans="8:8">
      <c r="H52013" s="62"/>
    </row>
    <row r="52014" spans="8:8">
      <c r="H52014" s="62"/>
    </row>
    <row r="52015" spans="8:8">
      <c r="H52015" s="62"/>
    </row>
    <row r="52016" spans="8:8">
      <c r="H52016" s="62"/>
    </row>
    <row r="52017" spans="8:8">
      <c r="H52017" s="62"/>
    </row>
    <row r="52018" spans="8:8">
      <c r="H52018" s="62"/>
    </row>
    <row r="52019" spans="8:8">
      <c r="H52019" s="62"/>
    </row>
    <row r="52020" spans="8:8">
      <c r="H52020" s="62"/>
    </row>
    <row r="52021" spans="8:8">
      <c r="H52021" s="62"/>
    </row>
    <row r="52022" spans="8:8">
      <c r="H52022" s="62"/>
    </row>
    <row r="52023" spans="8:8">
      <c r="H52023" s="62"/>
    </row>
    <row r="52024" spans="8:8">
      <c r="H52024" s="62"/>
    </row>
    <row r="52025" spans="8:8">
      <c r="H52025" s="62"/>
    </row>
    <row r="52026" spans="8:8">
      <c r="H52026" s="62"/>
    </row>
    <row r="52027" spans="8:8">
      <c r="H52027" s="62"/>
    </row>
    <row r="52028" spans="8:8">
      <c r="H52028" s="62"/>
    </row>
    <row r="52029" spans="8:8">
      <c r="H52029" s="62"/>
    </row>
    <row r="52030" spans="8:8">
      <c r="H52030" s="62"/>
    </row>
    <row r="52031" spans="8:8">
      <c r="H52031" s="62"/>
    </row>
    <row r="52032" spans="8:8">
      <c r="H52032" s="62"/>
    </row>
    <row r="52033" spans="8:8">
      <c r="H52033" s="62"/>
    </row>
    <row r="52034" spans="8:8">
      <c r="H52034" s="62"/>
    </row>
    <row r="52035" spans="8:8">
      <c r="H52035" s="62"/>
    </row>
    <row r="52036" spans="8:8">
      <c r="H52036" s="62"/>
    </row>
    <row r="52037" spans="8:8">
      <c r="H52037" s="62"/>
    </row>
    <row r="52038" spans="8:8">
      <c r="H52038" s="62"/>
    </row>
    <row r="52039" spans="8:8">
      <c r="H52039" s="62"/>
    </row>
    <row r="52040" spans="8:8">
      <c r="H52040" s="62"/>
    </row>
    <row r="52041" spans="8:8">
      <c r="H52041" s="62"/>
    </row>
    <row r="52042" spans="8:8">
      <c r="H52042" s="62"/>
    </row>
    <row r="52043" spans="8:8">
      <c r="H52043" s="62"/>
    </row>
    <row r="52044" spans="8:8">
      <c r="H52044" s="62"/>
    </row>
    <row r="52045" spans="8:8">
      <c r="H52045" s="62"/>
    </row>
    <row r="52046" spans="8:8">
      <c r="H52046" s="62"/>
    </row>
    <row r="52047" spans="8:8">
      <c r="H52047" s="62"/>
    </row>
    <row r="52048" spans="8:8">
      <c r="H52048" s="62"/>
    </row>
    <row r="52049" spans="8:8">
      <c r="H52049" s="62"/>
    </row>
    <row r="52050" spans="8:8">
      <c r="H52050" s="62"/>
    </row>
    <row r="52051" spans="8:8">
      <c r="H52051" s="62"/>
    </row>
    <row r="52052" spans="8:8">
      <c r="H52052" s="62"/>
    </row>
    <row r="52053" spans="8:8">
      <c r="H52053" s="62"/>
    </row>
    <row r="52054" spans="8:8">
      <c r="H52054" s="62"/>
    </row>
    <row r="52055" spans="8:8">
      <c r="H52055" s="62"/>
    </row>
    <row r="52056" spans="8:8">
      <c r="H52056" s="62"/>
    </row>
    <row r="52057" spans="8:8">
      <c r="H52057" s="62"/>
    </row>
    <row r="52058" spans="8:8">
      <c r="H52058" s="62"/>
    </row>
    <row r="52059" spans="8:8">
      <c r="H52059" s="62"/>
    </row>
    <row r="52060" spans="8:8">
      <c r="H52060" s="62"/>
    </row>
    <row r="52061" spans="8:8">
      <c r="H52061" s="62"/>
    </row>
    <row r="52062" spans="8:8">
      <c r="H52062" s="62"/>
    </row>
    <row r="52063" spans="8:8">
      <c r="H52063" s="62"/>
    </row>
    <row r="52064" spans="8:8">
      <c r="H52064" s="62"/>
    </row>
    <row r="52065" spans="8:8">
      <c r="H52065" s="62"/>
    </row>
    <row r="52066" spans="8:8">
      <c r="H52066" s="62"/>
    </row>
    <row r="52067" spans="8:8">
      <c r="H52067" s="62"/>
    </row>
    <row r="52068" spans="8:8">
      <c r="H52068" s="62"/>
    </row>
    <row r="52069" spans="8:8">
      <c r="H52069" s="62"/>
    </row>
    <row r="52070" spans="8:8">
      <c r="H52070" s="62"/>
    </row>
    <row r="52071" spans="8:8">
      <c r="H52071" s="62"/>
    </row>
    <row r="52072" spans="8:8">
      <c r="H52072" s="62"/>
    </row>
    <row r="52073" spans="8:8">
      <c r="H52073" s="62"/>
    </row>
    <row r="52074" spans="8:8">
      <c r="H52074" s="62"/>
    </row>
    <row r="52075" spans="8:8">
      <c r="H52075" s="62"/>
    </row>
    <row r="52076" spans="8:8">
      <c r="H52076" s="62"/>
    </row>
    <row r="52077" spans="8:8">
      <c r="H52077" s="62"/>
    </row>
    <row r="52078" spans="8:8">
      <c r="H52078" s="62"/>
    </row>
    <row r="52079" spans="8:8">
      <c r="H52079" s="62"/>
    </row>
    <row r="52080" spans="8:8">
      <c r="H52080" s="62"/>
    </row>
    <row r="52081" spans="8:8">
      <c r="H52081" s="62"/>
    </row>
    <row r="52082" spans="8:8">
      <c r="H52082" s="62"/>
    </row>
    <row r="52083" spans="8:8">
      <c r="H52083" s="62"/>
    </row>
    <row r="52084" spans="8:8">
      <c r="H52084" s="62"/>
    </row>
    <row r="52085" spans="8:8">
      <c r="H52085" s="62"/>
    </row>
    <row r="52086" spans="8:8">
      <c r="H52086" s="62"/>
    </row>
    <row r="52087" spans="8:8">
      <c r="H52087" s="62"/>
    </row>
    <row r="52088" spans="8:8">
      <c r="H52088" s="62"/>
    </row>
    <row r="52089" spans="8:8">
      <c r="H52089" s="62"/>
    </row>
    <row r="52090" spans="8:8">
      <c r="H52090" s="62"/>
    </row>
    <row r="52091" spans="8:8">
      <c r="H52091" s="62"/>
    </row>
    <row r="52092" spans="8:8">
      <c r="H52092" s="62"/>
    </row>
    <row r="52093" spans="8:8">
      <c r="H52093" s="62"/>
    </row>
    <row r="52094" spans="8:8">
      <c r="H52094" s="62"/>
    </row>
    <row r="52095" spans="8:8">
      <c r="H52095" s="62"/>
    </row>
    <row r="52096" spans="8:8">
      <c r="H52096" s="62"/>
    </row>
    <row r="52097" spans="8:8">
      <c r="H52097" s="62"/>
    </row>
    <row r="52098" spans="8:8">
      <c r="H52098" s="62"/>
    </row>
    <row r="52099" spans="8:8">
      <c r="H52099" s="62"/>
    </row>
    <row r="52100" spans="8:8">
      <c r="H52100" s="62"/>
    </row>
    <row r="52101" spans="8:8">
      <c r="H52101" s="62"/>
    </row>
    <row r="52102" spans="8:8">
      <c r="H52102" s="62"/>
    </row>
    <row r="52103" spans="8:8">
      <c r="H52103" s="62"/>
    </row>
    <row r="52104" spans="8:8">
      <c r="H52104" s="62"/>
    </row>
    <row r="52105" spans="8:8">
      <c r="H52105" s="62"/>
    </row>
    <row r="52106" spans="8:8">
      <c r="H52106" s="62"/>
    </row>
    <row r="52107" spans="8:8">
      <c r="H52107" s="62"/>
    </row>
    <row r="52108" spans="8:8">
      <c r="H52108" s="62"/>
    </row>
    <row r="52109" spans="8:8">
      <c r="H52109" s="62"/>
    </row>
    <row r="52110" spans="8:8">
      <c r="H52110" s="62"/>
    </row>
    <row r="52111" spans="8:8">
      <c r="H52111" s="62"/>
    </row>
    <row r="52112" spans="8:8">
      <c r="H52112" s="62"/>
    </row>
    <row r="52113" spans="8:8">
      <c r="H52113" s="62"/>
    </row>
    <row r="52114" spans="8:8">
      <c r="H52114" s="62"/>
    </row>
    <row r="52115" spans="8:8">
      <c r="H52115" s="62"/>
    </row>
    <row r="52116" spans="8:8">
      <c r="H52116" s="62"/>
    </row>
    <row r="52117" spans="8:8">
      <c r="H52117" s="62"/>
    </row>
    <row r="52118" spans="8:8">
      <c r="H52118" s="62"/>
    </row>
    <row r="52119" spans="8:8">
      <c r="H52119" s="62"/>
    </row>
    <row r="52120" spans="8:8">
      <c r="H52120" s="62"/>
    </row>
    <row r="52121" spans="8:8">
      <c r="H52121" s="62"/>
    </row>
    <row r="52122" spans="8:8">
      <c r="H52122" s="62"/>
    </row>
    <row r="52123" spans="8:8">
      <c r="H52123" s="62"/>
    </row>
    <row r="52124" spans="8:8">
      <c r="H52124" s="62"/>
    </row>
    <row r="52125" spans="8:8">
      <c r="H52125" s="62"/>
    </row>
    <row r="52126" spans="8:8">
      <c r="H52126" s="62"/>
    </row>
    <row r="52127" spans="8:8">
      <c r="H52127" s="62"/>
    </row>
    <row r="52128" spans="8:8">
      <c r="H52128" s="62"/>
    </row>
    <row r="52129" spans="8:8">
      <c r="H52129" s="62"/>
    </row>
    <row r="52130" spans="8:8">
      <c r="H52130" s="62"/>
    </row>
    <row r="52131" spans="8:8">
      <c r="H52131" s="62"/>
    </row>
    <row r="52132" spans="8:8">
      <c r="H52132" s="62"/>
    </row>
    <row r="52133" spans="8:8">
      <c r="H52133" s="62"/>
    </row>
    <row r="52134" spans="8:8">
      <c r="H52134" s="62"/>
    </row>
    <row r="52135" spans="8:8">
      <c r="H52135" s="62"/>
    </row>
    <row r="52136" spans="8:8">
      <c r="H52136" s="62"/>
    </row>
    <row r="52137" spans="8:8">
      <c r="H52137" s="62"/>
    </row>
    <row r="52138" spans="8:8">
      <c r="H52138" s="62"/>
    </row>
    <row r="52139" spans="8:8">
      <c r="H52139" s="62"/>
    </row>
    <row r="52140" spans="8:8">
      <c r="H52140" s="62"/>
    </row>
    <row r="52141" spans="8:8">
      <c r="H52141" s="62"/>
    </row>
    <row r="52142" spans="8:8">
      <c r="H52142" s="62"/>
    </row>
    <row r="52143" spans="8:8">
      <c r="H52143" s="62"/>
    </row>
    <row r="52144" spans="8:8">
      <c r="H52144" s="62"/>
    </row>
    <row r="52145" spans="8:8">
      <c r="H52145" s="62"/>
    </row>
    <row r="52146" spans="8:8">
      <c r="H52146" s="62"/>
    </row>
    <row r="52147" spans="8:8">
      <c r="H52147" s="62"/>
    </row>
    <row r="52148" spans="8:8">
      <c r="H52148" s="62"/>
    </row>
    <row r="52149" spans="8:8">
      <c r="H52149" s="62"/>
    </row>
    <row r="52150" spans="8:8">
      <c r="H52150" s="62"/>
    </row>
    <row r="52151" spans="8:8">
      <c r="H52151" s="62"/>
    </row>
    <row r="52152" spans="8:8">
      <c r="H52152" s="62"/>
    </row>
    <row r="52153" spans="8:8">
      <c r="H52153" s="62"/>
    </row>
    <row r="52154" spans="8:8">
      <c r="H52154" s="62"/>
    </row>
    <row r="52155" spans="8:8">
      <c r="H52155" s="62"/>
    </row>
    <row r="52156" spans="8:8">
      <c r="H52156" s="62"/>
    </row>
    <row r="52157" spans="8:8">
      <c r="H52157" s="62"/>
    </row>
    <row r="52158" spans="8:8">
      <c r="H52158" s="62"/>
    </row>
    <row r="52159" spans="8:8">
      <c r="H52159" s="62"/>
    </row>
    <row r="52160" spans="8:8">
      <c r="H52160" s="62"/>
    </row>
    <row r="52161" spans="8:8">
      <c r="H52161" s="62"/>
    </row>
    <row r="52162" spans="8:8">
      <c r="H52162" s="62"/>
    </row>
    <row r="52163" spans="8:8">
      <c r="H52163" s="62"/>
    </row>
    <row r="52164" spans="8:8">
      <c r="H52164" s="62"/>
    </row>
    <row r="52165" spans="8:8">
      <c r="H52165" s="62"/>
    </row>
    <row r="52166" spans="8:8">
      <c r="H52166" s="62"/>
    </row>
    <row r="52167" spans="8:8">
      <c r="H52167" s="62"/>
    </row>
    <row r="52168" spans="8:8">
      <c r="H52168" s="62"/>
    </row>
    <row r="52169" spans="8:8">
      <c r="H52169" s="62"/>
    </row>
    <row r="52170" spans="8:8">
      <c r="H52170" s="62"/>
    </row>
    <row r="52171" spans="8:8">
      <c r="H52171" s="62"/>
    </row>
    <row r="52172" spans="8:8">
      <c r="H52172" s="62"/>
    </row>
    <row r="52173" spans="8:8">
      <c r="H52173" s="62"/>
    </row>
    <row r="52174" spans="8:8">
      <c r="H52174" s="62"/>
    </row>
    <row r="52175" spans="8:8">
      <c r="H52175" s="62"/>
    </row>
    <row r="52176" spans="8:8">
      <c r="H52176" s="62"/>
    </row>
    <row r="52177" spans="8:8">
      <c r="H52177" s="62"/>
    </row>
    <row r="52178" spans="8:8">
      <c r="H52178" s="62"/>
    </row>
    <row r="52179" spans="8:8">
      <c r="H52179" s="62"/>
    </row>
    <row r="52180" spans="8:8">
      <c r="H52180" s="62"/>
    </row>
    <row r="52181" spans="8:8">
      <c r="H52181" s="62"/>
    </row>
    <row r="52182" spans="8:8">
      <c r="H52182" s="62"/>
    </row>
    <row r="52183" spans="8:8">
      <c r="H52183" s="62"/>
    </row>
    <row r="52184" spans="8:8">
      <c r="H52184" s="62"/>
    </row>
    <row r="52185" spans="8:8">
      <c r="H52185" s="62"/>
    </row>
    <row r="52186" spans="8:8">
      <c r="H52186" s="62"/>
    </row>
    <row r="52187" spans="8:8">
      <c r="H52187" s="62"/>
    </row>
    <row r="52188" spans="8:8">
      <c r="H52188" s="62"/>
    </row>
    <row r="52189" spans="8:8">
      <c r="H52189" s="62"/>
    </row>
    <row r="52190" spans="8:8">
      <c r="H52190" s="62"/>
    </row>
    <row r="52191" spans="8:8">
      <c r="H52191" s="62"/>
    </row>
    <row r="52192" spans="8:8">
      <c r="H52192" s="62"/>
    </row>
    <row r="52193" spans="8:8">
      <c r="H52193" s="62"/>
    </row>
    <row r="52194" spans="8:8">
      <c r="H52194" s="62"/>
    </row>
    <row r="52195" spans="8:8">
      <c r="H52195" s="62"/>
    </row>
    <row r="52196" spans="8:8">
      <c r="H52196" s="62"/>
    </row>
    <row r="52197" spans="8:8">
      <c r="H52197" s="62"/>
    </row>
    <row r="52198" spans="8:8">
      <c r="H52198" s="62"/>
    </row>
    <row r="52199" spans="8:8">
      <c r="H52199" s="62"/>
    </row>
    <row r="52200" spans="8:8">
      <c r="H52200" s="62"/>
    </row>
    <row r="52201" spans="8:8">
      <c r="H52201" s="62"/>
    </row>
    <row r="52202" spans="8:8">
      <c r="H52202" s="62"/>
    </row>
    <row r="52203" spans="8:8">
      <c r="H52203" s="62"/>
    </row>
    <row r="52204" spans="8:8">
      <c r="H52204" s="62"/>
    </row>
    <row r="52205" spans="8:8">
      <c r="H52205" s="62"/>
    </row>
    <row r="52206" spans="8:8">
      <c r="H52206" s="62"/>
    </row>
    <row r="52207" spans="8:8">
      <c r="H52207" s="62"/>
    </row>
    <row r="52208" spans="8:8">
      <c r="H52208" s="62"/>
    </row>
    <row r="52209" spans="8:8">
      <c r="H52209" s="62"/>
    </row>
    <row r="52210" spans="8:8">
      <c r="H52210" s="62"/>
    </row>
    <row r="52211" spans="8:8">
      <c r="H52211" s="62"/>
    </row>
    <row r="52212" spans="8:8">
      <c r="H52212" s="62"/>
    </row>
    <row r="52213" spans="8:8">
      <c r="H52213" s="62"/>
    </row>
    <row r="52214" spans="8:8">
      <c r="H52214" s="62"/>
    </row>
    <row r="52215" spans="8:8">
      <c r="H52215" s="62"/>
    </row>
    <row r="52216" spans="8:8">
      <c r="H52216" s="62"/>
    </row>
    <row r="52217" spans="8:8">
      <c r="H52217" s="62"/>
    </row>
    <row r="52218" spans="8:8">
      <c r="H52218" s="62"/>
    </row>
    <row r="52219" spans="8:8">
      <c r="H52219" s="62"/>
    </row>
    <row r="52220" spans="8:8">
      <c r="H52220" s="62"/>
    </row>
    <row r="52221" spans="8:8">
      <c r="H52221" s="62"/>
    </row>
    <row r="52222" spans="8:8">
      <c r="H52222" s="62"/>
    </row>
    <row r="52223" spans="8:8">
      <c r="H52223" s="62"/>
    </row>
    <row r="52224" spans="8:8">
      <c r="H52224" s="62"/>
    </row>
    <row r="52225" spans="8:8">
      <c r="H52225" s="62"/>
    </row>
    <row r="52226" spans="8:8">
      <c r="H52226" s="62"/>
    </row>
    <row r="52227" spans="8:8">
      <c r="H52227" s="62"/>
    </row>
    <row r="52228" spans="8:8">
      <c r="H52228" s="62"/>
    </row>
    <row r="52229" spans="8:8">
      <c r="H52229" s="62"/>
    </row>
    <row r="52230" spans="8:8">
      <c r="H52230" s="62"/>
    </row>
    <row r="52231" spans="8:8">
      <c r="H52231" s="62"/>
    </row>
    <row r="52232" spans="8:8">
      <c r="H52232" s="62"/>
    </row>
    <row r="52233" spans="8:8">
      <c r="H52233" s="62"/>
    </row>
    <row r="52234" spans="8:8">
      <c r="H52234" s="62"/>
    </row>
    <row r="52235" spans="8:8">
      <c r="H52235" s="62"/>
    </row>
    <row r="52236" spans="8:8">
      <c r="H52236" s="62"/>
    </row>
    <row r="52237" spans="8:8">
      <c r="H52237" s="62"/>
    </row>
    <row r="52238" spans="8:8">
      <c r="H52238" s="62"/>
    </row>
    <row r="52239" spans="8:8">
      <c r="H52239" s="62"/>
    </row>
    <row r="52240" spans="8:8">
      <c r="H52240" s="62"/>
    </row>
    <row r="52241" spans="8:8">
      <c r="H52241" s="62"/>
    </row>
    <row r="52242" spans="8:8">
      <c r="H52242" s="62"/>
    </row>
    <row r="52243" spans="8:8">
      <c r="H52243" s="62"/>
    </row>
    <row r="52244" spans="8:8">
      <c r="H52244" s="62"/>
    </row>
    <row r="52245" spans="8:8">
      <c r="H52245" s="62"/>
    </row>
    <row r="52246" spans="8:8">
      <c r="H52246" s="62"/>
    </row>
    <row r="52247" spans="8:8">
      <c r="H52247" s="62"/>
    </row>
    <row r="52248" spans="8:8">
      <c r="H52248" s="62"/>
    </row>
    <row r="52249" spans="8:8">
      <c r="H52249" s="62"/>
    </row>
    <row r="52250" spans="8:8">
      <c r="H52250" s="62"/>
    </row>
    <row r="52251" spans="8:8">
      <c r="H52251" s="62"/>
    </row>
    <row r="52252" spans="8:8">
      <c r="H52252" s="62"/>
    </row>
    <row r="52253" spans="8:8">
      <c r="H52253" s="62"/>
    </row>
    <row r="52254" spans="8:8">
      <c r="H52254" s="62"/>
    </row>
    <row r="52255" spans="8:8">
      <c r="H52255" s="62"/>
    </row>
    <row r="52256" spans="8:8">
      <c r="H52256" s="62"/>
    </row>
    <row r="52257" spans="8:8">
      <c r="H52257" s="62"/>
    </row>
    <row r="52258" spans="8:8">
      <c r="H52258" s="62"/>
    </row>
    <row r="52259" spans="8:8">
      <c r="H52259" s="62"/>
    </row>
    <row r="52260" spans="8:8">
      <c r="H52260" s="62"/>
    </row>
    <row r="52261" spans="8:8">
      <c r="H52261" s="62"/>
    </row>
    <row r="52262" spans="8:8">
      <c r="H52262" s="62"/>
    </row>
    <row r="52263" spans="8:8">
      <c r="H52263" s="62"/>
    </row>
    <row r="52264" spans="8:8">
      <c r="H52264" s="62"/>
    </row>
    <row r="52265" spans="8:8">
      <c r="H52265" s="62"/>
    </row>
    <row r="52266" spans="8:8">
      <c r="H52266" s="62"/>
    </row>
    <row r="52267" spans="8:8">
      <c r="H52267" s="62"/>
    </row>
    <row r="52268" spans="8:8">
      <c r="H52268" s="62"/>
    </row>
    <row r="52269" spans="8:8">
      <c r="H52269" s="62"/>
    </row>
    <row r="52270" spans="8:8">
      <c r="H52270" s="62"/>
    </row>
    <row r="52271" spans="8:8">
      <c r="H52271" s="62"/>
    </row>
    <row r="52272" spans="8:8">
      <c r="H52272" s="62"/>
    </row>
    <row r="52273" spans="8:8">
      <c r="H52273" s="62"/>
    </row>
    <row r="52274" spans="8:8">
      <c r="H52274" s="62"/>
    </row>
    <row r="52275" spans="8:8">
      <c r="H52275" s="62"/>
    </row>
    <row r="52276" spans="8:8">
      <c r="H52276" s="62"/>
    </row>
    <row r="52277" spans="8:8">
      <c r="H52277" s="62"/>
    </row>
    <row r="52278" spans="8:8">
      <c r="H52278" s="62"/>
    </row>
    <row r="52279" spans="8:8">
      <c r="H52279" s="62"/>
    </row>
    <row r="52280" spans="8:8">
      <c r="H52280" s="62"/>
    </row>
    <row r="52281" spans="8:8">
      <c r="H52281" s="62"/>
    </row>
    <row r="52282" spans="8:8">
      <c r="H52282" s="62"/>
    </row>
    <row r="52283" spans="8:8">
      <c r="H52283" s="62"/>
    </row>
    <row r="52284" spans="8:8">
      <c r="H52284" s="62"/>
    </row>
    <row r="52285" spans="8:8">
      <c r="H52285" s="62"/>
    </row>
    <row r="52286" spans="8:8">
      <c r="H52286" s="62"/>
    </row>
    <row r="52287" spans="8:8">
      <c r="H52287" s="62"/>
    </row>
    <row r="52288" spans="8:8">
      <c r="H52288" s="62"/>
    </row>
    <row r="52289" spans="8:8">
      <c r="H52289" s="62"/>
    </row>
    <row r="52290" spans="8:8">
      <c r="H52290" s="62"/>
    </row>
    <row r="52291" spans="8:8">
      <c r="H52291" s="62"/>
    </row>
    <row r="52292" spans="8:8">
      <c r="H52292" s="62"/>
    </row>
    <row r="52293" spans="8:8">
      <c r="H52293" s="62"/>
    </row>
    <row r="52294" spans="8:8">
      <c r="H52294" s="62"/>
    </row>
    <row r="52295" spans="8:8">
      <c r="H52295" s="62"/>
    </row>
    <row r="52296" spans="8:8">
      <c r="H52296" s="62"/>
    </row>
    <row r="52297" spans="8:8">
      <c r="H52297" s="62"/>
    </row>
    <row r="52298" spans="8:8">
      <c r="H52298" s="62"/>
    </row>
    <row r="52299" spans="8:8">
      <c r="H52299" s="62"/>
    </row>
    <row r="52300" spans="8:8">
      <c r="H52300" s="62"/>
    </row>
    <row r="52301" spans="8:8">
      <c r="H52301" s="62"/>
    </row>
    <row r="52302" spans="8:8">
      <c r="H52302" s="62"/>
    </row>
    <row r="52303" spans="8:8">
      <c r="H52303" s="62"/>
    </row>
    <row r="52304" spans="8:8">
      <c r="H52304" s="62"/>
    </row>
    <row r="52305" spans="8:8">
      <c r="H52305" s="62"/>
    </row>
    <row r="52306" spans="8:8">
      <c r="H52306" s="62"/>
    </row>
    <row r="52307" spans="8:8">
      <c r="H52307" s="62"/>
    </row>
    <row r="52308" spans="8:8">
      <c r="H52308" s="62"/>
    </row>
    <row r="52309" spans="8:8">
      <c r="H52309" s="62"/>
    </row>
    <row r="52310" spans="8:8">
      <c r="H52310" s="62"/>
    </row>
    <row r="52311" spans="8:8">
      <c r="H52311" s="62"/>
    </row>
    <row r="52312" spans="8:8">
      <c r="H52312" s="62"/>
    </row>
    <row r="52313" spans="8:8">
      <c r="H52313" s="62"/>
    </row>
    <row r="52314" spans="8:8">
      <c r="H52314" s="62"/>
    </row>
    <row r="52315" spans="8:8">
      <c r="H52315" s="62"/>
    </row>
    <row r="52316" spans="8:8">
      <c r="H52316" s="62"/>
    </row>
    <row r="52317" spans="8:8">
      <c r="H52317" s="62"/>
    </row>
    <row r="52318" spans="8:8">
      <c r="H52318" s="62"/>
    </row>
    <row r="52319" spans="8:8">
      <c r="H52319" s="62"/>
    </row>
    <row r="52320" spans="8:8">
      <c r="H52320" s="62"/>
    </row>
    <row r="52321" spans="8:8">
      <c r="H52321" s="62"/>
    </row>
    <row r="52322" spans="8:8">
      <c r="H52322" s="62"/>
    </row>
    <row r="52323" spans="8:8">
      <c r="H52323" s="62"/>
    </row>
    <row r="52324" spans="8:8">
      <c r="H52324" s="62"/>
    </row>
    <row r="52325" spans="8:8">
      <c r="H52325" s="62"/>
    </row>
    <row r="52326" spans="8:8">
      <c r="H52326" s="62"/>
    </row>
    <row r="52327" spans="8:8">
      <c r="H52327" s="62"/>
    </row>
    <row r="52328" spans="8:8">
      <c r="H52328" s="62"/>
    </row>
    <row r="52329" spans="8:8">
      <c r="H52329" s="62"/>
    </row>
    <row r="52330" spans="8:8">
      <c r="H52330" s="62"/>
    </row>
    <row r="52331" spans="8:8">
      <c r="H52331" s="62"/>
    </row>
    <row r="52332" spans="8:8">
      <c r="H52332" s="62"/>
    </row>
    <row r="52333" spans="8:8">
      <c r="H52333" s="62"/>
    </row>
    <row r="52334" spans="8:8">
      <c r="H52334" s="62"/>
    </row>
    <row r="52335" spans="8:8">
      <c r="H52335" s="62"/>
    </row>
    <row r="52336" spans="8:8">
      <c r="H52336" s="62"/>
    </row>
    <row r="52337" spans="8:8">
      <c r="H52337" s="62"/>
    </row>
    <row r="52338" spans="8:8">
      <c r="H52338" s="62"/>
    </row>
    <row r="52339" spans="8:8">
      <c r="H52339" s="62"/>
    </row>
    <row r="52340" spans="8:8">
      <c r="H52340" s="62"/>
    </row>
    <row r="52341" spans="8:8">
      <c r="H52341" s="62"/>
    </row>
    <row r="52342" spans="8:8">
      <c r="H52342" s="62"/>
    </row>
    <row r="52343" spans="8:8">
      <c r="H52343" s="62"/>
    </row>
    <row r="52344" spans="8:8">
      <c r="H52344" s="62"/>
    </row>
    <row r="52345" spans="8:8">
      <c r="H52345" s="62"/>
    </row>
    <row r="52346" spans="8:8">
      <c r="H52346" s="62"/>
    </row>
    <row r="52347" spans="8:8">
      <c r="H52347" s="62"/>
    </row>
    <row r="52348" spans="8:8">
      <c r="H52348" s="62"/>
    </row>
    <row r="52349" spans="8:8">
      <c r="H52349" s="62"/>
    </row>
    <row r="52350" spans="8:8">
      <c r="H52350" s="62"/>
    </row>
    <row r="52351" spans="8:8">
      <c r="H52351" s="62"/>
    </row>
    <row r="52352" spans="8:8">
      <c r="H52352" s="62"/>
    </row>
    <row r="52353" spans="8:8">
      <c r="H52353" s="62"/>
    </row>
    <row r="52354" spans="8:8">
      <c r="H52354" s="62"/>
    </row>
    <row r="52355" spans="8:8">
      <c r="H52355" s="62"/>
    </row>
    <row r="52356" spans="8:8">
      <c r="H52356" s="62"/>
    </row>
    <row r="52357" spans="8:8">
      <c r="H52357" s="62"/>
    </row>
    <row r="52358" spans="8:8">
      <c r="H52358" s="62"/>
    </row>
    <row r="52359" spans="8:8">
      <c r="H52359" s="62"/>
    </row>
    <row r="52360" spans="8:8">
      <c r="H52360" s="62"/>
    </row>
    <row r="52361" spans="8:8">
      <c r="H52361" s="62"/>
    </row>
    <row r="52362" spans="8:8">
      <c r="H52362" s="62"/>
    </row>
    <row r="52363" spans="8:8">
      <c r="H52363" s="62"/>
    </row>
    <row r="52364" spans="8:8">
      <c r="H52364" s="62"/>
    </row>
    <row r="52365" spans="8:8">
      <c r="H52365" s="62"/>
    </row>
    <row r="52366" spans="8:8">
      <c r="H52366" s="62"/>
    </row>
    <row r="52367" spans="8:8">
      <c r="H52367" s="62"/>
    </row>
    <row r="52368" spans="8:8">
      <c r="H52368" s="62"/>
    </row>
    <row r="52369" spans="8:8">
      <c r="H52369" s="62"/>
    </row>
    <row r="52370" spans="8:8">
      <c r="H52370" s="62"/>
    </row>
    <row r="52371" spans="8:8">
      <c r="H52371" s="62"/>
    </row>
    <row r="52372" spans="8:8">
      <c r="H52372" s="62"/>
    </row>
    <row r="52373" spans="8:8">
      <c r="H52373" s="62"/>
    </row>
    <row r="52374" spans="8:8">
      <c r="H52374" s="62"/>
    </row>
    <row r="52375" spans="8:8">
      <c r="H52375" s="62"/>
    </row>
    <row r="52376" spans="8:8">
      <c r="H52376" s="62"/>
    </row>
    <row r="52377" spans="8:8">
      <c r="H52377" s="62"/>
    </row>
    <row r="52378" spans="8:8">
      <c r="H52378" s="62"/>
    </row>
    <row r="52379" spans="8:8">
      <c r="H52379" s="62"/>
    </row>
    <row r="52380" spans="8:8">
      <c r="H52380" s="62"/>
    </row>
    <row r="52381" spans="8:8">
      <c r="H52381" s="62"/>
    </row>
    <row r="52382" spans="8:8">
      <c r="H52382" s="62"/>
    </row>
    <row r="52383" spans="8:8">
      <c r="H52383" s="62"/>
    </row>
    <row r="52384" spans="8:8">
      <c r="H52384" s="62"/>
    </row>
    <row r="52385" spans="8:8">
      <c r="H52385" s="62"/>
    </row>
    <row r="52386" spans="8:8">
      <c r="H52386" s="62"/>
    </row>
    <row r="52387" spans="8:8">
      <c r="H52387" s="62"/>
    </row>
    <row r="52388" spans="8:8">
      <c r="H52388" s="62"/>
    </row>
    <row r="52389" spans="8:8">
      <c r="H52389" s="62"/>
    </row>
    <row r="52390" spans="8:8">
      <c r="H52390" s="62"/>
    </row>
    <row r="52391" spans="8:8">
      <c r="H52391" s="62"/>
    </row>
    <row r="52392" spans="8:8">
      <c r="H52392" s="62"/>
    </row>
    <row r="52393" spans="8:8">
      <c r="H52393" s="62"/>
    </row>
    <row r="52394" spans="8:8">
      <c r="H52394" s="62"/>
    </row>
    <row r="52395" spans="8:8">
      <c r="H52395" s="62"/>
    </row>
    <row r="52396" spans="8:8">
      <c r="H52396" s="62"/>
    </row>
    <row r="52397" spans="8:8">
      <c r="H52397" s="62"/>
    </row>
    <row r="52398" spans="8:8">
      <c r="H52398" s="62"/>
    </row>
    <row r="52399" spans="8:8">
      <c r="H52399" s="62"/>
    </row>
    <row r="52400" spans="8:8">
      <c r="H52400" s="62"/>
    </row>
    <row r="52401" spans="8:8">
      <c r="H52401" s="62"/>
    </row>
    <row r="52402" spans="8:8">
      <c r="H52402" s="62"/>
    </row>
    <row r="52403" spans="8:8">
      <c r="H52403" s="62"/>
    </row>
    <row r="52404" spans="8:8">
      <c r="H52404" s="62"/>
    </row>
    <row r="52405" spans="8:8">
      <c r="H52405" s="62"/>
    </row>
    <row r="52406" spans="8:8">
      <c r="H52406" s="62"/>
    </row>
    <row r="52407" spans="8:8">
      <c r="H52407" s="62"/>
    </row>
    <row r="52408" spans="8:8">
      <c r="H52408" s="62"/>
    </row>
    <row r="52409" spans="8:8">
      <c r="H52409" s="62"/>
    </row>
    <row r="52410" spans="8:8">
      <c r="H52410" s="62"/>
    </row>
    <row r="52411" spans="8:8">
      <c r="H52411" s="62"/>
    </row>
    <row r="52412" spans="8:8">
      <c r="H52412" s="62"/>
    </row>
    <row r="52413" spans="8:8">
      <c r="H52413" s="62"/>
    </row>
    <row r="52414" spans="8:8">
      <c r="H52414" s="62"/>
    </row>
    <row r="52415" spans="8:8">
      <c r="H52415" s="62"/>
    </row>
    <row r="52416" spans="8:8">
      <c r="H52416" s="62"/>
    </row>
    <row r="52417" spans="8:8">
      <c r="H52417" s="62"/>
    </row>
    <row r="52418" spans="8:8">
      <c r="H52418" s="62"/>
    </row>
    <row r="52419" spans="8:8">
      <c r="H52419" s="62"/>
    </row>
    <row r="52420" spans="8:8">
      <c r="H52420" s="62"/>
    </row>
    <row r="52421" spans="8:8">
      <c r="H52421" s="62"/>
    </row>
    <row r="52422" spans="8:8">
      <c r="H52422" s="62"/>
    </row>
    <row r="52423" spans="8:8">
      <c r="H52423" s="62"/>
    </row>
    <row r="52424" spans="8:8">
      <c r="H52424" s="62"/>
    </row>
    <row r="52425" spans="8:8">
      <c r="H52425" s="62"/>
    </row>
    <row r="52426" spans="8:8">
      <c r="H52426" s="62"/>
    </row>
    <row r="52427" spans="8:8">
      <c r="H52427" s="62"/>
    </row>
    <row r="52428" spans="8:8">
      <c r="H52428" s="62"/>
    </row>
    <row r="52429" spans="8:8">
      <c r="H52429" s="62"/>
    </row>
    <row r="52430" spans="8:8">
      <c r="H52430" s="62"/>
    </row>
    <row r="52431" spans="8:8">
      <c r="H52431" s="62"/>
    </row>
    <row r="52432" spans="8:8">
      <c r="H52432" s="62"/>
    </row>
    <row r="52433" spans="8:8">
      <c r="H52433" s="62"/>
    </row>
    <row r="52434" spans="8:8">
      <c r="H52434" s="62"/>
    </row>
    <row r="52435" spans="8:8">
      <c r="H52435" s="62"/>
    </row>
    <row r="52436" spans="8:8">
      <c r="H52436" s="62"/>
    </row>
    <row r="52437" spans="8:8">
      <c r="H52437" s="62"/>
    </row>
    <row r="52438" spans="8:8">
      <c r="H52438" s="62"/>
    </row>
    <row r="52439" spans="8:8">
      <c r="H52439" s="62"/>
    </row>
    <row r="52440" spans="8:8">
      <c r="H52440" s="62"/>
    </row>
    <row r="52441" spans="8:8">
      <c r="H52441" s="62"/>
    </row>
    <row r="52442" spans="8:8">
      <c r="H52442" s="62"/>
    </row>
    <row r="52443" spans="8:8">
      <c r="H52443" s="62"/>
    </row>
    <row r="52444" spans="8:8">
      <c r="H52444" s="62"/>
    </row>
    <row r="52445" spans="8:8">
      <c r="H52445" s="62"/>
    </row>
    <row r="52446" spans="8:8">
      <c r="H52446" s="62"/>
    </row>
    <row r="52447" spans="8:8">
      <c r="H52447" s="62"/>
    </row>
    <row r="52448" spans="8:8">
      <c r="H52448" s="62"/>
    </row>
    <row r="52449" spans="8:8">
      <c r="H52449" s="62"/>
    </row>
    <row r="52450" spans="8:8">
      <c r="H52450" s="62"/>
    </row>
    <row r="52451" spans="8:8">
      <c r="H52451" s="62"/>
    </row>
    <row r="52452" spans="8:8">
      <c r="H52452" s="62"/>
    </row>
    <row r="52453" spans="8:8">
      <c r="H52453" s="62"/>
    </row>
    <row r="52454" spans="8:8">
      <c r="H52454" s="62"/>
    </row>
    <row r="52455" spans="8:8">
      <c r="H52455" s="62"/>
    </row>
    <row r="52456" spans="8:8">
      <c r="H52456" s="62"/>
    </row>
    <row r="52457" spans="8:8">
      <c r="H52457" s="62"/>
    </row>
    <row r="52458" spans="8:8">
      <c r="H52458" s="62"/>
    </row>
    <row r="52459" spans="8:8">
      <c r="H52459" s="62"/>
    </row>
    <row r="52460" spans="8:8">
      <c r="H52460" s="62"/>
    </row>
    <row r="52461" spans="8:8">
      <c r="H52461" s="62"/>
    </row>
    <row r="52462" spans="8:8">
      <c r="H52462" s="62"/>
    </row>
    <row r="52463" spans="8:8">
      <c r="H52463" s="62"/>
    </row>
    <row r="52464" spans="8:8">
      <c r="H52464" s="62"/>
    </row>
    <row r="52465" spans="8:8">
      <c r="H52465" s="62"/>
    </row>
    <row r="52466" spans="8:8">
      <c r="H52466" s="62"/>
    </row>
    <row r="52467" spans="8:8">
      <c r="H52467" s="62"/>
    </row>
    <row r="52468" spans="8:8">
      <c r="H52468" s="62"/>
    </row>
    <row r="52469" spans="8:8">
      <c r="H52469" s="62"/>
    </row>
    <row r="52470" spans="8:8">
      <c r="H52470" s="62"/>
    </row>
    <row r="52471" spans="8:8">
      <c r="H52471" s="62"/>
    </row>
    <row r="52472" spans="8:8">
      <c r="H52472" s="62"/>
    </row>
    <row r="52473" spans="8:8">
      <c r="H52473" s="62"/>
    </row>
    <row r="52474" spans="8:8">
      <c r="H52474" s="62"/>
    </row>
    <row r="52475" spans="8:8">
      <c r="H52475" s="62"/>
    </row>
    <row r="52476" spans="8:8">
      <c r="H52476" s="62"/>
    </row>
    <row r="52477" spans="8:8">
      <c r="H52477" s="62"/>
    </row>
    <row r="52478" spans="8:8">
      <c r="H52478" s="62"/>
    </row>
    <row r="52479" spans="8:8">
      <c r="H52479" s="62"/>
    </row>
    <row r="52480" spans="8:8">
      <c r="H52480" s="62"/>
    </row>
    <row r="52481" spans="8:8">
      <c r="H52481" s="62"/>
    </row>
    <row r="52482" spans="8:8">
      <c r="H52482" s="62"/>
    </row>
    <row r="52483" spans="8:8">
      <c r="H52483" s="62"/>
    </row>
    <row r="52484" spans="8:8">
      <c r="H52484" s="62"/>
    </row>
    <row r="52485" spans="8:8">
      <c r="H52485" s="62"/>
    </row>
    <row r="52486" spans="8:8">
      <c r="H52486" s="62"/>
    </row>
    <row r="52487" spans="8:8">
      <c r="H52487" s="62"/>
    </row>
    <row r="52488" spans="8:8">
      <c r="H52488" s="62"/>
    </row>
    <row r="52489" spans="8:8">
      <c r="H52489" s="62"/>
    </row>
    <row r="52490" spans="8:8">
      <c r="H52490" s="62"/>
    </row>
    <row r="52491" spans="8:8">
      <c r="H52491" s="62"/>
    </row>
    <row r="52492" spans="8:8">
      <c r="H52492" s="62"/>
    </row>
    <row r="52493" spans="8:8">
      <c r="H52493" s="62"/>
    </row>
    <row r="52494" spans="8:8">
      <c r="H52494" s="62"/>
    </row>
    <row r="52495" spans="8:8">
      <c r="H52495" s="62"/>
    </row>
    <row r="52496" spans="8:8">
      <c r="H52496" s="62"/>
    </row>
    <row r="52497" spans="8:8">
      <c r="H52497" s="62"/>
    </row>
    <row r="52498" spans="8:8">
      <c r="H52498" s="62"/>
    </row>
    <row r="52499" spans="8:8">
      <c r="H52499" s="62"/>
    </row>
    <row r="52500" spans="8:8">
      <c r="H52500" s="62"/>
    </row>
    <row r="52501" spans="8:8">
      <c r="H52501" s="62"/>
    </row>
    <row r="52502" spans="8:8">
      <c r="H52502" s="62"/>
    </row>
    <row r="52503" spans="8:8">
      <c r="H52503" s="62"/>
    </row>
    <row r="52504" spans="8:8">
      <c r="H52504" s="62"/>
    </row>
    <row r="52505" spans="8:8">
      <c r="H52505" s="62"/>
    </row>
    <row r="52506" spans="8:8">
      <c r="H52506" s="62"/>
    </row>
    <row r="52507" spans="8:8">
      <c r="H52507" s="62"/>
    </row>
    <row r="52508" spans="8:8">
      <c r="H52508" s="62"/>
    </row>
    <row r="52509" spans="8:8">
      <c r="H52509" s="62"/>
    </row>
    <row r="52510" spans="8:8">
      <c r="H52510" s="62"/>
    </row>
    <row r="52511" spans="8:8">
      <c r="H52511" s="62"/>
    </row>
    <row r="52512" spans="8:8">
      <c r="H52512" s="62"/>
    </row>
    <row r="52513" spans="8:8">
      <c r="H52513" s="62"/>
    </row>
    <row r="52514" spans="8:8">
      <c r="H52514" s="62"/>
    </row>
    <row r="52515" spans="8:8">
      <c r="H52515" s="62"/>
    </row>
    <row r="52516" spans="8:8">
      <c r="H52516" s="62"/>
    </row>
    <row r="52517" spans="8:8">
      <c r="H52517" s="62"/>
    </row>
    <row r="52518" spans="8:8">
      <c r="H52518" s="62"/>
    </row>
    <row r="52519" spans="8:8">
      <c r="H52519" s="62"/>
    </row>
    <row r="52520" spans="8:8">
      <c r="H52520" s="62"/>
    </row>
    <row r="52521" spans="8:8">
      <c r="H52521" s="62"/>
    </row>
    <row r="52522" spans="8:8">
      <c r="H52522" s="62"/>
    </row>
    <row r="52523" spans="8:8">
      <c r="H52523" s="62"/>
    </row>
    <row r="52524" spans="8:8">
      <c r="H52524" s="62"/>
    </row>
    <row r="52525" spans="8:8">
      <c r="H52525" s="62"/>
    </row>
    <row r="52526" spans="8:8">
      <c r="H52526" s="62"/>
    </row>
    <row r="52527" spans="8:8">
      <c r="H52527" s="62"/>
    </row>
    <row r="52528" spans="8:8">
      <c r="H52528" s="62"/>
    </row>
    <row r="52529" spans="8:8">
      <c r="H52529" s="62"/>
    </row>
    <row r="52530" spans="8:8">
      <c r="H52530" s="62"/>
    </row>
    <row r="52531" spans="8:8">
      <c r="H52531" s="62"/>
    </row>
    <row r="52532" spans="8:8">
      <c r="H52532" s="62"/>
    </row>
    <row r="52533" spans="8:8">
      <c r="H52533" s="62"/>
    </row>
    <row r="52534" spans="8:8">
      <c r="H52534" s="62"/>
    </row>
    <row r="52535" spans="8:8">
      <c r="H52535" s="62"/>
    </row>
    <row r="52536" spans="8:8">
      <c r="H52536" s="62"/>
    </row>
    <row r="52537" spans="8:8">
      <c r="H52537" s="62"/>
    </row>
    <row r="52538" spans="8:8">
      <c r="H52538" s="62"/>
    </row>
    <row r="52539" spans="8:8">
      <c r="H52539" s="62"/>
    </row>
    <row r="52540" spans="8:8">
      <c r="H52540" s="62"/>
    </row>
    <row r="52541" spans="8:8">
      <c r="H52541" s="62"/>
    </row>
    <row r="52542" spans="8:8">
      <c r="H52542" s="62"/>
    </row>
    <row r="52543" spans="8:8">
      <c r="H52543" s="62"/>
    </row>
    <row r="52544" spans="8:8">
      <c r="H52544" s="62"/>
    </row>
    <row r="52545" spans="8:8">
      <c r="H52545" s="62"/>
    </row>
    <row r="52546" spans="8:8">
      <c r="H52546" s="62"/>
    </row>
    <row r="52547" spans="8:8">
      <c r="H52547" s="62"/>
    </row>
    <row r="52548" spans="8:8">
      <c r="H52548" s="62"/>
    </row>
    <row r="52549" spans="8:8">
      <c r="H52549" s="62"/>
    </row>
    <row r="52550" spans="8:8">
      <c r="H52550" s="62"/>
    </row>
    <row r="52551" spans="8:8">
      <c r="H52551" s="62"/>
    </row>
    <row r="52552" spans="8:8">
      <c r="H52552" s="62"/>
    </row>
    <row r="52553" spans="8:8">
      <c r="H52553" s="62"/>
    </row>
    <row r="52554" spans="8:8">
      <c r="H52554" s="62"/>
    </row>
    <row r="52555" spans="8:8">
      <c r="H52555" s="62"/>
    </row>
    <row r="52556" spans="8:8">
      <c r="H52556" s="62"/>
    </row>
    <row r="52557" spans="8:8">
      <c r="H52557" s="62"/>
    </row>
    <row r="52558" spans="8:8">
      <c r="H52558" s="62"/>
    </row>
    <row r="52559" spans="8:8">
      <c r="H52559" s="62"/>
    </row>
    <row r="52560" spans="8:8">
      <c r="H52560" s="62"/>
    </row>
    <row r="52561" spans="8:8">
      <c r="H52561" s="62"/>
    </row>
    <row r="52562" spans="8:8">
      <c r="H52562" s="62"/>
    </row>
    <row r="52563" spans="8:8">
      <c r="H52563" s="62"/>
    </row>
    <row r="52564" spans="8:8">
      <c r="H52564" s="62"/>
    </row>
    <row r="52565" spans="8:8">
      <c r="H52565" s="62"/>
    </row>
    <row r="52566" spans="8:8">
      <c r="H52566" s="62"/>
    </row>
    <row r="52567" spans="8:8">
      <c r="H52567" s="62"/>
    </row>
    <row r="52568" spans="8:8">
      <c r="H52568" s="62"/>
    </row>
    <row r="52569" spans="8:8">
      <c r="H52569" s="62"/>
    </row>
    <row r="52570" spans="8:8">
      <c r="H52570" s="62"/>
    </row>
    <row r="52571" spans="8:8">
      <c r="H52571" s="62"/>
    </row>
    <row r="52572" spans="8:8">
      <c r="H52572" s="62"/>
    </row>
    <row r="52573" spans="8:8">
      <c r="H52573" s="62"/>
    </row>
    <row r="52574" spans="8:8">
      <c r="H52574" s="62"/>
    </row>
    <row r="52575" spans="8:8">
      <c r="H52575" s="62"/>
    </row>
    <row r="52576" spans="8:8">
      <c r="H52576" s="62"/>
    </row>
    <row r="52577" spans="8:8">
      <c r="H52577" s="62"/>
    </row>
    <row r="52578" spans="8:8">
      <c r="H52578" s="62"/>
    </row>
    <row r="52579" spans="8:8">
      <c r="H52579" s="62"/>
    </row>
    <row r="52580" spans="8:8">
      <c r="H52580" s="62"/>
    </row>
    <row r="52581" spans="8:8">
      <c r="H52581" s="62"/>
    </row>
    <row r="52582" spans="8:8">
      <c r="H52582" s="62"/>
    </row>
    <row r="52583" spans="8:8">
      <c r="H52583" s="62"/>
    </row>
    <row r="52584" spans="8:8">
      <c r="H52584" s="62"/>
    </row>
    <row r="52585" spans="8:8">
      <c r="H52585" s="62"/>
    </row>
    <row r="52586" spans="8:8">
      <c r="H52586" s="62"/>
    </row>
    <row r="52587" spans="8:8">
      <c r="H52587" s="62"/>
    </row>
    <row r="52588" spans="8:8">
      <c r="H52588" s="62"/>
    </row>
    <row r="52589" spans="8:8">
      <c r="H52589" s="62"/>
    </row>
    <row r="52590" spans="8:8">
      <c r="H52590" s="62"/>
    </row>
    <row r="52591" spans="8:8">
      <c r="H52591" s="62"/>
    </row>
    <row r="52592" spans="8:8">
      <c r="H52592" s="62"/>
    </row>
    <row r="52593" spans="8:8">
      <c r="H52593" s="62"/>
    </row>
    <row r="52594" spans="8:8">
      <c r="H52594" s="62"/>
    </row>
    <row r="52595" spans="8:8">
      <c r="H52595" s="62"/>
    </row>
    <row r="52596" spans="8:8">
      <c r="H52596" s="62"/>
    </row>
    <row r="52597" spans="8:8">
      <c r="H52597" s="62"/>
    </row>
    <row r="52598" spans="8:8">
      <c r="H52598" s="62"/>
    </row>
    <row r="52599" spans="8:8">
      <c r="H52599" s="62"/>
    </row>
    <row r="52600" spans="8:8">
      <c r="H52600" s="62"/>
    </row>
    <row r="52601" spans="8:8">
      <c r="H52601" s="62"/>
    </row>
    <row r="52602" spans="8:8">
      <c r="H52602" s="62"/>
    </row>
    <row r="52603" spans="8:8">
      <c r="H52603" s="62"/>
    </row>
    <row r="52604" spans="8:8">
      <c r="H52604" s="62"/>
    </row>
    <row r="52605" spans="8:8">
      <c r="H52605" s="62"/>
    </row>
    <row r="52606" spans="8:8">
      <c r="H52606" s="62"/>
    </row>
    <row r="52607" spans="8:8">
      <c r="H52607" s="62"/>
    </row>
    <row r="52608" spans="8:8">
      <c r="H52608" s="62"/>
    </row>
    <row r="52609" spans="8:8">
      <c r="H52609" s="62"/>
    </row>
    <row r="52610" spans="8:8">
      <c r="H52610" s="62"/>
    </row>
    <row r="52611" spans="8:8">
      <c r="H52611" s="62"/>
    </row>
    <row r="52612" spans="8:8">
      <c r="H52612" s="62"/>
    </row>
    <row r="52613" spans="8:8">
      <c r="H52613" s="62"/>
    </row>
    <row r="52614" spans="8:8">
      <c r="H52614" s="62"/>
    </row>
    <row r="52615" spans="8:8">
      <c r="H52615" s="62"/>
    </row>
    <row r="52616" spans="8:8">
      <c r="H52616" s="62"/>
    </row>
    <row r="52617" spans="8:8">
      <c r="H52617" s="62"/>
    </row>
    <row r="52618" spans="8:8">
      <c r="H52618" s="62"/>
    </row>
    <row r="52619" spans="8:8">
      <c r="H52619" s="62"/>
    </row>
    <row r="52620" spans="8:8">
      <c r="H52620" s="62"/>
    </row>
    <row r="52621" spans="8:8">
      <c r="H52621" s="62"/>
    </row>
    <row r="52622" spans="8:8">
      <c r="H52622" s="62"/>
    </row>
    <row r="52623" spans="8:8">
      <c r="H52623" s="62"/>
    </row>
    <row r="52624" spans="8:8">
      <c r="H52624" s="62"/>
    </row>
    <row r="52625" spans="8:8">
      <c r="H52625" s="62"/>
    </row>
    <row r="52626" spans="8:8">
      <c r="H52626" s="62"/>
    </row>
    <row r="52627" spans="8:8">
      <c r="H52627" s="62"/>
    </row>
    <row r="52628" spans="8:8">
      <c r="H52628" s="62"/>
    </row>
    <row r="52629" spans="8:8">
      <c r="H52629" s="62"/>
    </row>
    <row r="52630" spans="8:8">
      <c r="H52630" s="62"/>
    </row>
    <row r="52631" spans="8:8">
      <c r="H52631" s="62"/>
    </row>
    <row r="52632" spans="8:8">
      <c r="H52632" s="62"/>
    </row>
    <row r="52633" spans="8:8">
      <c r="H52633" s="62"/>
    </row>
    <row r="52634" spans="8:8">
      <c r="H52634" s="62"/>
    </row>
    <row r="52635" spans="8:8">
      <c r="H52635" s="62"/>
    </row>
    <row r="52636" spans="8:8">
      <c r="H52636" s="62"/>
    </row>
    <row r="52637" spans="8:8">
      <c r="H52637" s="62"/>
    </row>
    <row r="52638" spans="8:8">
      <c r="H52638" s="62"/>
    </row>
    <row r="52639" spans="8:8">
      <c r="H52639" s="62"/>
    </row>
    <row r="52640" spans="8:8">
      <c r="H52640" s="62"/>
    </row>
    <row r="52641" spans="8:8">
      <c r="H52641" s="62"/>
    </row>
    <row r="52642" spans="8:8">
      <c r="H52642" s="62"/>
    </row>
    <row r="52643" spans="8:8">
      <c r="H52643" s="62"/>
    </row>
    <row r="52644" spans="8:8">
      <c r="H52644" s="62"/>
    </row>
    <row r="52645" spans="8:8">
      <c r="H52645" s="62"/>
    </row>
    <row r="52646" spans="8:8">
      <c r="H52646" s="62"/>
    </row>
    <row r="52647" spans="8:8">
      <c r="H52647" s="62"/>
    </row>
    <row r="52648" spans="8:8">
      <c r="H52648" s="62"/>
    </row>
    <row r="52649" spans="8:8">
      <c r="H52649" s="62"/>
    </row>
    <row r="52650" spans="8:8">
      <c r="H52650" s="62"/>
    </row>
    <row r="52651" spans="8:8">
      <c r="H52651" s="62"/>
    </row>
    <row r="52652" spans="8:8">
      <c r="H52652" s="62"/>
    </row>
    <row r="52653" spans="8:8">
      <c r="H52653" s="62"/>
    </row>
    <row r="52654" spans="8:8">
      <c r="H52654" s="62"/>
    </row>
    <row r="52655" spans="8:8">
      <c r="H52655" s="62"/>
    </row>
    <row r="52656" spans="8:8">
      <c r="H52656" s="62"/>
    </row>
    <row r="52657" spans="8:8">
      <c r="H52657" s="62"/>
    </row>
    <row r="52658" spans="8:8">
      <c r="H52658" s="62"/>
    </row>
    <row r="52659" spans="8:8">
      <c r="H52659" s="62"/>
    </row>
    <row r="52660" spans="8:8">
      <c r="H52660" s="62"/>
    </row>
    <row r="52661" spans="8:8">
      <c r="H52661" s="62"/>
    </row>
    <row r="52662" spans="8:8">
      <c r="H52662" s="62"/>
    </row>
    <row r="52663" spans="8:8">
      <c r="H52663" s="62"/>
    </row>
    <row r="52664" spans="8:8">
      <c r="H52664" s="62"/>
    </row>
    <row r="52665" spans="8:8">
      <c r="H52665" s="62"/>
    </row>
    <row r="52666" spans="8:8">
      <c r="H52666" s="62"/>
    </row>
    <row r="52667" spans="8:8">
      <c r="H52667" s="62"/>
    </row>
    <row r="52668" spans="8:8">
      <c r="H52668" s="62"/>
    </row>
    <row r="52669" spans="8:8">
      <c r="H52669" s="62"/>
    </row>
    <row r="52670" spans="8:8">
      <c r="H52670" s="62"/>
    </row>
    <row r="52671" spans="8:8">
      <c r="H52671" s="62"/>
    </row>
    <row r="52672" spans="8:8">
      <c r="H52672" s="62"/>
    </row>
    <row r="52673" spans="8:8">
      <c r="H52673" s="62"/>
    </row>
    <row r="52674" spans="8:8">
      <c r="H52674" s="62"/>
    </row>
    <row r="52675" spans="8:8">
      <c r="H52675" s="62"/>
    </row>
    <row r="52676" spans="8:8">
      <c r="H52676" s="62"/>
    </row>
    <row r="52677" spans="8:8">
      <c r="H52677" s="62"/>
    </row>
    <row r="52678" spans="8:8">
      <c r="H52678" s="62"/>
    </row>
    <row r="52679" spans="8:8">
      <c r="H52679" s="62"/>
    </row>
    <row r="52680" spans="8:8">
      <c r="H52680" s="62"/>
    </row>
    <row r="52681" spans="8:8">
      <c r="H52681" s="62"/>
    </row>
    <row r="52682" spans="8:8">
      <c r="H52682" s="62"/>
    </row>
    <row r="52683" spans="8:8">
      <c r="H52683" s="62"/>
    </row>
    <row r="52684" spans="8:8">
      <c r="H52684" s="62"/>
    </row>
    <row r="52685" spans="8:8">
      <c r="H52685" s="62"/>
    </row>
    <row r="52686" spans="8:8">
      <c r="H52686" s="62"/>
    </row>
    <row r="52687" spans="8:8">
      <c r="H52687" s="62"/>
    </row>
    <row r="52688" spans="8:8">
      <c r="H52688" s="62"/>
    </row>
    <row r="52689" spans="8:8">
      <c r="H52689" s="62"/>
    </row>
    <row r="52690" spans="8:8">
      <c r="H52690" s="62"/>
    </row>
    <row r="52691" spans="8:8">
      <c r="H52691" s="62"/>
    </row>
    <row r="52692" spans="8:8">
      <c r="H52692" s="62"/>
    </row>
    <row r="52693" spans="8:8">
      <c r="H52693" s="62"/>
    </row>
    <row r="52694" spans="8:8">
      <c r="H52694" s="62"/>
    </row>
    <row r="52695" spans="8:8">
      <c r="H52695" s="62"/>
    </row>
    <row r="52696" spans="8:8">
      <c r="H52696" s="62"/>
    </row>
    <row r="52697" spans="8:8">
      <c r="H52697" s="62"/>
    </row>
    <row r="52698" spans="8:8">
      <c r="H52698" s="62"/>
    </row>
    <row r="52699" spans="8:8">
      <c r="H52699" s="62"/>
    </row>
    <row r="52700" spans="8:8">
      <c r="H52700" s="62"/>
    </row>
    <row r="52701" spans="8:8">
      <c r="H52701" s="62"/>
    </row>
    <row r="52702" spans="8:8">
      <c r="H52702" s="62"/>
    </row>
    <row r="52703" spans="8:8">
      <c r="H52703" s="62"/>
    </row>
    <row r="52704" spans="8:8">
      <c r="H52704" s="62"/>
    </row>
    <row r="52705" spans="8:8">
      <c r="H52705" s="62"/>
    </row>
    <row r="52706" spans="8:8">
      <c r="H52706" s="62"/>
    </row>
    <row r="52707" spans="8:8">
      <c r="H52707" s="62"/>
    </row>
    <row r="52708" spans="8:8">
      <c r="H52708" s="62"/>
    </row>
    <row r="52709" spans="8:8">
      <c r="H52709" s="62"/>
    </row>
    <row r="52710" spans="8:8">
      <c r="H52710" s="62"/>
    </row>
    <row r="52711" spans="8:8">
      <c r="H52711" s="62"/>
    </row>
    <row r="52712" spans="8:8">
      <c r="H52712" s="62"/>
    </row>
    <row r="52713" spans="8:8">
      <c r="H52713" s="62"/>
    </row>
    <row r="52714" spans="8:8">
      <c r="H52714" s="62"/>
    </row>
    <row r="52715" spans="8:8">
      <c r="H52715" s="62"/>
    </row>
    <row r="52716" spans="8:8">
      <c r="H52716" s="62"/>
    </row>
    <row r="52717" spans="8:8">
      <c r="H52717" s="62"/>
    </row>
    <row r="52718" spans="8:8">
      <c r="H52718" s="62"/>
    </row>
    <row r="52719" spans="8:8">
      <c r="H52719" s="62"/>
    </row>
    <row r="52720" spans="8:8">
      <c r="H52720" s="62"/>
    </row>
    <row r="52721" spans="8:8">
      <c r="H52721" s="62"/>
    </row>
    <row r="52722" spans="8:8">
      <c r="H52722" s="62"/>
    </row>
    <row r="52723" spans="8:8">
      <c r="H52723" s="62"/>
    </row>
    <row r="52724" spans="8:8">
      <c r="H52724" s="62"/>
    </row>
    <row r="52725" spans="8:8">
      <c r="H52725" s="62"/>
    </row>
    <row r="52726" spans="8:8">
      <c r="H52726" s="62"/>
    </row>
    <row r="52727" spans="8:8">
      <c r="H52727" s="62"/>
    </row>
    <row r="52728" spans="8:8">
      <c r="H52728" s="62"/>
    </row>
    <row r="52729" spans="8:8">
      <c r="H52729" s="62"/>
    </row>
    <row r="52730" spans="8:8">
      <c r="H52730" s="62"/>
    </row>
    <row r="52731" spans="8:8">
      <c r="H52731" s="62"/>
    </row>
    <row r="52732" spans="8:8">
      <c r="H52732" s="62"/>
    </row>
    <row r="52733" spans="8:8">
      <c r="H52733" s="62"/>
    </row>
    <row r="52734" spans="8:8">
      <c r="H52734" s="62"/>
    </row>
    <row r="52735" spans="8:8">
      <c r="H52735" s="62"/>
    </row>
    <row r="52736" spans="8:8">
      <c r="H52736" s="62"/>
    </row>
    <row r="52737" spans="8:8">
      <c r="H52737" s="62"/>
    </row>
    <row r="52738" spans="8:8">
      <c r="H52738" s="62"/>
    </row>
    <row r="52739" spans="8:8">
      <c r="H52739" s="62"/>
    </row>
    <row r="52740" spans="8:8">
      <c r="H52740" s="62"/>
    </row>
    <row r="52741" spans="8:8">
      <c r="H52741" s="62"/>
    </row>
    <row r="52742" spans="8:8">
      <c r="H52742" s="62"/>
    </row>
    <row r="52743" spans="8:8">
      <c r="H52743" s="62"/>
    </row>
    <row r="52744" spans="8:8">
      <c r="H52744" s="62"/>
    </row>
    <row r="52745" spans="8:8">
      <c r="H52745" s="62"/>
    </row>
    <row r="52746" spans="8:8">
      <c r="H52746" s="62"/>
    </row>
    <row r="52747" spans="8:8">
      <c r="H52747" s="62"/>
    </row>
    <row r="52748" spans="8:8">
      <c r="H52748" s="62"/>
    </row>
    <row r="52749" spans="8:8">
      <c r="H52749" s="62"/>
    </row>
    <row r="52750" spans="8:8">
      <c r="H52750" s="62"/>
    </row>
    <row r="52751" spans="8:8">
      <c r="H52751" s="62"/>
    </row>
    <row r="52752" spans="8:8">
      <c r="H52752" s="62"/>
    </row>
    <row r="52753" spans="8:8">
      <c r="H52753" s="62"/>
    </row>
    <row r="52754" spans="8:8">
      <c r="H52754" s="62"/>
    </row>
    <row r="52755" spans="8:8">
      <c r="H52755" s="62"/>
    </row>
    <row r="52756" spans="8:8">
      <c r="H52756" s="62"/>
    </row>
    <row r="52757" spans="8:8">
      <c r="H52757" s="62"/>
    </row>
    <row r="52758" spans="8:8">
      <c r="H52758" s="62"/>
    </row>
    <row r="52759" spans="8:8">
      <c r="H52759" s="62"/>
    </row>
    <row r="52760" spans="8:8">
      <c r="H52760" s="62"/>
    </row>
    <row r="52761" spans="8:8">
      <c r="H52761" s="62"/>
    </row>
    <row r="52762" spans="8:8">
      <c r="H52762" s="62"/>
    </row>
    <row r="52763" spans="8:8">
      <c r="H52763" s="62"/>
    </row>
    <row r="52764" spans="8:8">
      <c r="H52764" s="62"/>
    </row>
    <row r="52765" spans="8:8">
      <c r="H52765" s="62"/>
    </row>
    <row r="52766" spans="8:8">
      <c r="H52766" s="62"/>
    </row>
    <row r="52767" spans="8:8">
      <c r="H52767" s="62"/>
    </row>
    <row r="52768" spans="8:8">
      <c r="H52768" s="62"/>
    </row>
    <row r="52769" spans="8:8">
      <c r="H52769" s="62"/>
    </row>
    <row r="52770" spans="8:8">
      <c r="H52770" s="62"/>
    </row>
    <row r="52771" spans="8:8">
      <c r="H52771" s="62"/>
    </row>
    <row r="52772" spans="8:8">
      <c r="H52772" s="62"/>
    </row>
    <row r="52773" spans="8:8">
      <c r="H52773" s="62"/>
    </row>
    <row r="52774" spans="8:8">
      <c r="H52774" s="62"/>
    </row>
    <row r="52775" spans="8:8">
      <c r="H52775" s="62"/>
    </row>
    <row r="52776" spans="8:8">
      <c r="H52776" s="62"/>
    </row>
    <row r="52777" spans="8:8">
      <c r="H52777" s="62"/>
    </row>
    <row r="52778" spans="8:8">
      <c r="H52778" s="62"/>
    </row>
    <row r="52779" spans="8:8">
      <c r="H52779" s="62"/>
    </row>
    <row r="52780" spans="8:8">
      <c r="H52780" s="62"/>
    </row>
    <row r="52781" spans="8:8">
      <c r="H52781" s="62"/>
    </row>
    <row r="52782" spans="8:8">
      <c r="H52782" s="62"/>
    </row>
    <row r="52783" spans="8:8">
      <c r="H52783" s="62"/>
    </row>
    <row r="52784" spans="8:8">
      <c r="H52784" s="62"/>
    </row>
    <row r="52785" spans="8:8">
      <c r="H52785" s="62"/>
    </row>
    <row r="52786" spans="8:8">
      <c r="H52786" s="62"/>
    </row>
    <row r="52787" spans="8:8">
      <c r="H52787" s="62"/>
    </row>
    <row r="52788" spans="8:8">
      <c r="H52788" s="62"/>
    </row>
    <row r="52789" spans="8:8">
      <c r="H52789" s="62"/>
    </row>
    <row r="52790" spans="8:8">
      <c r="H52790" s="62"/>
    </row>
    <row r="52791" spans="8:8">
      <c r="H52791" s="62"/>
    </row>
    <row r="52792" spans="8:8">
      <c r="H52792" s="62"/>
    </row>
    <row r="52793" spans="8:8">
      <c r="H52793" s="62"/>
    </row>
    <row r="52794" spans="8:8">
      <c r="H52794" s="62"/>
    </row>
    <row r="52795" spans="8:8">
      <c r="H52795" s="62"/>
    </row>
    <row r="52796" spans="8:8">
      <c r="H52796" s="62"/>
    </row>
    <row r="52797" spans="8:8">
      <c r="H52797" s="62"/>
    </row>
    <row r="52798" spans="8:8">
      <c r="H52798" s="62"/>
    </row>
    <row r="52799" spans="8:8">
      <c r="H52799" s="62"/>
    </row>
    <row r="52800" spans="8:8">
      <c r="H52800" s="62"/>
    </row>
    <row r="52801" spans="8:8">
      <c r="H52801" s="62"/>
    </row>
    <row r="52802" spans="8:8">
      <c r="H52802" s="62"/>
    </row>
    <row r="52803" spans="8:8">
      <c r="H52803" s="62"/>
    </row>
    <row r="52804" spans="8:8">
      <c r="H52804" s="62"/>
    </row>
    <row r="52805" spans="8:8">
      <c r="H52805" s="62"/>
    </row>
    <row r="52806" spans="8:8">
      <c r="H52806" s="62"/>
    </row>
    <row r="52807" spans="8:8">
      <c r="H52807" s="62"/>
    </row>
    <row r="52808" spans="8:8">
      <c r="H52808" s="62"/>
    </row>
    <row r="52809" spans="8:8">
      <c r="H52809" s="62"/>
    </row>
    <row r="52810" spans="8:8">
      <c r="H52810" s="62"/>
    </row>
    <row r="52811" spans="8:8">
      <c r="H52811" s="62"/>
    </row>
    <row r="52812" spans="8:8">
      <c r="H52812" s="62"/>
    </row>
    <row r="52813" spans="8:8">
      <c r="H52813" s="62"/>
    </row>
    <row r="52814" spans="8:8">
      <c r="H52814" s="62"/>
    </row>
    <row r="52815" spans="8:8">
      <c r="H52815" s="62"/>
    </row>
    <row r="52816" spans="8:8">
      <c r="H52816" s="62"/>
    </row>
    <row r="52817" spans="8:8">
      <c r="H52817" s="62"/>
    </row>
    <row r="52818" spans="8:8">
      <c r="H52818" s="62"/>
    </row>
    <row r="52819" spans="8:8">
      <c r="H52819" s="62"/>
    </row>
    <row r="52820" spans="8:8">
      <c r="H52820" s="62"/>
    </row>
    <row r="52821" spans="8:8">
      <c r="H52821" s="62"/>
    </row>
    <row r="52822" spans="8:8">
      <c r="H52822" s="62"/>
    </row>
    <row r="52823" spans="8:8">
      <c r="H52823" s="62"/>
    </row>
    <row r="52824" spans="8:8">
      <c r="H52824" s="62"/>
    </row>
    <row r="52825" spans="8:8">
      <c r="H52825" s="62"/>
    </row>
    <row r="52826" spans="8:8">
      <c r="H52826" s="62"/>
    </row>
    <row r="52827" spans="8:8">
      <c r="H52827" s="62"/>
    </row>
    <row r="52828" spans="8:8">
      <c r="H52828" s="62"/>
    </row>
    <row r="52829" spans="8:8">
      <c r="H52829" s="62"/>
    </row>
    <row r="52830" spans="8:8">
      <c r="H52830" s="62"/>
    </row>
    <row r="52831" spans="8:8">
      <c r="H52831" s="62"/>
    </row>
    <row r="52832" spans="8:8">
      <c r="H52832" s="62"/>
    </row>
    <row r="52833" spans="8:8">
      <c r="H52833" s="62"/>
    </row>
    <row r="52834" spans="8:8">
      <c r="H52834" s="62"/>
    </row>
    <row r="52835" spans="8:8">
      <c r="H52835" s="62"/>
    </row>
    <row r="52836" spans="8:8">
      <c r="H52836" s="62"/>
    </row>
    <row r="52837" spans="8:8">
      <c r="H52837" s="62"/>
    </row>
    <row r="52838" spans="8:8">
      <c r="H52838" s="62"/>
    </row>
    <row r="52839" spans="8:8">
      <c r="H52839" s="62"/>
    </row>
    <row r="52840" spans="8:8">
      <c r="H52840" s="62"/>
    </row>
    <row r="52841" spans="8:8">
      <c r="H52841" s="62"/>
    </row>
    <row r="52842" spans="8:8">
      <c r="H52842" s="62"/>
    </row>
    <row r="52843" spans="8:8">
      <c r="H52843" s="62"/>
    </row>
    <row r="52844" spans="8:8">
      <c r="H52844" s="62"/>
    </row>
    <row r="52845" spans="8:8">
      <c r="H52845" s="62"/>
    </row>
    <row r="52846" spans="8:8">
      <c r="H52846" s="62"/>
    </row>
    <row r="52847" spans="8:8">
      <c r="H52847" s="62"/>
    </row>
    <row r="52848" spans="8:8">
      <c r="H52848" s="62"/>
    </row>
    <row r="52849" spans="8:8">
      <c r="H52849" s="62"/>
    </row>
    <row r="52850" spans="8:8">
      <c r="H52850" s="62"/>
    </row>
    <row r="52851" spans="8:8">
      <c r="H52851" s="62"/>
    </row>
    <row r="52852" spans="8:8">
      <c r="H52852" s="62"/>
    </row>
    <row r="52853" spans="8:8">
      <c r="H52853" s="62"/>
    </row>
    <row r="52854" spans="8:8">
      <c r="H52854" s="62"/>
    </row>
    <row r="52855" spans="8:8">
      <c r="H52855" s="62"/>
    </row>
    <row r="52856" spans="8:8">
      <c r="H52856" s="62"/>
    </row>
    <row r="52857" spans="8:8">
      <c r="H52857" s="62"/>
    </row>
    <row r="52858" spans="8:8">
      <c r="H52858" s="62"/>
    </row>
    <row r="52859" spans="8:8">
      <c r="H52859" s="62"/>
    </row>
    <row r="52860" spans="8:8">
      <c r="H52860" s="62"/>
    </row>
    <row r="52861" spans="8:8">
      <c r="H52861" s="62"/>
    </row>
    <row r="52862" spans="8:8">
      <c r="H52862" s="62"/>
    </row>
    <row r="52863" spans="8:8">
      <c r="H52863" s="62"/>
    </row>
    <row r="52864" spans="8:8">
      <c r="H52864" s="62"/>
    </row>
    <row r="52865" spans="8:8">
      <c r="H52865" s="62"/>
    </row>
    <row r="52866" spans="8:8">
      <c r="H52866" s="62"/>
    </row>
    <row r="52867" spans="8:8">
      <c r="H52867" s="62"/>
    </row>
    <row r="52868" spans="8:8">
      <c r="H52868" s="62"/>
    </row>
    <row r="52869" spans="8:8">
      <c r="H52869" s="62"/>
    </row>
    <row r="52870" spans="8:8">
      <c r="H52870" s="62"/>
    </row>
    <row r="52871" spans="8:8">
      <c r="H52871" s="62"/>
    </row>
    <row r="52872" spans="8:8">
      <c r="H52872" s="62"/>
    </row>
    <row r="52873" spans="8:8">
      <c r="H52873" s="62"/>
    </row>
    <row r="52874" spans="8:8">
      <c r="H52874" s="62"/>
    </row>
    <row r="52875" spans="8:8">
      <c r="H52875" s="62"/>
    </row>
    <row r="52876" spans="8:8">
      <c r="H52876" s="62"/>
    </row>
    <row r="52877" spans="8:8">
      <c r="H52877" s="62"/>
    </row>
    <row r="52878" spans="8:8">
      <c r="H52878" s="62"/>
    </row>
    <row r="52879" spans="8:8">
      <c r="H52879" s="62"/>
    </row>
    <row r="52880" spans="8:8">
      <c r="H52880" s="62"/>
    </row>
    <row r="52881" spans="8:8">
      <c r="H52881" s="62"/>
    </row>
    <row r="52882" spans="8:8">
      <c r="H52882" s="62"/>
    </row>
    <row r="52883" spans="8:8">
      <c r="H52883" s="62"/>
    </row>
    <row r="52884" spans="8:8">
      <c r="H52884" s="62"/>
    </row>
    <row r="52885" spans="8:8">
      <c r="H52885" s="62"/>
    </row>
    <row r="52886" spans="8:8">
      <c r="H52886" s="62"/>
    </row>
    <row r="52887" spans="8:8">
      <c r="H52887" s="62"/>
    </row>
    <row r="52888" spans="8:8">
      <c r="H52888" s="62"/>
    </row>
    <row r="52889" spans="8:8">
      <c r="H52889" s="62"/>
    </row>
    <row r="52890" spans="8:8">
      <c r="H52890" s="62"/>
    </row>
    <row r="52891" spans="8:8">
      <c r="H52891" s="62"/>
    </row>
    <row r="52892" spans="8:8">
      <c r="H52892" s="62"/>
    </row>
    <row r="52893" spans="8:8">
      <c r="H52893" s="62"/>
    </row>
    <row r="52894" spans="8:8">
      <c r="H52894" s="62"/>
    </row>
    <row r="52895" spans="8:8">
      <c r="H52895" s="62"/>
    </row>
    <row r="52896" spans="8:8">
      <c r="H52896" s="62"/>
    </row>
    <row r="52897" spans="8:8">
      <c r="H52897" s="62"/>
    </row>
    <row r="52898" spans="8:8">
      <c r="H52898" s="62"/>
    </row>
    <row r="52899" spans="8:8">
      <c r="H52899" s="62"/>
    </row>
    <row r="52900" spans="8:8">
      <c r="H52900" s="62"/>
    </row>
    <row r="52901" spans="8:8">
      <c r="H52901" s="62"/>
    </row>
    <row r="52902" spans="8:8">
      <c r="H52902" s="62"/>
    </row>
    <row r="52903" spans="8:8">
      <c r="H52903" s="62"/>
    </row>
    <row r="52904" spans="8:8">
      <c r="H52904" s="62"/>
    </row>
    <row r="52905" spans="8:8">
      <c r="H52905" s="62"/>
    </row>
    <row r="52906" spans="8:8">
      <c r="H52906" s="62"/>
    </row>
    <row r="52907" spans="8:8">
      <c r="H52907" s="62"/>
    </row>
    <row r="52908" spans="8:8">
      <c r="H52908" s="62"/>
    </row>
    <row r="52909" spans="8:8">
      <c r="H52909" s="62"/>
    </row>
    <row r="52910" spans="8:8">
      <c r="H52910" s="62"/>
    </row>
    <row r="52911" spans="8:8">
      <c r="H52911" s="62"/>
    </row>
    <row r="52912" spans="8:8">
      <c r="H52912" s="62"/>
    </row>
    <row r="52913" spans="8:8">
      <c r="H52913" s="62"/>
    </row>
    <row r="52914" spans="8:8">
      <c r="H52914" s="62"/>
    </row>
    <row r="52915" spans="8:8">
      <c r="H52915" s="62"/>
    </row>
    <row r="52916" spans="8:8">
      <c r="H52916" s="62"/>
    </row>
    <row r="52917" spans="8:8">
      <c r="H52917" s="62"/>
    </row>
    <row r="52918" spans="8:8">
      <c r="H52918" s="62"/>
    </row>
    <row r="52919" spans="8:8">
      <c r="H52919" s="62"/>
    </row>
    <row r="52920" spans="8:8">
      <c r="H52920" s="62"/>
    </row>
    <row r="52921" spans="8:8">
      <c r="H52921" s="62"/>
    </row>
    <row r="52922" spans="8:8">
      <c r="H52922" s="62"/>
    </row>
    <row r="52923" spans="8:8">
      <c r="H52923" s="62"/>
    </row>
    <row r="52924" spans="8:8">
      <c r="H52924" s="62"/>
    </row>
    <row r="52925" spans="8:8">
      <c r="H52925" s="62"/>
    </row>
    <row r="52926" spans="8:8">
      <c r="H52926" s="62"/>
    </row>
    <row r="52927" spans="8:8">
      <c r="H52927" s="62"/>
    </row>
    <row r="52928" spans="8:8">
      <c r="H52928" s="62"/>
    </row>
    <row r="52929" spans="8:8">
      <c r="H52929" s="62"/>
    </row>
    <row r="52930" spans="8:8">
      <c r="H52930" s="62"/>
    </row>
    <row r="52931" spans="8:8">
      <c r="H52931" s="62"/>
    </row>
    <row r="52932" spans="8:8">
      <c r="H52932" s="62"/>
    </row>
    <row r="52933" spans="8:8">
      <c r="H52933" s="62"/>
    </row>
    <row r="52934" spans="8:8">
      <c r="H52934" s="62"/>
    </row>
    <row r="52935" spans="8:8">
      <c r="H52935" s="62"/>
    </row>
    <row r="52936" spans="8:8">
      <c r="H52936" s="62"/>
    </row>
    <row r="52937" spans="8:8">
      <c r="H52937" s="62"/>
    </row>
    <row r="52938" spans="8:8">
      <c r="H52938" s="62"/>
    </row>
    <row r="52939" spans="8:8">
      <c r="H52939" s="62"/>
    </row>
    <row r="52940" spans="8:8">
      <c r="H52940" s="62"/>
    </row>
    <row r="52941" spans="8:8">
      <c r="H52941" s="62"/>
    </row>
    <row r="52942" spans="8:8">
      <c r="H52942" s="62"/>
    </row>
    <row r="52943" spans="8:8">
      <c r="H52943" s="62"/>
    </row>
    <row r="52944" spans="8:8">
      <c r="H52944" s="62"/>
    </row>
    <row r="52945" spans="8:8">
      <c r="H52945" s="62"/>
    </row>
    <row r="52946" spans="8:8">
      <c r="H52946" s="62"/>
    </row>
    <row r="52947" spans="8:8">
      <c r="H52947" s="62"/>
    </row>
    <row r="52948" spans="8:8">
      <c r="H52948" s="62"/>
    </row>
    <row r="52949" spans="8:8">
      <c r="H52949" s="62"/>
    </row>
    <row r="52950" spans="8:8">
      <c r="H52950" s="62"/>
    </row>
    <row r="52951" spans="8:8">
      <c r="H52951" s="62"/>
    </row>
    <row r="52952" spans="8:8">
      <c r="H52952" s="62"/>
    </row>
    <row r="52953" spans="8:8">
      <c r="H52953" s="62"/>
    </row>
    <row r="52954" spans="8:8">
      <c r="H52954" s="62"/>
    </row>
    <row r="52955" spans="8:8">
      <c r="H52955" s="62"/>
    </row>
    <row r="52956" spans="8:8">
      <c r="H52956" s="62"/>
    </row>
    <row r="52957" spans="8:8">
      <c r="H52957" s="62"/>
    </row>
    <row r="52958" spans="8:8">
      <c r="H52958" s="62"/>
    </row>
    <row r="52959" spans="8:8">
      <c r="H52959" s="62"/>
    </row>
    <row r="52960" spans="8:8">
      <c r="H52960" s="62"/>
    </row>
    <row r="52961" spans="8:8">
      <c r="H52961" s="62"/>
    </row>
    <row r="52962" spans="8:8">
      <c r="H52962" s="62"/>
    </row>
    <row r="52963" spans="8:8">
      <c r="H52963" s="62"/>
    </row>
    <row r="52964" spans="8:8">
      <c r="H52964" s="62"/>
    </row>
    <row r="52965" spans="8:8">
      <c r="H52965" s="62"/>
    </row>
    <row r="52966" spans="8:8">
      <c r="H52966" s="62"/>
    </row>
    <row r="52967" spans="8:8">
      <c r="H52967" s="62"/>
    </row>
    <row r="52968" spans="8:8">
      <c r="H52968" s="62"/>
    </row>
    <row r="52969" spans="8:8">
      <c r="H52969" s="62"/>
    </row>
    <row r="52970" spans="8:8">
      <c r="H52970" s="62"/>
    </row>
    <row r="52971" spans="8:8">
      <c r="H52971" s="62"/>
    </row>
    <row r="52972" spans="8:8">
      <c r="H52972" s="62"/>
    </row>
    <row r="52973" spans="8:8">
      <c r="H52973" s="62"/>
    </row>
    <row r="52974" spans="8:8">
      <c r="H52974" s="62"/>
    </row>
    <row r="52975" spans="8:8">
      <c r="H52975" s="62"/>
    </row>
    <row r="52976" spans="8:8">
      <c r="H52976" s="62"/>
    </row>
    <row r="52977" spans="8:8">
      <c r="H52977" s="62"/>
    </row>
    <row r="52978" spans="8:8">
      <c r="H52978" s="62"/>
    </row>
    <row r="52979" spans="8:8">
      <c r="H52979" s="62"/>
    </row>
    <row r="52980" spans="8:8">
      <c r="H52980" s="62"/>
    </row>
    <row r="52981" spans="8:8">
      <c r="H52981" s="62"/>
    </row>
    <row r="52982" spans="8:8">
      <c r="H52982" s="62"/>
    </row>
    <row r="52983" spans="8:8">
      <c r="H52983" s="62"/>
    </row>
    <row r="52984" spans="8:8">
      <c r="H52984" s="62"/>
    </row>
    <row r="52985" spans="8:8">
      <c r="H52985" s="62"/>
    </row>
    <row r="52986" spans="8:8">
      <c r="H52986" s="62"/>
    </row>
    <row r="52987" spans="8:8">
      <c r="H52987" s="62"/>
    </row>
    <row r="52988" spans="8:8">
      <c r="H52988" s="62"/>
    </row>
    <row r="52989" spans="8:8">
      <c r="H52989" s="62"/>
    </row>
    <row r="52990" spans="8:8">
      <c r="H52990" s="62"/>
    </row>
    <row r="52991" spans="8:8">
      <c r="H52991" s="62"/>
    </row>
    <row r="52992" spans="8:8">
      <c r="H52992" s="62"/>
    </row>
    <row r="52993" spans="8:8">
      <c r="H52993" s="62"/>
    </row>
    <row r="52994" spans="8:8">
      <c r="H52994" s="62"/>
    </row>
    <row r="52995" spans="8:8">
      <c r="H52995" s="62"/>
    </row>
    <row r="52996" spans="8:8">
      <c r="H52996" s="62"/>
    </row>
    <row r="52997" spans="8:8">
      <c r="H52997" s="62"/>
    </row>
    <row r="52998" spans="8:8">
      <c r="H52998" s="62"/>
    </row>
    <row r="52999" spans="8:8">
      <c r="H52999" s="62"/>
    </row>
    <row r="53000" spans="8:8">
      <c r="H53000" s="62"/>
    </row>
    <row r="53001" spans="8:8">
      <c r="H53001" s="62"/>
    </row>
    <row r="53002" spans="8:8">
      <c r="H53002" s="62"/>
    </row>
    <row r="53003" spans="8:8">
      <c r="H53003" s="62"/>
    </row>
    <row r="53004" spans="8:8">
      <c r="H53004" s="62"/>
    </row>
    <row r="53005" spans="8:8">
      <c r="H53005" s="62"/>
    </row>
    <row r="53006" spans="8:8">
      <c r="H53006" s="62"/>
    </row>
    <row r="53007" spans="8:8">
      <c r="H53007" s="62"/>
    </row>
    <row r="53008" spans="8:8">
      <c r="H53008" s="62"/>
    </row>
    <row r="53009" spans="8:8">
      <c r="H53009" s="62"/>
    </row>
    <row r="53010" spans="8:8">
      <c r="H53010" s="62"/>
    </row>
    <row r="53011" spans="8:8">
      <c r="H53011" s="62"/>
    </row>
    <row r="53012" spans="8:8">
      <c r="H53012" s="62"/>
    </row>
    <row r="53013" spans="8:8">
      <c r="H53013" s="62"/>
    </row>
    <row r="53014" spans="8:8">
      <c r="H53014" s="62"/>
    </row>
    <row r="53015" spans="8:8">
      <c r="H53015" s="62"/>
    </row>
    <row r="53016" spans="8:8">
      <c r="H53016" s="62"/>
    </row>
    <row r="53017" spans="8:8">
      <c r="H53017" s="62"/>
    </row>
    <row r="53018" spans="8:8">
      <c r="H53018" s="62"/>
    </row>
    <row r="53019" spans="8:8">
      <c r="H53019" s="62"/>
    </row>
    <row r="53020" spans="8:8">
      <c r="H53020" s="62"/>
    </row>
    <row r="53021" spans="8:8">
      <c r="H53021" s="62"/>
    </row>
    <row r="53022" spans="8:8">
      <c r="H53022" s="62"/>
    </row>
    <row r="53023" spans="8:8">
      <c r="H53023" s="62"/>
    </row>
    <row r="53024" spans="8:8">
      <c r="H53024" s="62"/>
    </row>
    <row r="53025" spans="8:8">
      <c r="H53025" s="62"/>
    </row>
    <row r="53026" spans="8:8">
      <c r="H53026" s="62"/>
    </row>
    <row r="53027" spans="8:8">
      <c r="H53027" s="62"/>
    </row>
    <row r="53028" spans="8:8">
      <c r="H53028" s="62"/>
    </row>
    <row r="53029" spans="8:8">
      <c r="H53029" s="62"/>
    </row>
    <row r="53030" spans="8:8">
      <c r="H53030" s="62"/>
    </row>
    <row r="53031" spans="8:8">
      <c r="H53031" s="62"/>
    </row>
    <row r="53032" spans="8:8">
      <c r="H53032" s="62"/>
    </row>
    <row r="53033" spans="8:8">
      <c r="H53033" s="62"/>
    </row>
    <row r="53034" spans="8:8">
      <c r="H53034" s="62"/>
    </row>
    <row r="53035" spans="8:8">
      <c r="H53035" s="62"/>
    </row>
    <row r="53036" spans="8:8">
      <c r="H53036" s="62"/>
    </row>
    <row r="53037" spans="8:8">
      <c r="H53037" s="62"/>
    </row>
    <row r="53038" spans="8:8">
      <c r="H53038" s="62"/>
    </row>
    <row r="53039" spans="8:8">
      <c r="H53039" s="62"/>
    </row>
    <row r="53040" spans="8:8">
      <c r="H53040" s="62"/>
    </row>
    <row r="53041" spans="8:8">
      <c r="H53041" s="62"/>
    </row>
    <row r="53042" spans="8:8">
      <c r="H53042" s="62"/>
    </row>
    <row r="53043" spans="8:8">
      <c r="H53043" s="62"/>
    </row>
    <row r="53044" spans="8:8">
      <c r="H53044" s="62"/>
    </row>
    <row r="53045" spans="8:8">
      <c r="H53045" s="62"/>
    </row>
    <row r="53046" spans="8:8">
      <c r="H53046" s="62"/>
    </row>
    <row r="53047" spans="8:8">
      <c r="H53047" s="62"/>
    </row>
    <row r="53048" spans="8:8">
      <c r="H53048" s="62"/>
    </row>
    <row r="53049" spans="8:8">
      <c r="H53049" s="62"/>
    </row>
    <row r="53050" spans="8:8">
      <c r="H53050" s="62"/>
    </row>
    <row r="53051" spans="8:8">
      <c r="H53051" s="62"/>
    </row>
    <row r="53052" spans="8:8">
      <c r="H53052" s="62"/>
    </row>
    <row r="53053" spans="8:8">
      <c r="H53053" s="62"/>
    </row>
    <row r="53054" spans="8:8">
      <c r="H53054" s="62"/>
    </row>
    <row r="53055" spans="8:8">
      <c r="H53055" s="62"/>
    </row>
    <row r="53056" spans="8:8">
      <c r="H53056" s="62"/>
    </row>
    <row r="53057" spans="8:8">
      <c r="H53057" s="62"/>
    </row>
    <row r="53058" spans="8:8">
      <c r="H53058" s="62"/>
    </row>
    <row r="53059" spans="8:8">
      <c r="H53059" s="62"/>
    </row>
    <row r="53060" spans="8:8">
      <c r="H53060" s="62"/>
    </row>
    <row r="53061" spans="8:8">
      <c r="H53061" s="62"/>
    </row>
    <row r="53062" spans="8:8">
      <c r="H53062" s="62"/>
    </row>
    <row r="53063" spans="8:8">
      <c r="H53063" s="62"/>
    </row>
    <row r="53064" spans="8:8">
      <c r="H53064" s="62"/>
    </row>
    <row r="53065" spans="8:8">
      <c r="H53065" s="62"/>
    </row>
    <row r="53066" spans="8:8">
      <c r="H53066" s="62"/>
    </row>
    <row r="53067" spans="8:8">
      <c r="H53067" s="62"/>
    </row>
    <row r="53068" spans="8:8">
      <c r="H53068" s="62"/>
    </row>
    <row r="53069" spans="8:8">
      <c r="H53069" s="62"/>
    </row>
    <row r="53070" spans="8:8">
      <c r="H53070" s="62"/>
    </row>
    <row r="53071" spans="8:8">
      <c r="H53071" s="62"/>
    </row>
    <row r="53072" spans="8:8">
      <c r="H53072" s="62"/>
    </row>
    <row r="53073" spans="8:8">
      <c r="H53073" s="62"/>
    </row>
    <row r="53074" spans="8:8">
      <c r="H53074" s="62"/>
    </row>
    <row r="53075" spans="8:8">
      <c r="H53075" s="62"/>
    </row>
    <row r="53076" spans="8:8">
      <c r="H53076" s="62"/>
    </row>
    <row r="53077" spans="8:8">
      <c r="H53077" s="62"/>
    </row>
    <row r="53078" spans="8:8">
      <c r="H53078" s="62"/>
    </row>
    <row r="53079" spans="8:8">
      <c r="H53079" s="62"/>
    </row>
    <row r="53080" spans="8:8">
      <c r="H53080" s="62"/>
    </row>
    <row r="53081" spans="8:8">
      <c r="H53081" s="62"/>
    </row>
    <row r="53082" spans="8:8">
      <c r="H53082" s="62"/>
    </row>
    <row r="53083" spans="8:8">
      <c r="H53083" s="62"/>
    </row>
    <row r="53084" spans="8:8">
      <c r="H53084" s="62"/>
    </row>
    <row r="53085" spans="8:8">
      <c r="H53085" s="62"/>
    </row>
    <row r="53086" spans="8:8">
      <c r="H53086" s="62"/>
    </row>
    <row r="53087" spans="8:8">
      <c r="H53087" s="62"/>
    </row>
    <row r="53088" spans="8:8">
      <c r="H53088" s="62"/>
    </row>
    <row r="53089" spans="8:8">
      <c r="H53089" s="62"/>
    </row>
    <row r="53090" spans="8:8">
      <c r="H53090" s="62"/>
    </row>
    <row r="53091" spans="8:8">
      <c r="H53091" s="62"/>
    </row>
    <row r="53092" spans="8:8">
      <c r="H53092" s="62"/>
    </row>
    <row r="53093" spans="8:8">
      <c r="H53093" s="62"/>
    </row>
    <row r="53094" spans="8:8">
      <c r="H53094" s="62"/>
    </row>
    <row r="53095" spans="8:8">
      <c r="H53095" s="62"/>
    </row>
    <row r="53096" spans="8:8">
      <c r="H53096" s="62"/>
    </row>
    <row r="53097" spans="8:8">
      <c r="H53097" s="62"/>
    </row>
    <row r="53098" spans="8:8">
      <c r="H53098" s="62"/>
    </row>
    <row r="53099" spans="8:8">
      <c r="H53099" s="62"/>
    </row>
    <row r="53100" spans="8:8">
      <c r="H53100" s="62"/>
    </row>
    <row r="53101" spans="8:8">
      <c r="H53101" s="62"/>
    </row>
    <row r="53102" spans="8:8">
      <c r="H53102" s="62"/>
    </row>
    <row r="53103" spans="8:8">
      <c r="H53103" s="62"/>
    </row>
    <row r="53104" spans="8:8">
      <c r="H53104" s="62"/>
    </row>
    <row r="53105" spans="8:8">
      <c r="H53105" s="62"/>
    </row>
    <row r="53106" spans="8:8">
      <c r="H53106" s="62"/>
    </row>
    <row r="53107" spans="8:8">
      <c r="H53107" s="62"/>
    </row>
    <row r="53108" spans="8:8">
      <c r="H53108" s="62"/>
    </row>
    <row r="53109" spans="8:8">
      <c r="H53109" s="62"/>
    </row>
    <row r="53110" spans="8:8">
      <c r="H53110" s="62"/>
    </row>
    <row r="53111" spans="8:8">
      <c r="H53111" s="62"/>
    </row>
    <row r="53112" spans="8:8">
      <c r="H53112" s="62"/>
    </row>
    <row r="53113" spans="8:8">
      <c r="H53113" s="62"/>
    </row>
    <row r="53114" spans="8:8">
      <c r="H53114" s="62"/>
    </row>
    <row r="53115" spans="8:8">
      <c r="H53115" s="62"/>
    </row>
    <row r="53116" spans="8:8">
      <c r="H53116" s="62"/>
    </row>
    <row r="53117" spans="8:8">
      <c r="H53117" s="62"/>
    </row>
    <row r="53118" spans="8:8">
      <c r="H53118" s="62"/>
    </row>
    <row r="53119" spans="8:8">
      <c r="H53119" s="62"/>
    </row>
    <row r="53120" spans="8:8">
      <c r="H53120" s="62"/>
    </row>
    <row r="53121" spans="8:8">
      <c r="H53121" s="62"/>
    </row>
    <row r="53122" spans="8:8">
      <c r="H53122" s="62"/>
    </row>
    <row r="53123" spans="8:8">
      <c r="H53123" s="62"/>
    </row>
    <row r="53124" spans="8:8">
      <c r="H53124" s="62"/>
    </row>
    <row r="53125" spans="8:8">
      <c r="H53125" s="62"/>
    </row>
    <row r="53126" spans="8:8">
      <c r="H53126" s="62"/>
    </row>
    <row r="53127" spans="8:8">
      <c r="H53127" s="62"/>
    </row>
    <row r="53128" spans="8:8">
      <c r="H53128" s="62"/>
    </row>
    <row r="53129" spans="8:8">
      <c r="H53129" s="62"/>
    </row>
    <row r="53130" spans="8:8">
      <c r="H53130" s="62"/>
    </row>
    <row r="53131" spans="8:8">
      <c r="H53131" s="62"/>
    </row>
    <row r="53132" spans="8:8">
      <c r="H53132" s="62"/>
    </row>
    <row r="53133" spans="8:8">
      <c r="H53133" s="62"/>
    </row>
    <row r="53134" spans="8:8">
      <c r="H53134" s="62"/>
    </row>
    <row r="53135" spans="8:8">
      <c r="H53135" s="62"/>
    </row>
    <row r="53136" spans="8:8">
      <c r="H53136" s="62"/>
    </row>
    <row r="53137" spans="8:8">
      <c r="H53137" s="62"/>
    </row>
    <row r="53138" spans="8:8">
      <c r="H53138" s="62"/>
    </row>
    <row r="53139" spans="8:8">
      <c r="H53139" s="62"/>
    </row>
    <row r="53140" spans="8:8">
      <c r="H53140" s="62"/>
    </row>
    <row r="53141" spans="8:8">
      <c r="H53141" s="62"/>
    </row>
    <row r="53142" spans="8:8">
      <c r="H53142" s="62"/>
    </row>
    <row r="53143" spans="8:8">
      <c r="H53143" s="62"/>
    </row>
    <row r="53144" spans="8:8">
      <c r="H53144" s="62"/>
    </row>
    <row r="53145" spans="8:8">
      <c r="H53145" s="62"/>
    </row>
    <row r="53146" spans="8:8">
      <c r="H53146" s="62"/>
    </row>
    <row r="53147" spans="8:8">
      <c r="H53147" s="62"/>
    </row>
    <row r="53148" spans="8:8">
      <c r="H53148" s="62"/>
    </row>
    <row r="53149" spans="8:8">
      <c r="H53149" s="62"/>
    </row>
    <row r="53150" spans="8:8">
      <c r="H53150" s="62"/>
    </row>
    <row r="53151" spans="8:8">
      <c r="H53151" s="62"/>
    </row>
    <row r="53152" spans="8:8">
      <c r="H53152" s="62"/>
    </row>
    <row r="53153" spans="8:8">
      <c r="H53153" s="62"/>
    </row>
    <row r="53154" spans="8:8">
      <c r="H53154" s="62"/>
    </row>
    <row r="53155" spans="8:8">
      <c r="H53155" s="62"/>
    </row>
    <row r="53156" spans="8:8">
      <c r="H53156" s="62"/>
    </row>
    <row r="53157" spans="8:8">
      <c r="H53157" s="62"/>
    </row>
    <row r="53158" spans="8:8">
      <c r="H53158" s="62"/>
    </row>
    <row r="53159" spans="8:8">
      <c r="H53159" s="62"/>
    </row>
    <row r="53160" spans="8:8">
      <c r="H53160" s="62"/>
    </row>
    <row r="53161" spans="8:8">
      <c r="H53161" s="62"/>
    </row>
    <row r="53162" spans="8:8">
      <c r="H53162" s="62"/>
    </row>
    <row r="53163" spans="8:8">
      <c r="H53163" s="62"/>
    </row>
    <row r="53164" spans="8:8">
      <c r="H53164" s="62"/>
    </row>
    <row r="53165" spans="8:8">
      <c r="H53165" s="62"/>
    </row>
    <row r="53166" spans="8:8">
      <c r="H53166" s="62"/>
    </row>
    <row r="53167" spans="8:8">
      <c r="H53167" s="62"/>
    </row>
    <row r="53168" spans="8:8">
      <c r="H53168" s="62"/>
    </row>
    <row r="53169" spans="8:8">
      <c r="H53169" s="62"/>
    </row>
    <row r="53170" spans="8:8">
      <c r="H53170" s="62"/>
    </row>
    <row r="53171" spans="8:8">
      <c r="H53171" s="62"/>
    </row>
    <row r="53172" spans="8:8">
      <c r="H53172" s="62"/>
    </row>
    <row r="53173" spans="8:8">
      <c r="H53173" s="62"/>
    </row>
    <row r="53174" spans="8:8">
      <c r="H53174" s="62"/>
    </row>
    <row r="53175" spans="8:8">
      <c r="H53175" s="62"/>
    </row>
    <row r="53176" spans="8:8">
      <c r="H53176" s="62"/>
    </row>
    <row r="53177" spans="8:8">
      <c r="H53177" s="62"/>
    </row>
    <row r="53178" spans="8:8">
      <c r="H53178" s="62"/>
    </row>
    <row r="53179" spans="8:8">
      <c r="H53179" s="62"/>
    </row>
    <row r="53180" spans="8:8">
      <c r="H53180" s="62"/>
    </row>
    <row r="53181" spans="8:8">
      <c r="H53181" s="62"/>
    </row>
    <row r="53182" spans="8:8">
      <c r="H53182" s="62"/>
    </row>
    <row r="53183" spans="8:8">
      <c r="H53183" s="62"/>
    </row>
    <row r="53184" spans="8:8">
      <c r="H53184" s="62"/>
    </row>
    <row r="53185" spans="8:8">
      <c r="H53185" s="62"/>
    </row>
    <row r="53186" spans="8:8">
      <c r="H53186" s="62"/>
    </row>
    <row r="53187" spans="8:8">
      <c r="H53187" s="62"/>
    </row>
    <row r="53188" spans="8:8">
      <c r="H53188" s="62"/>
    </row>
    <row r="53189" spans="8:8">
      <c r="H53189" s="62"/>
    </row>
    <row r="53190" spans="8:8">
      <c r="H53190" s="62"/>
    </row>
    <row r="53191" spans="8:8">
      <c r="H53191" s="62"/>
    </row>
    <row r="53192" spans="8:8">
      <c r="H53192" s="62"/>
    </row>
    <row r="53193" spans="8:8">
      <c r="H53193" s="62"/>
    </row>
    <row r="53194" spans="8:8">
      <c r="H53194" s="62"/>
    </row>
    <row r="53195" spans="8:8">
      <c r="H53195" s="62"/>
    </row>
    <row r="53196" spans="8:8">
      <c r="H53196" s="62"/>
    </row>
    <row r="53197" spans="8:8">
      <c r="H53197" s="62"/>
    </row>
    <row r="53198" spans="8:8">
      <c r="H53198" s="62"/>
    </row>
    <row r="53199" spans="8:8">
      <c r="H53199" s="62"/>
    </row>
    <row r="53200" spans="8:8">
      <c r="H53200" s="62"/>
    </row>
    <row r="53201" spans="8:8">
      <c r="H53201" s="62"/>
    </row>
    <row r="53202" spans="8:8">
      <c r="H53202" s="62"/>
    </row>
    <row r="53203" spans="8:8">
      <c r="H53203" s="62"/>
    </row>
    <row r="53204" spans="8:8">
      <c r="H53204" s="62"/>
    </row>
    <row r="53205" spans="8:8">
      <c r="H53205" s="62"/>
    </row>
    <row r="53206" spans="8:8">
      <c r="H53206" s="62"/>
    </row>
    <row r="53207" spans="8:8">
      <c r="H53207" s="62"/>
    </row>
    <row r="53208" spans="8:8">
      <c r="H53208" s="62"/>
    </row>
    <row r="53209" spans="8:8">
      <c r="H53209" s="62"/>
    </row>
    <row r="53210" spans="8:8">
      <c r="H53210" s="62"/>
    </row>
    <row r="53211" spans="8:8">
      <c r="H53211" s="62"/>
    </row>
    <row r="53212" spans="8:8">
      <c r="H53212" s="62"/>
    </row>
    <row r="53213" spans="8:8">
      <c r="H53213" s="62"/>
    </row>
    <row r="53214" spans="8:8">
      <c r="H53214" s="62"/>
    </row>
    <row r="53215" spans="8:8">
      <c r="H53215" s="62"/>
    </row>
    <row r="53216" spans="8:8">
      <c r="H53216" s="62"/>
    </row>
    <row r="53217" spans="8:8">
      <c r="H53217" s="62"/>
    </row>
    <row r="53218" spans="8:8">
      <c r="H53218" s="62"/>
    </row>
    <row r="53219" spans="8:8">
      <c r="H53219" s="62"/>
    </row>
    <row r="53220" spans="8:8">
      <c r="H53220" s="62"/>
    </row>
    <row r="53221" spans="8:8">
      <c r="H53221" s="62"/>
    </row>
    <row r="53222" spans="8:8">
      <c r="H53222" s="62"/>
    </row>
    <row r="53223" spans="8:8">
      <c r="H53223" s="62"/>
    </row>
    <row r="53224" spans="8:8">
      <c r="H53224" s="62"/>
    </row>
    <row r="53225" spans="8:8">
      <c r="H53225" s="62"/>
    </row>
    <row r="53226" spans="8:8">
      <c r="H53226" s="62"/>
    </row>
    <row r="53227" spans="8:8">
      <c r="H53227" s="62"/>
    </row>
    <row r="53228" spans="8:8">
      <c r="H53228" s="62"/>
    </row>
    <row r="53229" spans="8:8">
      <c r="H53229" s="62"/>
    </row>
    <row r="53230" spans="8:8">
      <c r="H53230" s="62"/>
    </row>
    <row r="53231" spans="8:8">
      <c r="H53231" s="62"/>
    </row>
    <row r="53232" spans="8:8">
      <c r="H53232" s="62"/>
    </row>
    <row r="53233" spans="8:8">
      <c r="H53233" s="62"/>
    </row>
    <row r="53234" spans="8:8">
      <c r="H53234" s="62"/>
    </row>
    <row r="53235" spans="8:8">
      <c r="H53235" s="62"/>
    </row>
    <row r="53236" spans="8:8">
      <c r="H53236" s="62"/>
    </row>
    <row r="53237" spans="8:8">
      <c r="H53237" s="62"/>
    </row>
    <row r="53238" spans="8:8">
      <c r="H53238" s="62"/>
    </row>
    <row r="53239" spans="8:8">
      <c r="H53239" s="62"/>
    </row>
    <row r="53240" spans="8:8">
      <c r="H53240" s="62"/>
    </row>
    <row r="53241" spans="8:8">
      <c r="H53241" s="62"/>
    </row>
    <row r="53242" spans="8:8">
      <c r="H53242" s="62"/>
    </row>
    <row r="53243" spans="8:8">
      <c r="H53243" s="62"/>
    </row>
    <row r="53244" spans="8:8">
      <c r="H53244" s="62"/>
    </row>
    <row r="53245" spans="8:8">
      <c r="H53245" s="62"/>
    </row>
    <row r="53246" spans="8:8">
      <c r="H53246" s="62"/>
    </row>
    <row r="53247" spans="8:8">
      <c r="H53247" s="62"/>
    </row>
    <row r="53248" spans="8:8">
      <c r="H53248" s="62"/>
    </row>
    <row r="53249" spans="8:8">
      <c r="H53249" s="62"/>
    </row>
    <row r="53250" spans="8:8">
      <c r="H53250" s="62"/>
    </row>
    <row r="53251" spans="8:8">
      <c r="H53251" s="62"/>
    </row>
    <row r="53252" spans="8:8">
      <c r="H53252" s="62"/>
    </row>
    <row r="53253" spans="8:8">
      <c r="H53253" s="62"/>
    </row>
    <row r="53254" spans="8:8">
      <c r="H53254" s="62"/>
    </row>
    <row r="53255" spans="8:8">
      <c r="H53255" s="62"/>
    </row>
    <row r="53256" spans="8:8">
      <c r="H53256" s="62"/>
    </row>
    <row r="53257" spans="8:8">
      <c r="H53257" s="62"/>
    </row>
    <row r="53258" spans="8:8">
      <c r="H53258" s="62"/>
    </row>
    <row r="53259" spans="8:8">
      <c r="H53259" s="62"/>
    </row>
    <row r="53260" spans="8:8">
      <c r="H53260" s="62"/>
    </row>
    <row r="53261" spans="8:8">
      <c r="H53261" s="62"/>
    </row>
    <row r="53262" spans="8:8">
      <c r="H53262" s="62"/>
    </row>
    <row r="53263" spans="8:8">
      <c r="H53263" s="62"/>
    </row>
    <row r="53264" spans="8:8">
      <c r="H53264" s="62"/>
    </row>
    <row r="53265" spans="8:8">
      <c r="H53265" s="62"/>
    </row>
    <row r="53266" spans="8:8">
      <c r="H53266" s="62"/>
    </row>
    <row r="53267" spans="8:8">
      <c r="H53267" s="62"/>
    </row>
    <row r="53268" spans="8:8">
      <c r="H53268" s="62"/>
    </row>
    <row r="53269" spans="8:8">
      <c r="H53269" s="62"/>
    </row>
    <row r="53270" spans="8:8">
      <c r="H53270" s="62"/>
    </row>
    <row r="53271" spans="8:8">
      <c r="H53271" s="62"/>
    </row>
    <row r="53272" spans="8:8">
      <c r="H53272" s="62"/>
    </row>
    <row r="53273" spans="8:8">
      <c r="H53273" s="62"/>
    </row>
    <row r="53274" spans="8:8">
      <c r="H53274" s="62"/>
    </row>
    <row r="53275" spans="8:8">
      <c r="H53275" s="62"/>
    </row>
    <row r="53276" spans="8:8">
      <c r="H53276" s="62"/>
    </row>
    <row r="53277" spans="8:8">
      <c r="H53277" s="62"/>
    </row>
    <row r="53278" spans="8:8">
      <c r="H53278" s="62"/>
    </row>
    <row r="53279" spans="8:8">
      <c r="H53279" s="62"/>
    </row>
    <row r="53280" spans="8:8">
      <c r="H53280" s="62"/>
    </row>
    <row r="53281" spans="8:8">
      <c r="H53281" s="62"/>
    </row>
    <row r="53282" spans="8:8">
      <c r="H53282" s="62"/>
    </row>
    <row r="53283" spans="8:8">
      <c r="H53283" s="62"/>
    </row>
    <row r="53284" spans="8:8">
      <c r="H53284" s="62"/>
    </row>
    <row r="53285" spans="8:8">
      <c r="H53285" s="62"/>
    </row>
    <row r="53286" spans="8:8">
      <c r="H53286" s="62"/>
    </row>
    <row r="53287" spans="8:8">
      <c r="H53287" s="62"/>
    </row>
    <row r="53288" spans="8:8">
      <c r="H53288" s="62"/>
    </row>
    <row r="53289" spans="8:8">
      <c r="H53289" s="62"/>
    </row>
    <row r="53290" spans="8:8">
      <c r="H53290" s="62"/>
    </row>
    <row r="53291" spans="8:8">
      <c r="H53291" s="62"/>
    </row>
    <row r="53292" spans="8:8">
      <c r="H53292" s="62"/>
    </row>
    <row r="53293" spans="8:8">
      <c r="H53293" s="62"/>
    </row>
    <row r="53294" spans="8:8">
      <c r="H53294" s="62"/>
    </row>
    <row r="53295" spans="8:8">
      <c r="H53295" s="62"/>
    </row>
    <row r="53296" spans="8:8">
      <c r="H53296" s="62"/>
    </row>
    <row r="53297" spans="8:8">
      <c r="H53297" s="62"/>
    </row>
    <row r="53298" spans="8:8">
      <c r="H53298" s="62"/>
    </row>
    <row r="53299" spans="8:8">
      <c r="H53299" s="62"/>
    </row>
    <row r="53300" spans="8:8">
      <c r="H53300" s="62"/>
    </row>
    <row r="53301" spans="8:8">
      <c r="H53301" s="62"/>
    </row>
    <row r="53302" spans="8:8">
      <c r="H53302" s="62"/>
    </row>
    <row r="53303" spans="8:8">
      <c r="H53303" s="62"/>
    </row>
    <row r="53304" spans="8:8">
      <c r="H53304" s="62"/>
    </row>
    <row r="53305" spans="8:8">
      <c r="H53305" s="62"/>
    </row>
    <row r="53306" spans="8:8">
      <c r="H53306" s="62"/>
    </row>
    <row r="53307" spans="8:8">
      <c r="H53307" s="62"/>
    </row>
    <row r="53308" spans="8:8">
      <c r="H53308" s="62"/>
    </row>
    <row r="53309" spans="8:8">
      <c r="H53309" s="62"/>
    </row>
    <row r="53310" spans="8:8">
      <c r="H53310" s="62"/>
    </row>
    <row r="53311" spans="8:8">
      <c r="H53311" s="62"/>
    </row>
    <row r="53312" spans="8:8">
      <c r="H53312" s="62"/>
    </row>
    <row r="53313" spans="8:8">
      <c r="H53313" s="62"/>
    </row>
    <row r="53314" spans="8:8">
      <c r="H53314" s="62"/>
    </row>
    <row r="53315" spans="8:8">
      <c r="H53315" s="62"/>
    </row>
    <row r="53316" spans="8:8">
      <c r="H53316" s="62"/>
    </row>
    <row r="53317" spans="8:8">
      <c r="H53317" s="62"/>
    </row>
    <row r="53318" spans="8:8">
      <c r="H53318" s="62"/>
    </row>
    <row r="53319" spans="8:8">
      <c r="H53319" s="62"/>
    </row>
    <row r="53320" spans="8:8">
      <c r="H53320" s="62"/>
    </row>
    <row r="53321" spans="8:8">
      <c r="H53321" s="62"/>
    </row>
    <row r="53322" spans="8:8">
      <c r="H53322" s="62"/>
    </row>
    <row r="53323" spans="8:8">
      <c r="H53323" s="62"/>
    </row>
    <row r="53324" spans="8:8">
      <c r="H53324" s="62"/>
    </row>
    <row r="53325" spans="8:8">
      <c r="H53325" s="62"/>
    </row>
    <row r="53326" spans="8:8">
      <c r="H53326" s="62"/>
    </row>
    <row r="53327" spans="8:8">
      <c r="H53327" s="62"/>
    </row>
    <row r="53328" spans="8:8">
      <c r="H53328" s="62"/>
    </row>
    <row r="53329" spans="8:8">
      <c r="H53329" s="62"/>
    </row>
    <row r="53330" spans="8:8">
      <c r="H53330" s="62"/>
    </row>
    <row r="53331" spans="8:8">
      <c r="H53331" s="62"/>
    </row>
    <row r="53332" spans="8:8">
      <c r="H53332" s="62"/>
    </row>
    <row r="53333" spans="8:8">
      <c r="H53333" s="62"/>
    </row>
    <row r="53334" spans="8:8">
      <c r="H53334" s="62"/>
    </row>
    <row r="53335" spans="8:8">
      <c r="H53335" s="62"/>
    </row>
    <row r="53336" spans="8:8">
      <c r="H53336" s="62"/>
    </row>
    <row r="53337" spans="8:8">
      <c r="H53337" s="62"/>
    </row>
    <row r="53338" spans="8:8">
      <c r="H53338" s="62"/>
    </row>
    <row r="53339" spans="8:8">
      <c r="H53339" s="62"/>
    </row>
    <row r="53340" spans="8:8">
      <c r="H53340" s="62"/>
    </row>
    <row r="53341" spans="8:8">
      <c r="H53341" s="62"/>
    </row>
    <row r="53342" spans="8:8">
      <c r="H53342" s="62"/>
    </row>
    <row r="53343" spans="8:8">
      <c r="H53343" s="62"/>
    </row>
    <row r="53344" spans="8:8">
      <c r="H53344" s="62"/>
    </row>
    <row r="53345" spans="8:8">
      <c r="H53345" s="62"/>
    </row>
    <row r="53346" spans="8:8">
      <c r="H53346" s="62"/>
    </row>
    <row r="53347" spans="8:8">
      <c r="H53347" s="62"/>
    </row>
    <row r="53348" spans="8:8">
      <c r="H53348" s="62"/>
    </row>
    <row r="53349" spans="8:8">
      <c r="H53349" s="62"/>
    </row>
    <row r="53350" spans="8:8">
      <c r="H53350" s="62"/>
    </row>
    <row r="53351" spans="8:8">
      <c r="H53351" s="62"/>
    </row>
    <row r="53352" spans="8:8">
      <c r="H53352" s="62"/>
    </row>
    <row r="53353" spans="8:8">
      <c r="H53353" s="62"/>
    </row>
    <row r="53354" spans="8:8">
      <c r="H53354" s="62"/>
    </row>
    <row r="53355" spans="8:8">
      <c r="H53355" s="62"/>
    </row>
    <row r="53356" spans="8:8">
      <c r="H53356" s="62"/>
    </row>
    <row r="53357" spans="8:8">
      <c r="H53357" s="62"/>
    </row>
    <row r="53358" spans="8:8">
      <c r="H53358" s="62"/>
    </row>
    <row r="53359" spans="8:8">
      <c r="H53359" s="62"/>
    </row>
    <row r="53360" spans="8:8">
      <c r="H53360" s="62"/>
    </row>
    <row r="53361" spans="8:8">
      <c r="H53361" s="62"/>
    </row>
    <row r="53362" spans="8:8">
      <c r="H53362" s="62"/>
    </row>
    <row r="53363" spans="8:8">
      <c r="H53363" s="62"/>
    </row>
    <row r="53364" spans="8:8">
      <c r="H53364" s="62"/>
    </row>
    <row r="53365" spans="8:8">
      <c r="H53365" s="62"/>
    </row>
    <row r="53366" spans="8:8">
      <c r="H53366" s="62"/>
    </row>
    <row r="53367" spans="8:8">
      <c r="H53367" s="62"/>
    </row>
    <row r="53368" spans="8:8">
      <c r="H53368" s="62"/>
    </row>
    <row r="53369" spans="8:8">
      <c r="H53369" s="62"/>
    </row>
    <row r="53370" spans="8:8">
      <c r="H53370" s="62"/>
    </row>
    <row r="53371" spans="8:8">
      <c r="H53371" s="62"/>
    </row>
    <row r="53372" spans="8:8">
      <c r="H53372" s="62"/>
    </row>
    <row r="53373" spans="8:8">
      <c r="H53373" s="62"/>
    </row>
    <row r="53374" spans="8:8">
      <c r="H53374" s="62"/>
    </row>
    <row r="53375" spans="8:8">
      <c r="H53375" s="62"/>
    </row>
    <row r="53376" spans="8:8">
      <c r="H53376" s="62"/>
    </row>
    <row r="53377" spans="8:8">
      <c r="H53377" s="62"/>
    </row>
    <row r="53378" spans="8:8">
      <c r="H53378" s="62"/>
    </row>
    <row r="53379" spans="8:8">
      <c r="H53379" s="62"/>
    </row>
    <row r="53380" spans="8:8">
      <c r="H53380" s="62"/>
    </row>
    <row r="53381" spans="8:8">
      <c r="H53381" s="62"/>
    </row>
    <row r="53382" spans="8:8">
      <c r="H53382" s="62"/>
    </row>
    <row r="53383" spans="8:8">
      <c r="H53383" s="62"/>
    </row>
    <row r="53384" spans="8:8">
      <c r="H53384" s="62"/>
    </row>
    <row r="53385" spans="8:8">
      <c r="H53385" s="62"/>
    </row>
    <row r="53386" spans="8:8">
      <c r="H53386" s="62"/>
    </row>
    <row r="53387" spans="8:8">
      <c r="H53387" s="62"/>
    </row>
    <row r="53388" spans="8:8">
      <c r="H53388" s="62"/>
    </row>
    <row r="53389" spans="8:8">
      <c r="H53389" s="62"/>
    </row>
    <row r="53390" spans="8:8">
      <c r="H53390" s="62"/>
    </row>
    <row r="53391" spans="8:8">
      <c r="H53391" s="62"/>
    </row>
    <row r="53392" spans="8:8">
      <c r="H53392" s="62"/>
    </row>
    <row r="53393" spans="8:8">
      <c r="H53393" s="62"/>
    </row>
    <row r="53394" spans="8:8">
      <c r="H53394" s="62"/>
    </row>
    <row r="53395" spans="8:8">
      <c r="H53395" s="62"/>
    </row>
    <row r="53396" spans="8:8">
      <c r="H53396" s="62"/>
    </row>
    <row r="53397" spans="8:8">
      <c r="H53397" s="62"/>
    </row>
    <row r="53398" spans="8:8">
      <c r="H53398" s="62"/>
    </row>
    <row r="53399" spans="8:8">
      <c r="H53399" s="62"/>
    </row>
    <row r="53400" spans="8:8">
      <c r="H53400" s="62"/>
    </row>
    <row r="53401" spans="8:8">
      <c r="H53401" s="62"/>
    </row>
    <row r="53402" spans="8:8">
      <c r="H53402" s="62"/>
    </row>
    <row r="53403" spans="8:8">
      <c r="H53403" s="62"/>
    </row>
    <row r="53404" spans="8:8">
      <c r="H53404" s="62"/>
    </row>
    <row r="53405" spans="8:8">
      <c r="H53405" s="62"/>
    </row>
    <row r="53406" spans="8:8">
      <c r="H53406" s="62"/>
    </row>
    <row r="53407" spans="8:8">
      <c r="H53407" s="62"/>
    </row>
    <row r="53408" spans="8:8">
      <c r="H53408" s="62"/>
    </row>
    <row r="53409" spans="8:8">
      <c r="H53409" s="62"/>
    </row>
    <row r="53410" spans="8:8">
      <c r="H53410" s="62"/>
    </row>
    <row r="53411" spans="8:8">
      <c r="H53411" s="62"/>
    </row>
    <row r="53412" spans="8:8">
      <c r="H53412" s="62"/>
    </row>
    <row r="53413" spans="8:8">
      <c r="H53413" s="62"/>
    </row>
    <row r="53414" spans="8:8">
      <c r="H53414" s="62"/>
    </row>
    <row r="53415" spans="8:8">
      <c r="H53415" s="62"/>
    </row>
    <row r="53416" spans="8:8">
      <c r="H53416" s="62"/>
    </row>
    <row r="53417" spans="8:8">
      <c r="H53417" s="62"/>
    </row>
    <row r="53418" spans="8:8">
      <c r="H53418" s="62"/>
    </row>
    <row r="53419" spans="8:8">
      <c r="H53419" s="62"/>
    </row>
    <row r="53420" spans="8:8">
      <c r="H53420" s="62"/>
    </row>
    <row r="53421" spans="8:8">
      <c r="H53421" s="62"/>
    </row>
    <row r="53422" spans="8:8">
      <c r="H53422" s="62"/>
    </row>
    <row r="53423" spans="8:8">
      <c r="H53423" s="62"/>
    </row>
    <row r="53424" spans="8:8">
      <c r="H53424" s="62"/>
    </row>
    <row r="53425" spans="8:8">
      <c r="H53425" s="62"/>
    </row>
    <row r="53426" spans="8:8">
      <c r="H53426" s="62"/>
    </row>
    <row r="53427" spans="8:8">
      <c r="H53427" s="62"/>
    </row>
    <row r="53428" spans="8:8">
      <c r="H53428" s="62"/>
    </row>
    <row r="53429" spans="8:8">
      <c r="H53429" s="62"/>
    </row>
    <row r="53430" spans="8:8">
      <c r="H53430" s="62"/>
    </row>
    <row r="53431" spans="8:8">
      <c r="H53431" s="62"/>
    </row>
    <row r="53432" spans="8:8">
      <c r="H53432" s="62"/>
    </row>
    <row r="53433" spans="8:8">
      <c r="H53433" s="62"/>
    </row>
    <row r="53434" spans="8:8">
      <c r="H53434" s="62"/>
    </row>
    <row r="53435" spans="8:8">
      <c r="H53435" s="62"/>
    </row>
    <row r="53436" spans="8:8">
      <c r="H53436" s="62"/>
    </row>
    <row r="53437" spans="8:8">
      <c r="H53437" s="62"/>
    </row>
    <row r="53438" spans="8:8">
      <c r="H53438" s="62"/>
    </row>
    <row r="53439" spans="8:8">
      <c r="H53439" s="62"/>
    </row>
    <row r="53440" spans="8:8">
      <c r="H53440" s="62"/>
    </row>
    <row r="53441" spans="8:8">
      <c r="H53441" s="62"/>
    </row>
    <row r="53442" spans="8:8">
      <c r="H53442" s="62"/>
    </row>
    <row r="53443" spans="8:8">
      <c r="H53443" s="62"/>
    </row>
    <row r="53444" spans="8:8">
      <c r="H53444" s="62"/>
    </row>
    <row r="53445" spans="8:8">
      <c r="H53445" s="62"/>
    </row>
    <row r="53446" spans="8:8">
      <c r="H53446" s="62"/>
    </row>
    <row r="53447" spans="8:8">
      <c r="H53447" s="62"/>
    </row>
    <row r="53448" spans="8:8">
      <c r="H53448" s="62"/>
    </row>
    <row r="53449" spans="8:8">
      <c r="H53449" s="62"/>
    </row>
    <row r="53450" spans="8:8">
      <c r="H53450" s="62"/>
    </row>
    <row r="53451" spans="8:8">
      <c r="H53451" s="62"/>
    </row>
    <row r="53452" spans="8:8">
      <c r="H53452" s="62"/>
    </row>
    <row r="53453" spans="8:8">
      <c r="H53453" s="62"/>
    </row>
    <row r="53454" spans="8:8">
      <c r="H53454" s="62"/>
    </row>
    <row r="53455" spans="8:8">
      <c r="H53455" s="62"/>
    </row>
    <row r="53456" spans="8:8">
      <c r="H53456" s="62"/>
    </row>
    <row r="53457" spans="8:8">
      <c r="H53457" s="62"/>
    </row>
    <row r="53458" spans="8:8">
      <c r="H53458" s="62"/>
    </row>
    <row r="53459" spans="8:8">
      <c r="H53459" s="62"/>
    </row>
    <row r="53460" spans="8:8">
      <c r="H53460" s="62"/>
    </row>
    <row r="53461" spans="8:8">
      <c r="H53461" s="62"/>
    </row>
    <row r="53462" spans="8:8">
      <c r="H53462" s="62"/>
    </row>
    <row r="53463" spans="8:8">
      <c r="H53463" s="62"/>
    </row>
    <row r="53464" spans="8:8">
      <c r="H53464" s="62"/>
    </row>
    <row r="53465" spans="8:8">
      <c r="H53465" s="62"/>
    </row>
    <row r="53466" spans="8:8">
      <c r="H53466" s="62"/>
    </row>
    <row r="53467" spans="8:8">
      <c r="H53467" s="62"/>
    </row>
    <row r="53468" spans="8:8">
      <c r="H53468" s="62"/>
    </row>
    <row r="53469" spans="8:8">
      <c r="H53469" s="62"/>
    </row>
    <row r="53470" spans="8:8">
      <c r="H53470" s="62"/>
    </row>
    <row r="53471" spans="8:8">
      <c r="H53471" s="62"/>
    </row>
    <row r="53472" spans="8:8">
      <c r="H53472" s="62"/>
    </row>
    <row r="53473" spans="8:8">
      <c r="H53473" s="62"/>
    </row>
    <row r="53474" spans="8:8">
      <c r="H53474" s="62"/>
    </row>
    <row r="53475" spans="8:8">
      <c r="H53475" s="62"/>
    </row>
    <row r="53476" spans="8:8">
      <c r="H53476" s="62"/>
    </row>
    <row r="53477" spans="8:8">
      <c r="H53477" s="62"/>
    </row>
    <row r="53478" spans="8:8">
      <c r="H53478" s="62"/>
    </row>
    <row r="53479" spans="8:8">
      <c r="H53479" s="62"/>
    </row>
    <row r="53480" spans="8:8">
      <c r="H53480" s="62"/>
    </row>
    <row r="53481" spans="8:8">
      <c r="H53481" s="62"/>
    </row>
    <row r="53482" spans="8:8">
      <c r="H53482" s="62"/>
    </row>
    <row r="53483" spans="8:8">
      <c r="H53483" s="62"/>
    </row>
    <row r="53484" spans="8:8">
      <c r="H53484" s="62"/>
    </row>
    <row r="53485" spans="8:8">
      <c r="H53485" s="62"/>
    </row>
    <row r="53486" spans="8:8">
      <c r="H53486" s="62"/>
    </row>
    <row r="53487" spans="8:8">
      <c r="H53487" s="62"/>
    </row>
    <row r="53488" spans="8:8">
      <c r="H53488" s="62"/>
    </row>
    <row r="53489" spans="8:8">
      <c r="H53489" s="62"/>
    </row>
    <row r="53490" spans="8:8">
      <c r="H53490" s="62"/>
    </row>
    <row r="53491" spans="8:8">
      <c r="H53491" s="62"/>
    </row>
    <row r="53492" spans="8:8">
      <c r="H53492" s="62"/>
    </row>
    <row r="53493" spans="8:8">
      <c r="H53493" s="62"/>
    </row>
    <row r="53494" spans="8:8">
      <c r="H53494" s="62"/>
    </row>
    <row r="53495" spans="8:8">
      <c r="H53495" s="62"/>
    </row>
    <row r="53496" spans="8:8">
      <c r="H53496" s="62"/>
    </row>
    <row r="53497" spans="8:8">
      <c r="H53497" s="62"/>
    </row>
    <row r="53498" spans="8:8">
      <c r="H53498" s="62"/>
    </row>
    <row r="53499" spans="8:8">
      <c r="H53499" s="62"/>
    </row>
    <row r="53500" spans="8:8">
      <c r="H53500" s="62"/>
    </row>
    <row r="53501" spans="8:8">
      <c r="H53501" s="62"/>
    </row>
    <row r="53502" spans="8:8">
      <c r="H53502" s="62"/>
    </row>
    <row r="53503" spans="8:8">
      <c r="H53503" s="62"/>
    </row>
    <row r="53504" spans="8:8">
      <c r="H53504" s="62"/>
    </row>
    <row r="53505" spans="8:8">
      <c r="H53505" s="62"/>
    </row>
    <row r="53506" spans="8:8">
      <c r="H53506" s="62"/>
    </row>
    <row r="53507" spans="8:8">
      <c r="H53507" s="62"/>
    </row>
    <row r="53508" spans="8:8">
      <c r="H53508" s="62"/>
    </row>
    <row r="53509" spans="8:8">
      <c r="H53509" s="62"/>
    </row>
    <row r="53510" spans="8:8">
      <c r="H53510" s="62"/>
    </row>
    <row r="53511" spans="8:8">
      <c r="H53511" s="62"/>
    </row>
    <row r="53512" spans="8:8">
      <c r="H53512" s="62"/>
    </row>
    <row r="53513" spans="8:8">
      <c r="H53513" s="62"/>
    </row>
    <row r="53514" spans="8:8">
      <c r="H53514" s="62"/>
    </row>
    <row r="53515" spans="8:8">
      <c r="H53515" s="62"/>
    </row>
    <row r="53516" spans="8:8">
      <c r="H53516" s="62"/>
    </row>
    <row r="53517" spans="8:8">
      <c r="H53517" s="62"/>
    </row>
    <row r="53518" spans="8:8">
      <c r="H53518" s="62"/>
    </row>
    <row r="53519" spans="8:8">
      <c r="H53519" s="62"/>
    </row>
    <row r="53520" spans="8:8">
      <c r="H53520" s="62"/>
    </row>
    <row r="53521" spans="8:8">
      <c r="H53521" s="62"/>
    </row>
    <row r="53522" spans="8:8">
      <c r="H53522" s="62"/>
    </row>
    <row r="53523" spans="8:8">
      <c r="H53523" s="62"/>
    </row>
    <row r="53524" spans="8:8">
      <c r="H53524" s="62"/>
    </row>
    <row r="53525" spans="8:8">
      <c r="H53525" s="62"/>
    </row>
    <row r="53526" spans="8:8">
      <c r="H53526" s="62"/>
    </row>
    <row r="53527" spans="8:8">
      <c r="H53527" s="62"/>
    </row>
    <row r="53528" spans="8:8">
      <c r="H53528" s="62"/>
    </row>
    <row r="53529" spans="8:8">
      <c r="H53529" s="62"/>
    </row>
    <row r="53530" spans="8:8">
      <c r="H53530" s="62"/>
    </row>
    <row r="53531" spans="8:8">
      <c r="H53531" s="62"/>
    </row>
    <row r="53532" spans="8:8">
      <c r="H53532" s="62"/>
    </row>
    <row r="53533" spans="8:8">
      <c r="H53533" s="62"/>
    </row>
    <row r="53534" spans="8:8">
      <c r="H53534" s="62"/>
    </row>
    <row r="53535" spans="8:8">
      <c r="H53535" s="62"/>
    </row>
    <row r="53536" spans="8:8">
      <c r="H53536" s="62"/>
    </row>
    <row r="53537" spans="8:8">
      <c r="H53537" s="62"/>
    </row>
    <row r="53538" spans="8:8">
      <c r="H53538" s="62"/>
    </row>
    <row r="53539" spans="8:8">
      <c r="H53539" s="62"/>
    </row>
    <row r="53540" spans="8:8">
      <c r="H53540" s="62"/>
    </row>
    <row r="53541" spans="8:8">
      <c r="H53541" s="62"/>
    </row>
    <row r="53542" spans="8:8">
      <c r="H53542" s="62"/>
    </row>
    <row r="53543" spans="8:8">
      <c r="H53543" s="62"/>
    </row>
    <row r="53544" spans="8:8">
      <c r="H53544" s="62"/>
    </row>
    <row r="53545" spans="8:8">
      <c r="H53545" s="62"/>
    </row>
    <row r="53546" spans="8:8">
      <c r="H53546" s="62"/>
    </row>
    <row r="53547" spans="8:8">
      <c r="H53547" s="62"/>
    </row>
    <row r="53548" spans="8:8">
      <c r="H53548" s="62"/>
    </row>
    <row r="53549" spans="8:8">
      <c r="H53549" s="62"/>
    </row>
    <row r="53550" spans="8:8">
      <c r="H53550" s="62"/>
    </row>
    <row r="53551" spans="8:8">
      <c r="H53551" s="62"/>
    </row>
    <row r="53552" spans="8:8">
      <c r="H53552" s="62"/>
    </row>
    <row r="53553" spans="8:8">
      <c r="H53553" s="62"/>
    </row>
    <row r="53554" spans="8:8">
      <c r="H53554" s="62"/>
    </row>
    <row r="53555" spans="8:8">
      <c r="H53555" s="62"/>
    </row>
    <row r="53556" spans="8:8">
      <c r="H53556" s="62"/>
    </row>
    <row r="53557" spans="8:8">
      <c r="H53557" s="62"/>
    </row>
    <row r="53558" spans="8:8">
      <c r="H53558" s="62"/>
    </row>
    <row r="53559" spans="8:8">
      <c r="H53559" s="62"/>
    </row>
    <row r="53560" spans="8:8">
      <c r="H53560" s="62"/>
    </row>
    <row r="53561" spans="8:8">
      <c r="H53561" s="62"/>
    </row>
    <row r="53562" spans="8:8">
      <c r="H53562" s="62"/>
    </row>
    <row r="53563" spans="8:8">
      <c r="H53563" s="62"/>
    </row>
    <row r="53564" spans="8:8">
      <c r="H53564" s="62"/>
    </row>
    <row r="53565" spans="8:8">
      <c r="H53565" s="62"/>
    </row>
    <row r="53566" spans="8:8">
      <c r="H53566" s="62"/>
    </row>
    <row r="53567" spans="8:8">
      <c r="H53567" s="62"/>
    </row>
    <row r="53568" spans="8:8">
      <c r="H53568" s="62"/>
    </row>
    <row r="53569" spans="8:8">
      <c r="H53569" s="62"/>
    </row>
    <row r="53570" spans="8:8">
      <c r="H53570" s="62"/>
    </row>
    <row r="53571" spans="8:8">
      <c r="H53571" s="62"/>
    </row>
    <row r="53572" spans="8:8">
      <c r="H53572" s="62"/>
    </row>
    <row r="53573" spans="8:8">
      <c r="H53573" s="62"/>
    </row>
    <row r="53574" spans="8:8">
      <c r="H53574" s="62"/>
    </row>
    <row r="53575" spans="8:8">
      <c r="H53575" s="62"/>
    </row>
    <row r="53576" spans="8:8">
      <c r="H53576" s="62"/>
    </row>
    <row r="53577" spans="8:8">
      <c r="H53577" s="62"/>
    </row>
    <row r="53578" spans="8:8">
      <c r="H53578" s="62"/>
    </row>
    <row r="53579" spans="8:8">
      <c r="H53579" s="62"/>
    </row>
    <row r="53580" spans="8:8">
      <c r="H53580" s="62"/>
    </row>
    <row r="53581" spans="8:8">
      <c r="H53581" s="62"/>
    </row>
    <row r="53582" spans="8:8">
      <c r="H53582" s="62"/>
    </row>
    <row r="53583" spans="8:8">
      <c r="H53583" s="62"/>
    </row>
    <row r="53584" spans="8:8">
      <c r="H53584" s="62"/>
    </row>
    <row r="53585" spans="8:8">
      <c r="H53585" s="62"/>
    </row>
    <row r="53586" spans="8:8">
      <c r="H53586" s="62"/>
    </row>
    <row r="53587" spans="8:8">
      <c r="H53587" s="62"/>
    </row>
    <row r="53588" spans="8:8">
      <c r="H53588" s="62"/>
    </row>
    <row r="53589" spans="8:8">
      <c r="H53589" s="62"/>
    </row>
    <row r="53590" spans="8:8">
      <c r="H53590" s="62"/>
    </row>
    <row r="53591" spans="8:8">
      <c r="H53591" s="62"/>
    </row>
    <row r="53592" spans="8:8">
      <c r="H53592" s="62"/>
    </row>
    <row r="53593" spans="8:8">
      <c r="H53593" s="62"/>
    </row>
    <row r="53594" spans="8:8">
      <c r="H53594" s="62"/>
    </row>
    <row r="53595" spans="8:8">
      <c r="H53595" s="62"/>
    </row>
    <row r="53596" spans="8:8">
      <c r="H53596" s="62"/>
    </row>
    <row r="53597" spans="8:8">
      <c r="H53597" s="62"/>
    </row>
    <row r="53598" spans="8:8">
      <c r="H53598" s="62"/>
    </row>
    <row r="53599" spans="8:8">
      <c r="H53599" s="62"/>
    </row>
    <row r="53600" spans="8:8">
      <c r="H53600" s="62"/>
    </row>
    <row r="53601" spans="8:8">
      <c r="H53601" s="62"/>
    </row>
    <row r="53602" spans="8:8">
      <c r="H53602" s="62"/>
    </row>
    <row r="53603" spans="8:8">
      <c r="H53603" s="62"/>
    </row>
    <row r="53604" spans="8:8">
      <c r="H53604" s="62"/>
    </row>
    <row r="53605" spans="8:8">
      <c r="H53605" s="62"/>
    </row>
    <row r="53606" spans="8:8">
      <c r="H53606" s="62"/>
    </row>
    <row r="53607" spans="8:8">
      <c r="H53607" s="62"/>
    </row>
    <row r="53608" spans="8:8">
      <c r="H53608" s="62"/>
    </row>
    <row r="53609" spans="8:8">
      <c r="H53609" s="62"/>
    </row>
    <row r="53610" spans="8:8">
      <c r="H53610" s="62"/>
    </row>
    <row r="53611" spans="8:8">
      <c r="H53611" s="62"/>
    </row>
    <row r="53612" spans="8:8">
      <c r="H53612" s="62"/>
    </row>
    <row r="53613" spans="8:8">
      <c r="H53613" s="62"/>
    </row>
    <row r="53614" spans="8:8">
      <c r="H53614" s="62"/>
    </row>
    <row r="53615" spans="8:8">
      <c r="H53615" s="62"/>
    </row>
    <row r="53616" spans="8:8">
      <c r="H53616" s="62"/>
    </row>
    <row r="53617" spans="8:8">
      <c r="H53617" s="62"/>
    </row>
    <row r="53618" spans="8:8">
      <c r="H53618" s="62"/>
    </row>
    <row r="53619" spans="8:8">
      <c r="H53619" s="62"/>
    </row>
    <row r="53620" spans="8:8">
      <c r="H53620" s="62"/>
    </row>
    <row r="53621" spans="8:8">
      <c r="H53621" s="62"/>
    </row>
    <row r="53622" spans="8:8">
      <c r="H53622" s="62"/>
    </row>
    <row r="53623" spans="8:8">
      <c r="H53623" s="62"/>
    </row>
    <row r="53624" spans="8:8">
      <c r="H53624" s="62"/>
    </row>
    <row r="53625" spans="8:8">
      <c r="H53625" s="62"/>
    </row>
    <row r="53626" spans="8:8">
      <c r="H53626" s="62"/>
    </row>
    <row r="53627" spans="8:8">
      <c r="H53627" s="62"/>
    </row>
    <row r="53628" spans="8:8">
      <c r="H53628" s="62"/>
    </row>
    <row r="53629" spans="8:8">
      <c r="H53629" s="62"/>
    </row>
    <row r="53630" spans="8:8">
      <c r="H53630" s="62"/>
    </row>
    <row r="53631" spans="8:8">
      <c r="H53631" s="62"/>
    </row>
    <row r="53632" spans="8:8">
      <c r="H53632" s="62"/>
    </row>
    <row r="53633" spans="8:8">
      <c r="H53633" s="62"/>
    </row>
    <row r="53634" spans="8:8">
      <c r="H53634" s="62"/>
    </row>
    <row r="53635" spans="8:8">
      <c r="H53635" s="62"/>
    </row>
    <row r="53636" spans="8:8">
      <c r="H53636" s="62"/>
    </row>
    <row r="53637" spans="8:8">
      <c r="H53637" s="62"/>
    </row>
    <row r="53638" spans="8:8">
      <c r="H53638" s="62"/>
    </row>
    <row r="53639" spans="8:8">
      <c r="H53639" s="62"/>
    </row>
    <row r="53640" spans="8:8">
      <c r="H53640" s="62"/>
    </row>
    <row r="53641" spans="8:8">
      <c r="H53641" s="62"/>
    </row>
    <row r="53642" spans="8:8">
      <c r="H53642" s="62"/>
    </row>
    <row r="53643" spans="8:8">
      <c r="H53643" s="62"/>
    </row>
    <row r="53644" spans="8:8">
      <c r="H53644" s="62"/>
    </row>
    <row r="53645" spans="8:8">
      <c r="H53645" s="62"/>
    </row>
    <row r="53646" spans="8:8">
      <c r="H53646" s="62"/>
    </row>
    <row r="53647" spans="8:8">
      <c r="H53647" s="62"/>
    </row>
    <row r="53648" spans="8:8">
      <c r="H53648" s="62"/>
    </row>
    <row r="53649" spans="8:8">
      <c r="H53649" s="62"/>
    </row>
    <row r="53650" spans="8:8">
      <c r="H53650" s="62"/>
    </row>
    <row r="53651" spans="8:8">
      <c r="H53651" s="62"/>
    </row>
    <row r="53652" spans="8:8">
      <c r="H53652" s="62"/>
    </row>
    <row r="53653" spans="8:8">
      <c r="H53653" s="62"/>
    </row>
    <row r="53654" spans="8:8">
      <c r="H53654" s="62"/>
    </row>
    <row r="53655" spans="8:8">
      <c r="H53655" s="62"/>
    </row>
    <row r="53656" spans="8:8">
      <c r="H53656" s="62"/>
    </row>
    <row r="53657" spans="8:8">
      <c r="H53657" s="62"/>
    </row>
    <row r="53658" spans="8:8">
      <c r="H53658" s="62"/>
    </row>
    <row r="53659" spans="8:8">
      <c r="H53659" s="62"/>
    </row>
    <row r="53660" spans="8:8">
      <c r="H53660" s="62"/>
    </row>
    <row r="53661" spans="8:8">
      <c r="H53661" s="62"/>
    </row>
    <row r="53662" spans="8:8">
      <c r="H53662" s="62"/>
    </row>
    <row r="53663" spans="8:8">
      <c r="H53663" s="62"/>
    </row>
    <row r="53664" spans="8:8">
      <c r="H53664" s="62"/>
    </row>
    <row r="53665" spans="8:8">
      <c r="H53665" s="62"/>
    </row>
    <row r="53666" spans="8:8">
      <c r="H53666" s="62"/>
    </row>
    <row r="53667" spans="8:8">
      <c r="H53667" s="62"/>
    </row>
    <row r="53668" spans="8:8">
      <c r="H53668" s="62"/>
    </row>
    <row r="53669" spans="8:8">
      <c r="H53669" s="62"/>
    </row>
    <row r="53670" spans="8:8">
      <c r="H53670" s="62"/>
    </row>
    <row r="53671" spans="8:8">
      <c r="H53671" s="62"/>
    </row>
    <row r="53672" spans="8:8">
      <c r="H53672" s="62"/>
    </row>
    <row r="53673" spans="8:8">
      <c r="H53673" s="62"/>
    </row>
    <row r="53674" spans="8:8">
      <c r="H53674" s="62"/>
    </row>
    <row r="53675" spans="8:8">
      <c r="H53675" s="62"/>
    </row>
    <row r="53676" spans="8:8">
      <c r="H53676" s="62"/>
    </row>
    <row r="53677" spans="8:8">
      <c r="H53677" s="62"/>
    </row>
    <row r="53678" spans="8:8">
      <c r="H53678" s="62"/>
    </row>
    <row r="53679" spans="8:8">
      <c r="H53679" s="62"/>
    </row>
    <row r="53680" spans="8:8">
      <c r="H53680" s="62"/>
    </row>
    <row r="53681" spans="8:8">
      <c r="H53681" s="62"/>
    </row>
    <row r="53682" spans="8:8">
      <c r="H53682" s="62"/>
    </row>
    <row r="53683" spans="8:8">
      <c r="H53683" s="62"/>
    </row>
    <row r="53684" spans="8:8">
      <c r="H53684" s="62"/>
    </row>
    <row r="53685" spans="8:8">
      <c r="H53685" s="62"/>
    </row>
    <row r="53686" spans="8:8">
      <c r="H53686" s="62"/>
    </row>
    <row r="53687" spans="8:8">
      <c r="H53687" s="62"/>
    </row>
    <row r="53688" spans="8:8">
      <c r="H53688" s="62"/>
    </row>
    <row r="53689" spans="8:8">
      <c r="H53689" s="62"/>
    </row>
    <row r="53690" spans="8:8">
      <c r="H53690" s="62"/>
    </row>
    <row r="53691" spans="8:8">
      <c r="H53691" s="62"/>
    </row>
    <row r="53692" spans="8:8">
      <c r="H53692" s="62"/>
    </row>
    <row r="53693" spans="8:8">
      <c r="H53693" s="62"/>
    </row>
    <row r="53694" spans="8:8">
      <c r="H53694" s="62"/>
    </row>
    <row r="53695" spans="8:8">
      <c r="H53695" s="62"/>
    </row>
    <row r="53696" spans="8:8">
      <c r="H53696" s="62"/>
    </row>
    <row r="53697" spans="8:8">
      <c r="H53697" s="62"/>
    </row>
    <row r="53698" spans="8:8">
      <c r="H53698" s="62"/>
    </row>
    <row r="53699" spans="8:8">
      <c r="H53699" s="62"/>
    </row>
    <row r="53700" spans="8:8">
      <c r="H53700" s="62"/>
    </row>
    <row r="53701" spans="8:8">
      <c r="H53701" s="62"/>
    </row>
    <row r="53702" spans="8:8">
      <c r="H53702" s="62"/>
    </row>
    <row r="53703" spans="8:8">
      <c r="H53703" s="62"/>
    </row>
    <row r="53704" spans="8:8">
      <c r="H53704" s="62"/>
    </row>
    <row r="53705" spans="8:8">
      <c r="H53705" s="62"/>
    </row>
    <row r="53706" spans="8:8">
      <c r="H53706" s="62"/>
    </row>
    <row r="53707" spans="8:8">
      <c r="H53707" s="62"/>
    </row>
    <row r="53708" spans="8:8">
      <c r="H53708" s="62"/>
    </row>
    <row r="53709" spans="8:8">
      <c r="H53709" s="62"/>
    </row>
    <row r="53710" spans="8:8">
      <c r="H53710" s="62"/>
    </row>
    <row r="53711" spans="8:8">
      <c r="H53711" s="62"/>
    </row>
    <row r="53712" spans="8:8">
      <c r="H53712" s="62"/>
    </row>
    <row r="53713" spans="8:8">
      <c r="H53713" s="62"/>
    </row>
    <row r="53714" spans="8:8">
      <c r="H53714" s="62"/>
    </row>
    <row r="53715" spans="8:8">
      <c r="H53715" s="62"/>
    </row>
    <row r="53716" spans="8:8">
      <c r="H53716" s="62"/>
    </row>
    <row r="53717" spans="8:8">
      <c r="H53717" s="62"/>
    </row>
    <row r="53718" spans="8:8">
      <c r="H53718" s="62"/>
    </row>
    <row r="53719" spans="8:8">
      <c r="H53719" s="62"/>
    </row>
    <row r="53720" spans="8:8">
      <c r="H53720" s="62"/>
    </row>
    <row r="53721" spans="8:8">
      <c r="H53721" s="62"/>
    </row>
    <row r="53722" spans="8:8">
      <c r="H53722" s="62"/>
    </row>
    <row r="53723" spans="8:8">
      <c r="H53723" s="62"/>
    </row>
    <row r="53724" spans="8:8">
      <c r="H53724" s="62"/>
    </row>
    <row r="53725" spans="8:8">
      <c r="H53725" s="62"/>
    </row>
    <row r="53726" spans="8:8">
      <c r="H53726" s="62"/>
    </row>
    <row r="53727" spans="8:8">
      <c r="H53727" s="62"/>
    </row>
    <row r="53728" spans="8:8">
      <c r="H53728" s="62"/>
    </row>
    <row r="53729" spans="8:8">
      <c r="H53729" s="62"/>
    </row>
    <row r="53730" spans="8:8">
      <c r="H53730" s="62"/>
    </row>
    <row r="53731" spans="8:8">
      <c r="H53731" s="62"/>
    </row>
    <row r="53732" spans="8:8">
      <c r="H53732" s="62"/>
    </row>
    <row r="53733" spans="8:8">
      <c r="H53733" s="62"/>
    </row>
    <row r="53734" spans="8:8">
      <c r="H53734" s="62"/>
    </row>
    <row r="53735" spans="8:8">
      <c r="H53735" s="62"/>
    </row>
    <row r="53736" spans="8:8">
      <c r="H53736" s="62"/>
    </row>
    <row r="53737" spans="8:8">
      <c r="H53737" s="62"/>
    </row>
    <row r="53738" spans="8:8">
      <c r="H53738" s="62"/>
    </row>
    <row r="53739" spans="8:8">
      <c r="H53739" s="62"/>
    </row>
    <row r="53740" spans="8:8">
      <c r="H53740" s="62"/>
    </row>
    <row r="53741" spans="8:8">
      <c r="H53741" s="62"/>
    </row>
    <row r="53742" spans="8:8">
      <c r="H53742" s="62"/>
    </row>
    <row r="53743" spans="8:8">
      <c r="H53743" s="62"/>
    </row>
    <row r="53744" spans="8:8">
      <c r="H53744" s="62"/>
    </row>
    <row r="53745" spans="8:8">
      <c r="H53745" s="62"/>
    </row>
    <row r="53746" spans="8:8">
      <c r="H53746" s="62"/>
    </row>
    <row r="53747" spans="8:8">
      <c r="H53747" s="62"/>
    </row>
    <row r="53748" spans="8:8">
      <c r="H53748" s="62"/>
    </row>
    <row r="53749" spans="8:8">
      <c r="H53749" s="62"/>
    </row>
    <row r="53750" spans="8:8">
      <c r="H53750" s="62"/>
    </row>
    <row r="53751" spans="8:8">
      <c r="H53751" s="62"/>
    </row>
    <row r="53752" spans="8:8">
      <c r="H53752" s="62"/>
    </row>
    <row r="53753" spans="8:8">
      <c r="H53753" s="62"/>
    </row>
    <row r="53754" spans="8:8">
      <c r="H53754" s="62"/>
    </row>
    <row r="53755" spans="8:8">
      <c r="H53755" s="62"/>
    </row>
    <row r="53756" spans="8:8">
      <c r="H53756" s="62"/>
    </row>
    <row r="53757" spans="8:8">
      <c r="H53757" s="62"/>
    </row>
    <row r="53758" spans="8:8">
      <c r="H53758" s="62"/>
    </row>
    <row r="53759" spans="8:8">
      <c r="H53759" s="62"/>
    </row>
    <row r="53760" spans="8:8">
      <c r="H53760" s="62"/>
    </row>
    <row r="53761" spans="8:8">
      <c r="H53761" s="62"/>
    </row>
    <row r="53762" spans="8:8">
      <c r="H53762" s="62"/>
    </row>
    <row r="53763" spans="8:8">
      <c r="H53763" s="62"/>
    </row>
    <row r="53764" spans="8:8">
      <c r="H53764" s="62"/>
    </row>
    <row r="53765" spans="8:8">
      <c r="H53765" s="62"/>
    </row>
    <row r="53766" spans="8:8">
      <c r="H53766" s="62"/>
    </row>
    <row r="53767" spans="8:8">
      <c r="H53767" s="62"/>
    </row>
    <row r="53768" spans="8:8">
      <c r="H53768" s="62"/>
    </row>
    <row r="53769" spans="8:8">
      <c r="H53769" s="62"/>
    </row>
    <row r="53770" spans="8:8">
      <c r="H53770" s="62"/>
    </row>
    <row r="53771" spans="8:8">
      <c r="H53771" s="62"/>
    </row>
    <row r="53772" spans="8:8">
      <c r="H53772" s="62"/>
    </row>
    <row r="53773" spans="8:8">
      <c r="H53773" s="62"/>
    </row>
    <row r="53774" spans="8:8">
      <c r="H53774" s="62"/>
    </row>
    <row r="53775" spans="8:8">
      <c r="H53775" s="62"/>
    </row>
    <row r="53776" spans="8:8">
      <c r="H53776" s="62"/>
    </row>
    <row r="53777" spans="8:8">
      <c r="H53777" s="62"/>
    </row>
    <row r="53778" spans="8:8">
      <c r="H53778" s="62"/>
    </row>
    <row r="53779" spans="8:8">
      <c r="H53779" s="62"/>
    </row>
    <row r="53780" spans="8:8">
      <c r="H53780" s="62"/>
    </row>
    <row r="53781" spans="8:8">
      <c r="H53781" s="62"/>
    </row>
    <row r="53782" spans="8:8">
      <c r="H53782" s="62"/>
    </row>
    <row r="53783" spans="8:8">
      <c r="H53783" s="62"/>
    </row>
    <row r="53784" spans="8:8">
      <c r="H53784" s="62"/>
    </row>
    <row r="53785" spans="8:8">
      <c r="H53785" s="62"/>
    </row>
    <row r="53786" spans="8:8">
      <c r="H53786" s="62"/>
    </row>
    <row r="53787" spans="8:8">
      <c r="H53787" s="62"/>
    </row>
    <row r="53788" spans="8:8">
      <c r="H53788" s="62"/>
    </row>
    <row r="53789" spans="8:8">
      <c r="H53789" s="62"/>
    </row>
    <row r="53790" spans="8:8">
      <c r="H53790" s="62"/>
    </row>
    <row r="53791" spans="8:8">
      <c r="H53791" s="62"/>
    </row>
    <row r="53792" spans="8:8">
      <c r="H53792" s="62"/>
    </row>
    <row r="53793" spans="8:8">
      <c r="H53793" s="62"/>
    </row>
    <row r="53794" spans="8:8">
      <c r="H53794" s="62"/>
    </row>
    <row r="53795" spans="8:8">
      <c r="H53795" s="62"/>
    </row>
    <row r="53796" spans="8:8">
      <c r="H53796" s="62"/>
    </row>
    <row r="53797" spans="8:8">
      <c r="H53797" s="62"/>
    </row>
    <row r="53798" spans="8:8">
      <c r="H53798" s="62"/>
    </row>
    <row r="53799" spans="8:8">
      <c r="H53799" s="62"/>
    </row>
    <row r="53800" spans="8:8">
      <c r="H53800" s="62"/>
    </row>
    <row r="53801" spans="8:8">
      <c r="H53801" s="62"/>
    </row>
    <row r="53802" spans="8:8">
      <c r="H53802" s="62"/>
    </row>
    <row r="53803" spans="8:8">
      <c r="H53803" s="62"/>
    </row>
    <row r="53804" spans="8:8">
      <c r="H53804" s="62"/>
    </row>
    <row r="53805" spans="8:8">
      <c r="H53805" s="62"/>
    </row>
    <row r="53806" spans="8:8">
      <c r="H53806" s="62"/>
    </row>
    <row r="53807" spans="8:8">
      <c r="H53807" s="62"/>
    </row>
    <row r="53808" spans="8:8">
      <c r="H53808" s="62"/>
    </row>
    <row r="53809" spans="8:8">
      <c r="H53809" s="62"/>
    </row>
    <row r="53810" spans="8:8">
      <c r="H53810" s="62"/>
    </row>
    <row r="53811" spans="8:8">
      <c r="H53811" s="62"/>
    </row>
    <row r="53812" spans="8:8">
      <c r="H53812" s="62"/>
    </row>
    <row r="53813" spans="8:8">
      <c r="H53813" s="62"/>
    </row>
    <row r="53814" spans="8:8">
      <c r="H53814" s="62"/>
    </row>
    <row r="53815" spans="8:8">
      <c r="H53815" s="62"/>
    </row>
    <row r="53816" spans="8:8">
      <c r="H53816" s="62"/>
    </row>
    <row r="53817" spans="8:8">
      <c r="H53817" s="62"/>
    </row>
    <row r="53818" spans="8:8">
      <c r="H53818" s="62"/>
    </row>
    <row r="53819" spans="8:8">
      <c r="H53819" s="62"/>
    </row>
    <row r="53820" spans="8:8">
      <c r="H53820" s="62"/>
    </row>
    <row r="53821" spans="8:8">
      <c r="H53821" s="62"/>
    </row>
    <row r="53822" spans="8:8">
      <c r="H53822" s="62"/>
    </row>
    <row r="53823" spans="8:8">
      <c r="H53823" s="62"/>
    </row>
    <row r="53824" spans="8:8">
      <c r="H53824" s="62"/>
    </row>
    <row r="53825" spans="8:8">
      <c r="H53825" s="62"/>
    </row>
    <row r="53826" spans="8:8">
      <c r="H53826" s="62"/>
    </row>
    <row r="53827" spans="8:8">
      <c r="H53827" s="62"/>
    </row>
    <row r="53828" spans="8:8">
      <c r="H53828" s="62"/>
    </row>
    <row r="53829" spans="8:8">
      <c r="H53829" s="62"/>
    </row>
    <row r="53830" spans="8:8">
      <c r="H53830" s="62"/>
    </row>
    <row r="53831" spans="8:8">
      <c r="H53831" s="62"/>
    </row>
    <row r="53832" spans="8:8">
      <c r="H53832" s="62"/>
    </row>
    <row r="53833" spans="8:8">
      <c r="H53833" s="62"/>
    </row>
    <row r="53834" spans="8:8">
      <c r="H53834" s="62"/>
    </row>
    <row r="53835" spans="8:8">
      <c r="H53835" s="62"/>
    </row>
    <row r="53836" spans="8:8">
      <c r="H53836" s="62"/>
    </row>
    <row r="53837" spans="8:8">
      <c r="H53837" s="62"/>
    </row>
    <row r="53838" spans="8:8">
      <c r="H53838" s="62"/>
    </row>
    <row r="53839" spans="8:8">
      <c r="H53839" s="62"/>
    </row>
    <row r="53840" spans="8:8">
      <c r="H53840" s="62"/>
    </row>
    <row r="53841" spans="8:8">
      <c r="H53841" s="62"/>
    </row>
    <row r="53842" spans="8:8">
      <c r="H53842" s="62"/>
    </row>
    <row r="53843" spans="8:8">
      <c r="H53843" s="62"/>
    </row>
    <row r="53844" spans="8:8">
      <c r="H53844" s="62"/>
    </row>
    <row r="53845" spans="8:8">
      <c r="H53845" s="62"/>
    </row>
    <row r="53846" spans="8:8">
      <c r="H53846" s="62"/>
    </row>
    <row r="53847" spans="8:8">
      <c r="H53847" s="62"/>
    </row>
    <row r="53848" spans="8:8">
      <c r="H53848" s="62"/>
    </row>
    <row r="53849" spans="8:8">
      <c r="H53849" s="62"/>
    </row>
    <row r="53850" spans="8:8">
      <c r="H53850" s="62"/>
    </row>
    <row r="53851" spans="8:8">
      <c r="H53851" s="62"/>
    </row>
    <row r="53852" spans="8:8">
      <c r="H53852" s="62"/>
    </row>
    <row r="53853" spans="8:8">
      <c r="H53853" s="62"/>
    </row>
    <row r="53854" spans="8:8">
      <c r="H53854" s="62"/>
    </row>
    <row r="53855" spans="8:8">
      <c r="H53855" s="62"/>
    </row>
    <row r="53856" spans="8:8">
      <c r="H53856" s="62"/>
    </row>
    <row r="53857" spans="8:8">
      <c r="H53857" s="62"/>
    </row>
    <row r="53858" spans="8:8">
      <c r="H53858" s="62"/>
    </row>
    <row r="53859" spans="8:8">
      <c r="H53859" s="62"/>
    </row>
    <row r="53860" spans="8:8">
      <c r="H53860" s="62"/>
    </row>
    <row r="53861" spans="8:8">
      <c r="H53861" s="62"/>
    </row>
    <row r="53862" spans="8:8">
      <c r="H53862" s="62"/>
    </row>
    <row r="53863" spans="8:8">
      <c r="H53863" s="62"/>
    </row>
    <row r="53864" spans="8:8">
      <c r="H53864" s="62"/>
    </row>
    <row r="53865" spans="8:8">
      <c r="H53865" s="62"/>
    </row>
    <row r="53866" spans="8:8">
      <c r="H53866" s="62"/>
    </row>
    <row r="53867" spans="8:8">
      <c r="H53867" s="62"/>
    </row>
    <row r="53868" spans="8:8">
      <c r="H53868" s="62"/>
    </row>
    <row r="53869" spans="8:8">
      <c r="H53869" s="62"/>
    </row>
    <row r="53870" spans="8:8">
      <c r="H53870" s="62"/>
    </row>
    <row r="53871" spans="8:8">
      <c r="H53871" s="62"/>
    </row>
    <row r="53872" spans="8:8">
      <c r="H53872" s="62"/>
    </row>
    <row r="53873" spans="8:8">
      <c r="H53873" s="62"/>
    </row>
    <row r="53874" spans="8:8">
      <c r="H53874" s="62"/>
    </row>
    <row r="53875" spans="8:8">
      <c r="H53875" s="62"/>
    </row>
    <row r="53876" spans="8:8">
      <c r="H53876" s="62"/>
    </row>
    <row r="53877" spans="8:8">
      <c r="H53877" s="62"/>
    </row>
    <row r="53878" spans="8:8">
      <c r="H53878" s="62"/>
    </row>
    <row r="53879" spans="8:8">
      <c r="H53879" s="62"/>
    </row>
    <row r="53880" spans="8:8">
      <c r="H53880" s="62"/>
    </row>
    <row r="53881" spans="8:8">
      <c r="H53881" s="62"/>
    </row>
    <row r="53882" spans="8:8">
      <c r="H53882" s="62"/>
    </row>
    <row r="53883" spans="8:8">
      <c r="H53883" s="62"/>
    </row>
    <row r="53884" spans="8:8">
      <c r="H53884" s="62"/>
    </row>
    <row r="53885" spans="8:8">
      <c r="H53885" s="62"/>
    </row>
    <row r="53886" spans="8:8">
      <c r="H53886" s="62"/>
    </row>
    <row r="53887" spans="8:8">
      <c r="H53887" s="62"/>
    </row>
    <row r="53888" spans="8:8">
      <c r="H53888" s="62"/>
    </row>
    <row r="53889" spans="8:8">
      <c r="H53889" s="62"/>
    </row>
    <row r="53890" spans="8:8">
      <c r="H53890" s="62"/>
    </row>
    <row r="53891" spans="8:8">
      <c r="H53891" s="62"/>
    </row>
    <row r="53892" spans="8:8">
      <c r="H53892" s="62"/>
    </row>
    <row r="53893" spans="8:8">
      <c r="H53893" s="62"/>
    </row>
    <row r="53894" spans="8:8">
      <c r="H53894" s="62"/>
    </row>
    <row r="53895" spans="8:8">
      <c r="H53895" s="62"/>
    </row>
    <row r="53896" spans="8:8">
      <c r="H53896" s="62"/>
    </row>
    <row r="53897" spans="8:8">
      <c r="H53897" s="62"/>
    </row>
    <row r="53898" spans="8:8">
      <c r="H53898" s="62"/>
    </row>
    <row r="53899" spans="8:8">
      <c r="H53899" s="62"/>
    </row>
    <row r="53900" spans="8:8">
      <c r="H53900" s="62"/>
    </row>
    <row r="53901" spans="8:8">
      <c r="H53901" s="62"/>
    </row>
    <row r="53902" spans="8:8">
      <c r="H53902" s="62"/>
    </row>
    <row r="53903" spans="8:8">
      <c r="H53903" s="62"/>
    </row>
    <row r="53904" spans="8:8">
      <c r="H53904" s="62"/>
    </row>
    <row r="53905" spans="8:8">
      <c r="H53905" s="62"/>
    </row>
    <row r="53906" spans="8:8">
      <c r="H53906" s="62"/>
    </row>
    <row r="53907" spans="8:8">
      <c r="H53907" s="62"/>
    </row>
    <row r="53908" spans="8:8">
      <c r="H53908" s="62"/>
    </row>
    <row r="53909" spans="8:8">
      <c r="H53909" s="62"/>
    </row>
    <row r="53910" spans="8:8">
      <c r="H53910" s="62"/>
    </row>
    <row r="53911" spans="8:8">
      <c r="H53911" s="62"/>
    </row>
    <row r="53912" spans="8:8">
      <c r="H53912" s="62"/>
    </row>
    <row r="53913" spans="8:8">
      <c r="H53913" s="62"/>
    </row>
    <row r="53914" spans="8:8">
      <c r="H53914" s="62"/>
    </row>
    <row r="53915" spans="8:8">
      <c r="H53915" s="62"/>
    </row>
    <row r="53916" spans="8:8">
      <c r="H53916" s="62"/>
    </row>
    <row r="53917" spans="8:8">
      <c r="H53917" s="62"/>
    </row>
    <row r="53918" spans="8:8">
      <c r="H53918" s="62"/>
    </row>
    <row r="53919" spans="8:8">
      <c r="H53919" s="62"/>
    </row>
    <row r="53920" spans="8:8">
      <c r="H53920" s="62"/>
    </row>
    <row r="53921" spans="8:8">
      <c r="H53921" s="62"/>
    </row>
    <row r="53922" spans="8:8">
      <c r="H53922" s="62"/>
    </row>
    <row r="53923" spans="8:8">
      <c r="H53923" s="62"/>
    </row>
    <row r="53924" spans="8:8">
      <c r="H53924" s="62"/>
    </row>
    <row r="53925" spans="8:8">
      <c r="H53925" s="62"/>
    </row>
    <row r="53926" spans="8:8">
      <c r="H53926" s="62"/>
    </row>
    <row r="53927" spans="8:8">
      <c r="H53927" s="62"/>
    </row>
    <row r="53928" spans="8:8">
      <c r="H53928" s="62"/>
    </row>
    <row r="53929" spans="8:8">
      <c r="H53929" s="62"/>
    </row>
    <row r="53930" spans="8:8">
      <c r="H53930" s="62"/>
    </row>
    <row r="53931" spans="8:8">
      <c r="H53931" s="62"/>
    </row>
    <row r="53932" spans="8:8">
      <c r="H53932" s="62"/>
    </row>
    <row r="53933" spans="8:8">
      <c r="H53933" s="62"/>
    </row>
    <row r="53934" spans="8:8">
      <c r="H53934" s="62"/>
    </row>
    <row r="53935" spans="8:8">
      <c r="H53935" s="62"/>
    </row>
    <row r="53936" spans="8:8">
      <c r="H53936" s="62"/>
    </row>
    <row r="53937" spans="8:8">
      <c r="H53937" s="62"/>
    </row>
    <row r="53938" spans="8:8">
      <c r="H53938" s="62"/>
    </row>
    <row r="53939" spans="8:8">
      <c r="H53939" s="62"/>
    </row>
    <row r="53940" spans="8:8">
      <c r="H53940" s="62"/>
    </row>
    <row r="53941" spans="8:8">
      <c r="H53941" s="62"/>
    </row>
    <row r="53942" spans="8:8">
      <c r="H53942" s="62"/>
    </row>
    <row r="53943" spans="8:8">
      <c r="H53943" s="62"/>
    </row>
    <row r="53944" spans="8:8">
      <c r="H53944" s="62"/>
    </row>
    <row r="53945" spans="8:8">
      <c r="H53945" s="62"/>
    </row>
    <row r="53946" spans="8:8">
      <c r="H53946" s="62"/>
    </row>
    <row r="53947" spans="8:8">
      <c r="H53947" s="62"/>
    </row>
    <row r="53948" spans="8:8">
      <c r="H53948" s="62"/>
    </row>
    <row r="53949" spans="8:8">
      <c r="H53949" s="62"/>
    </row>
    <row r="53950" spans="8:8">
      <c r="H53950" s="62"/>
    </row>
    <row r="53951" spans="8:8">
      <c r="H53951" s="62"/>
    </row>
    <row r="53952" spans="8:8">
      <c r="H53952" s="62"/>
    </row>
    <row r="53953" spans="8:8">
      <c r="H53953" s="62"/>
    </row>
    <row r="53954" spans="8:8">
      <c r="H53954" s="62"/>
    </row>
    <row r="53955" spans="8:8">
      <c r="H53955" s="62"/>
    </row>
    <row r="53956" spans="8:8">
      <c r="H53956" s="62"/>
    </row>
    <row r="53957" spans="8:8">
      <c r="H53957" s="62"/>
    </row>
    <row r="53958" spans="8:8">
      <c r="H53958" s="62"/>
    </row>
    <row r="53959" spans="8:8">
      <c r="H53959" s="62"/>
    </row>
    <row r="53960" spans="8:8">
      <c r="H53960" s="62"/>
    </row>
    <row r="53961" spans="8:8">
      <c r="H53961" s="62"/>
    </row>
    <row r="53962" spans="8:8">
      <c r="H53962" s="62"/>
    </row>
    <row r="53963" spans="8:8">
      <c r="H53963" s="62"/>
    </row>
    <row r="53964" spans="8:8">
      <c r="H53964" s="62"/>
    </row>
    <row r="53965" spans="8:8">
      <c r="H53965" s="62"/>
    </row>
    <row r="53966" spans="8:8">
      <c r="H53966" s="62"/>
    </row>
    <row r="53967" spans="8:8">
      <c r="H53967" s="62"/>
    </row>
    <row r="53968" spans="8:8">
      <c r="H53968" s="62"/>
    </row>
    <row r="53969" spans="8:8">
      <c r="H53969" s="62"/>
    </row>
    <row r="53970" spans="8:8">
      <c r="H53970" s="62"/>
    </row>
    <row r="53971" spans="8:8">
      <c r="H53971" s="62"/>
    </row>
    <row r="53972" spans="8:8">
      <c r="H53972" s="62"/>
    </row>
    <row r="53973" spans="8:8">
      <c r="H53973" s="62"/>
    </row>
    <row r="53974" spans="8:8">
      <c r="H53974" s="62"/>
    </row>
    <row r="53975" spans="8:8">
      <c r="H53975" s="62"/>
    </row>
    <row r="53976" spans="8:8">
      <c r="H53976" s="62"/>
    </row>
    <row r="53977" spans="8:8">
      <c r="H53977" s="62"/>
    </row>
    <row r="53978" spans="8:8">
      <c r="H53978" s="62"/>
    </row>
    <row r="53979" spans="8:8">
      <c r="H53979" s="62"/>
    </row>
    <row r="53980" spans="8:8">
      <c r="H53980" s="62"/>
    </row>
    <row r="53981" spans="8:8">
      <c r="H53981" s="62"/>
    </row>
    <row r="53982" spans="8:8">
      <c r="H53982" s="62"/>
    </row>
    <row r="53983" spans="8:8">
      <c r="H53983" s="62"/>
    </row>
    <row r="53984" spans="8:8">
      <c r="H53984" s="62"/>
    </row>
    <row r="53985" spans="8:8">
      <c r="H53985" s="62"/>
    </row>
    <row r="53986" spans="8:8">
      <c r="H53986" s="62"/>
    </row>
    <row r="53987" spans="8:8">
      <c r="H53987" s="62"/>
    </row>
    <row r="53988" spans="8:8">
      <c r="H53988" s="62"/>
    </row>
    <row r="53989" spans="8:8">
      <c r="H53989" s="62"/>
    </row>
    <row r="53990" spans="8:8">
      <c r="H53990" s="62"/>
    </row>
    <row r="53991" spans="8:8">
      <c r="H53991" s="62"/>
    </row>
    <row r="53992" spans="8:8">
      <c r="H53992" s="62"/>
    </row>
    <row r="53993" spans="8:8">
      <c r="H53993" s="62"/>
    </row>
    <row r="53994" spans="8:8">
      <c r="H53994" s="62"/>
    </row>
    <row r="53995" spans="8:8">
      <c r="H53995" s="62"/>
    </row>
    <row r="53996" spans="8:8">
      <c r="H53996" s="62"/>
    </row>
    <row r="53997" spans="8:8">
      <c r="H53997" s="62"/>
    </row>
    <row r="53998" spans="8:8">
      <c r="H53998" s="62"/>
    </row>
    <row r="53999" spans="8:8">
      <c r="H53999" s="62"/>
    </row>
    <row r="54000" spans="8:8">
      <c r="H54000" s="62"/>
    </row>
    <row r="54001" spans="8:8">
      <c r="H54001" s="62"/>
    </row>
    <row r="54002" spans="8:8">
      <c r="H54002" s="62"/>
    </row>
    <row r="54003" spans="8:8">
      <c r="H54003" s="62"/>
    </row>
    <row r="54004" spans="8:8">
      <c r="H54004" s="62"/>
    </row>
    <row r="54005" spans="8:8">
      <c r="H54005" s="62"/>
    </row>
    <row r="54006" spans="8:8">
      <c r="H54006" s="62"/>
    </row>
    <row r="54007" spans="8:8">
      <c r="H54007" s="62"/>
    </row>
    <row r="54008" spans="8:8">
      <c r="H54008" s="62"/>
    </row>
    <row r="54009" spans="8:8">
      <c r="H54009" s="62"/>
    </row>
    <row r="54010" spans="8:8">
      <c r="H54010" s="62"/>
    </row>
    <row r="54011" spans="8:8">
      <c r="H54011" s="62"/>
    </row>
    <row r="54012" spans="8:8">
      <c r="H54012" s="62"/>
    </row>
    <row r="54013" spans="8:8">
      <c r="H54013" s="62"/>
    </row>
    <row r="54014" spans="8:8">
      <c r="H54014" s="62"/>
    </row>
    <row r="54015" spans="8:8">
      <c r="H54015" s="62"/>
    </row>
    <row r="54016" spans="8:8">
      <c r="H54016" s="62"/>
    </row>
    <row r="54017" spans="8:8">
      <c r="H54017" s="62"/>
    </row>
    <row r="54018" spans="8:8">
      <c r="H54018" s="62"/>
    </row>
    <row r="54019" spans="8:8">
      <c r="H54019" s="62"/>
    </row>
    <row r="54020" spans="8:8">
      <c r="H54020" s="62"/>
    </row>
    <row r="54021" spans="8:8">
      <c r="H54021" s="62"/>
    </row>
    <row r="54022" spans="8:8">
      <c r="H54022" s="62"/>
    </row>
    <row r="54023" spans="8:8">
      <c r="H54023" s="62"/>
    </row>
    <row r="54024" spans="8:8">
      <c r="H54024" s="62"/>
    </row>
    <row r="54025" spans="8:8">
      <c r="H54025" s="62"/>
    </row>
    <row r="54026" spans="8:8">
      <c r="H54026" s="62"/>
    </row>
    <row r="54027" spans="8:8">
      <c r="H54027" s="62"/>
    </row>
    <row r="54028" spans="8:8">
      <c r="H54028" s="62"/>
    </row>
    <row r="54029" spans="8:8">
      <c r="H54029" s="62"/>
    </row>
    <row r="54030" spans="8:8">
      <c r="H54030" s="62"/>
    </row>
    <row r="54031" spans="8:8">
      <c r="H54031" s="62"/>
    </row>
    <row r="54032" spans="8:8">
      <c r="H54032" s="62"/>
    </row>
    <row r="54033" spans="8:8">
      <c r="H54033" s="62"/>
    </row>
    <row r="54034" spans="8:8">
      <c r="H54034" s="62"/>
    </row>
    <row r="54035" spans="8:8">
      <c r="H54035" s="62"/>
    </row>
    <row r="54036" spans="8:8">
      <c r="H54036" s="62"/>
    </row>
    <row r="54037" spans="8:8">
      <c r="H54037" s="62"/>
    </row>
    <row r="54038" spans="8:8">
      <c r="H54038" s="62"/>
    </row>
    <row r="54039" spans="8:8">
      <c r="H54039" s="62"/>
    </row>
    <row r="54040" spans="8:8">
      <c r="H54040" s="62"/>
    </row>
    <row r="54041" spans="8:8">
      <c r="H54041" s="62"/>
    </row>
    <row r="54042" spans="8:8">
      <c r="H54042" s="62"/>
    </row>
    <row r="54043" spans="8:8">
      <c r="H54043" s="62"/>
    </row>
    <row r="54044" spans="8:8">
      <c r="H54044" s="62"/>
    </row>
    <row r="54045" spans="8:8">
      <c r="H54045" s="62"/>
    </row>
    <row r="54046" spans="8:8">
      <c r="H54046" s="62"/>
    </row>
    <row r="54047" spans="8:8">
      <c r="H54047" s="62"/>
    </row>
    <row r="54048" spans="8:8">
      <c r="H54048" s="62"/>
    </row>
    <row r="54049" spans="8:8">
      <c r="H54049" s="62"/>
    </row>
    <row r="54050" spans="8:8">
      <c r="H54050" s="62"/>
    </row>
    <row r="54051" spans="8:8">
      <c r="H54051" s="62"/>
    </row>
    <row r="54052" spans="8:8">
      <c r="H54052" s="62"/>
    </row>
    <row r="54053" spans="8:8">
      <c r="H54053" s="62"/>
    </row>
    <row r="54054" spans="8:8">
      <c r="H54054" s="62"/>
    </row>
    <row r="54055" spans="8:8">
      <c r="H54055" s="62"/>
    </row>
    <row r="54056" spans="8:8">
      <c r="H54056" s="62"/>
    </row>
    <row r="54057" spans="8:8">
      <c r="H54057" s="62"/>
    </row>
    <row r="54058" spans="8:8">
      <c r="H54058" s="62"/>
    </row>
    <row r="54059" spans="8:8">
      <c r="H54059" s="62"/>
    </row>
    <row r="54060" spans="8:8">
      <c r="H54060" s="62"/>
    </row>
    <row r="54061" spans="8:8">
      <c r="H54061" s="62"/>
    </row>
    <row r="54062" spans="8:8">
      <c r="H54062" s="62"/>
    </row>
    <row r="54063" spans="8:8">
      <c r="H54063" s="62"/>
    </row>
    <row r="54064" spans="8:8">
      <c r="H54064" s="62"/>
    </row>
    <row r="54065" spans="8:8">
      <c r="H54065" s="62"/>
    </row>
    <row r="54066" spans="8:8">
      <c r="H54066" s="62"/>
    </row>
    <row r="54067" spans="8:8">
      <c r="H54067" s="62"/>
    </row>
    <row r="54068" spans="8:8">
      <c r="H54068" s="62"/>
    </row>
    <row r="54069" spans="8:8">
      <c r="H54069" s="62"/>
    </row>
    <row r="54070" spans="8:8">
      <c r="H54070" s="62"/>
    </row>
    <row r="54071" spans="8:8">
      <c r="H54071" s="62"/>
    </row>
    <row r="54072" spans="8:8">
      <c r="H54072" s="62"/>
    </row>
    <row r="54073" spans="8:8">
      <c r="H54073" s="62"/>
    </row>
    <row r="54074" spans="8:8">
      <c r="H54074" s="62"/>
    </row>
    <row r="54075" spans="8:8">
      <c r="H54075" s="62"/>
    </row>
    <row r="54076" spans="8:8">
      <c r="H54076" s="62"/>
    </row>
    <row r="54077" spans="8:8">
      <c r="H54077" s="62"/>
    </row>
    <row r="54078" spans="8:8">
      <c r="H54078" s="62"/>
    </row>
    <row r="54079" spans="8:8">
      <c r="H54079" s="62"/>
    </row>
    <row r="54080" spans="8:8">
      <c r="H54080" s="62"/>
    </row>
    <row r="54081" spans="8:8">
      <c r="H54081" s="62"/>
    </row>
    <row r="54082" spans="8:8">
      <c r="H54082" s="62"/>
    </row>
    <row r="54083" spans="8:8">
      <c r="H54083" s="62"/>
    </row>
    <row r="54084" spans="8:8">
      <c r="H54084" s="62"/>
    </row>
    <row r="54085" spans="8:8">
      <c r="H54085" s="62"/>
    </row>
    <row r="54086" spans="8:8">
      <c r="H54086" s="62"/>
    </row>
    <row r="54087" spans="8:8">
      <c r="H54087" s="62"/>
    </row>
    <row r="54088" spans="8:8">
      <c r="H54088" s="62"/>
    </row>
    <row r="54089" spans="8:8">
      <c r="H54089" s="62"/>
    </row>
    <row r="54090" spans="8:8">
      <c r="H54090" s="62"/>
    </row>
    <row r="54091" spans="8:8">
      <c r="H54091" s="62"/>
    </row>
    <row r="54092" spans="8:8">
      <c r="H54092" s="62"/>
    </row>
    <row r="54093" spans="8:8">
      <c r="H54093" s="62"/>
    </row>
    <row r="54094" spans="8:8">
      <c r="H54094" s="62"/>
    </row>
    <row r="54095" spans="8:8">
      <c r="H54095" s="62"/>
    </row>
    <row r="54096" spans="8:8">
      <c r="H54096" s="62"/>
    </row>
    <row r="54097" spans="8:8">
      <c r="H54097" s="62"/>
    </row>
    <row r="54098" spans="8:8">
      <c r="H54098" s="62"/>
    </row>
    <row r="54099" spans="8:8">
      <c r="H54099" s="62"/>
    </row>
    <row r="54100" spans="8:8">
      <c r="H54100" s="62"/>
    </row>
    <row r="54101" spans="8:8">
      <c r="H54101" s="62"/>
    </row>
    <row r="54102" spans="8:8">
      <c r="H54102" s="62"/>
    </row>
    <row r="54103" spans="8:8">
      <c r="H54103" s="62"/>
    </row>
    <row r="54104" spans="8:8">
      <c r="H54104" s="62"/>
    </row>
    <row r="54105" spans="8:8">
      <c r="H54105" s="62"/>
    </row>
    <row r="54106" spans="8:8">
      <c r="H54106" s="62"/>
    </row>
    <row r="54107" spans="8:8">
      <c r="H54107" s="62"/>
    </row>
    <row r="54108" spans="8:8">
      <c r="H54108" s="62"/>
    </row>
    <row r="54109" spans="8:8">
      <c r="H54109" s="62"/>
    </row>
    <row r="54110" spans="8:8">
      <c r="H54110" s="62"/>
    </row>
    <row r="54111" spans="8:8">
      <c r="H54111" s="62"/>
    </row>
    <row r="54112" spans="8:8">
      <c r="H54112" s="62"/>
    </row>
    <row r="54113" spans="8:8">
      <c r="H54113" s="62"/>
    </row>
    <row r="54114" spans="8:8">
      <c r="H54114" s="62"/>
    </row>
    <row r="54115" spans="8:8">
      <c r="H54115" s="62"/>
    </row>
    <row r="54116" spans="8:8">
      <c r="H54116" s="62"/>
    </row>
    <row r="54117" spans="8:8">
      <c r="H54117" s="62"/>
    </row>
    <row r="54118" spans="8:8">
      <c r="H54118" s="62"/>
    </row>
    <row r="54119" spans="8:8">
      <c r="H54119" s="62"/>
    </row>
    <row r="54120" spans="8:8">
      <c r="H54120" s="62"/>
    </row>
    <row r="54121" spans="8:8">
      <c r="H54121" s="62"/>
    </row>
    <row r="54122" spans="8:8">
      <c r="H54122" s="62"/>
    </row>
    <row r="54123" spans="8:8">
      <c r="H54123" s="62"/>
    </row>
    <row r="54124" spans="8:8">
      <c r="H54124" s="62"/>
    </row>
    <row r="54125" spans="8:8">
      <c r="H54125" s="62"/>
    </row>
    <row r="54126" spans="8:8">
      <c r="H54126" s="62"/>
    </row>
    <row r="54127" spans="8:8">
      <c r="H54127" s="62"/>
    </row>
    <row r="54128" spans="8:8">
      <c r="H54128" s="62"/>
    </row>
    <row r="54129" spans="8:8">
      <c r="H54129" s="62"/>
    </row>
    <row r="54130" spans="8:8">
      <c r="H54130" s="62"/>
    </row>
    <row r="54131" spans="8:8">
      <c r="H54131" s="62"/>
    </row>
    <row r="54132" spans="8:8">
      <c r="H54132" s="62"/>
    </row>
    <row r="54133" spans="8:8">
      <c r="H54133" s="62"/>
    </row>
    <row r="54134" spans="8:8">
      <c r="H54134" s="62"/>
    </row>
    <row r="54135" spans="8:8">
      <c r="H54135" s="62"/>
    </row>
    <row r="54136" spans="8:8">
      <c r="H54136" s="62"/>
    </row>
    <row r="54137" spans="8:8">
      <c r="H54137" s="62"/>
    </row>
    <row r="54138" spans="8:8">
      <c r="H54138" s="62"/>
    </row>
    <row r="54139" spans="8:8">
      <c r="H54139" s="62"/>
    </row>
    <row r="54140" spans="8:8">
      <c r="H54140" s="62"/>
    </row>
    <row r="54141" spans="8:8">
      <c r="H54141" s="62"/>
    </row>
    <row r="54142" spans="8:8">
      <c r="H54142" s="62"/>
    </row>
    <row r="54143" spans="8:8">
      <c r="H54143" s="62"/>
    </row>
    <row r="54144" spans="8:8">
      <c r="H54144" s="62"/>
    </row>
    <row r="54145" spans="8:8">
      <c r="H54145" s="62"/>
    </row>
    <row r="54146" spans="8:8">
      <c r="H54146" s="62"/>
    </row>
    <row r="54147" spans="8:8">
      <c r="H54147" s="62"/>
    </row>
    <row r="54148" spans="8:8">
      <c r="H54148" s="62"/>
    </row>
    <row r="54149" spans="8:8">
      <c r="H54149" s="62"/>
    </row>
    <row r="54150" spans="8:8">
      <c r="H54150" s="62"/>
    </row>
    <row r="54151" spans="8:8">
      <c r="H54151" s="62"/>
    </row>
    <row r="54152" spans="8:8">
      <c r="H54152" s="62"/>
    </row>
    <row r="54153" spans="8:8">
      <c r="H54153" s="62"/>
    </row>
    <row r="54154" spans="8:8">
      <c r="H54154" s="62"/>
    </row>
    <row r="54155" spans="8:8">
      <c r="H54155" s="62"/>
    </row>
    <row r="54156" spans="8:8">
      <c r="H54156" s="62"/>
    </row>
    <row r="54157" spans="8:8">
      <c r="H54157" s="62"/>
    </row>
    <row r="54158" spans="8:8">
      <c r="H54158" s="62"/>
    </row>
    <row r="54159" spans="8:8">
      <c r="H54159" s="62"/>
    </row>
    <row r="54160" spans="8:8">
      <c r="H54160" s="62"/>
    </row>
    <row r="54161" spans="8:8">
      <c r="H54161" s="62"/>
    </row>
    <row r="54162" spans="8:8">
      <c r="H54162" s="62"/>
    </row>
    <row r="54163" spans="8:8">
      <c r="H54163" s="62"/>
    </row>
    <row r="54164" spans="8:8">
      <c r="H54164" s="62"/>
    </row>
    <row r="54165" spans="8:8">
      <c r="H54165" s="62"/>
    </row>
    <row r="54166" spans="8:8">
      <c r="H54166" s="62"/>
    </row>
    <row r="54167" spans="8:8">
      <c r="H54167" s="62"/>
    </row>
    <row r="54168" spans="8:8">
      <c r="H54168" s="62"/>
    </row>
    <row r="54169" spans="8:8">
      <c r="H54169" s="62"/>
    </row>
    <row r="54170" spans="8:8">
      <c r="H54170" s="62"/>
    </row>
    <row r="54171" spans="8:8">
      <c r="H54171" s="62"/>
    </row>
    <row r="54172" spans="8:8">
      <c r="H54172" s="62"/>
    </row>
    <row r="54173" spans="8:8">
      <c r="H54173" s="62"/>
    </row>
    <row r="54174" spans="8:8">
      <c r="H54174" s="62"/>
    </row>
    <row r="54175" spans="8:8">
      <c r="H54175" s="62"/>
    </row>
    <row r="54176" spans="8:8">
      <c r="H54176" s="62"/>
    </row>
    <row r="54177" spans="8:8">
      <c r="H54177" s="62"/>
    </row>
    <row r="54178" spans="8:8">
      <c r="H54178" s="62"/>
    </row>
    <row r="54179" spans="8:8">
      <c r="H54179" s="62"/>
    </row>
    <row r="54180" spans="8:8">
      <c r="H54180" s="62"/>
    </row>
    <row r="54181" spans="8:8">
      <c r="H54181" s="62"/>
    </row>
    <row r="54182" spans="8:8">
      <c r="H54182" s="62"/>
    </row>
    <row r="54183" spans="8:8">
      <c r="H54183" s="62"/>
    </row>
    <row r="54184" spans="8:8">
      <c r="H54184" s="62"/>
    </row>
    <row r="54185" spans="8:8">
      <c r="H54185" s="62"/>
    </row>
    <row r="54186" spans="8:8">
      <c r="H54186" s="62"/>
    </row>
    <row r="54187" spans="8:8">
      <c r="H54187" s="62"/>
    </row>
    <row r="54188" spans="8:8">
      <c r="H54188" s="62"/>
    </row>
    <row r="54189" spans="8:8">
      <c r="H54189" s="62"/>
    </row>
    <row r="54190" spans="8:8">
      <c r="H54190" s="62"/>
    </row>
    <row r="54191" spans="8:8">
      <c r="H54191" s="62"/>
    </row>
    <row r="54192" spans="8:8">
      <c r="H54192" s="62"/>
    </row>
    <row r="54193" spans="8:8">
      <c r="H54193" s="62"/>
    </row>
    <row r="54194" spans="8:8">
      <c r="H54194" s="62"/>
    </row>
    <row r="54195" spans="8:8">
      <c r="H54195" s="62"/>
    </row>
    <row r="54196" spans="8:8">
      <c r="H54196" s="62"/>
    </row>
    <row r="54197" spans="8:8">
      <c r="H54197" s="62"/>
    </row>
    <row r="54198" spans="8:8">
      <c r="H54198" s="62"/>
    </row>
    <row r="54199" spans="8:8">
      <c r="H54199" s="62"/>
    </row>
    <row r="54200" spans="8:8">
      <c r="H54200" s="62"/>
    </row>
    <row r="54201" spans="8:8">
      <c r="H54201" s="62"/>
    </row>
    <row r="54202" spans="8:8">
      <c r="H54202" s="62"/>
    </row>
    <row r="54203" spans="8:8">
      <c r="H54203" s="62"/>
    </row>
    <row r="54204" spans="8:8">
      <c r="H54204" s="62"/>
    </row>
    <row r="54205" spans="8:8">
      <c r="H54205" s="62"/>
    </row>
    <row r="54206" spans="8:8">
      <c r="H54206" s="62"/>
    </row>
    <row r="54207" spans="8:8">
      <c r="H54207" s="62"/>
    </row>
    <row r="54208" spans="8:8">
      <c r="H54208" s="62"/>
    </row>
    <row r="54209" spans="8:8">
      <c r="H54209" s="62"/>
    </row>
    <row r="54210" spans="8:8">
      <c r="H54210" s="62"/>
    </row>
    <row r="54211" spans="8:8">
      <c r="H54211" s="62"/>
    </row>
    <row r="54212" spans="8:8">
      <c r="H54212" s="62"/>
    </row>
    <row r="54213" spans="8:8">
      <c r="H54213" s="62"/>
    </row>
    <row r="54214" spans="8:8">
      <c r="H54214" s="62"/>
    </row>
    <row r="54215" spans="8:8">
      <c r="H54215" s="62"/>
    </row>
    <row r="54216" spans="8:8">
      <c r="H54216" s="62"/>
    </row>
    <row r="54217" spans="8:8">
      <c r="H54217" s="62"/>
    </row>
    <row r="54218" spans="8:8">
      <c r="H54218" s="62"/>
    </row>
    <row r="54219" spans="8:8">
      <c r="H54219" s="62"/>
    </row>
    <row r="54220" spans="8:8">
      <c r="H54220" s="62"/>
    </row>
    <row r="54221" spans="8:8">
      <c r="H54221" s="62"/>
    </row>
    <row r="54222" spans="8:8">
      <c r="H54222" s="62"/>
    </row>
    <row r="54223" spans="8:8">
      <c r="H54223" s="62"/>
    </row>
    <row r="54224" spans="8:8">
      <c r="H54224" s="62"/>
    </row>
    <row r="54225" spans="8:8">
      <c r="H54225" s="62"/>
    </row>
    <row r="54226" spans="8:8">
      <c r="H54226" s="62"/>
    </row>
    <row r="54227" spans="8:8">
      <c r="H54227" s="62"/>
    </row>
    <row r="54228" spans="8:8">
      <c r="H54228" s="62"/>
    </row>
    <row r="54229" spans="8:8">
      <c r="H54229" s="62"/>
    </row>
    <row r="54230" spans="8:8">
      <c r="H54230" s="62"/>
    </row>
    <row r="54231" spans="8:8">
      <c r="H54231" s="62"/>
    </row>
    <row r="54232" spans="8:8">
      <c r="H54232" s="62"/>
    </row>
    <row r="54233" spans="8:8">
      <c r="H54233" s="62"/>
    </row>
    <row r="54234" spans="8:8">
      <c r="H54234" s="62"/>
    </row>
    <row r="54235" spans="8:8">
      <c r="H54235" s="62"/>
    </row>
    <row r="54236" spans="8:8">
      <c r="H54236" s="62"/>
    </row>
    <row r="54237" spans="8:8">
      <c r="H54237" s="62"/>
    </row>
    <row r="54238" spans="8:8">
      <c r="H54238" s="62"/>
    </row>
    <row r="54239" spans="8:8">
      <c r="H54239" s="62"/>
    </row>
    <row r="54240" spans="8:8">
      <c r="H54240" s="62"/>
    </row>
    <row r="54241" spans="8:8">
      <c r="H54241" s="62"/>
    </row>
    <row r="54242" spans="8:8">
      <c r="H54242" s="62"/>
    </row>
    <row r="54243" spans="8:8">
      <c r="H54243" s="62"/>
    </row>
    <row r="54244" spans="8:8">
      <c r="H54244" s="62"/>
    </row>
    <row r="54245" spans="8:8">
      <c r="H54245" s="62"/>
    </row>
    <row r="54246" spans="8:8">
      <c r="H54246" s="62"/>
    </row>
    <row r="54247" spans="8:8">
      <c r="H54247" s="62"/>
    </row>
    <row r="54248" spans="8:8">
      <c r="H54248" s="62"/>
    </row>
    <row r="54249" spans="8:8">
      <c r="H54249" s="62"/>
    </row>
    <row r="54250" spans="8:8">
      <c r="H54250" s="62"/>
    </row>
    <row r="54251" spans="8:8">
      <c r="H54251" s="62"/>
    </row>
    <row r="54252" spans="8:8">
      <c r="H54252" s="62"/>
    </row>
    <row r="54253" spans="8:8">
      <c r="H54253" s="62"/>
    </row>
    <row r="54254" spans="8:8">
      <c r="H54254" s="62"/>
    </row>
    <row r="54255" spans="8:8">
      <c r="H54255" s="62"/>
    </row>
    <row r="54256" spans="8:8">
      <c r="H54256" s="62"/>
    </row>
    <row r="54257" spans="8:8">
      <c r="H54257" s="62"/>
    </row>
    <row r="54258" spans="8:8">
      <c r="H54258" s="62"/>
    </row>
    <row r="54259" spans="8:8">
      <c r="H54259" s="62"/>
    </row>
    <row r="54260" spans="8:8">
      <c r="H54260" s="62"/>
    </row>
    <row r="54261" spans="8:8">
      <c r="H54261" s="62"/>
    </row>
    <row r="54262" spans="8:8">
      <c r="H54262" s="62"/>
    </row>
    <row r="54263" spans="8:8">
      <c r="H54263" s="62"/>
    </row>
    <row r="54264" spans="8:8">
      <c r="H54264" s="62"/>
    </row>
    <row r="54265" spans="8:8">
      <c r="H54265" s="62"/>
    </row>
    <row r="54266" spans="8:8">
      <c r="H54266" s="62"/>
    </row>
    <row r="54267" spans="8:8">
      <c r="H54267" s="62"/>
    </row>
    <row r="54268" spans="8:8">
      <c r="H54268" s="62"/>
    </row>
    <row r="54269" spans="8:8">
      <c r="H54269" s="62"/>
    </row>
    <row r="54270" spans="8:8">
      <c r="H54270" s="62"/>
    </row>
    <row r="54271" spans="8:8">
      <c r="H54271" s="62"/>
    </row>
    <row r="54272" spans="8:8">
      <c r="H54272" s="62"/>
    </row>
    <row r="54273" spans="8:8">
      <c r="H54273" s="62"/>
    </row>
    <row r="54274" spans="8:8">
      <c r="H54274" s="62"/>
    </row>
    <row r="54275" spans="8:8">
      <c r="H54275" s="62"/>
    </row>
    <row r="54276" spans="8:8">
      <c r="H54276" s="62"/>
    </row>
    <row r="54277" spans="8:8">
      <c r="H54277" s="62"/>
    </row>
    <row r="54278" spans="8:8">
      <c r="H54278" s="62"/>
    </row>
    <row r="54279" spans="8:8">
      <c r="H54279" s="62"/>
    </row>
    <row r="54280" spans="8:8">
      <c r="H54280" s="62"/>
    </row>
    <row r="54281" spans="8:8">
      <c r="H54281" s="62"/>
    </row>
    <row r="54282" spans="8:8">
      <c r="H54282" s="62"/>
    </row>
    <row r="54283" spans="8:8">
      <c r="H54283" s="62"/>
    </row>
    <row r="54284" spans="8:8">
      <c r="H54284" s="62"/>
    </row>
    <row r="54285" spans="8:8">
      <c r="H54285" s="62"/>
    </row>
    <row r="54286" spans="8:8">
      <c r="H54286" s="62"/>
    </row>
    <row r="54287" spans="8:8">
      <c r="H54287" s="62"/>
    </row>
    <row r="54288" spans="8:8">
      <c r="H54288" s="62"/>
    </row>
    <row r="54289" spans="8:8">
      <c r="H54289" s="62"/>
    </row>
    <row r="54290" spans="8:8">
      <c r="H54290" s="62"/>
    </row>
    <row r="54291" spans="8:8">
      <c r="H54291" s="62"/>
    </row>
    <row r="54292" spans="8:8">
      <c r="H54292" s="62"/>
    </row>
    <row r="54293" spans="8:8">
      <c r="H54293" s="62"/>
    </row>
    <row r="54294" spans="8:8">
      <c r="H54294" s="62"/>
    </row>
    <row r="54295" spans="8:8">
      <c r="H54295" s="62"/>
    </row>
    <row r="54296" spans="8:8">
      <c r="H54296" s="62"/>
    </row>
    <row r="54297" spans="8:8">
      <c r="H54297" s="62"/>
    </row>
    <row r="54298" spans="8:8">
      <c r="H54298" s="62"/>
    </row>
    <row r="54299" spans="8:8">
      <c r="H54299" s="62"/>
    </row>
    <row r="54300" spans="8:8">
      <c r="H54300" s="62"/>
    </row>
    <row r="54301" spans="8:8">
      <c r="H54301" s="62"/>
    </row>
    <row r="54302" spans="8:8">
      <c r="H54302" s="62"/>
    </row>
    <row r="54303" spans="8:8">
      <c r="H54303" s="62"/>
    </row>
    <row r="54304" spans="8:8">
      <c r="H54304" s="62"/>
    </row>
    <row r="54305" spans="8:8">
      <c r="H54305" s="62"/>
    </row>
    <row r="54306" spans="8:8">
      <c r="H54306" s="62"/>
    </row>
    <row r="54307" spans="8:8">
      <c r="H54307" s="62"/>
    </row>
    <row r="54308" spans="8:8">
      <c r="H54308" s="62"/>
    </row>
    <row r="54309" spans="8:8">
      <c r="H54309" s="62"/>
    </row>
    <row r="54310" spans="8:8">
      <c r="H54310" s="62"/>
    </row>
    <row r="54311" spans="8:8">
      <c r="H54311" s="62"/>
    </row>
    <row r="54312" spans="8:8">
      <c r="H54312" s="62"/>
    </row>
    <row r="54313" spans="8:8">
      <c r="H54313" s="62"/>
    </row>
    <row r="54314" spans="8:8">
      <c r="H54314" s="62"/>
    </row>
    <row r="54315" spans="8:8">
      <c r="H54315" s="62"/>
    </row>
    <row r="54316" spans="8:8">
      <c r="H54316" s="62"/>
    </row>
    <row r="54317" spans="8:8">
      <c r="H54317" s="62"/>
    </row>
    <row r="54318" spans="8:8">
      <c r="H54318" s="62"/>
    </row>
    <row r="54319" spans="8:8">
      <c r="H54319" s="62"/>
    </row>
    <row r="54320" spans="8:8">
      <c r="H54320" s="62"/>
    </row>
    <row r="54321" spans="8:8">
      <c r="H54321" s="62"/>
    </row>
    <row r="54322" spans="8:8">
      <c r="H54322" s="62"/>
    </row>
    <row r="54323" spans="8:8">
      <c r="H54323" s="62"/>
    </row>
    <row r="54324" spans="8:8">
      <c r="H54324" s="62"/>
    </row>
    <row r="54325" spans="8:8">
      <c r="H54325" s="62"/>
    </row>
    <row r="54326" spans="8:8">
      <c r="H54326" s="62"/>
    </row>
    <row r="54327" spans="8:8">
      <c r="H54327" s="62"/>
    </row>
    <row r="54328" spans="8:8">
      <c r="H54328" s="62"/>
    </row>
    <row r="54329" spans="8:8">
      <c r="H54329" s="62"/>
    </row>
    <row r="54330" spans="8:8">
      <c r="H54330" s="62"/>
    </row>
    <row r="54331" spans="8:8">
      <c r="H54331" s="62"/>
    </row>
    <row r="54332" spans="8:8">
      <c r="H54332" s="62"/>
    </row>
    <row r="54333" spans="8:8">
      <c r="H54333" s="62"/>
    </row>
    <row r="54334" spans="8:8">
      <c r="H54334" s="62"/>
    </row>
    <row r="54335" spans="8:8">
      <c r="H54335" s="62"/>
    </row>
    <row r="54336" spans="8:8">
      <c r="H54336" s="62"/>
    </row>
    <row r="54337" spans="8:8">
      <c r="H54337" s="62"/>
    </row>
    <row r="54338" spans="8:8">
      <c r="H54338" s="62"/>
    </row>
    <row r="54339" spans="8:8">
      <c r="H54339" s="62"/>
    </row>
    <row r="54340" spans="8:8">
      <c r="H54340" s="62"/>
    </row>
    <row r="54341" spans="8:8">
      <c r="H54341" s="62"/>
    </row>
    <row r="54342" spans="8:8">
      <c r="H54342" s="62"/>
    </row>
    <row r="54343" spans="8:8">
      <c r="H54343" s="62"/>
    </row>
    <row r="54344" spans="8:8">
      <c r="H54344" s="62"/>
    </row>
    <row r="54345" spans="8:8">
      <c r="H54345" s="62"/>
    </row>
    <row r="54346" spans="8:8">
      <c r="H54346" s="62"/>
    </row>
    <row r="54347" spans="8:8">
      <c r="H54347" s="62"/>
    </row>
    <row r="54348" spans="8:8">
      <c r="H54348" s="62"/>
    </row>
    <row r="54349" spans="8:8">
      <c r="H54349" s="62"/>
    </row>
    <row r="54350" spans="8:8">
      <c r="H54350" s="62"/>
    </row>
    <row r="54351" spans="8:8">
      <c r="H54351" s="62"/>
    </row>
    <row r="54352" spans="8:8">
      <c r="H54352" s="62"/>
    </row>
    <row r="54353" spans="8:8">
      <c r="H54353" s="62"/>
    </row>
    <row r="54354" spans="8:8">
      <c r="H54354" s="62"/>
    </row>
    <row r="54355" spans="8:8">
      <c r="H54355" s="62"/>
    </row>
    <row r="54356" spans="8:8">
      <c r="H54356" s="62"/>
    </row>
    <row r="54357" spans="8:8">
      <c r="H54357" s="62"/>
    </row>
    <row r="54358" spans="8:8">
      <c r="H54358" s="62"/>
    </row>
    <row r="54359" spans="8:8">
      <c r="H54359" s="62"/>
    </row>
    <row r="54360" spans="8:8">
      <c r="H54360" s="62"/>
    </row>
    <row r="54361" spans="8:8">
      <c r="H54361" s="62"/>
    </row>
    <row r="54362" spans="8:8">
      <c r="H54362" s="62"/>
    </row>
    <row r="54363" spans="8:8">
      <c r="H54363" s="62"/>
    </row>
    <row r="54364" spans="8:8">
      <c r="H54364" s="62"/>
    </row>
    <row r="54365" spans="8:8">
      <c r="H54365" s="62"/>
    </row>
    <row r="54366" spans="8:8">
      <c r="H54366" s="62"/>
    </row>
    <row r="54367" spans="8:8">
      <c r="H54367" s="62"/>
    </row>
    <row r="54368" spans="8:8">
      <c r="H54368" s="62"/>
    </row>
    <row r="54369" spans="8:8">
      <c r="H54369" s="62"/>
    </row>
    <row r="54370" spans="8:8">
      <c r="H54370" s="62"/>
    </row>
    <row r="54371" spans="8:8">
      <c r="H54371" s="62"/>
    </row>
    <row r="54372" spans="8:8">
      <c r="H54372" s="62"/>
    </row>
    <row r="54373" spans="8:8">
      <c r="H54373" s="62"/>
    </row>
    <row r="54374" spans="8:8">
      <c r="H54374" s="62"/>
    </row>
    <row r="54375" spans="8:8">
      <c r="H54375" s="62"/>
    </row>
    <row r="54376" spans="8:8">
      <c r="H54376" s="62"/>
    </row>
    <row r="54377" spans="8:8">
      <c r="H54377" s="62"/>
    </row>
    <row r="54378" spans="8:8">
      <c r="H54378" s="62"/>
    </row>
    <row r="54379" spans="8:8">
      <c r="H54379" s="62"/>
    </row>
    <row r="54380" spans="8:8">
      <c r="H54380" s="62"/>
    </row>
    <row r="54381" spans="8:8">
      <c r="H54381" s="62"/>
    </row>
    <row r="54382" spans="8:8">
      <c r="H54382" s="62"/>
    </row>
    <row r="54383" spans="8:8">
      <c r="H54383" s="62"/>
    </row>
    <row r="54384" spans="8:8">
      <c r="H54384" s="62"/>
    </row>
    <row r="54385" spans="8:8">
      <c r="H54385" s="62"/>
    </row>
    <row r="54386" spans="8:8">
      <c r="H54386" s="62"/>
    </row>
    <row r="54387" spans="8:8">
      <c r="H54387" s="62"/>
    </row>
    <row r="54388" spans="8:8">
      <c r="H54388" s="62"/>
    </row>
    <row r="54389" spans="8:8">
      <c r="H54389" s="62"/>
    </row>
    <row r="54390" spans="8:8">
      <c r="H54390" s="62"/>
    </row>
    <row r="54391" spans="8:8">
      <c r="H54391" s="62"/>
    </row>
    <row r="54392" spans="8:8">
      <c r="H54392" s="62"/>
    </row>
    <row r="54393" spans="8:8">
      <c r="H54393" s="62"/>
    </row>
    <row r="54394" spans="8:8">
      <c r="H54394" s="62"/>
    </row>
    <row r="54395" spans="8:8">
      <c r="H54395" s="62"/>
    </row>
    <row r="54396" spans="8:8">
      <c r="H54396" s="62"/>
    </row>
    <row r="54397" spans="8:8">
      <c r="H54397" s="62"/>
    </row>
    <row r="54398" spans="8:8">
      <c r="H54398" s="62"/>
    </row>
    <row r="54399" spans="8:8">
      <c r="H54399" s="62"/>
    </row>
    <row r="54400" spans="8:8">
      <c r="H54400" s="62"/>
    </row>
    <row r="54401" spans="8:8">
      <c r="H54401" s="62"/>
    </row>
    <row r="54402" spans="8:8">
      <c r="H54402" s="62"/>
    </row>
    <row r="54403" spans="8:8">
      <c r="H54403" s="62"/>
    </row>
    <row r="54404" spans="8:8">
      <c r="H54404" s="62"/>
    </row>
    <row r="54405" spans="8:8">
      <c r="H54405" s="62"/>
    </row>
    <row r="54406" spans="8:8">
      <c r="H54406" s="62"/>
    </row>
    <row r="54407" spans="8:8">
      <c r="H54407" s="62"/>
    </row>
    <row r="54408" spans="8:8">
      <c r="H54408" s="62"/>
    </row>
    <row r="54409" spans="8:8">
      <c r="H54409" s="62"/>
    </row>
    <row r="54410" spans="8:8">
      <c r="H54410" s="62"/>
    </row>
    <row r="54411" spans="8:8">
      <c r="H54411" s="62"/>
    </row>
    <row r="54412" spans="8:8">
      <c r="H54412" s="62"/>
    </row>
    <row r="54413" spans="8:8">
      <c r="H54413" s="62"/>
    </row>
    <row r="54414" spans="8:8">
      <c r="H54414" s="62"/>
    </row>
    <row r="54415" spans="8:8">
      <c r="H54415" s="62"/>
    </row>
    <row r="54416" spans="8:8">
      <c r="H54416" s="62"/>
    </row>
    <row r="54417" spans="8:8">
      <c r="H54417" s="62"/>
    </row>
    <row r="54418" spans="8:8">
      <c r="H54418" s="62"/>
    </row>
    <row r="54419" spans="8:8">
      <c r="H54419" s="62"/>
    </row>
    <row r="54420" spans="8:8">
      <c r="H54420" s="62"/>
    </row>
    <row r="54421" spans="8:8">
      <c r="H54421" s="62"/>
    </row>
    <row r="54422" spans="8:8">
      <c r="H54422" s="62"/>
    </row>
    <row r="54423" spans="8:8">
      <c r="H54423" s="62"/>
    </row>
    <row r="54424" spans="8:8">
      <c r="H54424" s="62"/>
    </row>
    <row r="54425" spans="8:8">
      <c r="H54425" s="62"/>
    </row>
    <row r="54426" spans="8:8">
      <c r="H54426" s="62"/>
    </row>
    <row r="54427" spans="8:8">
      <c r="H54427" s="62"/>
    </row>
    <row r="54428" spans="8:8">
      <c r="H54428" s="62"/>
    </row>
    <row r="54429" spans="8:8">
      <c r="H54429" s="62"/>
    </row>
    <row r="54430" spans="8:8">
      <c r="H54430" s="62"/>
    </row>
    <row r="54431" spans="8:8">
      <c r="H54431" s="62"/>
    </row>
    <row r="54432" spans="8:8">
      <c r="H54432" s="62"/>
    </row>
    <row r="54433" spans="8:8">
      <c r="H54433" s="62"/>
    </row>
    <row r="54434" spans="8:8">
      <c r="H54434" s="62"/>
    </row>
    <row r="54435" spans="8:8">
      <c r="H54435" s="62"/>
    </row>
    <row r="54436" spans="8:8">
      <c r="H54436" s="62"/>
    </row>
    <row r="54437" spans="8:8">
      <c r="H54437" s="62"/>
    </row>
    <row r="54438" spans="8:8">
      <c r="H54438" s="62"/>
    </row>
    <row r="54439" spans="8:8">
      <c r="H54439" s="62"/>
    </row>
    <row r="54440" spans="8:8">
      <c r="H54440" s="62"/>
    </row>
    <row r="54441" spans="8:8">
      <c r="H54441" s="62"/>
    </row>
    <row r="54442" spans="8:8">
      <c r="H54442" s="62"/>
    </row>
    <row r="54443" spans="8:8">
      <c r="H54443" s="62"/>
    </row>
    <row r="54444" spans="8:8">
      <c r="H54444" s="62"/>
    </row>
    <row r="54445" spans="8:8">
      <c r="H54445" s="62"/>
    </row>
    <row r="54446" spans="8:8">
      <c r="H54446" s="62"/>
    </row>
    <row r="54447" spans="8:8">
      <c r="H54447" s="62"/>
    </row>
    <row r="54448" spans="8:8">
      <c r="H54448" s="62"/>
    </row>
    <row r="54449" spans="8:8">
      <c r="H54449" s="62"/>
    </row>
    <row r="54450" spans="8:8">
      <c r="H54450" s="62"/>
    </row>
    <row r="54451" spans="8:8">
      <c r="H54451" s="62"/>
    </row>
    <row r="54452" spans="8:8">
      <c r="H54452" s="62"/>
    </row>
    <row r="54453" spans="8:8">
      <c r="H54453" s="62"/>
    </row>
    <row r="54454" spans="8:8">
      <c r="H54454" s="62"/>
    </row>
    <row r="54455" spans="8:8">
      <c r="H54455" s="62"/>
    </row>
    <row r="54456" spans="8:8">
      <c r="H54456" s="62"/>
    </row>
    <row r="54457" spans="8:8">
      <c r="H54457" s="62"/>
    </row>
    <row r="54458" spans="8:8">
      <c r="H54458" s="62"/>
    </row>
    <row r="54459" spans="8:8">
      <c r="H54459" s="62"/>
    </row>
    <row r="54460" spans="8:8">
      <c r="H54460" s="62"/>
    </row>
    <row r="54461" spans="8:8">
      <c r="H54461" s="62"/>
    </row>
    <row r="54462" spans="8:8">
      <c r="H54462" s="62"/>
    </row>
    <row r="54463" spans="8:8">
      <c r="H54463" s="62"/>
    </row>
    <row r="54464" spans="8:8">
      <c r="H54464" s="62"/>
    </row>
    <row r="54465" spans="8:8">
      <c r="H54465" s="62"/>
    </row>
    <row r="54466" spans="8:8">
      <c r="H54466" s="62"/>
    </row>
    <row r="54467" spans="8:8">
      <c r="H54467" s="62"/>
    </row>
    <row r="54468" spans="8:8">
      <c r="H54468" s="62"/>
    </row>
    <row r="54469" spans="8:8">
      <c r="H54469" s="62"/>
    </row>
    <row r="54470" spans="8:8">
      <c r="H54470" s="62"/>
    </row>
    <row r="54471" spans="8:8">
      <c r="H54471" s="62"/>
    </row>
    <row r="54472" spans="8:8">
      <c r="H54472" s="62"/>
    </row>
    <row r="54473" spans="8:8">
      <c r="H54473" s="62"/>
    </row>
    <row r="54474" spans="8:8">
      <c r="H54474" s="62"/>
    </row>
    <row r="54475" spans="8:8">
      <c r="H54475" s="62"/>
    </row>
    <row r="54476" spans="8:8">
      <c r="H54476" s="62"/>
    </row>
    <row r="54477" spans="8:8">
      <c r="H54477" s="62"/>
    </row>
    <row r="54478" spans="8:8">
      <c r="H54478" s="62"/>
    </row>
    <row r="54479" spans="8:8">
      <c r="H54479" s="62"/>
    </row>
    <row r="54480" spans="8:8">
      <c r="H54480" s="62"/>
    </row>
    <row r="54481" spans="8:8">
      <c r="H54481" s="62"/>
    </row>
    <row r="54482" spans="8:8">
      <c r="H54482" s="62"/>
    </row>
    <row r="54483" spans="8:8">
      <c r="H54483" s="62"/>
    </row>
    <row r="54484" spans="8:8">
      <c r="H54484" s="62"/>
    </row>
    <row r="54485" spans="8:8">
      <c r="H54485" s="62"/>
    </row>
    <row r="54486" spans="8:8">
      <c r="H54486" s="62"/>
    </row>
    <row r="54487" spans="8:8">
      <c r="H54487" s="62"/>
    </row>
    <row r="54488" spans="8:8">
      <c r="H54488" s="62"/>
    </row>
    <row r="54489" spans="8:8">
      <c r="H54489" s="62"/>
    </row>
    <row r="54490" spans="8:8">
      <c r="H54490" s="62"/>
    </row>
    <row r="54491" spans="8:8">
      <c r="H54491" s="62"/>
    </row>
    <row r="54492" spans="8:8">
      <c r="H54492" s="62"/>
    </row>
    <row r="54493" spans="8:8">
      <c r="H54493" s="62"/>
    </row>
    <row r="54494" spans="8:8">
      <c r="H54494" s="62"/>
    </row>
    <row r="54495" spans="8:8">
      <c r="H54495" s="62"/>
    </row>
    <row r="54496" spans="8:8">
      <c r="H54496" s="62"/>
    </row>
    <row r="54497" spans="8:8">
      <c r="H54497" s="62"/>
    </row>
    <row r="54498" spans="8:8">
      <c r="H54498" s="62"/>
    </row>
    <row r="54499" spans="8:8">
      <c r="H54499" s="62"/>
    </row>
    <row r="54500" spans="8:8">
      <c r="H54500" s="62"/>
    </row>
    <row r="54501" spans="8:8">
      <c r="H54501" s="62"/>
    </row>
    <row r="54502" spans="8:8">
      <c r="H54502" s="62"/>
    </row>
    <row r="54503" spans="8:8">
      <c r="H54503" s="62"/>
    </row>
    <row r="54504" spans="8:8">
      <c r="H54504" s="62"/>
    </row>
    <row r="54505" spans="8:8">
      <c r="H54505" s="62"/>
    </row>
    <row r="54506" spans="8:8">
      <c r="H54506" s="62"/>
    </row>
    <row r="54507" spans="8:8">
      <c r="H54507" s="62"/>
    </row>
    <row r="54508" spans="8:8">
      <c r="H54508" s="62"/>
    </row>
    <row r="54509" spans="8:8">
      <c r="H54509" s="62"/>
    </row>
    <row r="54510" spans="8:8">
      <c r="H54510" s="62"/>
    </row>
    <row r="54511" spans="8:8">
      <c r="H54511" s="62"/>
    </row>
    <row r="54512" spans="8:8">
      <c r="H54512" s="62"/>
    </row>
    <row r="54513" spans="8:8">
      <c r="H54513" s="62"/>
    </row>
    <row r="54514" spans="8:8">
      <c r="H54514" s="62"/>
    </row>
    <row r="54515" spans="8:8">
      <c r="H54515" s="62"/>
    </row>
    <row r="54516" spans="8:8">
      <c r="H54516" s="62"/>
    </row>
    <row r="54517" spans="8:8">
      <c r="H54517" s="62"/>
    </row>
    <row r="54518" spans="8:8">
      <c r="H54518" s="62"/>
    </row>
    <row r="54519" spans="8:8">
      <c r="H54519" s="62"/>
    </row>
    <row r="54520" spans="8:8">
      <c r="H54520" s="62"/>
    </row>
    <row r="54521" spans="8:8">
      <c r="H54521" s="62"/>
    </row>
    <row r="54522" spans="8:8">
      <c r="H54522" s="62"/>
    </row>
    <row r="54523" spans="8:8">
      <c r="H54523" s="62"/>
    </row>
    <row r="54524" spans="8:8">
      <c r="H54524" s="62"/>
    </row>
    <row r="54525" spans="8:8">
      <c r="H54525" s="62"/>
    </row>
    <row r="54526" spans="8:8">
      <c r="H54526" s="62"/>
    </row>
    <row r="54527" spans="8:8">
      <c r="H54527" s="62"/>
    </row>
    <row r="54528" spans="8:8">
      <c r="H54528" s="62"/>
    </row>
    <row r="54529" spans="8:8">
      <c r="H54529" s="62"/>
    </row>
    <row r="54530" spans="8:8">
      <c r="H54530" s="62"/>
    </row>
    <row r="54531" spans="8:8">
      <c r="H54531" s="62"/>
    </row>
    <row r="54532" spans="8:8">
      <c r="H54532" s="62"/>
    </row>
    <row r="54533" spans="8:8">
      <c r="H54533" s="62"/>
    </row>
    <row r="54534" spans="8:8">
      <c r="H54534" s="62"/>
    </row>
    <row r="54535" spans="8:8">
      <c r="H54535" s="62"/>
    </row>
    <row r="54536" spans="8:8">
      <c r="H54536" s="62"/>
    </row>
    <row r="54537" spans="8:8">
      <c r="H54537" s="62"/>
    </row>
    <row r="54538" spans="8:8">
      <c r="H54538" s="62"/>
    </row>
    <row r="54539" spans="8:8">
      <c r="H54539" s="62"/>
    </row>
    <row r="54540" spans="8:8">
      <c r="H54540" s="62"/>
    </row>
    <row r="54541" spans="8:8">
      <c r="H54541" s="62"/>
    </row>
    <row r="54542" spans="8:8">
      <c r="H54542" s="62"/>
    </row>
    <row r="54543" spans="8:8">
      <c r="H54543" s="62"/>
    </row>
    <row r="54544" spans="8:8">
      <c r="H54544" s="62"/>
    </row>
    <row r="54545" spans="8:8">
      <c r="H54545" s="62"/>
    </row>
    <row r="54546" spans="8:8">
      <c r="H54546" s="62"/>
    </row>
    <row r="54547" spans="8:8">
      <c r="H54547" s="62"/>
    </row>
    <row r="54548" spans="8:8">
      <c r="H54548" s="62"/>
    </row>
    <row r="54549" spans="8:8">
      <c r="H54549" s="62"/>
    </row>
    <row r="54550" spans="8:8">
      <c r="H54550" s="62"/>
    </row>
    <row r="54551" spans="8:8">
      <c r="H54551" s="62"/>
    </row>
    <row r="54552" spans="8:8">
      <c r="H54552" s="62"/>
    </row>
    <row r="54553" spans="8:8">
      <c r="H54553" s="62"/>
    </row>
    <row r="54554" spans="8:8">
      <c r="H54554" s="62"/>
    </row>
    <row r="54555" spans="8:8">
      <c r="H54555" s="62"/>
    </row>
    <row r="54556" spans="8:8">
      <c r="H54556" s="62"/>
    </row>
    <row r="54557" spans="8:8">
      <c r="H54557" s="62"/>
    </row>
    <row r="54558" spans="8:8">
      <c r="H54558" s="62"/>
    </row>
    <row r="54559" spans="8:8">
      <c r="H54559" s="62"/>
    </row>
    <row r="54560" spans="8:8">
      <c r="H54560" s="62"/>
    </row>
    <row r="54561" spans="8:8">
      <c r="H54561" s="62"/>
    </row>
    <row r="54562" spans="8:8">
      <c r="H54562" s="62"/>
    </row>
    <row r="54563" spans="8:8">
      <c r="H54563" s="62"/>
    </row>
    <row r="54564" spans="8:8">
      <c r="H54564" s="62"/>
    </row>
    <row r="54565" spans="8:8">
      <c r="H54565" s="62"/>
    </row>
    <row r="54566" spans="8:8">
      <c r="H54566" s="62"/>
    </row>
    <row r="54567" spans="8:8">
      <c r="H54567" s="62"/>
    </row>
    <row r="54568" spans="8:8">
      <c r="H54568" s="62"/>
    </row>
    <row r="54569" spans="8:8">
      <c r="H54569" s="62"/>
    </row>
    <row r="54570" spans="8:8">
      <c r="H54570" s="62"/>
    </row>
    <row r="54571" spans="8:8">
      <c r="H54571" s="62"/>
    </row>
    <row r="54572" spans="8:8">
      <c r="H54572" s="62"/>
    </row>
    <row r="54573" spans="8:8">
      <c r="H54573" s="62"/>
    </row>
    <row r="54574" spans="8:8">
      <c r="H54574" s="62"/>
    </row>
    <row r="54575" spans="8:8">
      <c r="H54575" s="62"/>
    </row>
    <row r="54576" spans="8:8">
      <c r="H54576" s="62"/>
    </row>
    <row r="54577" spans="8:8">
      <c r="H54577" s="62"/>
    </row>
    <row r="54578" spans="8:8">
      <c r="H54578" s="62"/>
    </row>
    <row r="54579" spans="8:8">
      <c r="H54579" s="62"/>
    </row>
    <row r="54580" spans="8:8">
      <c r="H54580" s="62"/>
    </row>
    <row r="54581" spans="8:8">
      <c r="H54581" s="62"/>
    </row>
    <row r="54582" spans="8:8">
      <c r="H54582" s="62"/>
    </row>
    <row r="54583" spans="8:8">
      <c r="H54583" s="62"/>
    </row>
    <row r="54584" spans="8:8">
      <c r="H54584" s="62"/>
    </row>
    <row r="54585" spans="8:8">
      <c r="H54585" s="62"/>
    </row>
    <row r="54586" spans="8:8">
      <c r="H54586" s="62"/>
    </row>
    <row r="54587" spans="8:8">
      <c r="H54587" s="62"/>
    </row>
    <row r="54588" spans="8:8">
      <c r="H54588" s="62"/>
    </row>
    <row r="54589" spans="8:8">
      <c r="H54589" s="62"/>
    </row>
    <row r="54590" spans="8:8">
      <c r="H54590" s="62"/>
    </row>
    <row r="54591" spans="8:8">
      <c r="H54591" s="62"/>
    </row>
    <row r="54592" spans="8:8">
      <c r="H54592" s="62"/>
    </row>
    <row r="54593" spans="8:8">
      <c r="H54593" s="62"/>
    </row>
    <row r="54594" spans="8:8">
      <c r="H54594" s="62"/>
    </row>
    <row r="54595" spans="8:8">
      <c r="H54595" s="62"/>
    </row>
    <row r="54596" spans="8:8">
      <c r="H54596" s="62"/>
    </row>
    <row r="54597" spans="8:8">
      <c r="H54597" s="62"/>
    </row>
    <row r="54598" spans="8:8">
      <c r="H54598" s="62"/>
    </row>
    <row r="54599" spans="8:8">
      <c r="H54599" s="62"/>
    </row>
    <row r="54600" spans="8:8">
      <c r="H54600" s="62"/>
    </row>
    <row r="54601" spans="8:8">
      <c r="H54601" s="62"/>
    </row>
    <row r="54602" spans="8:8">
      <c r="H54602" s="62"/>
    </row>
    <row r="54603" spans="8:8">
      <c r="H54603" s="62"/>
    </row>
    <row r="54604" spans="8:8">
      <c r="H54604" s="62"/>
    </row>
    <row r="54605" spans="8:8">
      <c r="H54605" s="62"/>
    </row>
    <row r="54606" spans="8:8">
      <c r="H54606" s="62"/>
    </row>
    <row r="54607" spans="8:8">
      <c r="H54607" s="62"/>
    </row>
    <row r="54608" spans="8:8">
      <c r="H54608" s="62"/>
    </row>
    <row r="54609" spans="8:8">
      <c r="H54609" s="62"/>
    </row>
    <row r="54610" spans="8:8">
      <c r="H54610" s="62"/>
    </row>
    <row r="54611" spans="8:8">
      <c r="H54611" s="62"/>
    </row>
    <row r="54612" spans="8:8">
      <c r="H54612" s="62"/>
    </row>
    <row r="54613" spans="8:8">
      <c r="H54613" s="62"/>
    </row>
    <row r="54614" spans="8:8">
      <c r="H54614" s="62"/>
    </row>
    <row r="54615" spans="8:8">
      <c r="H54615" s="62"/>
    </row>
    <row r="54616" spans="8:8">
      <c r="H54616" s="62"/>
    </row>
    <row r="54617" spans="8:8">
      <c r="H54617" s="62"/>
    </row>
    <row r="54618" spans="8:8">
      <c r="H54618" s="62"/>
    </row>
    <row r="54619" spans="8:8">
      <c r="H54619" s="62"/>
    </row>
    <row r="54620" spans="8:8">
      <c r="H54620" s="62"/>
    </row>
    <row r="54621" spans="8:8">
      <c r="H54621" s="62"/>
    </row>
    <row r="54622" spans="8:8">
      <c r="H54622" s="62"/>
    </row>
    <row r="54623" spans="8:8">
      <c r="H54623" s="62"/>
    </row>
    <row r="54624" spans="8:8">
      <c r="H54624" s="62"/>
    </row>
    <row r="54625" spans="8:8">
      <c r="H54625" s="62"/>
    </row>
    <row r="54626" spans="8:8">
      <c r="H54626" s="62"/>
    </row>
    <row r="54627" spans="8:8">
      <c r="H54627" s="62"/>
    </row>
    <row r="54628" spans="8:8">
      <c r="H54628" s="62"/>
    </row>
    <row r="54629" spans="8:8">
      <c r="H54629" s="62"/>
    </row>
    <row r="54630" spans="8:8">
      <c r="H54630" s="62"/>
    </row>
    <row r="54631" spans="8:8">
      <c r="H54631" s="62"/>
    </row>
    <row r="54632" spans="8:8">
      <c r="H54632" s="62"/>
    </row>
    <row r="54633" spans="8:8">
      <c r="H54633" s="62"/>
    </row>
    <row r="54634" spans="8:8">
      <c r="H54634" s="62"/>
    </row>
    <row r="54635" spans="8:8">
      <c r="H54635" s="62"/>
    </row>
    <row r="54636" spans="8:8">
      <c r="H54636" s="62"/>
    </row>
    <row r="54637" spans="8:8">
      <c r="H54637" s="62"/>
    </row>
    <row r="54638" spans="8:8">
      <c r="H54638" s="62"/>
    </row>
    <row r="54639" spans="8:8">
      <c r="H54639" s="62"/>
    </row>
    <row r="54640" spans="8:8">
      <c r="H54640" s="62"/>
    </row>
    <row r="54641" spans="8:8">
      <c r="H54641" s="62"/>
    </row>
    <row r="54642" spans="8:8">
      <c r="H54642" s="62"/>
    </row>
    <row r="54643" spans="8:8">
      <c r="H54643" s="62"/>
    </row>
    <row r="54644" spans="8:8">
      <c r="H54644" s="62"/>
    </row>
    <row r="54645" spans="8:8">
      <c r="H54645" s="62"/>
    </row>
    <row r="54646" spans="8:8">
      <c r="H54646" s="62"/>
    </row>
    <row r="54647" spans="8:8">
      <c r="H54647" s="62"/>
    </row>
    <row r="54648" spans="8:8">
      <c r="H54648" s="62"/>
    </row>
    <row r="54649" spans="8:8">
      <c r="H54649" s="62"/>
    </row>
    <row r="54650" spans="8:8">
      <c r="H54650" s="62"/>
    </row>
    <row r="54651" spans="8:8">
      <c r="H54651" s="62"/>
    </row>
    <row r="54652" spans="8:8">
      <c r="H54652" s="62"/>
    </row>
    <row r="54653" spans="8:8">
      <c r="H54653" s="62"/>
    </row>
    <row r="54654" spans="8:8">
      <c r="H54654" s="62"/>
    </row>
    <row r="54655" spans="8:8">
      <c r="H54655" s="62"/>
    </row>
    <row r="54656" spans="8:8">
      <c r="H54656" s="62"/>
    </row>
    <row r="54657" spans="8:8">
      <c r="H54657" s="62"/>
    </row>
    <row r="54658" spans="8:8">
      <c r="H54658" s="62"/>
    </row>
    <row r="54659" spans="8:8">
      <c r="H54659" s="62"/>
    </row>
    <row r="54660" spans="8:8">
      <c r="H54660" s="62"/>
    </row>
    <row r="54661" spans="8:8">
      <c r="H54661" s="62"/>
    </row>
    <row r="54662" spans="8:8">
      <c r="H54662" s="62"/>
    </row>
    <row r="54663" spans="8:8">
      <c r="H54663" s="62"/>
    </row>
    <row r="54664" spans="8:8">
      <c r="H54664" s="62"/>
    </row>
    <row r="54665" spans="8:8">
      <c r="H54665" s="62"/>
    </row>
    <row r="54666" spans="8:8">
      <c r="H54666" s="62"/>
    </row>
    <row r="54667" spans="8:8">
      <c r="H54667" s="62"/>
    </row>
    <row r="54668" spans="8:8">
      <c r="H54668" s="62"/>
    </row>
    <row r="54669" spans="8:8">
      <c r="H54669" s="62"/>
    </row>
    <row r="54670" spans="8:8">
      <c r="H54670" s="62"/>
    </row>
    <row r="54671" spans="8:8">
      <c r="H54671" s="62"/>
    </row>
    <row r="54672" spans="8:8">
      <c r="H54672" s="62"/>
    </row>
    <row r="54673" spans="8:8">
      <c r="H54673" s="62"/>
    </row>
    <row r="54674" spans="8:8">
      <c r="H54674" s="62"/>
    </row>
    <row r="54675" spans="8:8">
      <c r="H54675" s="62"/>
    </row>
    <row r="54676" spans="8:8">
      <c r="H54676" s="62"/>
    </row>
    <row r="54677" spans="8:8">
      <c r="H54677" s="62"/>
    </row>
    <row r="54678" spans="8:8">
      <c r="H54678" s="62"/>
    </row>
    <row r="54679" spans="8:8">
      <c r="H54679" s="62"/>
    </row>
    <row r="54680" spans="8:8">
      <c r="H54680" s="62"/>
    </row>
    <row r="54681" spans="8:8">
      <c r="H54681" s="62"/>
    </row>
    <row r="54682" spans="8:8">
      <c r="H54682" s="62"/>
    </row>
    <row r="54683" spans="8:8">
      <c r="H54683" s="62"/>
    </row>
    <row r="54684" spans="8:8">
      <c r="H54684" s="62"/>
    </row>
    <row r="54685" spans="8:8">
      <c r="H54685" s="62"/>
    </row>
    <row r="54686" spans="8:8">
      <c r="H54686" s="62"/>
    </row>
    <row r="54687" spans="8:8">
      <c r="H54687" s="62"/>
    </row>
    <row r="54688" spans="8:8">
      <c r="H54688" s="62"/>
    </row>
    <row r="54689" spans="8:8">
      <c r="H54689" s="62"/>
    </row>
    <row r="54690" spans="8:8">
      <c r="H54690" s="62"/>
    </row>
    <row r="54691" spans="8:8">
      <c r="H54691" s="62"/>
    </row>
    <row r="54692" spans="8:8">
      <c r="H54692" s="62"/>
    </row>
    <row r="54693" spans="8:8">
      <c r="H54693" s="62"/>
    </row>
    <row r="54694" spans="8:8">
      <c r="H54694" s="62"/>
    </row>
    <row r="54695" spans="8:8">
      <c r="H54695" s="62"/>
    </row>
    <row r="54696" spans="8:8">
      <c r="H54696" s="62"/>
    </row>
    <row r="54697" spans="8:8">
      <c r="H54697" s="62"/>
    </row>
    <row r="54698" spans="8:8">
      <c r="H54698" s="62"/>
    </row>
    <row r="54699" spans="8:8">
      <c r="H54699" s="62"/>
    </row>
    <row r="54700" spans="8:8">
      <c r="H54700" s="62"/>
    </row>
    <row r="54701" spans="8:8">
      <c r="H54701" s="62"/>
    </row>
    <row r="54702" spans="8:8">
      <c r="H54702" s="62"/>
    </row>
    <row r="54703" spans="8:8">
      <c r="H54703" s="62"/>
    </row>
    <row r="54704" spans="8:8">
      <c r="H54704" s="62"/>
    </row>
    <row r="54705" spans="8:8">
      <c r="H54705" s="62"/>
    </row>
    <row r="54706" spans="8:8">
      <c r="H54706" s="62"/>
    </row>
    <row r="54707" spans="8:8">
      <c r="H54707" s="62"/>
    </row>
    <row r="54708" spans="8:8">
      <c r="H54708" s="62"/>
    </row>
    <row r="54709" spans="8:8">
      <c r="H54709" s="62"/>
    </row>
    <row r="54710" spans="8:8">
      <c r="H54710" s="62"/>
    </row>
    <row r="54711" spans="8:8">
      <c r="H54711" s="62"/>
    </row>
    <row r="54712" spans="8:8">
      <c r="H54712" s="62"/>
    </row>
    <row r="54713" spans="8:8">
      <c r="H54713" s="62"/>
    </row>
    <row r="54714" spans="8:8">
      <c r="H54714" s="62"/>
    </row>
    <row r="54715" spans="8:8">
      <c r="H54715" s="62"/>
    </row>
    <row r="54716" spans="8:8">
      <c r="H54716" s="62"/>
    </row>
    <row r="54717" spans="8:8">
      <c r="H54717" s="62"/>
    </row>
    <row r="54718" spans="8:8">
      <c r="H54718" s="62"/>
    </row>
    <row r="54719" spans="8:8">
      <c r="H54719" s="62"/>
    </row>
    <row r="54720" spans="8:8">
      <c r="H54720" s="62"/>
    </row>
    <row r="54721" spans="8:8">
      <c r="H54721" s="62"/>
    </row>
    <row r="54722" spans="8:8">
      <c r="H54722" s="62"/>
    </row>
    <row r="54723" spans="8:8">
      <c r="H54723" s="62"/>
    </row>
    <row r="54724" spans="8:8">
      <c r="H54724" s="62"/>
    </row>
    <row r="54725" spans="8:8">
      <c r="H54725" s="62"/>
    </row>
    <row r="54726" spans="8:8">
      <c r="H54726" s="62"/>
    </row>
    <row r="54727" spans="8:8">
      <c r="H54727" s="62"/>
    </row>
    <row r="54728" spans="8:8">
      <c r="H54728" s="62"/>
    </row>
    <row r="54729" spans="8:8">
      <c r="H54729" s="62"/>
    </row>
    <row r="54730" spans="8:8">
      <c r="H54730" s="62"/>
    </row>
    <row r="54731" spans="8:8">
      <c r="H54731" s="62"/>
    </row>
    <row r="54732" spans="8:8">
      <c r="H54732" s="62"/>
    </row>
    <row r="54733" spans="8:8">
      <c r="H54733" s="62"/>
    </row>
    <row r="54734" spans="8:8">
      <c r="H54734" s="62"/>
    </row>
    <row r="54735" spans="8:8">
      <c r="H54735" s="62"/>
    </row>
    <row r="54736" spans="8:8">
      <c r="H54736" s="62"/>
    </row>
    <row r="54737" spans="8:8">
      <c r="H54737" s="62"/>
    </row>
    <row r="54738" spans="8:8">
      <c r="H54738" s="62"/>
    </row>
    <row r="54739" spans="8:8">
      <c r="H54739" s="62"/>
    </row>
    <row r="54740" spans="8:8">
      <c r="H54740" s="62"/>
    </row>
    <row r="54741" spans="8:8">
      <c r="H54741" s="62"/>
    </row>
    <row r="54742" spans="8:8">
      <c r="H54742" s="62"/>
    </row>
    <row r="54743" spans="8:8">
      <c r="H54743" s="62"/>
    </row>
    <row r="54744" spans="8:8">
      <c r="H54744" s="62"/>
    </row>
    <row r="54745" spans="8:8">
      <c r="H54745" s="62"/>
    </row>
    <row r="54746" spans="8:8">
      <c r="H54746" s="62"/>
    </row>
    <row r="54747" spans="8:8">
      <c r="H54747" s="62"/>
    </row>
    <row r="54748" spans="8:8">
      <c r="H54748" s="62"/>
    </row>
    <row r="54749" spans="8:8">
      <c r="H54749" s="62"/>
    </row>
    <row r="54750" spans="8:8">
      <c r="H54750" s="62"/>
    </row>
    <row r="54751" spans="8:8">
      <c r="H54751" s="62"/>
    </row>
    <row r="54752" spans="8:8">
      <c r="H54752" s="62"/>
    </row>
    <row r="54753" spans="8:8">
      <c r="H54753" s="62"/>
    </row>
    <row r="54754" spans="8:8">
      <c r="H54754" s="62"/>
    </row>
    <row r="54755" spans="8:8">
      <c r="H54755" s="62"/>
    </row>
    <row r="54756" spans="8:8">
      <c r="H54756" s="62"/>
    </row>
    <row r="54757" spans="8:8">
      <c r="H54757" s="62"/>
    </row>
    <row r="54758" spans="8:8">
      <c r="H54758" s="62"/>
    </row>
    <row r="54759" spans="8:8">
      <c r="H54759" s="62"/>
    </row>
    <row r="54760" spans="8:8">
      <c r="H54760" s="62"/>
    </row>
    <row r="54761" spans="8:8">
      <c r="H54761" s="62"/>
    </row>
    <row r="54762" spans="8:8">
      <c r="H54762" s="62"/>
    </row>
    <row r="54763" spans="8:8">
      <c r="H54763" s="62"/>
    </row>
    <row r="54764" spans="8:8">
      <c r="H54764" s="62"/>
    </row>
    <row r="54765" spans="8:8">
      <c r="H54765" s="62"/>
    </row>
    <row r="54766" spans="8:8">
      <c r="H54766" s="62"/>
    </row>
    <row r="54767" spans="8:8">
      <c r="H54767" s="62"/>
    </row>
    <row r="54768" spans="8:8">
      <c r="H54768" s="62"/>
    </row>
    <row r="54769" spans="8:8">
      <c r="H54769" s="62"/>
    </row>
    <row r="54770" spans="8:8">
      <c r="H54770" s="62"/>
    </row>
    <row r="54771" spans="8:8">
      <c r="H54771" s="62"/>
    </row>
    <row r="54772" spans="8:8">
      <c r="H54772" s="62"/>
    </row>
    <row r="54773" spans="8:8">
      <c r="H54773" s="62"/>
    </row>
    <row r="54774" spans="8:8">
      <c r="H54774" s="62"/>
    </row>
    <row r="54775" spans="8:8">
      <c r="H54775" s="62"/>
    </row>
    <row r="54776" spans="8:8">
      <c r="H54776" s="62"/>
    </row>
    <row r="54777" spans="8:8">
      <c r="H54777" s="62"/>
    </row>
    <row r="54778" spans="8:8">
      <c r="H54778" s="62"/>
    </row>
    <row r="54779" spans="8:8">
      <c r="H54779" s="62"/>
    </row>
    <row r="54780" spans="8:8">
      <c r="H54780" s="62"/>
    </row>
    <row r="54781" spans="8:8">
      <c r="H54781" s="62"/>
    </row>
    <row r="54782" spans="8:8">
      <c r="H54782" s="62"/>
    </row>
    <row r="54783" spans="8:8">
      <c r="H54783" s="62"/>
    </row>
    <row r="54784" spans="8:8">
      <c r="H54784" s="62"/>
    </row>
    <row r="54785" spans="8:8">
      <c r="H54785" s="62"/>
    </row>
    <row r="54786" spans="8:8">
      <c r="H54786" s="62"/>
    </row>
    <row r="54787" spans="8:8">
      <c r="H54787" s="62"/>
    </row>
    <row r="54788" spans="8:8">
      <c r="H54788" s="62"/>
    </row>
    <row r="54789" spans="8:8">
      <c r="H54789" s="62"/>
    </row>
    <row r="54790" spans="8:8">
      <c r="H54790" s="62"/>
    </row>
    <row r="54791" spans="8:8">
      <c r="H54791" s="62"/>
    </row>
    <row r="54792" spans="8:8">
      <c r="H54792" s="62"/>
    </row>
    <row r="54793" spans="8:8">
      <c r="H54793" s="62"/>
    </row>
    <row r="54794" spans="8:8">
      <c r="H54794" s="62"/>
    </row>
    <row r="54795" spans="8:8">
      <c r="H54795" s="62"/>
    </row>
    <row r="54796" spans="8:8">
      <c r="H54796" s="62"/>
    </row>
    <row r="54797" spans="8:8">
      <c r="H54797" s="62"/>
    </row>
    <row r="54798" spans="8:8">
      <c r="H54798" s="62"/>
    </row>
    <row r="54799" spans="8:8">
      <c r="H54799" s="62"/>
    </row>
    <row r="54800" spans="8:8">
      <c r="H54800" s="62"/>
    </row>
    <row r="54801" spans="8:8">
      <c r="H54801" s="62"/>
    </row>
    <row r="54802" spans="8:8">
      <c r="H54802" s="62"/>
    </row>
    <row r="54803" spans="8:8">
      <c r="H54803" s="62"/>
    </row>
    <row r="54804" spans="8:8">
      <c r="H54804" s="62"/>
    </row>
    <row r="54805" spans="8:8">
      <c r="H54805" s="62"/>
    </row>
    <row r="54806" spans="8:8">
      <c r="H54806" s="62"/>
    </row>
    <row r="54807" spans="8:8">
      <c r="H54807" s="62"/>
    </row>
    <row r="54808" spans="8:8">
      <c r="H54808" s="62"/>
    </row>
    <row r="54809" spans="8:8">
      <c r="H54809" s="62"/>
    </row>
    <row r="54810" spans="8:8">
      <c r="H54810" s="62"/>
    </row>
    <row r="54811" spans="8:8">
      <c r="H54811" s="62"/>
    </row>
    <row r="54812" spans="8:8">
      <c r="H54812" s="62"/>
    </row>
    <row r="54813" spans="8:8">
      <c r="H54813" s="62"/>
    </row>
    <row r="54814" spans="8:8">
      <c r="H54814" s="62"/>
    </row>
    <row r="54815" spans="8:8">
      <c r="H54815" s="62"/>
    </row>
    <row r="54816" spans="8:8">
      <c r="H54816" s="62"/>
    </row>
    <row r="54817" spans="8:8">
      <c r="H54817" s="62"/>
    </row>
    <row r="54818" spans="8:8">
      <c r="H54818" s="62"/>
    </row>
    <row r="54819" spans="8:8">
      <c r="H54819" s="62"/>
    </row>
    <row r="54820" spans="8:8">
      <c r="H54820" s="62"/>
    </row>
    <row r="54821" spans="8:8">
      <c r="H54821" s="62"/>
    </row>
    <row r="54822" spans="8:8">
      <c r="H54822" s="62"/>
    </row>
    <row r="54823" spans="8:8">
      <c r="H54823" s="62"/>
    </row>
    <row r="54824" spans="8:8">
      <c r="H54824" s="62"/>
    </row>
    <row r="54825" spans="8:8">
      <c r="H54825" s="62"/>
    </row>
    <row r="54826" spans="8:8">
      <c r="H54826" s="62"/>
    </row>
    <row r="54827" spans="8:8">
      <c r="H54827" s="62"/>
    </row>
    <row r="54828" spans="8:8">
      <c r="H54828" s="62"/>
    </row>
    <row r="54829" spans="8:8">
      <c r="H54829" s="62"/>
    </row>
    <row r="54830" spans="8:8">
      <c r="H54830" s="62"/>
    </row>
    <row r="54831" spans="8:8">
      <c r="H54831" s="62"/>
    </row>
    <row r="54832" spans="8:8">
      <c r="H54832" s="62"/>
    </row>
    <row r="54833" spans="8:8">
      <c r="H54833" s="62"/>
    </row>
    <row r="54834" spans="8:8">
      <c r="H54834" s="62"/>
    </row>
    <row r="54835" spans="8:8">
      <c r="H54835" s="62"/>
    </row>
    <row r="54836" spans="8:8">
      <c r="H54836" s="62"/>
    </row>
    <row r="54837" spans="8:8">
      <c r="H54837" s="62"/>
    </row>
    <row r="54838" spans="8:8">
      <c r="H54838" s="62"/>
    </row>
    <row r="54839" spans="8:8">
      <c r="H54839" s="62"/>
    </row>
    <row r="54840" spans="8:8">
      <c r="H54840" s="62"/>
    </row>
    <row r="54841" spans="8:8">
      <c r="H54841" s="62"/>
    </row>
    <row r="54842" spans="8:8">
      <c r="H54842" s="62"/>
    </row>
    <row r="54843" spans="8:8">
      <c r="H54843" s="62"/>
    </row>
    <row r="54844" spans="8:8">
      <c r="H54844" s="62"/>
    </row>
    <row r="54845" spans="8:8">
      <c r="H54845" s="62"/>
    </row>
    <row r="54846" spans="8:8">
      <c r="H54846" s="62"/>
    </row>
    <row r="54847" spans="8:8">
      <c r="H54847" s="62"/>
    </row>
    <row r="54848" spans="8:8">
      <c r="H54848" s="62"/>
    </row>
    <row r="54849" spans="8:8">
      <c r="H54849" s="62"/>
    </row>
    <row r="54850" spans="8:8">
      <c r="H54850" s="62"/>
    </row>
    <row r="54851" spans="8:8">
      <c r="H54851" s="62"/>
    </row>
    <row r="54852" spans="8:8">
      <c r="H54852" s="62"/>
    </row>
    <row r="54853" spans="8:8">
      <c r="H54853" s="62"/>
    </row>
    <row r="54854" spans="8:8">
      <c r="H54854" s="62"/>
    </row>
    <row r="54855" spans="8:8">
      <c r="H54855" s="62"/>
    </row>
    <row r="54856" spans="8:8">
      <c r="H54856" s="62"/>
    </row>
    <row r="54857" spans="8:8">
      <c r="H54857" s="62"/>
    </row>
    <row r="54858" spans="8:8">
      <c r="H54858" s="62"/>
    </row>
    <row r="54859" spans="8:8">
      <c r="H54859" s="62"/>
    </row>
    <row r="54860" spans="8:8">
      <c r="H54860" s="62"/>
    </row>
    <row r="54861" spans="8:8">
      <c r="H54861" s="62"/>
    </row>
    <row r="54862" spans="8:8">
      <c r="H54862" s="62"/>
    </row>
    <row r="54863" spans="8:8">
      <c r="H54863" s="62"/>
    </row>
    <row r="54864" spans="8:8">
      <c r="H54864" s="62"/>
    </row>
    <row r="54865" spans="8:8">
      <c r="H54865" s="62"/>
    </row>
    <row r="54866" spans="8:8">
      <c r="H54866" s="62"/>
    </row>
    <row r="54867" spans="8:8">
      <c r="H54867" s="62"/>
    </row>
    <row r="54868" spans="8:8">
      <c r="H54868" s="62"/>
    </row>
    <row r="54869" spans="8:8">
      <c r="H54869" s="62"/>
    </row>
    <row r="54870" spans="8:8">
      <c r="H54870" s="62"/>
    </row>
    <row r="54871" spans="8:8">
      <c r="H54871" s="62"/>
    </row>
    <row r="54872" spans="8:8">
      <c r="H54872" s="62"/>
    </row>
    <row r="54873" spans="8:8">
      <c r="H54873" s="62"/>
    </row>
    <row r="54874" spans="8:8">
      <c r="H54874" s="62"/>
    </row>
    <row r="54875" spans="8:8">
      <c r="H54875" s="62"/>
    </row>
    <row r="54876" spans="8:8">
      <c r="H54876" s="62"/>
    </row>
    <row r="54877" spans="8:8">
      <c r="H54877" s="62"/>
    </row>
    <row r="54878" spans="8:8">
      <c r="H54878" s="62"/>
    </row>
    <row r="54879" spans="8:8">
      <c r="H54879" s="62"/>
    </row>
    <row r="54880" spans="8:8">
      <c r="H54880" s="62"/>
    </row>
    <row r="54881" spans="8:8">
      <c r="H54881" s="62"/>
    </row>
    <row r="54882" spans="8:8">
      <c r="H54882" s="62"/>
    </row>
    <row r="54883" spans="8:8">
      <c r="H54883" s="62"/>
    </row>
    <row r="54884" spans="8:8">
      <c r="H54884" s="62"/>
    </row>
    <row r="54885" spans="8:8">
      <c r="H54885" s="62"/>
    </row>
    <row r="54886" spans="8:8">
      <c r="H54886" s="62"/>
    </row>
    <row r="54887" spans="8:8">
      <c r="H54887" s="62"/>
    </row>
    <row r="54888" spans="8:8">
      <c r="H54888" s="62"/>
    </row>
    <row r="54889" spans="8:8">
      <c r="H54889" s="62"/>
    </row>
    <row r="54890" spans="8:8">
      <c r="H54890" s="62"/>
    </row>
    <row r="54891" spans="8:8">
      <c r="H54891" s="62"/>
    </row>
    <row r="54892" spans="8:8">
      <c r="H54892" s="62"/>
    </row>
    <row r="54893" spans="8:8">
      <c r="H54893" s="62"/>
    </row>
    <row r="54894" spans="8:8">
      <c r="H54894" s="62"/>
    </row>
    <row r="54895" spans="8:8">
      <c r="H54895" s="62"/>
    </row>
    <row r="54896" spans="8:8">
      <c r="H54896" s="62"/>
    </row>
    <row r="54897" spans="8:8">
      <c r="H54897" s="62"/>
    </row>
    <row r="54898" spans="8:8">
      <c r="H54898" s="62"/>
    </row>
    <row r="54899" spans="8:8">
      <c r="H54899" s="62"/>
    </row>
    <row r="54900" spans="8:8">
      <c r="H54900" s="62"/>
    </row>
    <row r="54901" spans="8:8">
      <c r="H54901" s="62"/>
    </row>
    <row r="54902" spans="8:8">
      <c r="H54902" s="62"/>
    </row>
    <row r="54903" spans="8:8">
      <c r="H54903" s="62"/>
    </row>
    <row r="54904" spans="8:8">
      <c r="H54904" s="62"/>
    </row>
    <row r="54905" spans="8:8">
      <c r="H54905" s="62"/>
    </row>
    <row r="54906" spans="8:8">
      <c r="H54906" s="62"/>
    </row>
    <row r="54907" spans="8:8">
      <c r="H54907" s="62"/>
    </row>
    <row r="54908" spans="8:8">
      <c r="H54908" s="62"/>
    </row>
    <row r="54909" spans="8:8">
      <c r="H54909" s="62"/>
    </row>
    <row r="54910" spans="8:8">
      <c r="H54910" s="62"/>
    </row>
    <row r="54911" spans="8:8">
      <c r="H54911" s="62"/>
    </row>
    <row r="54912" spans="8:8">
      <c r="H54912" s="62"/>
    </row>
    <row r="54913" spans="8:8">
      <c r="H54913" s="62"/>
    </row>
    <row r="54914" spans="8:8">
      <c r="H54914" s="62"/>
    </row>
    <row r="54915" spans="8:8">
      <c r="H54915" s="62"/>
    </row>
    <row r="54916" spans="8:8">
      <c r="H54916" s="62"/>
    </row>
    <row r="54917" spans="8:8">
      <c r="H54917" s="62"/>
    </row>
    <row r="54918" spans="8:8">
      <c r="H54918" s="62"/>
    </row>
    <row r="54919" spans="8:8">
      <c r="H54919" s="62"/>
    </row>
    <row r="54920" spans="8:8">
      <c r="H54920" s="62"/>
    </row>
    <row r="54921" spans="8:8">
      <c r="H54921" s="62"/>
    </row>
    <row r="54922" spans="8:8">
      <c r="H54922" s="62"/>
    </row>
    <row r="54923" spans="8:8">
      <c r="H54923" s="62"/>
    </row>
    <row r="54924" spans="8:8">
      <c r="H54924" s="62"/>
    </row>
    <row r="54925" spans="8:8">
      <c r="H54925" s="62"/>
    </row>
    <row r="54926" spans="8:8">
      <c r="H54926" s="62"/>
    </row>
    <row r="54927" spans="8:8">
      <c r="H54927" s="62"/>
    </row>
    <row r="54928" spans="8:8">
      <c r="H54928" s="62"/>
    </row>
    <row r="54929" spans="8:8">
      <c r="H54929" s="62"/>
    </row>
    <row r="54930" spans="8:8">
      <c r="H54930" s="62"/>
    </row>
    <row r="54931" spans="8:8">
      <c r="H54931" s="62"/>
    </row>
    <row r="54932" spans="8:8">
      <c r="H54932" s="62"/>
    </row>
    <row r="54933" spans="8:8">
      <c r="H54933" s="62"/>
    </row>
    <row r="54934" spans="8:8">
      <c r="H54934" s="62"/>
    </row>
    <row r="54935" spans="8:8">
      <c r="H54935" s="62"/>
    </row>
    <row r="54936" spans="8:8">
      <c r="H54936" s="62"/>
    </row>
    <row r="54937" spans="8:8">
      <c r="H54937" s="62"/>
    </row>
    <row r="54938" spans="8:8">
      <c r="H54938" s="62"/>
    </row>
    <row r="54939" spans="8:8">
      <c r="H54939" s="62"/>
    </row>
    <row r="54940" spans="8:8">
      <c r="H54940" s="62"/>
    </row>
    <row r="54941" spans="8:8">
      <c r="H54941" s="62"/>
    </row>
    <row r="54942" spans="8:8">
      <c r="H54942" s="62"/>
    </row>
    <row r="54943" spans="8:8">
      <c r="H54943" s="62"/>
    </row>
    <row r="54944" spans="8:8">
      <c r="H54944" s="62"/>
    </row>
    <row r="54945" spans="8:8">
      <c r="H54945" s="62"/>
    </row>
    <row r="54946" spans="8:8">
      <c r="H54946" s="62"/>
    </row>
    <row r="54947" spans="8:8">
      <c r="H54947" s="62"/>
    </row>
    <row r="54948" spans="8:8">
      <c r="H54948" s="62"/>
    </row>
    <row r="54949" spans="8:8">
      <c r="H54949" s="62"/>
    </row>
    <row r="54950" spans="8:8">
      <c r="H54950" s="62"/>
    </row>
    <row r="54951" spans="8:8">
      <c r="H54951" s="62"/>
    </row>
    <row r="54952" spans="8:8">
      <c r="H54952" s="62"/>
    </row>
    <row r="54953" spans="8:8">
      <c r="H54953" s="62"/>
    </row>
    <row r="54954" spans="8:8">
      <c r="H54954" s="62"/>
    </row>
    <row r="54955" spans="8:8">
      <c r="H54955" s="62"/>
    </row>
    <row r="54956" spans="8:8">
      <c r="H54956" s="62"/>
    </row>
    <row r="54957" spans="8:8">
      <c r="H54957" s="62"/>
    </row>
    <row r="54958" spans="8:8">
      <c r="H54958" s="62"/>
    </row>
    <row r="54959" spans="8:8">
      <c r="H54959" s="62"/>
    </row>
    <row r="54960" spans="8:8">
      <c r="H54960" s="62"/>
    </row>
    <row r="54961" spans="8:8">
      <c r="H54961" s="62"/>
    </row>
    <row r="54962" spans="8:8">
      <c r="H54962" s="62"/>
    </row>
    <row r="54963" spans="8:8">
      <c r="H54963" s="62"/>
    </row>
    <row r="54964" spans="8:8">
      <c r="H54964" s="62"/>
    </row>
    <row r="54965" spans="8:8">
      <c r="H54965" s="62"/>
    </row>
    <row r="54966" spans="8:8">
      <c r="H54966" s="62"/>
    </row>
    <row r="54967" spans="8:8">
      <c r="H54967" s="62"/>
    </row>
    <row r="54968" spans="8:8">
      <c r="H54968" s="62"/>
    </row>
    <row r="54969" spans="8:8">
      <c r="H54969" s="62"/>
    </row>
    <row r="54970" spans="8:8">
      <c r="H54970" s="62"/>
    </row>
    <row r="54971" spans="8:8">
      <c r="H54971" s="62"/>
    </row>
    <row r="54972" spans="8:8">
      <c r="H54972" s="62"/>
    </row>
    <row r="54973" spans="8:8">
      <c r="H54973" s="62"/>
    </row>
    <row r="54974" spans="8:8">
      <c r="H54974" s="62"/>
    </row>
    <row r="54975" spans="8:8">
      <c r="H54975" s="62"/>
    </row>
    <row r="54976" spans="8:8">
      <c r="H54976" s="62"/>
    </row>
    <row r="54977" spans="8:8">
      <c r="H54977" s="62"/>
    </row>
    <row r="54978" spans="8:8">
      <c r="H54978" s="62"/>
    </row>
    <row r="54979" spans="8:8">
      <c r="H54979" s="62"/>
    </row>
    <row r="54980" spans="8:8">
      <c r="H54980" s="62"/>
    </row>
    <row r="54981" spans="8:8">
      <c r="H54981" s="62"/>
    </row>
    <row r="54982" spans="8:8">
      <c r="H54982" s="62"/>
    </row>
    <row r="54983" spans="8:8">
      <c r="H54983" s="62"/>
    </row>
    <row r="54984" spans="8:8">
      <c r="H54984" s="62"/>
    </row>
    <row r="54985" spans="8:8">
      <c r="H54985" s="62"/>
    </row>
    <row r="54986" spans="8:8">
      <c r="H54986" s="62"/>
    </row>
    <row r="54987" spans="8:8">
      <c r="H54987" s="62"/>
    </row>
    <row r="54988" spans="8:8">
      <c r="H54988" s="62"/>
    </row>
    <row r="54989" spans="8:8">
      <c r="H54989" s="62"/>
    </row>
    <row r="54990" spans="8:8">
      <c r="H54990" s="62"/>
    </row>
    <row r="54991" spans="8:8">
      <c r="H54991" s="62"/>
    </row>
    <row r="54992" spans="8:8">
      <c r="H54992" s="62"/>
    </row>
    <row r="54993" spans="8:8">
      <c r="H54993" s="62"/>
    </row>
    <row r="54994" spans="8:8">
      <c r="H54994" s="62"/>
    </row>
    <row r="54995" spans="8:8">
      <c r="H54995" s="62"/>
    </row>
    <row r="54996" spans="8:8">
      <c r="H54996" s="62"/>
    </row>
    <row r="54997" spans="8:8">
      <c r="H54997" s="62"/>
    </row>
    <row r="54998" spans="8:8">
      <c r="H54998" s="62"/>
    </row>
    <row r="54999" spans="8:8">
      <c r="H54999" s="62"/>
    </row>
    <row r="55000" spans="8:8">
      <c r="H55000" s="62"/>
    </row>
    <row r="55001" spans="8:8">
      <c r="H55001" s="62"/>
    </row>
    <row r="55002" spans="8:8">
      <c r="H55002" s="62"/>
    </row>
    <row r="55003" spans="8:8">
      <c r="H55003" s="62"/>
    </row>
    <row r="55004" spans="8:8">
      <c r="H55004" s="62"/>
    </row>
    <row r="55005" spans="8:8">
      <c r="H55005" s="62"/>
    </row>
    <row r="55006" spans="8:8">
      <c r="H55006" s="62"/>
    </row>
    <row r="55007" spans="8:8">
      <c r="H55007" s="62"/>
    </row>
    <row r="55008" spans="8:8">
      <c r="H55008" s="62"/>
    </row>
    <row r="55009" spans="8:8">
      <c r="H55009" s="62"/>
    </row>
    <row r="55010" spans="8:8">
      <c r="H55010" s="62"/>
    </row>
    <row r="55011" spans="8:8">
      <c r="H55011" s="62"/>
    </row>
    <row r="55012" spans="8:8">
      <c r="H55012" s="62"/>
    </row>
    <row r="55013" spans="8:8">
      <c r="H55013" s="62"/>
    </row>
    <row r="55014" spans="8:8">
      <c r="H55014" s="62"/>
    </row>
    <row r="55015" spans="8:8">
      <c r="H55015" s="62"/>
    </row>
    <row r="55016" spans="8:8">
      <c r="H55016" s="62"/>
    </row>
    <row r="55017" spans="8:8">
      <c r="H55017" s="62"/>
    </row>
    <row r="55018" spans="8:8">
      <c r="H55018" s="62"/>
    </row>
    <row r="55019" spans="8:8">
      <c r="H55019" s="62"/>
    </row>
    <row r="55020" spans="8:8">
      <c r="H55020" s="62"/>
    </row>
    <row r="55021" spans="8:8">
      <c r="H55021" s="62"/>
    </row>
    <row r="55022" spans="8:8">
      <c r="H55022" s="62"/>
    </row>
    <row r="55023" spans="8:8">
      <c r="H55023" s="62"/>
    </row>
    <row r="55024" spans="8:8">
      <c r="H55024" s="62"/>
    </row>
    <row r="55025" spans="8:8">
      <c r="H55025" s="62"/>
    </row>
    <row r="55026" spans="8:8">
      <c r="H55026" s="62"/>
    </row>
    <row r="55027" spans="8:8">
      <c r="H55027" s="62"/>
    </row>
    <row r="55028" spans="8:8">
      <c r="H55028" s="62"/>
    </row>
    <row r="55029" spans="8:8">
      <c r="H55029" s="62"/>
    </row>
    <row r="55030" spans="8:8">
      <c r="H55030" s="62"/>
    </row>
    <row r="55031" spans="8:8">
      <c r="H55031" s="62"/>
    </row>
    <row r="55032" spans="8:8">
      <c r="H55032" s="62"/>
    </row>
    <row r="55033" spans="8:8">
      <c r="H55033" s="62"/>
    </row>
    <row r="55034" spans="8:8">
      <c r="H55034" s="62"/>
    </row>
    <row r="55035" spans="8:8">
      <c r="H55035" s="62"/>
    </row>
    <row r="55036" spans="8:8">
      <c r="H55036" s="62"/>
    </row>
    <row r="55037" spans="8:8">
      <c r="H55037" s="62"/>
    </row>
    <row r="55038" spans="8:8">
      <c r="H55038" s="62"/>
    </row>
    <row r="55039" spans="8:8">
      <c r="H55039" s="62"/>
    </row>
    <row r="55040" spans="8:8">
      <c r="H55040" s="62"/>
    </row>
    <row r="55041" spans="8:8">
      <c r="H55041" s="62"/>
    </row>
    <row r="55042" spans="8:8">
      <c r="H55042" s="62"/>
    </row>
    <row r="55043" spans="8:8">
      <c r="H55043" s="62"/>
    </row>
    <row r="55044" spans="8:8">
      <c r="H55044" s="62"/>
    </row>
    <row r="55045" spans="8:8">
      <c r="H55045" s="62"/>
    </row>
    <row r="55046" spans="8:8">
      <c r="H55046" s="62"/>
    </row>
    <row r="55047" spans="8:8">
      <c r="H55047" s="62"/>
    </row>
    <row r="55048" spans="8:8">
      <c r="H55048" s="62"/>
    </row>
    <row r="55049" spans="8:8">
      <c r="H55049" s="62"/>
    </row>
    <row r="55050" spans="8:8">
      <c r="H55050" s="62"/>
    </row>
    <row r="55051" spans="8:8">
      <c r="H55051" s="62"/>
    </row>
    <row r="55052" spans="8:8">
      <c r="H55052" s="62"/>
    </row>
    <row r="55053" spans="8:8">
      <c r="H55053" s="62"/>
    </row>
    <row r="55054" spans="8:8">
      <c r="H55054" s="62"/>
    </row>
    <row r="55055" spans="8:8">
      <c r="H55055" s="62"/>
    </row>
    <row r="55056" spans="8:8">
      <c r="H55056" s="62"/>
    </row>
    <row r="55057" spans="8:8">
      <c r="H55057" s="62"/>
    </row>
    <row r="55058" spans="8:8">
      <c r="H55058" s="62"/>
    </row>
    <row r="55059" spans="8:8">
      <c r="H55059" s="62"/>
    </row>
    <row r="55060" spans="8:8">
      <c r="H55060" s="62"/>
    </row>
    <row r="55061" spans="8:8">
      <c r="H55061" s="62"/>
    </row>
    <row r="55062" spans="8:8">
      <c r="H55062" s="62"/>
    </row>
    <row r="55063" spans="8:8">
      <c r="H55063" s="62"/>
    </row>
    <row r="55064" spans="8:8">
      <c r="H55064" s="62"/>
    </row>
    <row r="55065" spans="8:8">
      <c r="H55065" s="62"/>
    </row>
    <row r="55066" spans="8:8">
      <c r="H55066" s="62"/>
    </row>
    <row r="55067" spans="8:8">
      <c r="H55067" s="62"/>
    </row>
    <row r="55068" spans="8:8">
      <c r="H55068" s="62"/>
    </row>
    <row r="55069" spans="8:8">
      <c r="H55069" s="62"/>
    </row>
    <row r="55070" spans="8:8">
      <c r="H55070" s="62"/>
    </row>
    <row r="55071" spans="8:8">
      <c r="H55071" s="62"/>
    </row>
    <row r="55072" spans="8:8">
      <c r="H55072" s="62"/>
    </row>
    <row r="55073" spans="8:8">
      <c r="H55073" s="62"/>
    </row>
    <row r="55074" spans="8:8">
      <c r="H55074" s="62"/>
    </row>
    <row r="55075" spans="8:8">
      <c r="H55075" s="62"/>
    </row>
    <row r="55076" spans="8:8">
      <c r="H55076" s="62"/>
    </row>
    <row r="55077" spans="8:8">
      <c r="H55077" s="62"/>
    </row>
    <row r="55078" spans="8:8">
      <c r="H55078" s="62"/>
    </row>
    <row r="55079" spans="8:8">
      <c r="H55079" s="62"/>
    </row>
    <row r="55080" spans="8:8">
      <c r="H55080" s="62"/>
    </row>
    <row r="55081" spans="8:8">
      <c r="H55081" s="62"/>
    </row>
    <row r="55082" spans="8:8">
      <c r="H55082" s="62"/>
    </row>
    <row r="55083" spans="8:8">
      <c r="H55083" s="62"/>
    </row>
    <row r="55084" spans="8:8">
      <c r="H55084" s="62"/>
    </row>
    <row r="55085" spans="8:8">
      <c r="H55085" s="62"/>
    </row>
    <row r="55086" spans="8:8">
      <c r="H55086" s="62"/>
    </row>
    <row r="55087" spans="8:8">
      <c r="H55087" s="62"/>
    </row>
    <row r="55088" spans="8:8">
      <c r="H55088" s="62"/>
    </row>
    <row r="55089" spans="8:8">
      <c r="H55089" s="62"/>
    </row>
    <row r="55090" spans="8:8">
      <c r="H55090" s="62"/>
    </row>
    <row r="55091" spans="8:8">
      <c r="H55091" s="62"/>
    </row>
    <row r="55092" spans="8:8">
      <c r="H55092" s="62"/>
    </row>
    <row r="55093" spans="8:8">
      <c r="H55093" s="62"/>
    </row>
    <row r="55094" spans="8:8">
      <c r="H55094" s="62"/>
    </row>
    <row r="55095" spans="8:8">
      <c r="H55095" s="62"/>
    </row>
    <row r="55096" spans="8:8">
      <c r="H55096" s="62"/>
    </row>
    <row r="55097" spans="8:8">
      <c r="H55097" s="62"/>
    </row>
    <row r="55098" spans="8:8">
      <c r="H55098" s="62"/>
    </row>
    <row r="55099" spans="8:8">
      <c r="H55099" s="62"/>
    </row>
    <row r="55100" spans="8:8">
      <c r="H55100" s="62"/>
    </row>
    <row r="55101" spans="8:8">
      <c r="H55101" s="62"/>
    </row>
    <row r="55102" spans="8:8">
      <c r="H55102" s="62"/>
    </row>
    <row r="55103" spans="8:8">
      <c r="H55103" s="62"/>
    </row>
    <row r="55104" spans="8:8">
      <c r="H55104" s="62"/>
    </row>
    <row r="55105" spans="8:8">
      <c r="H55105" s="62"/>
    </row>
    <row r="55106" spans="8:8">
      <c r="H55106" s="62"/>
    </row>
    <row r="55107" spans="8:8">
      <c r="H55107" s="62"/>
    </row>
    <row r="55108" spans="8:8">
      <c r="H55108" s="62"/>
    </row>
    <row r="55109" spans="8:8">
      <c r="H55109" s="62"/>
    </row>
    <row r="55110" spans="8:8">
      <c r="H55110" s="62"/>
    </row>
    <row r="55111" spans="8:8">
      <c r="H55111" s="62"/>
    </row>
    <row r="55112" spans="8:8">
      <c r="H55112" s="62"/>
    </row>
    <row r="55113" spans="8:8">
      <c r="H55113" s="62"/>
    </row>
    <row r="55114" spans="8:8">
      <c r="H55114" s="62"/>
    </row>
    <row r="55115" spans="8:8">
      <c r="H55115" s="62"/>
    </row>
    <row r="55116" spans="8:8">
      <c r="H55116" s="62"/>
    </row>
    <row r="55117" spans="8:8">
      <c r="H55117" s="62"/>
    </row>
    <row r="55118" spans="8:8">
      <c r="H55118" s="62"/>
    </row>
    <row r="55119" spans="8:8">
      <c r="H55119" s="62"/>
    </row>
    <row r="55120" spans="8:8">
      <c r="H55120" s="62"/>
    </row>
    <row r="55121" spans="8:8">
      <c r="H55121" s="62"/>
    </row>
    <row r="55122" spans="8:8">
      <c r="H55122" s="62"/>
    </row>
    <row r="55123" spans="8:8">
      <c r="H55123" s="62"/>
    </row>
    <row r="55124" spans="8:8">
      <c r="H55124" s="62"/>
    </row>
    <row r="55125" spans="8:8">
      <c r="H55125" s="62"/>
    </row>
    <row r="55126" spans="8:8">
      <c r="H55126" s="62"/>
    </row>
    <row r="55127" spans="8:8">
      <c r="H55127" s="62"/>
    </row>
    <row r="55128" spans="8:8">
      <c r="H55128" s="62"/>
    </row>
    <row r="55129" spans="8:8">
      <c r="H55129" s="62"/>
    </row>
    <row r="55130" spans="8:8">
      <c r="H55130" s="62"/>
    </row>
    <row r="55131" spans="8:8">
      <c r="H55131" s="62"/>
    </row>
    <row r="55132" spans="8:8">
      <c r="H55132" s="62"/>
    </row>
    <row r="55133" spans="8:8">
      <c r="H55133" s="62"/>
    </row>
    <row r="55134" spans="8:8">
      <c r="H55134" s="62"/>
    </row>
    <row r="55135" spans="8:8">
      <c r="H55135" s="62"/>
    </row>
    <row r="55136" spans="8:8">
      <c r="H55136" s="62"/>
    </row>
    <row r="55137" spans="8:8">
      <c r="H55137" s="62"/>
    </row>
    <row r="55138" spans="8:8">
      <c r="H55138" s="62"/>
    </row>
    <row r="55139" spans="8:8">
      <c r="H55139" s="62"/>
    </row>
    <row r="55140" spans="8:8">
      <c r="H55140" s="62"/>
    </row>
    <row r="55141" spans="8:8">
      <c r="H55141" s="62"/>
    </row>
    <row r="55142" spans="8:8">
      <c r="H55142" s="62"/>
    </row>
    <row r="55143" spans="8:8">
      <c r="H55143" s="62"/>
    </row>
    <row r="55144" spans="8:8">
      <c r="H55144" s="62"/>
    </row>
    <row r="55145" spans="8:8">
      <c r="H55145" s="62"/>
    </row>
    <row r="55146" spans="8:8">
      <c r="H55146" s="62"/>
    </row>
    <row r="55147" spans="8:8">
      <c r="H55147" s="62"/>
    </row>
    <row r="55148" spans="8:8">
      <c r="H55148" s="62"/>
    </row>
    <row r="55149" spans="8:8">
      <c r="H55149" s="62"/>
    </row>
    <row r="55150" spans="8:8">
      <c r="H55150" s="62"/>
    </row>
    <row r="55151" spans="8:8">
      <c r="H55151" s="62"/>
    </row>
    <row r="55152" spans="8:8">
      <c r="H55152" s="62"/>
    </row>
    <row r="55153" spans="8:8">
      <c r="H55153" s="62"/>
    </row>
    <row r="55154" spans="8:8">
      <c r="H55154" s="62"/>
    </row>
    <row r="55155" spans="8:8">
      <c r="H55155" s="62"/>
    </row>
    <row r="55156" spans="8:8">
      <c r="H55156" s="62"/>
    </row>
    <row r="55157" spans="8:8">
      <c r="H55157" s="62"/>
    </row>
    <row r="55158" spans="8:8">
      <c r="H55158" s="62"/>
    </row>
    <row r="55159" spans="8:8">
      <c r="H55159" s="62"/>
    </row>
    <row r="55160" spans="8:8">
      <c r="H55160" s="62"/>
    </row>
    <row r="55161" spans="8:8">
      <c r="H55161" s="62"/>
    </row>
    <row r="55162" spans="8:8">
      <c r="H55162" s="62"/>
    </row>
    <row r="55163" spans="8:8">
      <c r="H55163" s="62"/>
    </row>
    <row r="55164" spans="8:8">
      <c r="H55164" s="62"/>
    </row>
    <row r="55165" spans="8:8">
      <c r="H55165" s="62"/>
    </row>
    <row r="55166" spans="8:8">
      <c r="H55166" s="62"/>
    </row>
    <row r="55167" spans="8:8">
      <c r="H55167" s="62"/>
    </row>
    <row r="55168" spans="8:8">
      <c r="H55168" s="62"/>
    </row>
    <row r="55169" spans="8:8">
      <c r="H55169" s="62"/>
    </row>
    <row r="55170" spans="8:8">
      <c r="H55170" s="62"/>
    </row>
    <row r="55171" spans="8:8">
      <c r="H55171" s="62"/>
    </row>
    <row r="55172" spans="8:8">
      <c r="H55172" s="62"/>
    </row>
    <row r="55173" spans="8:8">
      <c r="H55173" s="62"/>
    </row>
    <row r="55174" spans="8:8">
      <c r="H55174" s="62"/>
    </row>
    <row r="55175" spans="8:8">
      <c r="H55175" s="62"/>
    </row>
    <row r="55176" spans="8:8">
      <c r="H55176" s="62"/>
    </row>
    <row r="55177" spans="8:8">
      <c r="H55177" s="62"/>
    </row>
    <row r="55178" spans="8:8">
      <c r="H55178" s="62"/>
    </row>
    <row r="55179" spans="8:8">
      <c r="H55179" s="62"/>
    </row>
    <row r="55180" spans="8:8">
      <c r="H55180" s="62"/>
    </row>
    <row r="55181" spans="8:8">
      <c r="H55181" s="62"/>
    </row>
    <row r="55182" spans="8:8">
      <c r="H55182" s="62"/>
    </row>
    <row r="55183" spans="8:8">
      <c r="H55183" s="62"/>
    </row>
    <row r="55184" spans="8:8">
      <c r="H55184" s="62"/>
    </row>
    <row r="55185" spans="8:8">
      <c r="H55185" s="62"/>
    </row>
    <row r="55186" spans="8:8">
      <c r="H55186" s="62"/>
    </row>
    <row r="55187" spans="8:8">
      <c r="H55187" s="62"/>
    </row>
    <row r="55188" spans="8:8">
      <c r="H55188" s="62"/>
    </row>
    <row r="55189" spans="8:8">
      <c r="H55189" s="62"/>
    </row>
    <row r="55190" spans="8:8">
      <c r="H55190" s="62"/>
    </row>
    <row r="55191" spans="8:8">
      <c r="H55191" s="62"/>
    </row>
    <row r="55192" spans="8:8">
      <c r="H55192" s="62"/>
    </row>
    <row r="55193" spans="8:8">
      <c r="H55193" s="62"/>
    </row>
    <row r="55194" spans="8:8">
      <c r="H55194" s="62"/>
    </row>
    <row r="55195" spans="8:8">
      <c r="H55195" s="62"/>
    </row>
    <row r="55196" spans="8:8">
      <c r="H55196" s="62"/>
    </row>
    <row r="55197" spans="8:8">
      <c r="H55197" s="62"/>
    </row>
    <row r="55198" spans="8:8">
      <c r="H55198" s="62"/>
    </row>
    <row r="55199" spans="8:8">
      <c r="H55199" s="62"/>
    </row>
    <row r="55200" spans="8:8">
      <c r="H55200" s="62"/>
    </row>
    <row r="55201" spans="8:8">
      <c r="H55201" s="62"/>
    </row>
    <row r="55202" spans="8:8">
      <c r="H55202" s="62"/>
    </row>
    <row r="55203" spans="8:8">
      <c r="H55203" s="62"/>
    </row>
    <row r="55204" spans="8:8">
      <c r="H55204" s="62"/>
    </row>
    <row r="55205" spans="8:8">
      <c r="H55205" s="62"/>
    </row>
    <row r="55206" spans="8:8">
      <c r="H55206" s="62"/>
    </row>
    <row r="55207" spans="8:8">
      <c r="H55207" s="62"/>
    </row>
    <row r="55208" spans="8:8">
      <c r="H55208" s="62"/>
    </row>
    <row r="55209" spans="8:8">
      <c r="H55209" s="62"/>
    </row>
    <row r="55210" spans="8:8">
      <c r="H55210" s="62"/>
    </row>
    <row r="55211" spans="8:8">
      <c r="H55211" s="62"/>
    </row>
    <row r="55212" spans="8:8">
      <c r="H55212" s="62"/>
    </row>
    <row r="55213" spans="8:8">
      <c r="H55213" s="62"/>
    </row>
    <row r="55214" spans="8:8">
      <c r="H55214" s="62"/>
    </row>
    <row r="55215" spans="8:8">
      <c r="H55215" s="62"/>
    </row>
    <row r="55216" spans="8:8">
      <c r="H55216" s="62"/>
    </row>
    <row r="55217" spans="8:8">
      <c r="H55217" s="62"/>
    </row>
    <row r="55218" spans="8:8">
      <c r="H55218" s="62"/>
    </row>
    <row r="55219" spans="8:8">
      <c r="H55219" s="62"/>
    </row>
    <row r="55220" spans="8:8">
      <c r="H55220" s="62"/>
    </row>
    <row r="55221" spans="8:8">
      <c r="H55221" s="62"/>
    </row>
    <row r="55222" spans="8:8">
      <c r="H55222" s="62"/>
    </row>
    <row r="55223" spans="8:8">
      <c r="H55223" s="62"/>
    </row>
    <row r="55224" spans="8:8">
      <c r="H55224" s="62"/>
    </row>
    <row r="55225" spans="8:8">
      <c r="H55225" s="62"/>
    </row>
    <row r="55226" spans="8:8">
      <c r="H55226" s="62"/>
    </row>
    <row r="55227" spans="8:8">
      <c r="H55227" s="62"/>
    </row>
    <row r="55228" spans="8:8">
      <c r="H55228" s="62"/>
    </row>
    <row r="55229" spans="8:8">
      <c r="H55229" s="62"/>
    </row>
    <row r="55230" spans="8:8">
      <c r="H55230" s="62"/>
    </row>
    <row r="55231" spans="8:8">
      <c r="H55231" s="62"/>
    </row>
    <row r="55232" spans="8:8">
      <c r="H55232" s="62"/>
    </row>
    <row r="55233" spans="8:8">
      <c r="H55233" s="62"/>
    </row>
    <row r="55234" spans="8:8">
      <c r="H55234" s="62"/>
    </row>
    <row r="55235" spans="8:8">
      <c r="H55235" s="62"/>
    </row>
    <row r="55236" spans="8:8">
      <c r="H55236" s="62"/>
    </row>
    <row r="55237" spans="8:8">
      <c r="H55237" s="62"/>
    </row>
    <row r="55238" spans="8:8">
      <c r="H55238" s="62"/>
    </row>
    <row r="55239" spans="8:8">
      <c r="H55239" s="62"/>
    </row>
    <row r="55240" spans="8:8">
      <c r="H55240" s="62"/>
    </row>
    <row r="55241" spans="8:8">
      <c r="H55241" s="62"/>
    </row>
    <row r="55242" spans="8:8">
      <c r="H55242" s="62"/>
    </row>
    <row r="55243" spans="8:8">
      <c r="H55243" s="62"/>
    </row>
    <row r="55244" spans="8:8">
      <c r="H55244" s="62"/>
    </row>
    <row r="55245" spans="8:8">
      <c r="H55245" s="62"/>
    </row>
    <row r="55246" spans="8:8">
      <c r="H55246" s="62"/>
    </row>
    <row r="55247" spans="8:8">
      <c r="H55247" s="62"/>
    </row>
    <row r="55248" spans="8:8">
      <c r="H55248" s="62"/>
    </row>
    <row r="55249" spans="8:8">
      <c r="H55249" s="62"/>
    </row>
    <row r="55250" spans="8:8">
      <c r="H55250" s="62"/>
    </row>
    <row r="55251" spans="8:8">
      <c r="H55251" s="62"/>
    </row>
    <row r="55252" spans="8:8">
      <c r="H55252" s="62"/>
    </row>
    <row r="55253" spans="8:8">
      <c r="H55253" s="62"/>
    </row>
    <row r="55254" spans="8:8">
      <c r="H55254" s="62"/>
    </row>
    <row r="55255" spans="8:8">
      <c r="H55255" s="62"/>
    </row>
    <row r="55256" spans="8:8">
      <c r="H55256" s="62"/>
    </row>
    <row r="55257" spans="8:8">
      <c r="H55257" s="62"/>
    </row>
    <row r="55258" spans="8:8">
      <c r="H55258" s="62"/>
    </row>
    <row r="55259" spans="8:8">
      <c r="H55259" s="62"/>
    </row>
    <row r="55260" spans="8:8">
      <c r="H55260" s="62"/>
    </row>
    <row r="55261" spans="8:8">
      <c r="H55261" s="62"/>
    </row>
    <row r="55262" spans="8:8">
      <c r="H55262" s="62"/>
    </row>
    <row r="55263" spans="8:8">
      <c r="H55263" s="62"/>
    </row>
    <row r="55264" spans="8:8">
      <c r="H55264" s="62"/>
    </row>
    <row r="55265" spans="8:8">
      <c r="H55265" s="62"/>
    </row>
    <row r="55266" spans="8:8">
      <c r="H55266" s="62"/>
    </row>
    <row r="55267" spans="8:8">
      <c r="H55267" s="62"/>
    </row>
    <row r="55268" spans="8:8">
      <c r="H55268" s="62"/>
    </row>
    <row r="55269" spans="8:8">
      <c r="H55269" s="62"/>
    </row>
    <row r="55270" spans="8:8">
      <c r="H55270" s="62"/>
    </row>
    <row r="55271" spans="8:8">
      <c r="H55271" s="62"/>
    </row>
    <row r="55272" spans="8:8">
      <c r="H55272" s="62"/>
    </row>
    <row r="55273" spans="8:8">
      <c r="H55273" s="62"/>
    </row>
    <row r="55274" spans="8:8">
      <c r="H55274" s="62"/>
    </row>
    <row r="55275" spans="8:8">
      <c r="H55275" s="62"/>
    </row>
    <row r="55276" spans="8:8">
      <c r="H55276" s="62"/>
    </row>
    <row r="55277" spans="8:8">
      <c r="H55277" s="62"/>
    </row>
    <row r="55278" spans="8:8">
      <c r="H55278" s="62"/>
    </row>
    <row r="55279" spans="8:8">
      <c r="H55279" s="62"/>
    </row>
    <row r="55280" spans="8:8">
      <c r="H55280" s="62"/>
    </row>
    <row r="55281" spans="8:8">
      <c r="H55281" s="62"/>
    </row>
    <row r="55282" spans="8:8">
      <c r="H55282" s="62"/>
    </row>
    <row r="55283" spans="8:8">
      <c r="H55283" s="62"/>
    </row>
    <row r="55284" spans="8:8">
      <c r="H55284" s="62"/>
    </row>
    <row r="55285" spans="8:8">
      <c r="H55285" s="62"/>
    </row>
    <row r="55286" spans="8:8">
      <c r="H55286" s="62"/>
    </row>
    <row r="55287" spans="8:8">
      <c r="H55287" s="62"/>
    </row>
    <row r="55288" spans="8:8">
      <c r="H55288" s="62"/>
    </row>
    <row r="55289" spans="8:8">
      <c r="H55289" s="62"/>
    </row>
    <row r="55290" spans="8:8">
      <c r="H55290" s="62"/>
    </row>
    <row r="55291" spans="8:8">
      <c r="H55291" s="62"/>
    </row>
    <row r="55292" spans="8:8">
      <c r="H55292" s="62"/>
    </row>
    <row r="55293" spans="8:8">
      <c r="H55293" s="62"/>
    </row>
    <row r="55294" spans="8:8">
      <c r="H55294" s="62"/>
    </row>
    <row r="55295" spans="8:8">
      <c r="H55295" s="62"/>
    </row>
    <row r="55296" spans="8:8">
      <c r="H55296" s="62"/>
    </row>
    <row r="55297" spans="8:8">
      <c r="H55297" s="62"/>
    </row>
    <row r="55298" spans="8:8">
      <c r="H55298" s="62"/>
    </row>
    <row r="55299" spans="8:8">
      <c r="H55299" s="62"/>
    </row>
    <row r="55300" spans="8:8">
      <c r="H55300" s="62"/>
    </row>
    <row r="55301" spans="8:8">
      <c r="H55301" s="62"/>
    </row>
    <row r="55302" spans="8:8">
      <c r="H55302" s="62"/>
    </row>
    <row r="55303" spans="8:8">
      <c r="H55303" s="62"/>
    </row>
    <row r="55304" spans="8:8">
      <c r="H55304" s="62"/>
    </row>
    <row r="55305" spans="8:8">
      <c r="H55305" s="62"/>
    </row>
    <row r="55306" spans="8:8">
      <c r="H55306" s="62"/>
    </row>
    <row r="55307" spans="8:8">
      <c r="H55307" s="62"/>
    </row>
    <row r="55308" spans="8:8">
      <c r="H55308" s="62"/>
    </row>
    <row r="55309" spans="8:8">
      <c r="H55309" s="62"/>
    </row>
    <row r="55310" spans="8:8">
      <c r="H55310" s="62"/>
    </row>
    <row r="55311" spans="8:8">
      <c r="H55311" s="62"/>
    </row>
    <row r="55312" spans="8:8">
      <c r="H55312" s="62"/>
    </row>
    <row r="55313" spans="8:8">
      <c r="H55313" s="62"/>
    </row>
    <row r="55314" spans="8:8">
      <c r="H55314" s="62"/>
    </row>
    <row r="55315" spans="8:8">
      <c r="H55315" s="62"/>
    </row>
    <row r="55316" spans="8:8">
      <c r="H55316" s="62"/>
    </row>
    <row r="55317" spans="8:8">
      <c r="H55317" s="62"/>
    </row>
    <row r="55318" spans="8:8">
      <c r="H55318" s="62"/>
    </row>
    <row r="55319" spans="8:8">
      <c r="H55319" s="62"/>
    </row>
    <row r="55320" spans="8:8">
      <c r="H55320" s="62"/>
    </row>
    <row r="55321" spans="8:8">
      <c r="H55321" s="62"/>
    </row>
    <row r="55322" spans="8:8">
      <c r="H55322" s="62"/>
    </row>
    <row r="55323" spans="8:8">
      <c r="H55323" s="62"/>
    </row>
    <row r="55324" spans="8:8">
      <c r="H55324" s="62"/>
    </row>
    <row r="55325" spans="8:8">
      <c r="H55325" s="62"/>
    </row>
    <row r="55326" spans="8:8">
      <c r="H55326" s="62"/>
    </row>
    <row r="55327" spans="8:8">
      <c r="H55327" s="62"/>
    </row>
    <row r="55328" spans="8:8">
      <c r="H55328" s="62"/>
    </row>
    <row r="55329" spans="8:8">
      <c r="H55329" s="62"/>
    </row>
    <row r="55330" spans="8:8">
      <c r="H55330" s="62"/>
    </row>
    <row r="55331" spans="8:8">
      <c r="H55331" s="62"/>
    </row>
    <row r="55332" spans="8:8">
      <c r="H55332" s="62"/>
    </row>
    <row r="55333" spans="8:8">
      <c r="H55333" s="62"/>
    </row>
    <row r="55334" spans="8:8">
      <c r="H55334" s="62"/>
    </row>
    <row r="55335" spans="8:8">
      <c r="H55335" s="62"/>
    </row>
    <row r="55336" spans="8:8">
      <c r="H55336" s="62"/>
    </row>
    <row r="55337" spans="8:8">
      <c r="H55337" s="62"/>
    </row>
    <row r="55338" spans="8:8">
      <c r="H55338" s="62"/>
    </row>
    <row r="55339" spans="8:8">
      <c r="H55339" s="62"/>
    </row>
    <row r="55340" spans="8:8">
      <c r="H55340" s="62"/>
    </row>
    <row r="55341" spans="8:8">
      <c r="H55341" s="62"/>
    </row>
    <row r="55342" spans="8:8">
      <c r="H55342" s="62"/>
    </row>
    <row r="55343" spans="8:8">
      <c r="H55343" s="62"/>
    </row>
    <row r="55344" spans="8:8">
      <c r="H55344" s="62"/>
    </row>
    <row r="55345" spans="8:8">
      <c r="H55345" s="62"/>
    </row>
    <row r="55346" spans="8:8">
      <c r="H55346" s="62"/>
    </row>
    <row r="55347" spans="8:8">
      <c r="H55347" s="62"/>
    </row>
    <row r="55348" spans="8:8">
      <c r="H55348" s="62"/>
    </row>
    <row r="55349" spans="8:8">
      <c r="H55349" s="62"/>
    </row>
    <row r="55350" spans="8:8">
      <c r="H55350" s="62"/>
    </row>
    <row r="55351" spans="8:8">
      <c r="H55351" s="62"/>
    </row>
    <row r="55352" spans="8:8">
      <c r="H55352" s="62"/>
    </row>
    <row r="55353" spans="8:8">
      <c r="H55353" s="62"/>
    </row>
    <row r="55354" spans="8:8">
      <c r="H55354" s="62"/>
    </row>
    <row r="55355" spans="8:8">
      <c r="H55355" s="62"/>
    </row>
    <row r="55356" spans="8:8">
      <c r="H55356" s="62"/>
    </row>
    <row r="55357" spans="8:8">
      <c r="H55357" s="62"/>
    </row>
    <row r="55358" spans="8:8">
      <c r="H55358" s="62"/>
    </row>
    <row r="55359" spans="8:8">
      <c r="H55359" s="62"/>
    </row>
    <row r="55360" spans="8:8">
      <c r="H55360" s="62"/>
    </row>
    <row r="55361" spans="8:8">
      <c r="H55361" s="62"/>
    </row>
    <row r="55362" spans="8:8">
      <c r="H55362" s="62"/>
    </row>
    <row r="55363" spans="8:8">
      <c r="H55363" s="62"/>
    </row>
    <row r="55364" spans="8:8">
      <c r="H55364" s="62"/>
    </row>
    <row r="55365" spans="8:8">
      <c r="H55365" s="62"/>
    </row>
    <row r="55366" spans="8:8">
      <c r="H55366" s="62"/>
    </row>
    <row r="55367" spans="8:8">
      <c r="H55367" s="62"/>
    </row>
    <row r="55368" spans="8:8">
      <c r="H55368" s="62"/>
    </row>
    <row r="55369" spans="8:8">
      <c r="H55369" s="62"/>
    </row>
    <row r="55370" spans="8:8">
      <c r="H55370" s="62"/>
    </row>
    <row r="55371" spans="8:8">
      <c r="H55371" s="62"/>
    </row>
    <row r="55372" spans="8:8">
      <c r="H55372" s="62"/>
    </row>
    <row r="55373" spans="8:8">
      <c r="H55373" s="62"/>
    </row>
    <row r="55374" spans="8:8">
      <c r="H55374" s="62"/>
    </row>
    <row r="55375" spans="8:8">
      <c r="H55375" s="62"/>
    </row>
    <row r="55376" spans="8:8">
      <c r="H55376" s="62"/>
    </row>
    <row r="55377" spans="8:8">
      <c r="H55377" s="62"/>
    </row>
    <row r="55378" spans="8:8">
      <c r="H55378" s="62"/>
    </row>
    <row r="55379" spans="8:8">
      <c r="H55379" s="62"/>
    </row>
    <row r="55380" spans="8:8">
      <c r="H55380" s="62"/>
    </row>
    <row r="55381" spans="8:8">
      <c r="H55381" s="62"/>
    </row>
    <row r="55382" spans="8:8">
      <c r="H55382" s="62"/>
    </row>
    <row r="55383" spans="8:8">
      <c r="H55383" s="62"/>
    </row>
    <row r="55384" spans="8:8">
      <c r="H55384" s="62"/>
    </row>
    <row r="55385" spans="8:8">
      <c r="H55385" s="62"/>
    </row>
    <row r="55386" spans="8:8">
      <c r="H55386" s="62"/>
    </row>
    <row r="55387" spans="8:8">
      <c r="H55387" s="62"/>
    </row>
    <row r="55388" spans="8:8">
      <c r="H55388" s="62"/>
    </row>
    <row r="55389" spans="8:8">
      <c r="H55389" s="62"/>
    </row>
    <row r="55390" spans="8:8">
      <c r="H55390" s="62"/>
    </row>
    <row r="55391" spans="8:8">
      <c r="H55391" s="62"/>
    </row>
    <row r="55392" spans="8:8">
      <c r="H55392" s="62"/>
    </row>
    <row r="55393" spans="8:8">
      <c r="H55393" s="62"/>
    </row>
    <row r="55394" spans="8:8">
      <c r="H55394" s="62"/>
    </row>
    <row r="55395" spans="8:8">
      <c r="H55395" s="62"/>
    </row>
    <row r="55396" spans="8:8">
      <c r="H55396" s="62"/>
    </row>
    <row r="55397" spans="8:8">
      <c r="H55397" s="62"/>
    </row>
    <row r="55398" spans="8:8">
      <c r="H55398" s="62"/>
    </row>
    <row r="55399" spans="8:8">
      <c r="H55399" s="62"/>
    </row>
    <row r="55400" spans="8:8">
      <c r="H55400" s="62"/>
    </row>
    <row r="55401" spans="8:8">
      <c r="H55401" s="62"/>
    </row>
    <row r="55402" spans="8:8">
      <c r="H55402" s="62"/>
    </row>
    <row r="55403" spans="8:8">
      <c r="H55403" s="62"/>
    </row>
    <row r="55404" spans="8:8">
      <c r="H55404" s="62"/>
    </row>
    <row r="55405" spans="8:8">
      <c r="H55405" s="62"/>
    </row>
    <row r="55406" spans="8:8">
      <c r="H55406" s="62"/>
    </row>
    <row r="55407" spans="8:8">
      <c r="H55407" s="62"/>
    </row>
    <row r="55408" spans="8:8">
      <c r="H55408" s="62"/>
    </row>
    <row r="55409" spans="8:8">
      <c r="H55409" s="62"/>
    </row>
    <row r="55410" spans="8:8">
      <c r="H55410" s="62"/>
    </row>
    <row r="55411" spans="8:8">
      <c r="H55411" s="62"/>
    </row>
    <row r="55412" spans="8:8">
      <c r="H55412" s="62"/>
    </row>
    <row r="55413" spans="8:8">
      <c r="H55413" s="62"/>
    </row>
    <row r="55414" spans="8:8">
      <c r="H55414" s="62"/>
    </row>
    <row r="55415" spans="8:8">
      <c r="H55415" s="62"/>
    </row>
    <row r="55416" spans="8:8">
      <c r="H55416" s="62"/>
    </row>
    <row r="55417" spans="8:8">
      <c r="H55417" s="62"/>
    </row>
    <row r="55418" spans="8:8">
      <c r="H55418" s="62"/>
    </row>
    <row r="55419" spans="8:8">
      <c r="H55419" s="62"/>
    </row>
    <row r="55420" spans="8:8">
      <c r="H55420" s="62"/>
    </row>
    <row r="55421" spans="8:8">
      <c r="H55421" s="62"/>
    </row>
    <row r="55422" spans="8:8">
      <c r="H55422" s="62"/>
    </row>
    <row r="55423" spans="8:8">
      <c r="H55423" s="62"/>
    </row>
    <row r="55424" spans="8:8">
      <c r="H55424" s="62"/>
    </row>
    <row r="55425" spans="8:8">
      <c r="H55425" s="62"/>
    </row>
    <row r="55426" spans="8:8">
      <c r="H55426" s="62"/>
    </row>
    <row r="55427" spans="8:8">
      <c r="H55427" s="62"/>
    </row>
    <row r="55428" spans="8:8">
      <c r="H55428" s="62"/>
    </row>
    <row r="55429" spans="8:8">
      <c r="H55429" s="62"/>
    </row>
    <row r="55430" spans="8:8">
      <c r="H55430" s="62"/>
    </row>
    <row r="55431" spans="8:8">
      <c r="H55431" s="62"/>
    </row>
    <row r="55432" spans="8:8">
      <c r="H55432" s="62"/>
    </row>
    <row r="55433" spans="8:8">
      <c r="H55433" s="62"/>
    </row>
    <row r="55434" spans="8:8">
      <c r="H55434" s="62"/>
    </row>
    <row r="55435" spans="8:8">
      <c r="H55435" s="62"/>
    </row>
    <row r="55436" spans="8:8">
      <c r="H55436" s="62"/>
    </row>
    <row r="55437" spans="8:8">
      <c r="H55437" s="62"/>
    </row>
    <row r="55438" spans="8:8">
      <c r="H55438" s="62"/>
    </row>
    <row r="55439" spans="8:8">
      <c r="H55439" s="62"/>
    </row>
    <row r="55440" spans="8:8">
      <c r="H55440" s="62"/>
    </row>
    <row r="55441" spans="8:8">
      <c r="H55441" s="62"/>
    </row>
    <row r="55442" spans="8:8">
      <c r="H55442" s="62"/>
    </row>
    <row r="55443" spans="8:8">
      <c r="H55443" s="62"/>
    </row>
    <row r="55444" spans="8:8">
      <c r="H55444" s="62"/>
    </row>
    <row r="55445" spans="8:8">
      <c r="H55445" s="62"/>
    </row>
    <row r="55446" spans="8:8">
      <c r="H55446" s="62"/>
    </row>
    <row r="55447" spans="8:8">
      <c r="H55447" s="62"/>
    </row>
    <row r="55448" spans="8:8">
      <c r="H55448" s="62"/>
    </row>
    <row r="55449" spans="8:8">
      <c r="H55449" s="62"/>
    </row>
    <row r="55450" spans="8:8">
      <c r="H55450" s="62"/>
    </row>
    <row r="55451" spans="8:8">
      <c r="H55451" s="62"/>
    </row>
    <row r="55452" spans="8:8">
      <c r="H55452" s="62"/>
    </row>
    <row r="55453" spans="8:8">
      <c r="H55453" s="62"/>
    </row>
    <row r="55454" spans="8:8">
      <c r="H55454" s="62"/>
    </row>
    <row r="55455" spans="8:8">
      <c r="H55455" s="62"/>
    </row>
    <row r="55456" spans="8:8">
      <c r="H55456" s="62"/>
    </row>
    <row r="55457" spans="8:8">
      <c r="H55457" s="62"/>
    </row>
    <row r="55458" spans="8:8">
      <c r="H55458" s="62"/>
    </row>
    <row r="55459" spans="8:8">
      <c r="H55459" s="62"/>
    </row>
    <row r="55460" spans="8:8">
      <c r="H55460" s="62"/>
    </row>
    <row r="55461" spans="8:8">
      <c r="H55461" s="62"/>
    </row>
    <row r="55462" spans="8:8">
      <c r="H55462" s="62"/>
    </row>
    <row r="55463" spans="8:8">
      <c r="H55463" s="62"/>
    </row>
    <row r="55464" spans="8:8">
      <c r="H55464" s="62"/>
    </row>
    <row r="55465" spans="8:8">
      <c r="H55465" s="62"/>
    </row>
    <row r="55466" spans="8:8">
      <c r="H55466" s="62"/>
    </row>
    <row r="55467" spans="8:8">
      <c r="H55467" s="62"/>
    </row>
    <row r="55468" spans="8:8">
      <c r="H55468" s="62"/>
    </row>
    <row r="55469" spans="8:8">
      <c r="H55469" s="62"/>
    </row>
    <row r="55470" spans="8:8">
      <c r="H55470" s="62"/>
    </row>
    <row r="55471" spans="8:8">
      <c r="H55471" s="62"/>
    </row>
    <row r="55472" spans="8:8">
      <c r="H55472" s="62"/>
    </row>
    <row r="55473" spans="8:8">
      <c r="H55473" s="62"/>
    </row>
    <row r="55474" spans="8:8">
      <c r="H55474" s="62"/>
    </row>
    <row r="55475" spans="8:8">
      <c r="H55475" s="62"/>
    </row>
    <row r="55476" spans="8:8">
      <c r="H55476" s="62"/>
    </row>
    <row r="55477" spans="8:8">
      <c r="H55477" s="62"/>
    </row>
    <row r="55478" spans="8:8">
      <c r="H55478" s="62"/>
    </row>
    <row r="55479" spans="8:8">
      <c r="H55479" s="62"/>
    </row>
    <row r="55480" spans="8:8">
      <c r="H55480" s="62"/>
    </row>
    <row r="55481" spans="8:8">
      <c r="H55481" s="62"/>
    </row>
    <row r="55482" spans="8:8">
      <c r="H55482" s="62"/>
    </row>
    <row r="55483" spans="8:8">
      <c r="H55483" s="62"/>
    </row>
    <row r="55484" spans="8:8">
      <c r="H55484" s="62"/>
    </row>
    <row r="55485" spans="8:8">
      <c r="H55485" s="62"/>
    </row>
    <row r="55486" spans="8:8">
      <c r="H55486" s="62"/>
    </row>
    <row r="55487" spans="8:8">
      <c r="H55487" s="62"/>
    </row>
    <row r="55488" spans="8:8">
      <c r="H55488" s="62"/>
    </row>
    <row r="55489" spans="8:8">
      <c r="H55489" s="62"/>
    </row>
    <row r="55490" spans="8:8">
      <c r="H55490" s="62"/>
    </row>
    <row r="55491" spans="8:8">
      <c r="H55491" s="62"/>
    </row>
    <row r="55492" spans="8:8">
      <c r="H55492" s="62"/>
    </row>
    <row r="55493" spans="8:8">
      <c r="H55493" s="62"/>
    </row>
    <row r="55494" spans="8:8">
      <c r="H55494" s="62"/>
    </row>
    <row r="55495" spans="8:8">
      <c r="H55495" s="62"/>
    </row>
    <row r="55496" spans="8:8">
      <c r="H55496" s="62"/>
    </row>
    <row r="55497" spans="8:8">
      <c r="H55497" s="62"/>
    </row>
    <row r="55498" spans="8:8">
      <c r="H55498" s="62"/>
    </row>
    <row r="55499" spans="8:8">
      <c r="H55499" s="62"/>
    </row>
    <row r="55500" spans="8:8">
      <c r="H55500" s="62"/>
    </row>
    <row r="55501" spans="8:8">
      <c r="H55501" s="62"/>
    </row>
    <row r="55502" spans="8:8">
      <c r="H55502" s="62"/>
    </row>
    <row r="55503" spans="8:8">
      <c r="H55503" s="62"/>
    </row>
    <row r="55504" spans="8:8">
      <c r="H55504" s="62"/>
    </row>
    <row r="55505" spans="8:8">
      <c r="H55505" s="62"/>
    </row>
    <row r="55506" spans="8:8">
      <c r="H55506" s="62"/>
    </row>
    <row r="55507" spans="8:8">
      <c r="H55507" s="62"/>
    </row>
    <row r="55508" spans="8:8">
      <c r="H55508" s="62"/>
    </row>
    <row r="55509" spans="8:8">
      <c r="H55509" s="62"/>
    </row>
    <row r="55510" spans="8:8">
      <c r="H55510" s="62"/>
    </row>
    <row r="55511" spans="8:8">
      <c r="H55511" s="62"/>
    </row>
    <row r="55512" spans="8:8">
      <c r="H55512" s="62"/>
    </row>
    <row r="55513" spans="8:8">
      <c r="H55513" s="62"/>
    </row>
    <row r="55514" spans="8:8">
      <c r="H55514" s="62"/>
    </row>
    <row r="55515" spans="8:8">
      <c r="H55515" s="62"/>
    </row>
    <row r="55516" spans="8:8">
      <c r="H55516" s="62"/>
    </row>
    <row r="55517" spans="8:8">
      <c r="H55517" s="62"/>
    </row>
    <row r="55518" spans="8:8">
      <c r="H55518" s="62"/>
    </row>
    <row r="55519" spans="8:8">
      <c r="H55519" s="62"/>
    </row>
    <row r="55520" spans="8:8">
      <c r="H55520" s="62"/>
    </row>
    <row r="55521" spans="8:8">
      <c r="H55521" s="62"/>
    </row>
    <row r="55522" spans="8:8">
      <c r="H55522" s="62"/>
    </row>
    <row r="55523" spans="8:8">
      <c r="H55523" s="62"/>
    </row>
    <row r="55524" spans="8:8">
      <c r="H55524" s="62"/>
    </row>
    <row r="55525" spans="8:8">
      <c r="H55525" s="62"/>
    </row>
    <row r="55526" spans="8:8">
      <c r="H55526" s="62"/>
    </row>
    <row r="55527" spans="8:8">
      <c r="H55527" s="62"/>
    </row>
    <row r="55528" spans="8:8">
      <c r="H55528" s="62"/>
    </row>
    <row r="55529" spans="8:8">
      <c r="H55529" s="62"/>
    </row>
    <row r="55530" spans="8:8">
      <c r="H55530" s="62"/>
    </row>
    <row r="55531" spans="8:8">
      <c r="H55531" s="62"/>
    </row>
    <row r="55532" spans="8:8">
      <c r="H55532" s="62"/>
    </row>
    <row r="55533" spans="8:8">
      <c r="H55533" s="62"/>
    </row>
    <row r="55534" spans="8:8">
      <c r="H55534" s="62"/>
    </row>
    <row r="55535" spans="8:8">
      <c r="H55535" s="62"/>
    </row>
    <row r="55536" spans="8:8">
      <c r="H55536" s="62"/>
    </row>
    <row r="55537" spans="8:8">
      <c r="H55537" s="62"/>
    </row>
    <row r="55538" spans="8:8">
      <c r="H55538" s="62"/>
    </row>
    <row r="55539" spans="8:8">
      <c r="H55539" s="62"/>
    </row>
    <row r="55540" spans="8:8">
      <c r="H55540" s="62"/>
    </row>
    <row r="55541" spans="8:8">
      <c r="H55541" s="62"/>
    </row>
    <row r="55542" spans="8:8">
      <c r="H55542" s="62"/>
    </row>
    <row r="55543" spans="8:8">
      <c r="H55543" s="62"/>
    </row>
    <row r="55544" spans="8:8">
      <c r="H55544" s="62"/>
    </row>
    <row r="55545" spans="8:8">
      <c r="H55545" s="62"/>
    </row>
    <row r="55546" spans="8:8">
      <c r="H55546" s="62"/>
    </row>
    <row r="55547" spans="8:8">
      <c r="H55547" s="62"/>
    </row>
    <row r="55548" spans="8:8">
      <c r="H55548" s="62"/>
    </row>
    <row r="55549" spans="8:8">
      <c r="H55549" s="62"/>
    </row>
    <row r="55550" spans="8:8">
      <c r="H55550" s="62"/>
    </row>
    <row r="55551" spans="8:8">
      <c r="H55551" s="62"/>
    </row>
    <row r="55552" spans="8:8">
      <c r="H55552" s="62"/>
    </row>
    <row r="55553" spans="8:8">
      <c r="H55553" s="62"/>
    </row>
    <row r="55554" spans="8:8">
      <c r="H55554" s="62"/>
    </row>
    <row r="55555" spans="8:8">
      <c r="H55555" s="62"/>
    </row>
    <row r="55556" spans="8:8">
      <c r="H55556" s="62"/>
    </row>
    <row r="55557" spans="8:8">
      <c r="H55557" s="62"/>
    </row>
    <row r="55558" spans="8:8">
      <c r="H55558" s="62"/>
    </row>
    <row r="55559" spans="8:8">
      <c r="H55559" s="62"/>
    </row>
    <row r="55560" spans="8:8">
      <c r="H55560" s="62"/>
    </row>
    <row r="55561" spans="8:8">
      <c r="H55561" s="62"/>
    </row>
    <row r="55562" spans="8:8">
      <c r="H55562" s="62"/>
    </row>
    <row r="55563" spans="8:8">
      <c r="H55563" s="62"/>
    </row>
    <row r="55564" spans="8:8">
      <c r="H55564" s="62"/>
    </row>
    <row r="55565" spans="8:8">
      <c r="H55565" s="62"/>
    </row>
    <row r="55566" spans="8:8">
      <c r="H55566" s="62"/>
    </row>
    <row r="55567" spans="8:8">
      <c r="H55567" s="62"/>
    </row>
    <row r="55568" spans="8:8">
      <c r="H55568" s="62"/>
    </row>
    <row r="55569" spans="8:8">
      <c r="H55569" s="62"/>
    </row>
    <row r="55570" spans="8:8">
      <c r="H55570" s="62"/>
    </row>
    <row r="55571" spans="8:8">
      <c r="H55571" s="62"/>
    </row>
    <row r="55572" spans="8:8">
      <c r="H55572" s="62"/>
    </row>
    <row r="55573" spans="8:8">
      <c r="H55573" s="62"/>
    </row>
    <row r="55574" spans="8:8">
      <c r="H55574" s="62"/>
    </row>
    <row r="55575" spans="8:8">
      <c r="H55575" s="62"/>
    </row>
    <row r="55576" spans="8:8">
      <c r="H55576" s="62"/>
    </row>
    <row r="55577" spans="8:8">
      <c r="H55577" s="62"/>
    </row>
    <row r="55578" spans="8:8">
      <c r="H55578" s="62"/>
    </row>
    <row r="55579" spans="8:8">
      <c r="H55579" s="62"/>
    </row>
    <row r="55580" spans="8:8">
      <c r="H55580" s="62"/>
    </row>
    <row r="55581" spans="8:8">
      <c r="H55581" s="62"/>
    </row>
    <row r="55582" spans="8:8">
      <c r="H55582" s="62"/>
    </row>
    <row r="55583" spans="8:8">
      <c r="H55583" s="62"/>
    </row>
    <row r="55584" spans="8:8">
      <c r="H55584" s="62"/>
    </row>
    <row r="55585" spans="8:8">
      <c r="H55585" s="62"/>
    </row>
    <row r="55586" spans="8:8">
      <c r="H55586" s="62"/>
    </row>
    <row r="55587" spans="8:8">
      <c r="H55587" s="62"/>
    </row>
    <row r="55588" spans="8:8">
      <c r="H55588" s="62"/>
    </row>
    <row r="55589" spans="8:8">
      <c r="H55589" s="62"/>
    </row>
    <row r="55590" spans="8:8">
      <c r="H55590" s="62"/>
    </row>
    <row r="55591" spans="8:8">
      <c r="H55591" s="62"/>
    </row>
    <row r="55592" spans="8:8">
      <c r="H55592" s="62"/>
    </row>
    <row r="55593" spans="8:8">
      <c r="H55593" s="62"/>
    </row>
    <row r="55594" spans="8:8">
      <c r="H55594" s="62"/>
    </row>
    <row r="55595" spans="8:8">
      <c r="H55595" s="62"/>
    </row>
    <row r="55596" spans="8:8">
      <c r="H55596" s="62"/>
    </row>
    <row r="55597" spans="8:8">
      <c r="H55597" s="62"/>
    </row>
    <row r="55598" spans="8:8">
      <c r="H55598" s="62"/>
    </row>
    <row r="55599" spans="8:8">
      <c r="H55599" s="62"/>
    </row>
    <row r="55600" spans="8:8">
      <c r="H55600" s="62"/>
    </row>
    <row r="55601" spans="8:8">
      <c r="H55601" s="62"/>
    </row>
    <row r="55602" spans="8:8">
      <c r="H55602" s="62"/>
    </row>
    <row r="55603" spans="8:8">
      <c r="H55603" s="62"/>
    </row>
    <row r="55604" spans="8:8">
      <c r="H55604" s="62"/>
    </row>
    <row r="55605" spans="8:8">
      <c r="H55605" s="62"/>
    </row>
    <row r="55606" spans="8:8">
      <c r="H55606" s="62"/>
    </row>
    <row r="55607" spans="8:8">
      <c r="H55607" s="62"/>
    </row>
    <row r="55608" spans="8:8">
      <c r="H55608" s="62"/>
    </row>
    <row r="55609" spans="8:8">
      <c r="H55609" s="62"/>
    </row>
    <row r="55610" spans="8:8">
      <c r="H55610" s="62"/>
    </row>
    <row r="55611" spans="8:8">
      <c r="H55611" s="62"/>
    </row>
    <row r="55612" spans="8:8">
      <c r="H55612" s="62"/>
    </row>
    <row r="55613" spans="8:8">
      <c r="H55613" s="62"/>
    </row>
    <row r="55614" spans="8:8">
      <c r="H55614" s="62"/>
    </row>
    <row r="55615" spans="8:8">
      <c r="H55615" s="62"/>
    </row>
    <row r="55616" spans="8:8">
      <c r="H55616" s="62"/>
    </row>
    <row r="55617" spans="8:8">
      <c r="H55617" s="62"/>
    </row>
    <row r="55618" spans="8:8">
      <c r="H55618" s="62"/>
    </row>
    <row r="55619" spans="8:8">
      <c r="H55619" s="62"/>
    </row>
    <row r="55620" spans="8:8">
      <c r="H55620" s="62"/>
    </row>
    <row r="55621" spans="8:8">
      <c r="H55621" s="62"/>
    </row>
    <row r="55622" spans="8:8">
      <c r="H55622" s="62"/>
    </row>
    <row r="55623" spans="8:8">
      <c r="H55623" s="62"/>
    </row>
    <row r="55624" spans="8:8">
      <c r="H55624" s="62"/>
    </row>
    <row r="55625" spans="8:8">
      <c r="H55625" s="62"/>
    </row>
    <row r="55626" spans="8:8">
      <c r="H55626" s="62"/>
    </row>
    <row r="55627" spans="8:8">
      <c r="H55627" s="62"/>
    </row>
    <row r="55628" spans="8:8">
      <c r="H55628" s="62"/>
    </row>
    <row r="55629" spans="8:8">
      <c r="H55629" s="62"/>
    </row>
    <row r="55630" spans="8:8">
      <c r="H55630" s="62"/>
    </row>
    <row r="55631" spans="8:8">
      <c r="H55631" s="62"/>
    </row>
    <row r="55632" spans="8:8">
      <c r="H55632" s="62"/>
    </row>
    <row r="55633" spans="8:8">
      <c r="H55633" s="62"/>
    </row>
    <row r="55634" spans="8:8">
      <c r="H55634" s="62"/>
    </row>
    <row r="55635" spans="8:8">
      <c r="H55635" s="62"/>
    </row>
    <row r="55636" spans="8:8">
      <c r="H55636" s="62"/>
    </row>
    <row r="55637" spans="8:8">
      <c r="H55637" s="62"/>
    </row>
    <row r="55638" spans="8:8">
      <c r="H55638" s="62"/>
    </row>
    <row r="55639" spans="8:8">
      <c r="H55639" s="62"/>
    </row>
    <row r="55640" spans="8:8">
      <c r="H55640" s="62"/>
    </row>
    <row r="55641" spans="8:8">
      <c r="H55641" s="62"/>
    </row>
    <row r="55642" spans="8:8">
      <c r="H55642" s="62"/>
    </row>
    <row r="55643" spans="8:8">
      <c r="H55643" s="62"/>
    </row>
    <row r="55644" spans="8:8">
      <c r="H55644" s="62"/>
    </row>
    <row r="55645" spans="8:8">
      <c r="H55645" s="62"/>
    </row>
    <row r="55646" spans="8:8">
      <c r="H55646" s="62"/>
    </row>
    <row r="55647" spans="8:8">
      <c r="H55647" s="62"/>
    </row>
    <row r="55648" spans="8:8">
      <c r="H55648" s="62"/>
    </row>
    <row r="55649" spans="8:8">
      <c r="H55649" s="62"/>
    </row>
    <row r="55650" spans="8:8">
      <c r="H55650" s="62"/>
    </row>
    <row r="55651" spans="8:8">
      <c r="H55651" s="62"/>
    </row>
    <row r="55652" spans="8:8">
      <c r="H55652" s="62"/>
    </row>
    <row r="55653" spans="8:8">
      <c r="H55653" s="62"/>
    </row>
    <row r="55654" spans="8:8">
      <c r="H55654" s="62"/>
    </row>
    <row r="55655" spans="8:8">
      <c r="H55655" s="62"/>
    </row>
    <row r="55656" spans="8:8">
      <c r="H55656" s="62"/>
    </row>
    <row r="55657" spans="8:8">
      <c r="H55657" s="62"/>
    </row>
    <row r="55658" spans="8:8">
      <c r="H55658" s="62"/>
    </row>
    <row r="55659" spans="8:8">
      <c r="H55659" s="62"/>
    </row>
    <row r="55660" spans="8:8">
      <c r="H55660" s="62"/>
    </row>
    <row r="55661" spans="8:8">
      <c r="H55661" s="62"/>
    </row>
    <row r="55662" spans="8:8">
      <c r="H55662" s="62"/>
    </row>
    <row r="55663" spans="8:8">
      <c r="H55663" s="62"/>
    </row>
    <row r="55664" spans="8:8">
      <c r="H55664" s="62"/>
    </row>
    <row r="55665" spans="8:8">
      <c r="H55665" s="62"/>
    </row>
    <row r="55666" spans="8:8">
      <c r="H55666" s="62"/>
    </row>
    <row r="55667" spans="8:8">
      <c r="H55667" s="62"/>
    </row>
    <row r="55668" spans="8:8">
      <c r="H55668" s="62"/>
    </row>
    <row r="55669" spans="8:8">
      <c r="H55669" s="62"/>
    </row>
    <row r="55670" spans="8:8">
      <c r="H55670" s="62"/>
    </row>
    <row r="55671" spans="8:8">
      <c r="H55671" s="62"/>
    </row>
    <row r="55672" spans="8:8">
      <c r="H55672" s="62"/>
    </row>
    <row r="55673" spans="8:8">
      <c r="H55673" s="62"/>
    </row>
    <row r="55674" spans="8:8">
      <c r="H55674" s="62"/>
    </row>
    <row r="55675" spans="8:8">
      <c r="H55675" s="62"/>
    </row>
    <row r="55676" spans="8:8">
      <c r="H55676" s="62"/>
    </row>
    <row r="55677" spans="8:8">
      <c r="H55677" s="62"/>
    </row>
    <row r="55678" spans="8:8">
      <c r="H55678" s="62"/>
    </row>
    <row r="55679" spans="8:8">
      <c r="H55679" s="62"/>
    </row>
    <row r="55680" spans="8:8">
      <c r="H55680" s="62"/>
    </row>
    <row r="55681" spans="8:8">
      <c r="H55681" s="62"/>
    </row>
    <row r="55682" spans="8:8">
      <c r="H55682" s="62"/>
    </row>
    <row r="55683" spans="8:8">
      <c r="H55683" s="62"/>
    </row>
    <row r="55684" spans="8:8">
      <c r="H55684" s="62"/>
    </row>
    <row r="55685" spans="8:8">
      <c r="H55685" s="62"/>
    </row>
    <row r="55686" spans="8:8">
      <c r="H55686" s="62"/>
    </row>
    <row r="55687" spans="8:8">
      <c r="H55687" s="62"/>
    </row>
    <row r="55688" spans="8:8">
      <c r="H55688" s="62"/>
    </row>
    <row r="55689" spans="8:8">
      <c r="H55689" s="62"/>
    </row>
    <row r="55690" spans="8:8">
      <c r="H55690" s="62"/>
    </row>
    <row r="55691" spans="8:8">
      <c r="H55691" s="62"/>
    </row>
    <row r="55692" spans="8:8">
      <c r="H55692" s="62"/>
    </row>
    <row r="55693" spans="8:8">
      <c r="H55693" s="62"/>
    </row>
    <row r="55694" spans="8:8">
      <c r="H55694" s="62"/>
    </row>
    <row r="55695" spans="8:8">
      <c r="H55695" s="62"/>
    </row>
    <row r="55696" spans="8:8">
      <c r="H55696" s="62"/>
    </row>
    <row r="55697" spans="8:8">
      <c r="H55697" s="62"/>
    </row>
    <row r="55698" spans="8:8">
      <c r="H55698" s="62"/>
    </row>
    <row r="55699" spans="8:8">
      <c r="H55699" s="62"/>
    </row>
    <row r="55700" spans="8:8">
      <c r="H55700" s="62"/>
    </row>
    <row r="55701" spans="8:8">
      <c r="H55701" s="62"/>
    </row>
    <row r="55702" spans="8:8">
      <c r="H55702" s="62"/>
    </row>
    <row r="55703" spans="8:8">
      <c r="H55703" s="62"/>
    </row>
    <row r="55704" spans="8:8">
      <c r="H55704" s="62"/>
    </row>
    <row r="55705" spans="8:8">
      <c r="H55705" s="62"/>
    </row>
    <row r="55706" spans="8:8">
      <c r="H55706" s="62"/>
    </row>
    <row r="55707" spans="8:8">
      <c r="H55707" s="62"/>
    </row>
    <row r="55708" spans="8:8">
      <c r="H55708" s="62"/>
    </row>
    <row r="55709" spans="8:8">
      <c r="H55709" s="62"/>
    </row>
    <row r="55710" spans="8:8">
      <c r="H55710" s="62"/>
    </row>
    <row r="55711" spans="8:8">
      <c r="H55711" s="62"/>
    </row>
    <row r="55712" spans="8:8">
      <c r="H55712" s="62"/>
    </row>
    <row r="55713" spans="8:8">
      <c r="H55713" s="62"/>
    </row>
    <row r="55714" spans="8:8">
      <c r="H55714" s="62"/>
    </row>
    <row r="55715" spans="8:8">
      <c r="H55715" s="62"/>
    </row>
    <row r="55716" spans="8:8">
      <c r="H55716" s="62"/>
    </row>
    <row r="55717" spans="8:8">
      <c r="H55717" s="62"/>
    </row>
    <row r="55718" spans="8:8">
      <c r="H55718" s="62"/>
    </row>
    <row r="55719" spans="8:8">
      <c r="H55719" s="62"/>
    </row>
    <row r="55720" spans="8:8">
      <c r="H55720" s="62"/>
    </row>
    <row r="55721" spans="8:8">
      <c r="H55721" s="62"/>
    </row>
    <row r="55722" spans="8:8">
      <c r="H55722" s="62"/>
    </row>
    <row r="55723" spans="8:8">
      <c r="H55723" s="62"/>
    </row>
    <row r="55724" spans="8:8">
      <c r="H55724" s="62"/>
    </row>
    <row r="55725" spans="8:8">
      <c r="H55725" s="62"/>
    </row>
    <row r="55726" spans="8:8">
      <c r="H55726" s="62"/>
    </row>
    <row r="55727" spans="8:8">
      <c r="H55727" s="62"/>
    </row>
    <row r="55728" spans="8:8">
      <c r="H55728" s="62"/>
    </row>
    <row r="55729" spans="8:8">
      <c r="H55729" s="62"/>
    </row>
    <row r="55730" spans="8:8">
      <c r="H55730" s="62"/>
    </row>
    <row r="55731" spans="8:8">
      <c r="H55731" s="62"/>
    </row>
    <row r="55732" spans="8:8">
      <c r="H55732" s="62"/>
    </row>
    <row r="55733" spans="8:8">
      <c r="H55733" s="62"/>
    </row>
    <row r="55734" spans="8:8">
      <c r="H55734" s="62"/>
    </row>
    <row r="55735" spans="8:8">
      <c r="H55735" s="62"/>
    </row>
    <row r="55736" spans="8:8">
      <c r="H55736" s="62"/>
    </row>
    <row r="55737" spans="8:8">
      <c r="H55737" s="62"/>
    </row>
    <row r="55738" spans="8:8">
      <c r="H55738" s="62"/>
    </row>
    <row r="55739" spans="8:8">
      <c r="H55739" s="62"/>
    </row>
    <row r="55740" spans="8:8">
      <c r="H55740" s="62"/>
    </row>
    <row r="55741" spans="8:8">
      <c r="H55741" s="62"/>
    </row>
    <row r="55742" spans="8:8">
      <c r="H55742" s="62"/>
    </row>
    <row r="55743" spans="8:8">
      <c r="H55743" s="62"/>
    </row>
    <row r="55744" spans="8:8">
      <c r="H55744" s="62"/>
    </row>
    <row r="55745" spans="8:8">
      <c r="H55745" s="62"/>
    </row>
    <row r="55746" spans="8:8">
      <c r="H55746" s="62"/>
    </row>
    <row r="55747" spans="8:8">
      <c r="H55747" s="62"/>
    </row>
    <row r="55748" spans="8:8">
      <c r="H55748" s="62"/>
    </row>
    <row r="55749" spans="8:8">
      <c r="H55749" s="62"/>
    </row>
    <row r="55750" spans="8:8">
      <c r="H55750" s="62"/>
    </row>
    <row r="55751" spans="8:8">
      <c r="H55751" s="62"/>
    </row>
    <row r="55752" spans="8:8">
      <c r="H55752" s="62"/>
    </row>
    <row r="55753" spans="8:8">
      <c r="H55753" s="62"/>
    </row>
    <row r="55754" spans="8:8">
      <c r="H55754" s="62"/>
    </row>
    <row r="55755" spans="8:8">
      <c r="H55755" s="62"/>
    </row>
    <row r="55756" spans="8:8">
      <c r="H55756" s="62"/>
    </row>
    <row r="55757" spans="8:8">
      <c r="H55757" s="62"/>
    </row>
    <row r="55758" spans="8:8">
      <c r="H55758" s="62"/>
    </row>
    <row r="55759" spans="8:8">
      <c r="H55759" s="62"/>
    </row>
    <row r="55760" spans="8:8">
      <c r="H55760" s="62"/>
    </row>
    <row r="55761" spans="8:8">
      <c r="H55761" s="62"/>
    </row>
    <row r="55762" spans="8:8">
      <c r="H55762" s="62"/>
    </row>
    <row r="55763" spans="8:8">
      <c r="H55763" s="62"/>
    </row>
    <row r="55764" spans="8:8">
      <c r="H55764" s="62"/>
    </row>
    <row r="55765" spans="8:8">
      <c r="H55765" s="62"/>
    </row>
    <row r="55766" spans="8:8">
      <c r="H55766" s="62"/>
    </row>
    <row r="55767" spans="8:8">
      <c r="H55767" s="62"/>
    </row>
    <row r="55768" spans="8:8">
      <c r="H55768" s="62"/>
    </row>
    <row r="55769" spans="8:8">
      <c r="H55769" s="62"/>
    </row>
    <row r="55770" spans="8:8">
      <c r="H55770" s="62"/>
    </row>
    <row r="55771" spans="8:8">
      <c r="H55771" s="62"/>
    </row>
    <row r="55772" spans="8:8">
      <c r="H55772" s="62"/>
    </row>
    <row r="55773" spans="8:8">
      <c r="H55773" s="62"/>
    </row>
    <row r="55774" spans="8:8">
      <c r="H55774" s="62"/>
    </row>
    <row r="55775" spans="8:8">
      <c r="H55775" s="62"/>
    </row>
    <row r="55776" spans="8:8">
      <c r="H55776" s="62"/>
    </row>
    <row r="55777" spans="8:8">
      <c r="H55777" s="62"/>
    </row>
    <row r="55778" spans="8:8">
      <c r="H55778" s="62"/>
    </row>
    <row r="55779" spans="8:8">
      <c r="H55779" s="62"/>
    </row>
    <row r="55780" spans="8:8">
      <c r="H55780" s="62"/>
    </row>
    <row r="55781" spans="8:8">
      <c r="H55781" s="62"/>
    </row>
    <row r="55782" spans="8:8">
      <c r="H55782" s="62"/>
    </row>
    <row r="55783" spans="8:8">
      <c r="H55783" s="62"/>
    </row>
    <row r="55784" spans="8:8">
      <c r="H55784" s="62"/>
    </row>
    <row r="55785" spans="8:8">
      <c r="H55785" s="62"/>
    </row>
    <row r="55786" spans="8:8">
      <c r="H55786" s="62"/>
    </row>
    <row r="55787" spans="8:8">
      <c r="H55787" s="62"/>
    </row>
    <row r="55788" spans="8:8">
      <c r="H55788" s="62"/>
    </row>
    <row r="55789" spans="8:8">
      <c r="H55789" s="62"/>
    </row>
    <row r="55790" spans="8:8">
      <c r="H55790" s="62"/>
    </row>
    <row r="55791" spans="8:8">
      <c r="H55791" s="62"/>
    </row>
    <row r="55792" spans="8:8">
      <c r="H55792" s="62"/>
    </row>
    <row r="55793" spans="8:8">
      <c r="H55793" s="62"/>
    </row>
    <row r="55794" spans="8:8">
      <c r="H55794" s="62"/>
    </row>
    <row r="55795" spans="8:8">
      <c r="H55795" s="62"/>
    </row>
    <row r="55796" spans="8:8">
      <c r="H55796" s="62"/>
    </row>
    <row r="55797" spans="8:8">
      <c r="H55797" s="62"/>
    </row>
    <row r="55798" spans="8:8">
      <c r="H55798" s="62"/>
    </row>
    <row r="55799" spans="8:8">
      <c r="H55799" s="62"/>
    </row>
    <row r="55800" spans="8:8">
      <c r="H55800" s="62"/>
    </row>
    <row r="55801" spans="8:8">
      <c r="H55801" s="62"/>
    </row>
    <row r="55802" spans="8:8">
      <c r="H55802" s="62"/>
    </row>
    <row r="55803" spans="8:8">
      <c r="H55803" s="62"/>
    </row>
    <row r="55804" spans="8:8">
      <c r="H55804" s="62"/>
    </row>
    <row r="55805" spans="8:8">
      <c r="H55805" s="62"/>
    </row>
    <row r="55806" spans="8:8">
      <c r="H55806" s="62"/>
    </row>
    <row r="55807" spans="8:8">
      <c r="H55807" s="62"/>
    </row>
    <row r="55808" spans="8:8">
      <c r="H55808" s="62"/>
    </row>
    <row r="55809" spans="8:8">
      <c r="H55809" s="62"/>
    </row>
    <row r="55810" spans="8:8">
      <c r="H55810" s="62"/>
    </row>
    <row r="55811" spans="8:8">
      <c r="H55811" s="62"/>
    </row>
    <row r="55812" spans="8:8">
      <c r="H55812" s="62"/>
    </row>
    <row r="55813" spans="8:8">
      <c r="H55813" s="62"/>
    </row>
    <row r="55814" spans="8:8">
      <c r="H55814" s="62"/>
    </row>
    <row r="55815" spans="8:8">
      <c r="H55815" s="62"/>
    </row>
    <row r="55816" spans="8:8">
      <c r="H55816" s="62"/>
    </row>
    <row r="55817" spans="8:8">
      <c r="H55817" s="62"/>
    </row>
    <row r="55818" spans="8:8">
      <c r="H55818" s="62"/>
    </row>
    <row r="55819" spans="8:8">
      <c r="H55819" s="62"/>
    </row>
    <row r="55820" spans="8:8">
      <c r="H55820" s="62"/>
    </row>
    <row r="55821" spans="8:8">
      <c r="H55821" s="62"/>
    </row>
    <row r="55822" spans="8:8">
      <c r="H55822" s="62"/>
    </row>
    <row r="55823" spans="8:8">
      <c r="H55823" s="62"/>
    </row>
    <row r="55824" spans="8:8">
      <c r="H55824" s="62"/>
    </row>
    <row r="55825" spans="8:8">
      <c r="H55825" s="62"/>
    </row>
    <row r="55826" spans="8:8">
      <c r="H55826" s="62"/>
    </row>
    <row r="55827" spans="8:8">
      <c r="H55827" s="62"/>
    </row>
    <row r="55828" spans="8:8">
      <c r="H55828" s="62"/>
    </row>
    <row r="55829" spans="8:8">
      <c r="H55829" s="62"/>
    </row>
    <row r="55830" spans="8:8">
      <c r="H55830" s="62"/>
    </row>
    <row r="55831" spans="8:8">
      <c r="H55831" s="62"/>
    </row>
    <row r="55832" spans="8:8">
      <c r="H55832" s="62"/>
    </row>
    <row r="55833" spans="8:8">
      <c r="H55833" s="62"/>
    </row>
    <row r="55834" spans="8:8">
      <c r="H55834" s="62"/>
    </row>
    <row r="55835" spans="8:8">
      <c r="H55835" s="62"/>
    </row>
    <row r="55836" spans="8:8">
      <c r="H55836" s="62"/>
    </row>
    <row r="55837" spans="8:8">
      <c r="H55837" s="62"/>
    </row>
    <row r="55838" spans="8:8">
      <c r="H55838" s="62"/>
    </row>
    <row r="55839" spans="8:8">
      <c r="H55839" s="62"/>
    </row>
    <row r="55840" spans="8:8">
      <c r="H55840" s="62"/>
    </row>
    <row r="55841" spans="8:8">
      <c r="H55841" s="62"/>
    </row>
    <row r="55842" spans="8:8">
      <c r="H55842" s="62"/>
    </row>
    <row r="55843" spans="8:8">
      <c r="H55843" s="62"/>
    </row>
    <row r="55844" spans="8:8">
      <c r="H55844" s="62"/>
    </row>
    <row r="55845" spans="8:8">
      <c r="H55845" s="62"/>
    </row>
    <row r="55846" spans="8:8">
      <c r="H55846" s="62"/>
    </row>
    <row r="55847" spans="8:8">
      <c r="H55847" s="62"/>
    </row>
    <row r="55848" spans="8:8">
      <c r="H55848" s="62"/>
    </row>
    <row r="55849" spans="8:8">
      <c r="H55849" s="62"/>
    </row>
    <row r="55850" spans="8:8">
      <c r="H55850" s="62"/>
    </row>
    <row r="55851" spans="8:8">
      <c r="H55851" s="62"/>
    </row>
    <row r="55852" spans="8:8">
      <c r="H55852" s="62"/>
    </row>
    <row r="55853" spans="8:8">
      <c r="H55853" s="62"/>
    </row>
    <row r="55854" spans="8:8">
      <c r="H55854" s="62"/>
    </row>
    <row r="55855" spans="8:8">
      <c r="H55855" s="62"/>
    </row>
    <row r="55856" spans="8:8">
      <c r="H55856" s="62"/>
    </row>
    <row r="55857" spans="8:8">
      <c r="H55857" s="62"/>
    </row>
    <row r="55858" spans="8:8">
      <c r="H55858" s="62"/>
    </row>
    <row r="55859" spans="8:8">
      <c r="H55859" s="62"/>
    </row>
    <row r="55860" spans="8:8">
      <c r="H55860" s="62"/>
    </row>
    <row r="55861" spans="8:8">
      <c r="H55861" s="62"/>
    </row>
    <row r="55862" spans="8:8">
      <c r="H55862" s="62"/>
    </row>
    <row r="55863" spans="8:8">
      <c r="H55863" s="62"/>
    </row>
    <row r="55864" spans="8:8">
      <c r="H55864" s="62"/>
    </row>
    <row r="55865" spans="8:8">
      <c r="H55865" s="62"/>
    </row>
    <row r="55866" spans="8:8">
      <c r="H55866" s="62"/>
    </row>
    <row r="55867" spans="8:8">
      <c r="H55867" s="62"/>
    </row>
    <row r="55868" spans="8:8">
      <c r="H55868" s="62"/>
    </row>
    <row r="55869" spans="8:8">
      <c r="H55869" s="62"/>
    </row>
    <row r="55870" spans="8:8">
      <c r="H55870" s="62"/>
    </row>
    <row r="55871" spans="8:8">
      <c r="H55871" s="62"/>
    </row>
    <row r="55872" spans="8:8">
      <c r="H55872" s="62"/>
    </row>
    <row r="55873" spans="8:8">
      <c r="H55873" s="62"/>
    </row>
    <row r="55874" spans="8:8">
      <c r="H55874" s="62"/>
    </row>
    <row r="55875" spans="8:8">
      <c r="H55875" s="62"/>
    </row>
    <row r="55876" spans="8:8">
      <c r="H55876" s="62"/>
    </row>
    <row r="55877" spans="8:8">
      <c r="H55877" s="62"/>
    </row>
    <row r="55878" spans="8:8">
      <c r="H55878" s="62"/>
    </row>
    <row r="55879" spans="8:8">
      <c r="H55879" s="62"/>
    </row>
    <row r="55880" spans="8:8">
      <c r="H55880" s="62"/>
    </row>
    <row r="55881" spans="8:8">
      <c r="H55881" s="62"/>
    </row>
    <row r="55882" spans="8:8">
      <c r="H55882" s="62"/>
    </row>
    <row r="55883" spans="8:8">
      <c r="H55883" s="62"/>
    </row>
    <row r="55884" spans="8:8">
      <c r="H55884" s="62"/>
    </row>
    <row r="55885" spans="8:8">
      <c r="H55885" s="62"/>
    </row>
    <row r="55886" spans="8:8">
      <c r="H55886" s="62"/>
    </row>
    <row r="55887" spans="8:8">
      <c r="H55887" s="62"/>
    </row>
    <row r="55888" spans="8:8">
      <c r="H55888" s="62"/>
    </row>
    <row r="55889" spans="8:8">
      <c r="H55889" s="62"/>
    </row>
    <row r="55890" spans="8:8">
      <c r="H55890" s="62"/>
    </row>
    <row r="55891" spans="8:8">
      <c r="H55891" s="62"/>
    </row>
    <row r="55892" spans="8:8">
      <c r="H55892" s="62"/>
    </row>
    <row r="55893" spans="8:8">
      <c r="H55893" s="62"/>
    </row>
    <row r="55894" spans="8:8">
      <c r="H55894" s="62"/>
    </row>
    <row r="55895" spans="8:8">
      <c r="H55895" s="62"/>
    </row>
    <row r="55896" spans="8:8">
      <c r="H55896" s="62"/>
    </row>
    <row r="55897" spans="8:8">
      <c r="H55897" s="62"/>
    </row>
    <row r="55898" spans="8:8">
      <c r="H55898" s="62"/>
    </row>
    <row r="55899" spans="8:8">
      <c r="H55899" s="62"/>
    </row>
    <row r="55900" spans="8:8">
      <c r="H55900" s="62"/>
    </row>
    <row r="55901" spans="8:8">
      <c r="H55901" s="62"/>
    </row>
    <row r="55902" spans="8:8">
      <c r="H55902" s="62"/>
    </row>
    <row r="55903" spans="8:8">
      <c r="H55903" s="62"/>
    </row>
    <row r="55904" spans="8:8">
      <c r="H55904" s="62"/>
    </row>
    <row r="55905" spans="8:8">
      <c r="H55905" s="62"/>
    </row>
    <row r="55906" spans="8:8">
      <c r="H55906" s="62"/>
    </row>
    <row r="55907" spans="8:8">
      <c r="H55907" s="62"/>
    </row>
    <row r="55908" spans="8:8">
      <c r="H55908" s="62"/>
    </row>
    <row r="55909" spans="8:8">
      <c r="H55909" s="62"/>
    </row>
    <row r="55910" spans="8:8">
      <c r="H55910" s="62"/>
    </row>
    <row r="55911" spans="8:8">
      <c r="H55911" s="62"/>
    </row>
    <row r="55912" spans="8:8">
      <c r="H55912" s="62"/>
    </row>
    <row r="55913" spans="8:8">
      <c r="H55913" s="62"/>
    </row>
    <row r="55914" spans="8:8">
      <c r="H55914" s="62"/>
    </row>
    <row r="55915" spans="8:8">
      <c r="H55915" s="62"/>
    </row>
    <row r="55916" spans="8:8">
      <c r="H55916" s="62"/>
    </row>
    <row r="55917" spans="8:8">
      <c r="H55917" s="62"/>
    </row>
    <row r="55918" spans="8:8">
      <c r="H55918" s="62"/>
    </row>
    <row r="55919" spans="8:8">
      <c r="H55919" s="62"/>
    </row>
    <row r="55920" spans="8:8">
      <c r="H55920" s="62"/>
    </row>
    <row r="55921" spans="8:8">
      <c r="H55921" s="62"/>
    </row>
    <row r="55922" spans="8:8">
      <c r="H55922" s="62"/>
    </row>
    <row r="55923" spans="8:8">
      <c r="H55923" s="62"/>
    </row>
    <row r="55924" spans="8:8">
      <c r="H55924" s="62"/>
    </row>
    <row r="55925" spans="8:8">
      <c r="H55925" s="62"/>
    </row>
    <row r="55926" spans="8:8">
      <c r="H55926" s="62"/>
    </row>
    <row r="55927" spans="8:8">
      <c r="H55927" s="62"/>
    </row>
    <row r="55928" spans="8:8">
      <c r="H55928" s="62"/>
    </row>
    <row r="55929" spans="8:8">
      <c r="H55929" s="62"/>
    </row>
    <row r="55930" spans="8:8">
      <c r="H55930" s="62"/>
    </row>
    <row r="55931" spans="8:8">
      <c r="H55931" s="62"/>
    </row>
    <row r="55932" spans="8:8">
      <c r="H55932" s="62"/>
    </row>
    <row r="55933" spans="8:8">
      <c r="H55933" s="62"/>
    </row>
    <row r="55934" spans="8:8">
      <c r="H55934" s="62"/>
    </row>
    <row r="55935" spans="8:8">
      <c r="H55935" s="62"/>
    </row>
    <row r="55936" spans="8:8">
      <c r="H55936" s="62"/>
    </row>
    <row r="55937" spans="8:8">
      <c r="H55937" s="62"/>
    </row>
    <row r="55938" spans="8:8">
      <c r="H55938" s="62"/>
    </row>
    <row r="55939" spans="8:8">
      <c r="H55939" s="62"/>
    </row>
    <row r="55940" spans="8:8">
      <c r="H55940" s="62"/>
    </row>
    <row r="55941" spans="8:8">
      <c r="H55941" s="62"/>
    </row>
    <row r="55942" spans="8:8">
      <c r="H55942" s="62"/>
    </row>
    <row r="55943" spans="8:8">
      <c r="H55943" s="62"/>
    </row>
    <row r="55944" spans="8:8">
      <c r="H55944" s="62"/>
    </row>
    <row r="55945" spans="8:8">
      <c r="H55945" s="62"/>
    </row>
    <row r="55946" spans="8:8">
      <c r="H55946" s="62"/>
    </row>
    <row r="55947" spans="8:8">
      <c r="H55947" s="62"/>
    </row>
    <row r="55948" spans="8:8">
      <c r="H55948" s="62"/>
    </row>
    <row r="55949" spans="8:8">
      <c r="H55949" s="62"/>
    </row>
    <row r="55950" spans="8:8">
      <c r="H55950" s="62"/>
    </row>
    <row r="55951" spans="8:8">
      <c r="H55951" s="62"/>
    </row>
    <row r="55952" spans="8:8">
      <c r="H55952" s="62"/>
    </row>
    <row r="55953" spans="8:8">
      <c r="H55953" s="62"/>
    </row>
    <row r="55954" spans="8:8">
      <c r="H55954" s="62"/>
    </row>
    <row r="55955" spans="8:8">
      <c r="H55955" s="62"/>
    </row>
    <row r="55956" spans="8:8">
      <c r="H55956" s="62"/>
    </row>
    <row r="55957" spans="8:8">
      <c r="H55957" s="62"/>
    </row>
    <row r="55958" spans="8:8">
      <c r="H55958" s="62"/>
    </row>
    <row r="55959" spans="8:8">
      <c r="H55959" s="62"/>
    </row>
    <row r="55960" spans="8:8">
      <c r="H55960" s="62"/>
    </row>
    <row r="55961" spans="8:8">
      <c r="H55961" s="62"/>
    </row>
    <row r="55962" spans="8:8">
      <c r="H55962" s="62"/>
    </row>
    <row r="55963" spans="8:8">
      <c r="H55963" s="62"/>
    </row>
    <row r="55964" spans="8:8">
      <c r="H55964" s="62"/>
    </row>
    <row r="55965" spans="8:8">
      <c r="H55965" s="62"/>
    </row>
    <row r="55966" spans="8:8">
      <c r="H55966" s="62"/>
    </row>
    <row r="55967" spans="8:8">
      <c r="H55967" s="62"/>
    </row>
    <row r="55968" spans="8:8">
      <c r="H55968" s="62"/>
    </row>
    <row r="55969" spans="8:8">
      <c r="H55969" s="62"/>
    </row>
    <row r="55970" spans="8:8">
      <c r="H55970" s="62"/>
    </row>
    <row r="55971" spans="8:8">
      <c r="H55971" s="62"/>
    </row>
    <row r="55972" spans="8:8">
      <c r="H55972" s="62"/>
    </row>
    <row r="55973" spans="8:8">
      <c r="H55973" s="62"/>
    </row>
    <row r="55974" spans="8:8">
      <c r="H55974" s="62"/>
    </row>
    <row r="55975" spans="8:8">
      <c r="H55975" s="62"/>
    </row>
    <row r="55976" spans="8:8">
      <c r="H55976" s="62"/>
    </row>
    <row r="55977" spans="8:8">
      <c r="H55977" s="62"/>
    </row>
    <row r="55978" spans="8:8">
      <c r="H55978" s="62"/>
    </row>
    <row r="55979" spans="8:8">
      <c r="H55979" s="62"/>
    </row>
    <row r="55980" spans="8:8">
      <c r="H55980" s="62"/>
    </row>
    <row r="55981" spans="8:8">
      <c r="H55981" s="62"/>
    </row>
    <row r="55982" spans="8:8">
      <c r="H55982" s="62"/>
    </row>
    <row r="55983" spans="8:8">
      <c r="H55983" s="62"/>
    </row>
    <row r="55984" spans="8:8">
      <c r="H55984" s="62"/>
    </row>
    <row r="55985" spans="8:8">
      <c r="H55985" s="62"/>
    </row>
    <row r="55986" spans="8:8">
      <c r="H55986" s="62"/>
    </row>
    <row r="55987" spans="8:8">
      <c r="H55987" s="62"/>
    </row>
    <row r="55988" spans="8:8">
      <c r="H55988" s="62"/>
    </row>
    <row r="55989" spans="8:8">
      <c r="H55989" s="62"/>
    </row>
    <row r="55990" spans="8:8">
      <c r="H55990" s="62"/>
    </row>
    <row r="55991" spans="8:8">
      <c r="H55991" s="62"/>
    </row>
    <row r="55992" spans="8:8">
      <c r="H55992" s="62"/>
    </row>
    <row r="55993" spans="8:8">
      <c r="H55993" s="62"/>
    </row>
    <row r="55994" spans="8:8">
      <c r="H55994" s="62"/>
    </row>
    <row r="55995" spans="8:8">
      <c r="H55995" s="62"/>
    </row>
    <row r="55996" spans="8:8">
      <c r="H55996" s="62"/>
    </row>
    <row r="55997" spans="8:8">
      <c r="H55997" s="62"/>
    </row>
    <row r="55998" spans="8:8">
      <c r="H55998" s="62"/>
    </row>
    <row r="55999" spans="8:8">
      <c r="H55999" s="62"/>
    </row>
    <row r="56000" spans="8:8">
      <c r="H56000" s="62"/>
    </row>
    <row r="56001" spans="8:8">
      <c r="H56001" s="62"/>
    </row>
    <row r="56002" spans="8:8">
      <c r="H56002" s="62"/>
    </row>
    <row r="56003" spans="8:8">
      <c r="H56003" s="62"/>
    </row>
    <row r="56004" spans="8:8">
      <c r="H56004" s="62"/>
    </row>
    <row r="56005" spans="8:8">
      <c r="H56005" s="62"/>
    </row>
    <row r="56006" spans="8:8">
      <c r="H56006" s="62"/>
    </row>
    <row r="56007" spans="8:8">
      <c r="H56007" s="62"/>
    </row>
    <row r="56008" spans="8:8">
      <c r="H56008" s="62"/>
    </row>
    <row r="56009" spans="8:8">
      <c r="H56009" s="62"/>
    </row>
    <row r="56010" spans="8:8">
      <c r="H56010" s="62"/>
    </row>
    <row r="56011" spans="8:8">
      <c r="H56011" s="62"/>
    </row>
    <row r="56012" spans="8:8">
      <c r="H56012" s="62"/>
    </row>
    <row r="56013" spans="8:8">
      <c r="H56013" s="62"/>
    </row>
    <row r="56014" spans="8:8">
      <c r="H56014" s="62"/>
    </row>
    <row r="56015" spans="8:8">
      <c r="H56015" s="62"/>
    </row>
    <row r="56016" spans="8:8">
      <c r="H56016" s="62"/>
    </row>
    <row r="56017" spans="8:8">
      <c r="H56017" s="62"/>
    </row>
    <row r="56018" spans="8:8">
      <c r="H56018" s="62"/>
    </row>
    <row r="56019" spans="8:8">
      <c r="H56019" s="62"/>
    </row>
    <row r="56020" spans="8:8">
      <c r="H56020" s="62"/>
    </row>
    <row r="56021" spans="8:8">
      <c r="H56021" s="62"/>
    </row>
    <row r="56022" spans="8:8">
      <c r="H56022" s="62"/>
    </row>
    <row r="56023" spans="8:8">
      <c r="H56023" s="62"/>
    </row>
    <row r="56024" spans="8:8">
      <c r="H56024" s="62"/>
    </row>
    <row r="56025" spans="8:8">
      <c r="H56025" s="62"/>
    </row>
    <row r="56026" spans="8:8">
      <c r="H56026" s="62"/>
    </row>
    <row r="56027" spans="8:8">
      <c r="H56027" s="62"/>
    </row>
    <row r="56028" spans="8:8">
      <c r="H56028" s="62"/>
    </row>
    <row r="56029" spans="8:8">
      <c r="H56029" s="62"/>
    </row>
    <row r="56030" spans="8:8">
      <c r="H56030" s="62"/>
    </row>
    <row r="56031" spans="8:8">
      <c r="H56031" s="62"/>
    </row>
    <row r="56032" spans="8:8">
      <c r="H56032" s="62"/>
    </row>
    <row r="56033" spans="8:8">
      <c r="H56033" s="62"/>
    </row>
    <row r="56034" spans="8:8">
      <c r="H56034" s="62"/>
    </row>
    <row r="56035" spans="8:8">
      <c r="H56035" s="62"/>
    </row>
    <row r="56036" spans="8:8">
      <c r="H56036" s="62"/>
    </row>
    <row r="56037" spans="8:8">
      <c r="H56037" s="62"/>
    </row>
    <row r="56038" spans="8:8">
      <c r="H56038" s="62"/>
    </row>
    <row r="56039" spans="8:8">
      <c r="H56039" s="62"/>
    </row>
    <row r="56040" spans="8:8">
      <c r="H56040" s="62"/>
    </row>
    <row r="56041" spans="8:8">
      <c r="H56041" s="62"/>
    </row>
    <row r="56042" spans="8:8">
      <c r="H56042" s="62"/>
    </row>
    <row r="56043" spans="8:8">
      <c r="H56043" s="62"/>
    </row>
    <row r="56044" spans="8:8">
      <c r="H56044" s="62"/>
    </row>
    <row r="56045" spans="8:8">
      <c r="H56045" s="62"/>
    </row>
    <row r="56046" spans="8:8">
      <c r="H56046" s="62"/>
    </row>
    <row r="56047" spans="8:8">
      <c r="H56047" s="62"/>
    </row>
    <row r="56048" spans="8:8">
      <c r="H56048" s="62"/>
    </row>
    <row r="56049" spans="8:8">
      <c r="H56049" s="62"/>
    </row>
    <row r="56050" spans="8:8">
      <c r="H56050" s="62"/>
    </row>
    <row r="56051" spans="8:8">
      <c r="H56051" s="62"/>
    </row>
    <row r="56052" spans="8:8">
      <c r="H56052" s="62"/>
    </row>
    <row r="56053" spans="8:8">
      <c r="H56053" s="62"/>
    </row>
    <row r="56054" spans="8:8">
      <c r="H56054" s="62"/>
    </row>
    <row r="56055" spans="8:8">
      <c r="H56055" s="62"/>
    </row>
    <row r="56056" spans="8:8">
      <c r="H56056" s="62"/>
    </row>
    <row r="56057" spans="8:8">
      <c r="H56057" s="62"/>
    </row>
    <row r="56058" spans="8:8">
      <c r="H56058" s="62"/>
    </row>
    <row r="56059" spans="8:8">
      <c r="H56059" s="62"/>
    </row>
    <row r="56060" spans="8:8">
      <c r="H56060" s="62"/>
    </row>
    <row r="56061" spans="8:8">
      <c r="H56061" s="62"/>
    </row>
    <row r="56062" spans="8:8">
      <c r="H56062" s="62"/>
    </row>
    <row r="56063" spans="8:8">
      <c r="H56063" s="62"/>
    </row>
    <row r="56064" spans="8:8">
      <c r="H56064" s="62"/>
    </row>
    <row r="56065" spans="8:8">
      <c r="H56065" s="62"/>
    </row>
    <row r="56066" spans="8:8">
      <c r="H56066" s="62"/>
    </row>
    <row r="56067" spans="8:8">
      <c r="H56067" s="62"/>
    </row>
    <row r="56068" spans="8:8">
      <c r="H56068" s="62"/>
    </row>
    <row r="56069" spans="8:8">
      <c r="H56069" s="62"/>
    </row>
    <row r="56070" spans="8:8">
      <c r="H56070" s="62"/>
    </row>
    <row r="56071" spans="8:8">
      <c r="H56071" s="62"/>
    </row>
    <row r="56072" spans="8:8">
      <c r="H56072" s="62"/>
    </row>
    <row r="56073" spans="8:8">
      <c r="H56073" s="62"/>
    </row>
    <row r="56074" spans="8:8">
      <c r="H56074" s="62"/>
    </row>
    <row r="56075" spans="8:8">
      <c r="H56075" s="62"/>
    </row>
    <row r="56076" spans="8:8">
      <c r="H56076" s="62"/>
    </row>
    <row r="56077" spans="8:8">
      <c r="H56077" s="62"/>
    </row>
    <row r="56078" spans="8:8">
      <c r="H56078" s="62"/>
    </row>
    <row r="56079" spans="8:8">
      <c r="H56079" s="62"/>
    </row>
    <row r="56080" spans="8:8">
      <c r="H56080" s="62"/>
    </row>
    <row r="56081" spans="8:8">
      <c r="H56081" s="62"/>
    </row>
    <row r="56082" spans="8:8">
      <c r="H56082" s="62"/>
    </row>
    <row r="56083" spans="8:8">
      <c r="H56083" s="62"/>
    </row>
    <row r="56084" spans="8:8">
      <c r="H56084" s="62"/>
    </row>
    <row r="56085" spans="8:8">
      <c r="H56085" s="62"/>
    </row>
    <row r="56086" spans="8:8">
      <c r="H56086" s="62"/>
    </row>
    <row r="56087" spans="8:8">
      <c r="H56087" s="62"/>
    </row>
    <row r="56088" spans="8:8">
      <c r="H56088" s="62"/>
    </row>
    <row r="56089" spans="8:8">
      <c r="H56089" s="62"/>
    </row>
    <row r="56090" spans="8:8">
      <c r="H56090" s="62"/>
    </row>
    <row r="56091" spans="8:8">
      <c r="H56091" s="62"/>
    </row>
    <row r="56092" spans="8:8">
      <c r="H56092" s="62"/>
    </row>
    <row r="56093" spans="8:8">
      <c r="H56093" s="62"/>
    </row>
    <row r="56094" spans="8:8">
      <c r="H56094" s="62"/>
    </row>
    <row r="56095" spans="8:8">
      <c r="H56095" s="62"/>
    </row>
    <row r="56096" spans="8:8">
      <c r="H56096" s="62"/>
    </row>
    <row r="56097" spans="8:8">
      <c r="H56097" s="62"/>
    </row>
    <row r="56098" spans="8:8">
      <c r="H56098" s="62"/>
    </row>
    <row r="56099" spans="8:8">
      <c r="H56099" s="62"/>
    </row>
    <row r="56100" spans="8:8">
      <c r="H56100" s="62"/>
    </row>
    <row r="56101" spans="8:8">
      <c r="H56101" s="62"/>
    </row>
    <row r="56102" spans="8:8">
      <c r="H56102" s="62"/>
    </row>
    <row r="56103" spans="8:8">
      <c r="H56103" s="62"/>
    </row>
    <row r="56104" spans="8:8">
      <c r="H56104" s="62"/>
    </row>
    <row r="56105" spans="8:8">
      <c r="H56105" s="62"/>
    </row>
    <row r="56106" spans="8:8">
      <c r="H56106" s="62"/>
    </row>
    <row r="56107" spans="8:8">
      <c r="H56107" s="62"/>
    </row>
    <row r="56108" spans="8:8">
      <c r="H56108" s="62"/>
    </row>
    <row r="56109" spans="8:8">
      <c r="H56109" s="62"/>
    </row>
    <row r="56110" spans="8:8">
      <c r="H56110" s="62"/>
    </row>
    <row r="56111" spans="8:8">
      <c r="H56111" s="62"/>
    </row>
    <row r="56112" spans="8:8">
      <c r="H56112" s="62"/>
    </row>
    <row r="56113" spans="8:8">
      <c r="H56113" s="62"/>
    </row>
    <row r="56114" spans="8:8">
      <c r="H56114" s="62"/>
    </row>
    <row r="56115" spans="8:8">
      <c r="H56115" s="62"/>
    </row>
    <row r="56116" spans="8:8">
      <c r="H56116" s="62"/>
    </row>
    <row r="56117" spans="8:8">
      <c r="H56117" s="62"/>
    </row>
    <row r="56118" spans="8:8">
      <c r="H56118" s="62"/>
    </row>
    <row r="56119" spans="8:8">
      <c r="H56119" s="62"/>
    </row>
    <row r="56120" spans="8:8">
      <c r="H56120" s="62"/>
    </row>
    <row r="56121" spans="8:8">
      <c r="H56121" s="62"/>
    </row>
    <row r="56122" spans="8:8">
      <c r="H56122" s="62"/>
    </row>
    <row r="56123" spans="8:8">
      <c r="H56123" s="62"/>
    </row>
    <row r="56124" spans="8:8">
      <c r="H56124" s="62"/>
    </row>
    <row r="56125" spans="8:8">
      <c r="H56125" s="62"/>
    </row>
    <row r="56126" spans="8:8">
      <c r="H56126" s="62"/>
    </row>
    <row r="56127" spans="8:8">
      <c r="H56127" s="62"/>
    </row>
    <row r="56128" spans="8:8">
      <c r="H56128" s="62"/>
    </row>
    <row r="56129" spans="8:8">
      <c r="H56129" s="62"/>
    </row>
    <row r="56130" spans="8:8">
      <c r="H56130" s="62"/>
    </row>
    <row r="56131" spans="8:8">
      <c r="H56131" s="62"/>
    </row>
    <row r="56132" spans="8:8">
      <c r="H56132" s="62"/>
    </row>
    <row r="56133" spans="8:8">
      <c r="H56133" s="62"/>
    </row>
    <row r="56134" spans="8:8">
      <c r="H56134" s="62"/>
    </row>
    <row r="56135" spans="8:8">
      <c r="H56135" s="62"/>
    </row>
    <row r="56136" spans="8:8">
      <c r="H56136" s="62"/>
    </row>
    <row r="56137" spans="8:8">
      <c r="H56137" s="62"/>
    </row>
    <row r="56138" spans="8:8">
      <c r="H56138" s="62"/>
    </row>
    <row r="56139" spans="8:8">
      <c r="H56139" s="62"/>
    </row>
    <row r="56140" spans="8:8">
      <c r="H56140" s="62"/>
    </row>
    <row r="56141" spans="8:8">
      <c r="H56141" s="62"/>
    </row>
    <row r="56142" spans="8:8">
      <c r="H56142" s="62"/>
    </row>
    <row r="56143" spans="8:8">
      <c r="H56143" s="62"/>
    </row>
    <row r="56144" spans="8:8">
      <c r="H56144" s="62"/>
    </row>
    <row r="56145" spans="8:8">
      <c r="H56145" s="62"/>
    </row>
    <row r="56146" spans="8:8">
      <c r="H56146" s="62"/>
    </row>
    <row r="56147" spans="8:8">
      <c r="H56147" s="62"/>
    </row>
    <row r="56148" spans="8:8">
      <c r="H56148" s="62"/>
    </row>
    <row r="56149" spans="8:8">
      <c r="H56149" s="62"/>
    </row>
    <row r="56150" spans="8:8">
      <c r="H56150" s="62"/>
    </row>
    <row r="56151" spans="8:8">
      <c r="H56151" s="62"/>
    </row>
    <row r="56152" spans="8:8">
      <c r="H56152" s="62"/>
    </row>
    <row r="56153" spans="8:8">
      <c r="H56153" s="62"/>
    </row>
    <row r="56154" spans="8:8">
      <c r="H56154" s="62"/>
    </row>
    <row r="56155" spans="8:8">
      <c r="H56155" s="62"/>
    </row>
    <row r="56156" spans="8:8">
      <c r="H56156" s="62"/>
    </row>
    <row r="56157" spans="8:8">
      <c r="H56157" s="62"/>
    </row>
    <row r="56158" spans="8:8">
      <c r="H56158" s="62"/>
    </row>
    <row r="56159" spans="8:8">
      <c r="H56159" s="62"/>
    </row>
    <row r="56160" spans="8:8">
      <c r="H56160" s="62"/>
    </row>
    <row r="56161" spans="8:8">
      <c r="H56161" s="62"/>
    </row>
    <row r="56162" spans="8:8">
      <c r="H56162" s="62"/>
    </row>
    <row r="56163" spans="8:8">
      <c r="H56163" s="62"/>
    </row>
    <row r="56164" spans="8:8">
      <c r="H56164" s="62"/>
    </row>
    <row r="56165" spans="8:8">
      <c r="H56165" s="62"/>
    </row>
    <row r="56166" spans="8:8">
      <c r="H56166" s="62"/>
    </row>
    <row r="56167" spans="8:8">
      <c r="H56167" s="62"/>
    </row>
    <row r="56168" spans="8:8">
      <c r="H56168" s="62"/>
    </row>
    <row r="56169" spans="8:8">
      <c r="H56169" s="62"/>
    </row>
    <row r="56170" spans="8:8">
      <c r="H56170" s="62"/>
    </row>
    <row r="56171" spans="8:8">
      <c r="H56171" s="62"/>
    </row>
    <row r="56172" spans="8:8">
      <c r="H56172" s="62"/>
    </row>
    <row r="56173" spans="8:8">
      <c r="H56173" s="62"/>
    </row>
    <row r="56174" spans="8:8">
      <c r="H56174" s="62"/>
    </row>
    <row r="56175" spans="8:8">
      <c r="H56175" s="62"/>
    </row>
    <row r="56176" spans="8:8">
      <c r="H56176" s="62"/>
    </row>
    <row r="56177" spans="8:8">
      <c r="H56177" s="62"/>
    </row>
    <row r="56178" spans="8:8">
      <c r="H56178" s="62"/>
    </row>
    <row r="56179" spans="8:8">
      <c r="H56179" s="62"/>
    </row>
    <row r="56180" spans="8:8">
      <c r="H56180" s="62"/>
    </row>
    <row r="56181" spans="8:8">
      <c r="H56181" s="62"/>
    </row>
    <row r="56182" spans="8:8">
      <c r="H56182" s="62"/>
    </row>
    <row r="56183" spans="8:8">
      <c r="H56183" s="62"/>
    </row>
    <row r="56184" spans="8:8">
      <c r="H56184" s="62"/>
    </row>
    <row r="56185" spans="8:8">
      <c r="H56185" s="62"/>
    </row>
    <row r="56186" spans="8:8">
      <c r="H56186" s="62"/>
    </row>
    <row r="56187" spans="8:8">
      <c r="H56187" s="62"/>
    </row>
    <row r="56188" spans="8:8">
      <c r="H56188" s="62"/>
    </row>
    <row r="56189" spans="8:8">
      <c r="H56189" s="62"/>
    </row>
    <row r="56190" spans="8:8">
      <c r="H56190" s="62"/>
    </row>
    <row r="56191" spans="8:8">
      <c r="H56191" s="62"/>
    </row>
    <row r="56192" spans="8:8">
      <c r="H56192" s="62"/>
    </row>
    <row r="56193" spans="8:8">
      <c r="H56193" s="62"/>
    </row>
    <row r="56194" spans="8:8">
      <c r="H56194" s="62"/>
    </row>
    <row r="56195" spans="8:8">
      <c r="H56195" s="62"/>
    </row>
    <row r="56196" spans="8:8">
      <c r="H56196" s="62"/>
    </row>
    <row r="56197" spans="8:8">
      <c r="H56197" s="62"/>
    </row>
    <row r="56198" spans="8:8">
      <c r="H56198" s="62"/>
    </row>
    <row r="56199" spans="8:8">
      <c r="H56199" s="62"/>
    </row>
    <row r="56200" spans="8:8">
      <c r="H56200" s="62"/>
    </row>
    <row r="56201" spans="8:8">
      <c r="H56201" s="62"/>
    </row>
    <row r="56202" spans="8:8">
      <c r="H56202" s="62"/>
    </row>
    <row r="56203" spans="8:8">
      <c r="H56203" s="62"/>
    </row>
    <row r="56204" spans="8:8">
      <c r="H56204" s="62"/>
    </row>
    <row r="56205" spans="8:8">
      <c r="H56205" s="62"/>
    </row>
    <row r="56206" spans="8:8">
      <c r="H56206" s="62"/>
    </row>
    <row r="56207" spans="8:8">
      <c r="H56207" s="62"/>
    </row>
    <row r="56208" spans="8:8">
      <c r="H56208" s="62"/>
    </row>
    <row r="56209" spans="8:8">
      <c r="H56209" s="62"/>
    </row>
    <row r="56210" spans="8:8">
      <c r="H56210" s="62"/>
    </row>
    <row r="56211" spans="8:8">
      <c r="H56211" s="62"/>
    </row>
    <row r="56212" spans="8:8">
      <c r="H56212" s="62"/>
    </row>
    <row r="56213" spans="8:8">
      <c r="H56213" s="62"/>
    </row>
    <row r="56214" spans="8:8">
      <c r="H56214" s="62"/>
    </row>
    <row r="56215" spans="8:8">
      <c r="H56215" s="62"/>
    </row>
    <row r="56216" spans="8:8">
      <c r="H56216" s="62"/>
    </row>
    <row r="56217" spans="8:8">
      <c r="H56217" s="62"/>
    </row>
    <row r="56218" spans="8:8">
      <c r="H56218" s="62"/>
    </row>
    <row r="56219" spans="8:8">
      <c r="H56219" s="62"/>
    </row>
    <row r="56220" spans="8:8">
      <c r="H56220" s="62"/>
    </row>
    <row r="56221" spans="8:8">
      <c r="H56221" s="62"/>
    </row>
    <row r="56222" spans="8:8">
      <c r="H56222" s="62"/>
    </row>
    <row r="56223" spans="8:8">
      <c r="H56223" s="62"/>
    </row>
    <row r="56224" spans="8:8">
      <c r="H56224" s="62"/>
    </row>
    <row r="56225" spans="8:8">
      <c r="H56225" s="62"/>
    </row>
    <row r="56226" spans="8:8">
      <c r="H56226" s="62"/>
    </row>
    <row r="56227" spans="8:8">
      <c r="H56227" s="62"/>
    </row>
    <row r="56228" spans="8:8">
      <c r="H56228" s="62"/>
    </row>
    <row r="56229" spans="8:8">
      <c r="H56229" s="62"/>
    </row>
    <row r="56230" spans="8:8">
      <c r="H56230" s="62"/>
    </row>
    <row r="56231" spans="8:8">
      <c r="H56231" s="62"/>
    </row>
    <row r="56232" spans="8:8">
      <c r="H56232" s="62"/>
    </row>
    <row r="56233" spans="8:8">
      <c r="H56233" s="62"/>
    </row>
    <row r="56234" spans="8:8">
      <c r="H56234" s="62"/>
    </row>
    <row r="56235" spans="8:8">
      <c r="H56235" s="62"/>
    </row>
    <row r="56236" spans="8:8">
      <c r="H56236" s="62"/>
    </row>
    <row r="56237" spans="8:8">
      <c r="H56237" s="62"/>
    </row>
    <row r="56238" spans="8:8">
      <c r="H56238" s="62"/>
    </row>
    <row r="56239" spans="8:8">
      <c r="H56239" s="62"/>
    </row>
    <row r="56240" spans="8:8">
      <c r="H56240" s="62"/>
    </row>
    <row r="56241" spans="8:8">
      <c r="H56241" s="62"/>
    </row>
    <row r="56242" spans="8:8">
      <c r="H56242" s="62"/>
    </row>
    <row r="56243" spans="8:8">
      <c r="H56243" s="62"/>
    </row>
    <row r="56244" spans="8:8">
      <c r="H56244" s="62"/>
    </row>
    <row r="56245" spans="8:8">
      <c r="H56245" s="62"/>
    </row>
    <row r="56246" spans="8:8">
      <c r="H56246" s="62"/>
    </row>
    <row r="56247" spans="8:8">
      <c r="H56247" s="62"/>
    </row>
    <row r="56248" spans="8:8">
      <c r="H56248" s="62"/>
    </row>
    <row r="56249" spans="8:8">
      <c r="H56249" s="62"/>
    </row>
    <row r="56250" spans="8:8">
      <c r="H56250" s="62"/>
    </row>
    <row r="56251" spans="8:8">
      <c r="H56251" s="62"/>
    </row>
    <row r="56252" spans="8:8">
      <c r="H56252" s="62"/>
    </row>
    <row r="56253" spans="8:8">
      <c r="H56253" s="62"/>
    </row>
    <row r="56254" spans="8:8">
      <c r="H56254" s="62"/>
    </row>
    <row r="56255" spans="8:8">
      <c r="H56255" s="62"/>
    </row>
    <row r="56256" spans="8:8">
      <c r="H56256" s="62"/>
    </row>
    <row r="56257" spans="8:8">
      <c r="H56257" s="62"/>
    </row>
    <row r="56258" spans="8:8">
      <c r="H56258" s="62"/>
    </row>
    <row r="56259" spans="8:8">
      <c r="H56259" s="62"/>
    </row>
    <row r="56260" spans="8:8">
      <c r="H56260" s="62"/>
    </row>
    <row r="56261" spans="8:8">
      <c r="H56261" s="62"/>
    </row>
    <row r="56262" spans="8:8">
      <c r="H56262" s="62"/>
    </row>
    <row r="56263" spans="8:8">
      <c r="H56263" s="62"/>
    </row>
    <row r="56264" spans="8:8">
      <c r="H56264" s="62"/>
    </row>
    <row r="56265" spans="8:8">
      <c r="H56265" s="62"/>
    </row>
    <row r="56266" spans="8:8">
      <c r="H56266" s="62"/>
    </row>
    <row r="56267" spans="8:8">
      <c r="H56267" s="62"/>
    </row>
    <row r="56268" spans="8:8">
      <c r="H56268" s="62"/>
    </row>
    <row r="56269" spans="8:8">
      <c r="H56269" s="62"/>
    </row>
    <row r="56270" spans="8:8">
      <c r="H56270" s="62"/>
    </row>
    <row r="56271" spans="8:8">
      <c r="H56271" s="62"/>
    </row>
    <row r="56272" spans="8:8">
      <c r="H56272" s="62"/>
    </row>
    <row r="56273" spans="8:8">
      <c r="H56273" s="62"/>
    </row>
    <row r="56274" spans="8:8">
      <c r="H56274" s="62"/>
    </row>
    <row r="56275" spans="8:8">
      <c r="H56275" s="62"/>
    </row>
    <row r="56276" spans="8:8">
      <c r="H56276" s="62"/>
    </row>
    <row r="56277" spans="8:8">
      <c r="H56277" s="62"/>
    </row>
    <row r="56278" spans="8:8">
      <c r="H56278" s="62"/>
    </row>
    <row r="56279" spans="8:8">
      <c r="H56279" s="62"/>
    </row>
    <row r="56280" spans="8:8">
      <c r="H56280" s="62"/>
    </row>
    <row r="56281" spans="8:8">
      <c r="H56281" s="62"/>
    </row>
    <row r="56282" spans="8:8">
      <c r="H56282" s="62"/>
    </row>
    <row r="56283" spans="8:8">
      <c r="H56283" s="62"/>
    </row>
    <row r="56284" spans="8:8">
      <c r="H56284" s="62"/>
    </row>
    <row r="56285" spans="8:8">
      <c r="H56285" s="62"/>
    </row>
    <row r="56286" spans="8:8">
      <c r="H56286" s="62"/>
    </row>
    <row r="56287" spans="8:8">
      <c r="H56287" s="62"/>
    </row>
    <row r="56288" spans="8:8">
      <c r="H56288" s="62"/>
    </row>
    <row r="56289" spans="8:8">
      <c r="H56289" s="62"/>
    </row>
    <row r="56290" spans="8:8">
      <c r="H56290" s="62"/>
    </row>
    <row r="56291" spans="8:8">
      <c r="H56291" s="62"/>
    </row>
    <row r="56292" spans="8:8">
      <c r="H56292" s="62"/>
    </row>
    <row r="56293" spans="8:8">
      <c r="H56293" s="62"/>
    </row>
    <row r="56294" spans="8:8">
      <c r="H56294" s="62"/>
    </row>
    <row r="56295" spans="8:8">
      <c r="H56295" s="62"/>
    </row>
    <row r="56296" spans="8:8">
      <c r="H56296" s="62"/>
    </row>
    <row r="56297" spans="8:8">
      <c r="H56297" s="62"/>
    </row>
    <row r="56298" spans="8:8">
      <c r="H56298" s="62"/>
    </row>
    <row r="56299" spans="8:8">
      <c r="H56299" s="62"/>
    </row>
    <row r="56300" spans="8:8">
      <c r="H56300" s="62"/>
    </row>
    <row r="56301" spans="8:8">
      <c r="H56301" s="62"/>
    </row>
    <row r="56302" spans="8:8">
      <c r="H56302" s="62"/>
    </row>
    <row r="56303" spans="8:8">
      <c r="H56303" s="62"/>
    </row>
    <row r="56304" spans="8:8">
      <c r="H56304" s="62"/>
    </row>
    <row r="56305" spans="8:8">
      <c r="H56305" s="62"/>
    </row>
    <row r="56306" spans="8:8">
      <c r="H56306" s="62"/>
    </row>
    <row r="56307" spans="8:8">
      <c r="H56307" s="62"/>
    </row>
    <row r="56308" spans="8:8">
      <c r="H56308" s="62"/>
    </row>
    <row r="56309" spans="8:8">
      <c r="H56309" s="62"/>
    </row>
    <row r="56310" spans="8:8">
      <c r="H56310" s="62"/>
    </row>
    <row r="56311" spans="8:8">
      <c r="H56311" s="62"/>
    </row>
    <row r="56312" spans="8:8">
      <c r="H56312" s="62"/>
    </row>
    <row r="56313" spans="8:8">
      <c r="H56313" s="62"/>
    </row>
    <row r="56314" spans="8:8">
      <c r="H56314" s="62"/>
    </row>
    <row r="56315" spans="8:8">
      <c r="H56315" s="62"/>
    </row>
    <row r="56316" spans="8:8">
      <c r="H56316" s="62"/>
    </row>
    <row r="56317" spans="8:8">
      <c r="H56317" s="62"/>
    </row>
    <row r="56318" spans="8:8">
      <c r="H56318" s="62"/>
    </row>
    <row r="56319" spans="8:8">
      <c r="H56319" s="62"/>
    </row>
    <row r="56320" spans="8:8">
      <c r="H56320" s="62"/>
    </row>
    <row r="56321" spans="8:8">
      <c r="H56321" s="62"/>
    </row>
    <row r="56322" spans="8:8">
      <c r="H56322" s="62"/>
    </row>
    <row r="56323" spans="8:8">
      <c r="H56323" s="62"/>
    </row>
    <row r="56324" spans="8:8">
      <c r="H56324" s="62"/>
    </row>
    <row r="56325" spans="8:8">
      <c r="H56325" s="62"/>
    </row>
    <row r="56326" spans="8:8">
      <c r="H56326" s="62"/>
    </row>
    <row r="56327" spans="8:8">
      <c r="H56327" s="62"/>
    </row>
    <row r="56328" spans="8:8">
      <c r="H56328" s="62"/>
    </row>
    <row r="56329" spans="8:8">
      <c r="H56329" s="62"/>
    </row>
    <row r="56330" spans="8:8">
      <c r="H56330" s="62"/>
    </row>
    <row r="56331" spans="8:8">
      <c r="H56331" s="62"/>
    </row>
    <row r="56332" spans="8:8">
      <c r="H56332" s="62"/>
    </row>
    <row r="56333" spans="8:8">
      <c r="H56333" s="62"/>
    </row>
    <row r="56334" spans="8:8">
      <c r="H56334" s="62"/>
    </row>
    <row r="56335" spans="8:8">
      <c r="H56335" s="62"/>
    </row>
    <row r="56336" spans="8:8">
      <c r="H56336" s="62"/>
    </row>
    <row r="56337" spans="8:8">
      <c r="H56337" s="62"/>
    </row>
    <row r="56338" spans="8:8">
      <c r="H56338" s="62"/>
    </row>
    <row r="56339" spans="8:8">
      <c r="H56339" s="62"/>
    </row>
    <row r="56340" spans="8:8">
      <c r="H56340" s="62"/>
    </row>
    <row r="56341" spans="8:8">
      <c r="H56341" s="62"/>
    </row>
    <row r="56342" spans="8:8">
      <c r="H56342" s="62"/>
    </row>
    <row r="56343" spans="8:8">
      <c r="H56343" s="62"/>
    </row>
    <row r="56344" spans="8:8">
      <c r="H56344" s="62"/>
    </row>
    <row r="56345" spans="8:8">
      <c r="H56345" s="62"/>
    </row>
    <row r="56346" spans="8:8">
      <c r="H56346" s="62"/>
    </row>
    <row r="56347" spans="8:8">
      <c r="H56347" s="62"/>
    </row>
    <row r="56348" spans="8:8">
      <c r="H56348" s="62"/>
    </row>
    <row r="56349" spans="8:8">
      <c r="H56349" s="62"/>
    </row>
    <row r="56350" spans="8:8">
      <c r="H56350" s="62"/>
    </row>
    <row r="56351" spans="8:8">
      <c r="H56351" s="62"/>
    </row>
    <row r="56352" spans="8:8">
      <c r="H56352" s="62"/>
    </row>
    <row r="56353" spans="8:8">
      <c r="H56353" s="62"/>
    </row>
    <row r="56354" spans="8:8">
      <c r="H56354" s="62"/>
    </row>
    <row r="56355" spans="8:8">
      <c r="H56355" s="62"/>
    </row>
    <row r="56356" spans="8:8">
      <c r="H56356" s="62"/>
    </row>
    <row r="56357" spans="8:8">
      <c r="H56357" s="62"/>
    </row>
    <row r="56358" spans="8:8">
      <c r="H56358" s="62"/>
    </row>
    <row r="56359" spans="8:8">
      <c r="H56359" s="62"/>
    </row>
    <row r="56360" spans="8:8">
      <c r="H56360" s="62"/>
    </row>
    <row r="56361" spans="8:8">
      <c r="H56361" s="62"/>
    </row>
    <row r="56362" spans="8:8">
      <c r="H56362" s="62"/>
    </row>
    <row r="56363" spans="8:8">
      <c r="H56363" s="62"/>
    </row>
    <row r="56364" spans="8:8">
      <c r="H56364" s="62"/>
    </row>
    <row r="56365" spans="8:8">
      <c r="H56365" s="62"/>
    </row>
    <row r="56366" spans="8:8">
      <c r="H56366" s="62"/>
    </row>
    <row r="56367" spans="8:8">
      <c r="H56367" s="62"/>
    </row>
    <row r="56368" spans="8:8">
      <c r="H56368" s="62"/>
    </row>
    <row r="56369" spans="8:8">
      <c r="H56369" s="62"/>
    </row>
    <row r="56370" spans="8:8">
      <c r="H56370" s="62"/>
    </row>
    <row r="56371" spans="8:8">
      <c r="H56371" s="62"/>
    </row>
    <row r="56372" spans="8:8">
      <c r="H56372" s="62"/>
    </row>
    <row r="56373" spans="8:8">
      <c r="H56373" s="62"/>
    </row>
    <row r="56374" spans="8:8">
      <c r="H56374" s="62"/>
    </row>
    <row r="56375" spans="8:8">
      <c r="H56375" s="62"/>
    </row>
    <row r="56376" spans="8:8">
      <c r="H56376" s="62"/>
    </row>
    <row r="56377" spans="8:8">
      <c r="H56377" s="62"/>
    </row>
    <row r="56378" spans="8:8">
      <c r="H56378" s="62"/>
    </row>
    <row r="56379" spans="8:8">
      <c r="H56379" s="62"/>
    </row>
    <row r="56380" spans="8:8">
      <c r="H56380" s="62"/>
    </row>
    <row r="56381" spans="8:8">
      <c r="H56381" s="62"/>
    </row>
    <row r="56382" spans="8:8">
      <c r="H56382" s="62"/>
    </row>
    <row r="56383" spans="8:8">
      <c r="H56383" s="62"/>
    </row>
    <row r="56384" spans="8:8">
      <c r="H56384" s="62"/>
    </row>
    <row r="56385" spans="8:8">
      <c r="H56385" s="62"/>
    </row>
    <row r="56386" spans="8:8">
      <c r="H56386" s="62"/>
    </row>
    <row r="56387" spans="8:8">
      <c r="H56387" s="62"/>
    </row>
    <row r="56388" spans="8:8">
      <c r="H56388" s="62"/>
    </row>
    <row r="56389" spans="8:8">
      <c r="H56389" s="62"/>
    </row>
    <row r="56390" spans="8:8">
      <c r="H56390" s="62"/>
    </row>
    <row r="56391" spans="8:8">
      <c r="H56391" s="62"/>
    </row>
    <row r="56392" spans="8:8">
      <c r="H56392" s="62"/>
    </row>
    <row r="56393" spans="8:8">
      <c r="H56393" s="62"/>
    </row>
    <row r="56394" spans="8:8">
      <c r="H56394" s="62"/>
    </row>
    <row r="56395" spans="8:8">
      <c r="H56395" s="62"/>
    </row>
    <row r="56396" spans="8:8">
      <c r="H56396" s="62"/>
    </row>
    <row r="56397" spans="8:8">
      <c r="H56397" s="62"/>
    </row>
    <row r="56398" spans="8:8">
      <c r="H56398" s="62"/>
    </row>
    <row r="56399" spans="8:8">
      <c r="H56399" s="62"/>
    </row>
    <row r="56400" spans="8:8">
      <c r="H56400" s="62"/>
    </row>
    <row r="56401" spans="8:8">
      <c r="H56401" s="62"/>
    </row>
    <row r="56402" spans="8:8">
      <c r="H56402" s="62"/>
    </row>
    <row r="56403" spans="8:8">
      <c r="H56403" s="62"/>
    </row>
    <row r="56404" spans="8:8">
      <c r="H56404" s="62"/>
    </row>
    <row r="56405" spans="8:8">
      <c r="H56405" s="62"/>
    </row>
    <row r="56406" spans="8:8">
      <c r="H56406" s="62"/>
    </row>
    <row r="56407" spans="8:8">
      <c r="H56407" s="62"/>
    </row>
    <row r="56408" spans="8:8">
      <c r="H56408" s="62"/>
    </row>
    <row r="56409" spans="8:8">
      <c r="H56409" s="62"/>
    </row>
    <row r="56410" spans="8:8">
      <c r="H56410" s="62"/>
    </row>
    <row r="56411" spans="8:8">
      <c r="H56411" s="62"/>
    </row>
    <row r="56412" spans="8:8">
      <c r="H56412" s="62"/>
    </row>
    <row r="56413" spans="8:8">
      <c r="H56413" s="62"/>
    </row>
    <row r="56414" spans="8:8">
      <c r="H56414" s="62"/>
    </row>
    <row r="56415" spans="8:8">
      <c r="H56415" s="62"/>
    </row>
    <row r="56416" spans="8:8">
      <c r="H56416" s="62"/>
    </row>
    <row r="56417" spans="8:8">
      <c r="H56417" s="62"/>
    </row>
    <row r="56418" spans="8:8">
      <c r="H56418" s="62"/>
    </row>
    <row r="56419" spans="8:8">
      <c r="H56419" s="62"/>
    </row>
    <row r="56420" spans="8:8">
      <c r="H56420" s="62"/>
    </row>
    <row r="56421" spans="8:8">
      <c r="H56421" s="62"/>
    </row>
    <row r="56422" spans="8:8">
      <c r="H56422" s="62"/>
    </row>
    <row r="56423" spans="8:8">
      <c r="H56423" s="62"/>
    </row>
    <row r="56424" spans="8:8">
      <c r="H56424" s="62"/>
    </row>
    <row r="56425" spans="8:8">
      <c r="H56425" s="62"/>
    </row>
    <row r="56426" spans="8:8">
      <c r="H56426" s="62"/>
    </row>
    <row r="56427" spans="8:8">
      <c r="H56427" s="62"/>
    </row>
    <row r="56428" spans="8:8">
      <c r="H56428" s="62"/>
    </row>
    <row r="56429" spans="8:8">
      <c r="H56429" s="62"/>
    </row>
    <row r="56430" spans="8:8">
      <c r="H56430" s="62"/>
    </row>
    <row r="56431" spans="8:8">
      <c r="H56431" s="62"/>
    </row>
    <row r="56432" spans="8:8">
      <c r="H56432" s="62"/>
    </row>
    <row r="56433" spans="8:8">
      <c r="H56433" s="62"/>
    </row>
    <row r="56434" spans="8:8">
      <c r="H56434" s="62"/>
    </row>
    <row r="56435" spans="8:8">
      <c r="H56435" s="62"/>
    </row>
    <row r="56436" spans="8:8">
      <c r="H56436" s="62"/>
    </row>
    <row r="56437" spans="8:8">
      <c r="H56437" s="62"/>
    </row>
    <row r="56438" spans="8:8">
      <c r="H56438" s="62"/>
    </row>
    <row r="56439" spans="8:8">
      <c r="H56439" s="62"/>
    </row>
    <row r="56440" spans="8:8">
      <c r="H56440" s="62"/>
    </row>
    <row r="56441" spans="8:8">
      <c r="H56441" s="62"/>
    </row>
    <row r="56442" spans="8:8">
      <c r="H56442" s="62"/>
    </row>
    <row r="56443" spans="8:8">
      <c r="H56443" s="62"/>
    </row>
    <row r="56444" spans="8:8">
      <c r="H56444" s="62"/>
    </row>
    <row r="56445" spans="8:8">
      <c r="H56445" s="62"/>
    </row>
    <row r="56446" spans="8:8">
      <c r="H56446" s="62"/>
    </row>
    <row r="56447" spans="8:8">
      <c r="H56447" s="62"/>
    </row>
    <row r="56448" spans="8:8">
      <c r="H56448" s="62"/>
    </row>
    <row r="56449" spans="8:8">
      <c r="H56449" s="62"/>
    </row>
    <row r="56450" spans="8:8">
      <c r="H56450" s="62"/>
    </row>
    <row r="56451" spans="8:8">
      <c r="H56451" s="62"/>
    </row>
    <row r="56452" spans="8:8">
      <c r="H56452" s="62"/>
    </row>
    <row r="56453" spans="8:8">
      <c r="H56453" s="62"/>
    </row>
    <row r="56454" spans="8:8">
      <c r="H56454" s="62"/>
    </row>
    <row r="56455" spans="8:8">
      <c r="H56455" s="62"/>
    </row>
    <row r="56456" spans="8:8">
      <c r="H56456" s="62"/>
    </row>
    <row r="56457" spans="8:8">
      <c r="H56457" s="62"/>
    </row>
    <row r="56458" spans="8:8">
      <c r="H56458" s="62"/>
    </row>
    <row r="56459" spans="8:8">
      <c r="H56459" s="62"/>
    </row>
    <row r="56460" spans="8:8">
      <c r="H56460" s="62"/>
    </row>
    <row r="56461" spans="8:8">
      <c r="H56461" s="62"/>
    </row>
    <row r="56462" spans="8:8">
      <c r="H56462" s="62"/>
    </row>
    <row r="56463" spans="8:8">
      <c r="H56463" s="62"/>
    </row>
    <row r="56464" spans="8:8">
      <c r="H56464" s="62"/>
    </row>
    <row r="56465" spans="8:8">
      <c r="H56465" s="62"/>
    </row>
    <row r="56466" spans="8:8">
      <c r="H56466" s="62"/>
    </row>
    <row r="56467" spans="8:8">
      <c r="H56467" s="62"/>
    </row>
    <row r="56468" spans="8:8">
      <c r="H56468" s="62"/>
    </row>
    <row r="56469" spans="8:8">
      <c r="H56469" s="62"/>
    </row>
    <row r="56470" spans="8:8">
      <c r="H56470" s="62"/>
    </row>
    <row r="56471" spans="8:8">
      <c r="H56471" s="62"/>
    </row>
    <row r="56472" spans="8:8">
      <c r="H56472" s="62"/>
    </row>
    <row r="56473" spans="8:8">
      <c r="H56473" s="62"/>
    </row>
    <row r="56474" spans="8:8">
      <c r="H56474" s="62"/>
    </row>
    <row r="56475" spans="8:8">
      <c r="H56475" s="62"/>
    </row>
    <row r="56476" spans="8:8">
      <c r="H56476" s="62"/>
    </row>
    <row r="56477" spans="8:8">
      <c r="H56477" s="62"/>
    </row>
    <row r="56478" spans="8:8">
      <c r="H56478" s="62"/>
    </row>
    <row r="56479" spans="8:8">
      <c r="H56479" s="62"/>
    </row>
    <row r="56480" spans="8:8">
      <c r="H56480" s="62"/>
    </row>
    <row r="56481" spans="8:8">
      <c r="H56481" s="62"/>
    </row>
    <row r="56482" spans="8:8">
      <c r="H56482" s="62"/>
    </row>
    <row r="56483" spans="8:8">
      <c r="H56483" s="62"/>
    </row>
    <row r="56484" spans="8:8">
      <c r="H56484" s="62"/>
    </row>
    <row r="56485" spans="8:8">
      <c r="H56485" s="62"/>
    </row>
    <row r="56486" spans="8:8">
      <c r="H56486" s="62"/>
    </row>
    <row r="56487" spans="8:8">
      <c r="H56487" s="62"/>
    </row>
    <row r="56488" spans="8:8">
      <c r="H56488" s="62"/>
    </row>
    <row r="56489" spans="8:8">
      <c r="H56489" s="62"/>
    </row>
    <row r="56490" spans="8:8">
      <c r="H56490" s="62"/>
    </row>
    <row r="56491" spans="8:8">
      <c r="H56491" s="62"/>
    </row>
    <row r="56492" spans="8:8">
      <c r="H56492" s="62"/>
    </row>
    <row r="56493" spans="8:8">
      <c r="H56493" s="62"/>
    </row>
    <row r="56494" spans="8:8">
      <c r="H56494" s="62"/>
    </row>
    <row r="56495" spans="8:8">
      <c r="H56495" s="62"/>
    </row>
    <row r="56496" spans="8:8">
      <c r="H56496" s="62"/>
    </row>
    <row r="56497" spans="8:8">
      <c r="H56497" s="62"/>
    </row>
    <row r="56498" spans="8:8">
      <c r="H56498" s="62"/>
    </row>
    <row r="56499" spans="8:8">
      <c r="H56499" s="62"/>
    </row>
    <row r="56500" spans="8:8">
      <c r="H56500" s="62"/>
    </row>
    <row r="56501" spans="8:8">
      <c r="H56501" s="62"/>
    </row>
    <row r="56502" spans="8:8">
      <c r="H56502" s="62"/>
    </row>
    <row r="56503" spans="8:8">
      <c r="H56503" s="62"/>
    </row>
    <row r="56504" spans="8:8">
      <c r="H56504" s="62"/>
    </row>
    <row r="56505" spans="8:8">
      <c r="H56505" s="62"/>
    </row>
    <row r="56506" spans="8:8">
      <c r="H56506" s="62"/>
    </row>
    <row r="56507" spans="8:8">
      <c r="H56507" s="62"/>
    </row>
    <row r="56508" spans="8:8">
      <c r="H56508" s="62"/>
    </row>
    <row r="56509" spans="8:8">
      <c r="H56509" s="62"/>
    </row>
    <row r="56510" spans="8:8">
      <c r="H56510" s="62"/>
    </row>
    <row r="56511" spans="8:8">
      <c r="H56511" s="62"/>
    </row>
    <row r="56512" spans="8:8">
      <c r="H56512" s="62"/>
    </row>
    <row r="56513" spans="8:8">
      <c r="H56513" s="62"/>
    </row>
    <row r="56514" spans="8:8">
      <c r="H56514" s="62"/>
    </row>
    <row r="56515" spans="8:8">
      <c r="H56515" s="62"/>
    </row>
    <row r="56516" spans="8:8">
      <c r="H56516" s="62"/>
    </row>
    <row r="56517" spans="8:8">
      <c r="H56517" s="62"/>
    </row>
    <row r="56518" spans="8:8">
      <c r="H56518" s="62"/>
    </row>
    <row r="56519" spans="8:8">
      <c r="H56519" s="62"/>
    </row>
    <row r="56520" spans="8:8">
      <c r="H56520" s="62"/>
    </row>
    <row r="56521" spans="8:8">
      <c r="H56521" s="62"/>
    </row>
    <row r="56522" spans="8:8">
      <c r="H56522" s="62"/>
    </row>
    <row r="56523" spans="8:8">
      <c r="H56523" s="62"/>
    </row>
    <row r="56524" spans="8:8">
      <c r="H56524" s="62"/>
    </row>
    <row r="56525" spans="8:8">
      <c r="H56525" s="62"/>
    </row>
    <row r="56526" spans="8:8">
      <c r="H56526" s="62"/>
    </row>
    <row r="56527" spans="8:8">
      <c r="H56527" s="62"/>
    </row>
    <row r="56528" spans="8:8">
      <c r="H56528" s="62"/>
    </row>
    <row r="56529" spans="8:8">
      <c r="H56529" s="62"/>
    </row>
    <row r="56530" spans="8:8">
      <c r="H56530" s="62"/>
    </row>
    <row r="56531" spans="8:8">
      <c r="H56531" s="62"/>
    </row>
    <row r="56532" spans="8:8">
      <c r="H56532" s="62"/>
    </row>
    <row r="56533" spans="8:8">
      <c r="H56533" s="62"/>
    </row>
    <row r="56534" spans="8:8">
      <c r="H56534" s="62"/>
    </row>
    <row r="56535" spans="8:8">
      <c r="H56535" s="62"/>
    </row>
    <row r="56536" spans="8:8">
      <c r="H56536" s="62"/>
    </row>
    <row r="56537" spans="8:8">
      <c r="H56537" s="62"/>
    </row>
    <row r="56538" spans="8:8">
      <c r="H56538" s="62"/>
    </row>
    <row r="56539" spans="8:8">
      <c r="H56539" s="62"/>
    </row>
    <row r="56540" spans="8:8">
      <c r="H56540" s="62"/>
    </row>
    <row r="56541" spans="8:8">
      <c r="H56541" s="62"/>
    </row>
    <row r="56542" spans="8:8">
      <c r="H56542" s="62"/>
    </row>
    <row r="56543" spans="8:8">
      <c r="H56543" s="62"/>
    </row>
    <row r="56544" spans="8:8">
      <c r="H56544" s="62"/>
    </row>
    <row r="56545" spans="8:8">
      <c r="H56545" s="62"/>
    </row>
    <row r="56546" spans="8:8">
      <c r="H56546" s="62"/>
    </row>
    <row r="56547" spans="8:8">
      <c r="H56547" s="62"/>
    </row>
    <row r="56548" spans="8:8">
      <c r="H56548" s="62"/>
    </row>
    <row r="56549" spans="8:8">
      <c r="H56549" s="62"/>
    </row>
    <row r="56550" spans="8:8">
      <c r="H56550" s="62"/>
    </row>
    <row r="56551" spans="8:8">
      <c r="H56551" s="62"/>
    </row>
    <row r="56552" spans="8:8">
      <c r="H56552" s="62"/>
    </row>
    <row r="56553" spans="8:8">
      <c r="H56553" s="62"/>
    </row>
    <row r="56554" spans="8:8">
      <c r="H56554" s="62"/>
    </row>
    <row r="56555" spans="8:8">
      <c r="H56555" s="62"/>
    </row>
    <row r="56556" spans="8:8">
      <c r="H56556" s="62"/>
    </row>
    <row r="56557" spans="8:8">
      <c r="H56557" s="62"/>
    </row>
    <row r="56558" spans="8:8">
      <c r="H56558" s="62"/>
    </row>
    <row r="56559" spans="8:8">
      <c r="H56559" s="62"/>
    </row>
    <row r="56560" spans="8:8">
      <c r="H56560" s="62"/>
    </row>
    <row r="56561" spans="8:8">
      <c r="H56561" s="62"/>
    </row>
    <row r="56562" spans="8:8">
      <c r="H56562" s="62"/>
    </row>
    <row r="56563" spans="8:8">
      <c r="H56563" s="62"/>
    </row>
    <row r="56564" spans="8:8">
      <c r="H56564" s="62"/>
    </row>
    <row r="56565" spans="8:8">
      <c r="H56565" s="62"/>
    </row>
    <row r="56566" spans="8:8">
      <c r="H56566" s="62"/>
    </row>
    <row r="56567" spans="8:8">
      <c r="H56567" s="62"/>
    </row>
    <row r="56568" spans="8:8">
      <c r="H56568" s="62"/>
    </row>
    <row r="56569" spans="8:8">
      <c r="H56569" s="62"/>
    </row>
    <row r="56570" spans="8:8">
      <c r="H56570" s="62"/>
    </row>
    <row r="56571" spans="8:8">
      <c r="H56571" s="62"/>
    </row>
    <row r="56572" spans="8:8">
      <c r="H56572" s="62"/>
    </row>
    <row r="56573" spans="8:8">
      <c r="H56573" s="62"/>
    </row>
    <row r="56574" spans="8:8">
      <c r="H56574" s="62"/>
    </row>
    <row r="56575" spans="8:8">
      <c r="H56575" s="62"/>
    </row>
    <row r="56576" spans="8:8">
      <c r="H56576" s="62"/>
    </row>
    <row r="56577" spans="8:8">
      <c r="H56577" s="62"/>
    </row>
    <row r="56578" spans="8:8">
      <c r="H56578" s="62"/>
    </row>
    <row r="56579" spans="8:8">
      <c r="H56579" s="62"/>
    </row>
    <row r="56580" spans="8:8">
      <c r="H56580" s="62"/>
    </row>
    <row r="56581" spans="8:8">
      <c r="H56581" s="62"/>
    </row>
    <row r="56582" spans="8:8">
      <c r="H56582" s="62"/>
    </row>
    <row r="56583" spans="8:8">
      <c r="H56583" s="62"/>
    </row>
    <row r="56584" spans="8:8">
      <c r="H56584" s="62"/>
    </row>
    <row r="56585" spans="8:8">
      <c r="H56585" s="62"/>
    </row>
    <row r="56586" spans="8:8">
      <c r="H56586" s="62"/>
    </row>
    <row r="56587" spans="8:8">
      <c r="H56587" s="62"/>
    </row>
    <row r="56588" spans="8:8">
      <c r="H56588" s="62"/>
    </row>
    <row r="56589" spans="8:8">
      <c r="H56589" s="62"/>
    </row>
    <row r="56590" spans="8:8">
      <c r="H56590" s="62"/>
    </row>
    <row r="56591" spans="8:8">
      <c r="H56591" s="62"/>
    </row>
    <row r="56592" spans="8:8">
      <c r="H56592" s="62"/>
    </row>
    <row r="56593" spans="8:8">
      <c r="H56593" s="62"/>
    </row>
    <row r="56594" spans="8:8">
      <c r="H56594" s="62"/>
    </row>
    <row r="56595" spans="8:8">
      <c r="H56595" s="62"/>
    </row>
    <row r="56596" spans="8:8">
      <c r="H56596" s="62"/>
    </row>
    <row r="56597" spans="8:8">
      <c r="H56597" s="62"/>
    </row>
    <row r="56598" spans="8:8">
      <c r="H56598" s="62"/>
    </row>
    <row r="56599" spans="8:8">
      <c r="H56599" s="62"/>
    </row>
    <row r="56600" spans="8:8">
      <c r="H56600" s="62"/>
    </row>
    <row r="56601" spans="8:8">
      <c r="H56601" s="62"/>
    </row>
    <row r="56602" spans="8:8">
      <c r="H56602" s="62"/>
    </row>
    <row r="56603" spans="8:8">
      <c r="H56603" s="62"/>
    </row>
    <row r="56604" spans="8:8">
      <c r="H56604" s="62"/>
    </row>
    <row r="56605" spans="8:8">
      <c r="H56605" s="62"/>
    </row>
    <row r="56606" spans="8:8">
      <c r="H56606" s="62"/>
    </row>
    <row r="56607" spans="8:8">
      <c r="H56607" s="62"/>
    </row>
    <row r="56608" spans="8:8">
      <c r="H56608" s="62"/>
    </row>
    <row r="56609" spans="8:8">
      <c r="H56609" s="62"/>
    </row>
    <row r="56610" spans="8:8">
      <c r="H56610" s="62"/>
    </row>
    <row r="56611" spans="8:8">
      <c r="H56611" s="62"/>
    </row>
    <row r="56612" spans="8:8">
      <c r="H56612" s="62"/>
    </row>
    <row r="56613" spans="8:8">
      <c r="H56613" s="62"/>
    </row>
    <row r="56614" spans="8:8">
      <c r="H56614" s="62"/>
    </row>
    <row r="56615" spans="8:8">
      <c r="H56615" s="62"/>
    </row>
    <row r="56616" spans="8:8">
      <c r="H56616" s="62"/>
    </row>
    <row r="56617" spans="8:8">
      <c r="H56617" s="62"/>
    </row>
    <row r="56618" spans="8:8">
      <c r="H56618" s="62"/>
    </row>
    <row r="56619" spans="8:8">
      <c r="H56619" s="62"/>
    </row>
    <row r="56620" spans="8:8">
      <c r="H56620" s="62"/>
    </row>
    <row r="56621" spans="8:8">
      <c r="H56621" s="62"/>
    </row>
    <row r="56622" spans="8:8">
      <c r="H56622" s="62"/>
    </row>
    <row r="56623" spans="8:8">
      <c r="H56623" s="62"/>
    </row>
    <row r="56624" spans="8:8">
      <c r="H56624" s="62"/>
    </row>
    <row r="56625" spans="8:8">
      <c r="H56625" s="62"/>
    </row>
    <row r="56626" spans="8:8">
      <c r="H56626" s="62"/>
    </row>
    <row r="56627" spans="8:8">
      <c r="H56627" s="62"/>
    </row>
    <row r="56628" spans="8:8">
      <c r="H56628" s="62"/>
    </row>
    <row r="56629" spans="8:8">
      <c r="H56629" s="62"/>
    </row>
    <row r="56630" spans="8:8">
      <c r="H56630" s="62"/>
    </row>
    <row r="56631" spans="8:8">
      <c r="H56631" s="62"/>
    </row>
    <row r="56632" spans="8:8">
      <c r="H56632" s="62"/>
    </row>
    <row r="56633" spans="8:8">
      <c r="H56633" s="62"/>
    </row>
    <row r="56634" spans="8:8">
      <c r="H56634" s="62"/>
    </row>
    <row r="56635" spans="8:8">
      <c r="H56635" s="62"/>
    </row>
    <row r="56636" spans="8:8">
      <c r="H56636" s="62"/>
    </row>
    <row r="56637" spans="8:8">
      <c r="H56637" s="62"/>
    </row>
    <row r="56638" spans="8:8">
      <c r="H56638" s="62"/>
    </row>
    <row r="56639" spans="8:8">
      <c r="H56639" s="62"/>
    </row>
    <row r="56640" spans="8:8">
      <c r="H56640" s="62"/>
    </row>
    <row r="56641" spans="8:8">
      <c r="H56641" s="62"/>
    </row>
    <row r="56642" spans="8:8">
      <c r="H56642" s="62"/>
    </row>
    <row r="56643" spans="8:8">
      <c r="H56643" s="62"/>
    </row>
    <row r="56644" spans="8:8">
      <c r="H56644" s="62"/>
    </row>
    <row r="56645" spans="8:8">
      <c r="H56645" s="62"/>
    </row>
    <row r="56646" spans="8:8">
      <c r="H56646" s="62"/>
    </row>
    <row r="56647" spans="8:8">
      <c r="H56647" s="62"/>
    </row>
    <row r="56648" spans="8:8">
      <c r="H56648" s="62"/>
    </row>
    <row r="56649" spans="8:8">
      <c r="H56649" s="62"/>
    </row>
    <row r="56650" spans="8:8">
      <c r="H56650" s="62"/>
    </row>
    <row r="56651" spans="8:8">
      <c r="H56651" s="62"/>
    </row>
    <row r="56652" spans="8:8">
      <c r="H56652" s="62"/>
    </row>
    <row r="56653" spans="8:8">
      <c r="H56653" s="62"/>
    </row>
    <row r="56654" spans="8:8">
      <c r="H56654" s="62"/>
    </row>
    <row r="56655" spans="8:8">
      <c r="H56655" s="62"/>
    </row>
    <row r="56656" spans="8:8">
      <c r="H56656" s="62"/>
    </row>
    <row r="56657" spans="8:8">
      <c r="H56657" s="62"/>
    </row>
    <row r="56658" spans="8:8">
      <c r="H56658" s="62"/>
    </row>
    <row r="56659" spans="8:8">
      <c r="H56659" s="62"/>
    </row>
    <row r="56660" spans="8:8">
      <c r="H56660" s="62"/>
    </row>
    <row r="56661" spans="8:8">
      <c r="H56661" s="62"/>
    </row>
    <row r="56662" spans="8:8">
      <c r="H56662" s="62"/>
    </row>
    <row r="56663" spans="8:8">
      <c r="H56663" s="62"/>
    </row>
    <row r="56664" spans="8:8">
      <c r="H56664" s="62"/>
    </row>
    <row r="56665" spans="8:8">
      <c r="H56665" s="62"/>
    </row>
    <row r="56666" spans="8:8">
      <c r="H56666" s="62"/>
    </row>
    <row r="56667" spans="8:8">
      <c r="H56667" s="62"/>
    </row>
    <row r="56668" spans="8:8">
      <c r="H56668" s="62"/>
    </row>
    <row r="56669" spans="8:8">
      <c r="H56669" s="62"/>
    </row>
    <row r="56670" spans="8:8">
      <c r="H56670" s="62"/>
    </row>
    <row r="56671" spans="8:8">
      <c r="H56671" s="62"/>
    </row>
    <row r="56672" spans="8:8">
      <c r="H56672" s="62"/>
    </row>
    <row r="56673" spans="8:8">
      <c r="H56673" s="62"/>
    </row>
    <row r="56674" spans="8:8">
      <c r="H56674" s="62"/>
    </row>
    <row r="56675" spans="8:8">
      <c r="H56675" s="62"/>
    </row>
    <row r="56676" spans="8:8">
      <c r="H56676" s="62"/>
    </row>
    <row r="56677" spans="8:8">
      <c r="H56677" s="62"/>
    </row>
    <row r="56678" spans="8:8">
      <c r="H56678" s="62"/>
    </row>
    <row r="56679" spans="8:8">
      <c r="H56679" s="62"/>
    </row>
    <row r="56680" spans="8:8">
      <c r="H56680" s="62"/>
    </row>
    <row r="56681" spans="8:8">
      <c r="H56681" s="62"/>
    </row>
    <row r="56682" spans="8:8">
      <c r="H56682" s="62"/>
    </row>
    <row r="56683" spans="8:8">
      <c r="H56683" s="62"/>
    </row>
    <row r="56684" spans="8:8">
      <c r="H56684" s="62"/>
    </row>
    <row r="56685" spans="8:8">
      <c r="H56685" s="62"/>
    </row>
    <row r="56686" spans="8:8">
      <c r="H56686" s="62"/>
    </row>
    <row r="56687" spans="8:8">
      <c r="H56687" s="62"/>
    </row>
    <row r="56688" spans="8:8">
      <c r="H56688" s="62"/>
    </row>
    <row r="56689" spans="8:8">
      <c r="H56689" s="62"/>
    </row>
    <row r="56690" spans="8:8">
      <c r="H56690" s="62"/>
    </row>
    <row r="56691" spans="8:8">
      <c r="H56691" s="62"/>
    </row>
    <row r="56692" spans="8:8">
      <c r="H56692" s="62"/>
    </row>
    <row r="56693" spans="8:8">
      <c r="H56693" s="62"/>
    </row>
    <row r="56694" spans="8:8">
      <c r="H56694" s="62"/>
    </row>
    <row r="56695" spans="8:8">
      <c r="H56695" s="62"/>
    </row>
    <row r="56696" spans="8:8">
      <c r="H56696" s="62"/>
    </row>
    <row r="56697" spans="8:8">
      <c r="H56697" s="62"/>
    </row>
    <row r="56698" spans="8:8">
      <c r="H56698" s="62"/>
    </row>
    <row r="56699" spans="8:8">
      <c r="H56699" s="62"/>
    </row>
    <row r="56700" spans="8:8">
      <c r="H56700" s="62"/>
    </row>
    <row r="56701" spans="8:8">
      <c r="H56701" s="62"/>
    </row>
    <row r="56702" spans="8:8">
      <c r="H56702" s="62"/>
    </row>
    <row r="56703" spans="8:8">
      <c r="H56703" s="62"/>
    </row>
    <row r="56704" spans="8:8">
      <c r="H56704" s="62"/>
    </row>
    <row r="56705" spans="8:8">
      <c r="H56705" s="62"/>
    </row>
    <row r="56706" spans="8:8">
      <c r="H56706" s="62"/>
    </row>
    <row r="56707" spans="8:8">
      <c r="H56707" s="62"/>
    </row>
    <row r="56708" spans="8:8">
      <c r="H56708" s="62"/>
    </row>
    <row r="56709" spans="8:8">
      <c r="H56709" s="62"/>
    </row>
    <row r="56710" spans="8:8">
      <c r="H56710" s="62"/>
    </row>
    <row r="56711" spans="8:8">
      <c r="H56711" s="62"/>
    </row>
    <row r="56712" spans="8:8">
      <c r="H56712" s="62"/>
    </row>
    <row r="56713" spans="8:8">
      <c r="H56713" s="62"/>
    </row>
    <row r="56714" spans="8:8">
      <c r="H56714" s="62"/>
    </row>
    <row r="56715" spans="8:8">
      <c r="H56715" s="62"/>
    </row>
    <row r="56716" spans="8:8">
      <c r="H56716" s="62"/>
    </row>
    <row r="56717" spans="8:8">
      <c r="H56717" s="62"/>
    </row>
    <row r="56718" spans="8:8">
      <c r="H56718" s="62"/>
    </row>
    <row r="56719" spans="8:8">
      <c r="H56719" s="62"/>
    </row>
    <row r="56720" spans="8:8">
      <c r="H56720" s="62"/>
    </row>
    <row r="56721" spans="8:8">
      <c r="H56721" s="62"/>
    </row>
    <row r="56722" spans="8:8">
      <c r="H56722" s="62"/>
    </row>
    <row r="56723" spans="8:8">
      <c r="H56723" s="62"/>
    </row>
    <row r="56724" spans="8:8">
      <c r="H56724" s="62"/>
    </row>
    <row r="56725" spans="8:8">
      <c r="H56725" s="62"/>
    </row>
    <row r="56726" spans="8:8">
      <c r="H56726" s="62"/>
    </row>
    <row r="56727" spans="8:8">
      <c r="H56727" s="62"/>
    </row>
    <row r="56728" spans="8:8">
      <c r="H56728" s="62"/>
    </row>
    <row r="56729" spans="8:8">
      <c r="H56729" s="62"/>
    </row>
    <row r="56730" spans="8:8">
      <c r="H56730" s="62"/>
    </row>
    <row r="56731" spans="8:8">
      <c r="H56731" s="62"/>
    </row>
    <row r="56732" spans="8:8">
      <c r="H56732" s="62"/>
    </row>
    <row r="56733" spans="8:8">
      <c r="H56733" s="62"/>
    </row>
    <row r="56734" spans="8:8">
      <c r="H56734" s="62"/>
    </row>
    <row r="56735" spans="8:8">
      <c r="H56735" s="62"/>
    </row>
    <row r="56736" spans="8:8">
      <c r="H56736" s="62"/>
    </row>
    <row r="56737" spans="8:8">
      <c r="H56737" s="62"/>
    </row>
    <row r="56738" spans="8:8">
      <c r="H56738" s="62"/>
    </row>
    <row r="56739" spans="8:8">
      <c r="H56739" s="62"/>
    </row>
    <row r="56740" spans="8:8">
      <c r="H56740" s="62"/>
    </row>
    <row r="56741" spans="8:8">
      <c r="H56741" s="62"/>
    </row>
    <row r="56742" spans="8:8">
      <c r="H56742" s="62"/>
    </row>
    <row r="56743" spans="8:8">
      <c r="H56743" s="62"/>
    </row>
    <row r="56744" spans="8:8">
      <c r="H56744" s="62"/>
    </row>
    <row r="56745" spans="8:8">
      <c r="H56745" s="62"/>
    </row>
    <row r="56746" spans="8:8">
      <c r="H56746" s="62"/>
    </row>
    <row r="56747" spans="8:8">
      <c r="H56747" s="62"/>
    </row>
    <row r="56748" spans="8:8">
      <c r="H56748" s="62"/>
    </row>
    <row r="56749" spans="8:8">
      <c r="H56749" s="62"/>
    </row>
    <row r="56750" spans="8:8">
      <c r="H56750" s="62"/>
    </row>
    <row r="56751" spans="8:8">
      <c r="H56751" s="62"/>
    </row>
    <row r="56752" spans="8:8">
      <c r="H56752" s="62"/>
    </row>
    <row r="56753" spans="8:8">
      <c r="H56753" s="62"/>
    </row>
    <row r="56754" spans="8:8">
      <c r="H56754" s="62"/>
    </row>
    <row r="56755" spans="8:8">
      <c r="H56755" s="62"/>
    </row>
    <row r="56756" spans="8:8">
      <c r="H56756" s="62"/>
    </row>
    <row r="56757" spans="8:8">
      <c r="H56757" s="62"/>
    </row>
    <row r="56758" spans="8:8">
      <c r="H56758" s="62"/>
    </row>
    <row r="56759" spans="8:8">
      <c r="H56759" s="62"/>
    </row>
    <row r="56760" spans="8:8">
      <c r="H56760" s="62"/>
    </row>
    <row r="56761" spans="8:8">
      <c r="H56761" s="62"/>
    </row>
    <row r="56762" spans="8:8">
      <c r="H56762" s="62"/>
    </row>
    <row r="56763" spans="8:8">
      <c r="H56763" s="62"/>
    </row>
    <row r="56764" spans="8:8">
      <c r="H56764" s="62"/>
    </row>
    <row r="56765" spans="8:8">
      <c r="H56765" s="62"/>
    </row>
    <row r="56766" spans="8:8">
      <c r="H56766" s="62"/>
    </row>
    <row r="56767" spans="8:8">
      <c r="H56767" s="62"/>
    </row>
    <row r="56768" spans="8:8">
      <c r="H56768" s="62"/>
    </row>
    <row r="56769" spans="8:8">
      <c r="H56769" s="62"/>
    </row>
    <row r="56770" spans="8:8">
      <c r="H56770" s="62"/>
    </row>
    <row r="56771" spans="8:8">
      <c r="H56771" s="62"/>
    </row>
    <row r="56772" spans="8:8">
      <c r="H56772" s="62"/>
    </row>
    <row r="56773" spans="8:8">
      <c r="H56773" s="62"/>
    </row>
    <row r="56774" spans="8:8">
      <c r="H56774" s="62"/>
    </row>
    <row r="56775" spans="8:8">
      <c r="H56775" s="62"/>
    </row>
    <row r="56776" spans="8:8">
      <c r="H56776" s="62"/>
    </row>
    <row r="56777" spans="8:8">
      <c r="H56777" s="62"/>
    </row>
    <row r="56778" spans="8:8">
      <c r="H56778" s="62"/>
    </row>
    <row r="56779" spans="8:8">
      <c r="H56779" s="62"/>
    </row>
    <row r="56780" spans="8:8">
      <c r="H56780" s="62"/>
    </row>
    <row r="56781" spans="8:8">
      <c r="H56781" s="62"/>
    </row>
    <row r="56782" spans="8:8">
      <c r="H56782" s="62"/>
    </row>
    <row r="56783" spans="8:8">
      <c r="H56783" s="62"/>
    </row>
    <row r="56784" spans="8:8">
      <c r="H56784" s="62"/>
    </row>
    <row r="56785" spans="8:8">
      <c r="H56785" s="62"/>
    </row>
    <row r="56786" spans="8:8">
      <c r="H56786" s="62"/>
    </row>
    <row r="56787" spans="8:8">
      <c r="H56787" s="62"/>
    </row>
    <row r="56788" spans="8:8">
      <c r="H56788" s="62"/>
    </row>
    <row r="56789" spans="8:8">
      <c r="H56789" s="62"/>
    </row>
    <row r="56790" spans="8:8">
      <c r="H56790" s="62"/>
    </row>
    <row r="56791" spans="8:8">
      <c r="H56791" s="62"/>
    </row>
    <row r="56792" spans="8:8">
      <c r="H56792" s="62"/>
    </row>
    <row r="56793" spans="8:8">
      <c r="H56793" s="62"/>
    </row>
    <row r="56794" spans="8:8">
      <c r="H56794" s="62"/>
    </row>
    <row r="56795" spans="8:8">
      <c r="H56795" s="62"/>
    </row>
    <row r="56796" spans="8:8">
      <c r="H56796" s="62"/>
    </row>
    <row r="56797" spans="8:8">
      <c r="H56797" s="62"/>
    </row>
    <row r="56798" spans="8:8">
      <c r="H56798" s="62"/>
    </row>
    <row r="56799" spans="8:8">
      <c r="H56799" s="62"/>
    </row>
    <row r="56800" spans="8:8">
      <c r="H56800" s="62"/>
    </row>
    <row r="56801" spans="8:8">
      <c r="H56801" s="62"/>
    </row>
    <row r="56802" spans="8:8">
      <c r="H56802" s="62"/>
    </row>
    <row r="56803" spans="8:8">
      <c r="H56803" s="62"/>
    </row>
    <row r="56804" spans="8:8">
      <c r="H56804" s="62"/>
    </row>
    <row r="56805" spans="8:8">
      <c r="H56805" s="62"/>
    </row>
    <row r="56806" spans="8:8">
      <c r="H56806" s="62"/>
    </row>
    <row r="56807" spans="8:8">
      <c r="H56807" s="62"/>
    </row>
    <row r="56808" spans="8:8">
      <c r="H56808" s="62"/>
    </row>
    <row r="56809" spans="8:8">
      <c r="H56809" s="62"/>
    </row>
    <row r="56810" spans="8:8">
      <c r="H56810" s="62"/>
    </row>
    <row r="56811" spans="8:8">
      <c r="H56811" s="62"/>
    </row>
    <row r="56812" spans="8:8">
      <c r="H56812" s="62"/>
    </row>
    <row r="56813" spans="8:8">
      <c r="H56813" s="62"/>
    </row>
    <row r="56814" spans="8:8">
      <c r="H56814" s="62"/>
    </row>
    <row r="56815" spans="8:8">
      <c r="H56815" s="62"/>
    </row>
    <row r="56816" spans="8:8">
      <c r="H56816" s="62"/>
    </row>
    <row r="56817" spans="8:8">
      <c r="H56817" s="62"/>
    </row>
    <row r="56818" spans="8:8">
      <c r="H56818" s="62"/>
    </row>
    <row r="56819" spans="8:8">
      <c r="H56819" s="62"/>
    </row>
    <row r="56820" spans="8:8">
      <c r="H56820" s="62"/>
    </row>
    <row r="56821" spans="8:8">
      <c r="H56821" s="62"/>
    </row>
    <row r="56822" spans="8:8">
      <c r="H56822" s="62"/>
    </row>
    <row r="56823" spans="8:8">
      <c r="H56823" s="62"/>
    </row>
    <row r="56824" spans="8:8">
      <c r="H56824" s="62"/>
    </row>
    <row r="56825" spans="8:8">
      <c r="H56825" s="62"/>
    </row>
    <row r="56826" spans="8:8">
      <c r="H56826" s="62"/>
    </row>
    <row r="56827" spans="8:8">
      <c r="H56827" s="62"/>
    </row>
    <row r="56828" spans="8:8">
      <c r="H56828" s="62"/>
    </row>
    <row r="56829" spans="8:8">
      <c r="H56829" s="62"/>
    </row>
    <row r="56830" spans="8:8">
      <c r="H56830" s="62"/>
    </row>
    <row r="56831" spans="8:8">
      <c r="H56831" s="62"/>
    </row>
    <row r="56832" spans="8:8">
      <c r="H56832" s="62"/>
    </row>
    <row r="56833" spans="8:8">
      <c r="H56833" s="62"/>
    </row>
    <row r="56834" spans="8:8">
      <c r="H56834" s="62"/>
    </row>
    <row r="56835" spans="8:8">
      <c r="H56835" s="62"/>
    </row>
    <row r="56836" spans="8:8">
      <c r="H56836" s="62"/>
    </row>
    <row r="56837" spans="8:8">
      <c r="H56837" s="62"/>
    </row>
    <row r="56838" spans="8:8">
      <c r="H56838" s="62"/>
    </row>
    <row r="56839" spans="8:8">
      <c r="H56839" s="62"/>
    </row>
    <row r="56840" spans="8:8">
      <c r="H56840" s="62"/>
    </row>
    <row r="56841" spans="8:8">
      <c r="H56841" s="62"/>
    </row>
    <row r="56842" spans="8:8">
      <c r="H56842" s="62"/>
    </row>
    <row r="56843" spans="8:8">
      <c r="H56843" s="62"/>
    </row>
    <row r="56844" spans="8:8">
      <c r="H56844" s="62"/>
    </row>
    <row r="56845" spans="8:8">
      <c r="H56845" s="62"/>
    </row>
    <row r="56846" spans="8:8">
      <c r="H56846" s="62"/>
    </row>
    <row r="56847" spans="8:8">
      <c r="H56847" s="62"/>
    </row>
    <row r="56848" spans="8:8">
      <c r="H56848" s="62"/>
    </row>
    <row r="56849" spans="8:8">
      <c r="H56849" s="62"/>
    </row>
    <row r="56850" spans="8:8">
      <c r="H56850" s="62"/>
    </row>
    <row r="56851" spans="8:8">
      <c r="H56851" s="62"/>
    </row>
    <row r="56852" spans="8:8">
      <c r="H56852" s="62"/>
    </row>
    <row r="56853" spans="8:8">
      <c r="H56853" s="62"/>
    </row>
    <row r="56854" spans="8:8">
      <c r="H56854" s="62"/>
    </row>
    <row r="56855" spans="8:8">
      <c r="H56855" s="62"/>
    </row>
    <row r="56856" spans="8:8">
      <c r="H56856" s="62"/>
    </row>
    <row r="56857" spans="8:8">
      <c r="H56857" s="62"/>
    </row>
    <row r="56858" spans="8:8">
      <c r="H56858" s="62"/>
    </row>
    <row r="56859" spans="8:8">
      <c r="H56859" s="62"/>
    </row>
    <row r="56860" spans="8:8">
      <c r="H56860" s="62"/>
    </row>
    <row r="56861" spans="8:8">
      <c r="H56861" s="62"/>
    </row>
    <row r="56862" spans="8:8">
      <c r="H56862" s="62"/>
    </row>
    <row r="56863" spans="8:8">
      <c r="H56863" s="62"/>
    </row>
    <row r="56864" spans="8:8">
      <c r="H56864" s="62"/>
    </row>
    <row r="56865" spans="8:8">
      <c r="H56865" s="62"/>
    </row>
    <row r="56866" spans="8:8">
      <c r="H56866" s="62"/>
    </row>
    <row r="56867" spans="8:8">
      <c r="H56867" s="62"/>
    </row>
    <row r="56868" spans="8:8">
      <c r="H56868" s="62"/>
    </row>
    <row r="56869" spans="8:8">
      <c r="H56869" s="62"/>
    </row>
    <row r="56870" spans="8:8">
      <c r="H56870" s="62"/>
    </row>
    <row r="56871" spans="8:8">
      <c r="H56871" s="62"/>
    </row>
    <row r="56872" spans="8:8">
      <c r="H56872" s="62"/>
    </row>
    <row r="56873" spans="8:8">
      <c r="H56873" s="62"/>
    </row>
    <row r="56874" spans="8:8">
      <c r="H56874" s="62"/>
    </row>
    <row r="56875" spans="8:8">
      <c r="H56875" s="62"/>
    </row>
    <row r="56876" spans="8:8">
      <c r="H56876" s="62"/>
    </row>
    <row r="56877" spans="8:8">
      <c r="H56877" s="62"/>
    </row>
    <row r="56878" spans="8:8">
      <c r="H56878" s="62"/>
    </row>
    <row r="56879" spans="8:8">
      <c r="H56879" s="62"/>
    </row>
    <row r="56880" spans="8:8">
      <c r="H56880" s="62"/>
    </row>
    <row r="56881" spans="8:8">
      <c r="H56881" s="62"/>
    </row>
    <row r="56882" spans="8:8">
      <c r="H56882" s="62"/>
    </row>
    <row r="56883" spans="8:8">
      <c r="H56883" s="62"/>
    </row>
    <row r="56884" spans="8:8">
      <c r="H56884" s="62"/>
    </row>
    <row r="56885" spans="8:8">
      <c r="H56885" s="62"/>
    </row>
    <row r="56886" spans="8:8">
      <c r="H56886" s="62"/>
    </row>
    <row r="56887" spans="8:8">
      <c r="H56887" s="62"/>
    </row>
    <row r="56888" spans="8:8">
      <c r="H56888" s="62"/>
    </row>
    <row r="56889" spans="8:8">
      <c r="H56889" s="62"/>
    </row>
    <row r="56890" spans="8:8">
      <c r="H56890" s="62"/>
    </row>
    <row r="56891" spans="8:8">
      <c r="H56891" s="62"/>
    </row>
    <row r="56892" spans="8:8">
      <c r="H56892" s="62"/>
    </row>
    <row r="56893" spans="8:8">
      <c r="H56893" s="62"/>
    </row>
    <row r="56894" spans="8:8">
      <c r="H56894" s="62"/>
    </row>
    <row r="56895" spans="8:8">
      <c r="H56895" s="62"/>
    </row>
    <row r="56896" spans="8:8">
      <c r="H56896" s="62"/>
    </row>
    <row r="56897" spans="8:8">
      <c r="H56897" s="62"/>
    </row>
    <row r="56898" spans="8:8">
      <c r="H56898" s="62"/>
    </row>
    <row r="56899" spans="8:8">
      <c r="H56899" s="62"/>
    </row>
    <row r="56900" spans="8:8">
      <c r="H56900" s="62"/>
    </row>
    <row r="56901" spans="8:8">
      <c r="H56901" s="62"/>
    </row>
    <row r="56902" spans="8:8">
      <c r="H56902" s="62"/>
    </row>
    <row r="56903" spans="8:8">
      <c r="H56903" s="62"/>
    </row>
    <row r="56904" spans="8:8">
      <c r="H56904" s="62"/>
    </row>
    <row r="56905" spans="8:8">
      <c r="H56905" s="62"/>
    </row>
    <row r="56906" spans="8:8">
      <c r="H56906" s="62"/>
    </row>
    <row r="56907" spans="8:8">
      <c r="H56907" s="62"/>
    </row>
    <row r="56908" spans="8:8">
      <c r="H56908" s="62"/>
    </row>
    <row r="56909" spans="8:8">
      <c r="H56909" s="62"/>
    </row>
    <row r="56910" spans="8:8">
      <c r="H56910" s="62"/>
    </row>
    <row r="56911" spans="8:8">
      <c r="H56911" s="62"/>
    </row>
    <row r="56912" spans="8:8">
      <c r="H56912" s="62"/>
    </row>
    <row r="56913" spans="8:8">
      <c r="H56913" s="62"/>
    </row>
    <row r="56914" spans="8:8">
      <c r="H56914" s="62"/>
    </row>
    <row r="56915" spans="8:8">
      <c r="H56915" s="62"/>
    </row>
    <row r="56916" spans="8:8">
      <c r="H56916" s="62"/>
    </row>
    <row r="56917" spans="8:8">
      <c r="H56917" s="62"/>
    </row>
    <row r="56918" spans="8:8">
      <c r="H56918" s="62"/>
    </row>
    <row r="56919" spans="8:8">
      <c r="H56919" s="62"/>
    </row>
    <row r="56920" spans="8:8">
      <c r="H56920" s="62"/>
    </row>
    <row r="56921" spans="8:8">
      <c r="H56921" s="62"/>
    </row>
    <row r="56922" spans="8:8">
      <c r="H56922" s="62"/>
    </row>
    <row r="56923" spans="8:8">
      <c r="H56923" s="62"/>
    </row>
    <row r="56924" spans="8:8">
      <c r="H56924" s="62"/>
    </row>
    <row r="56925" spans="8:8">
      <c r="H56925" s="62"/>
    </row>
    <row r="56926" spans="8:8">
      <c r="H56926" s="62"/>
    </row>
    <row r="56927" spans="8:8">
      <c r="H56927" s="62"/>
    </row>
    <row r="56928" spans="8:8">
      <c r="H56928" s="62"/>
    </row>
    <row r="56929" spans="8:8">
      <c r="H56929" s="62"/>
    </row>
    <row r="56930" spans="8:8">
      <c r="H56930" s="62"/>
    </row>
    <row r="56931" spans="8:8">
      <c r="H56931" s="62"/>
    </row>
    <row r="56932" spans="8:8">
      <c r="H56932" s="62"/>
    </row>
    <row r="56933" spans="8:8">
      <c r="H56933" s="62"/>
    </row>
    <row r="56934" spans="8:8">
      <c r="H56934" s="62"/>
    </row>
    <row r="56935" spans="8:8">
      <c r="H56935" s="62"/>
    </row>
    <row r="56936" spans="8:8">
      <c r="H56936" s="62"/>
    </row>
    <row r="56937" spans="8:8">
      <c r="H56937" s="62"/>
    </row>
    <row r="56938" spans="8:8">
      <c r="H56938" s="62"/>
    </row>
    <row r="56939" spans="8:8">
      <c r="H56939" s="62"/>
    </row>
    <row r="56940" spans="8:8">
      <c r="H56940" s="62"/>
    </row>
    <row r="56941" spans="8:8">
      <c r="H56941" s="62"/>
    </row>
    <row r="56942" spans="8:8">
      <c r="H56942" s="62"/>
    </row>
    <row r="56943" spans="8:8">
      <c r="H56943" s="62"/>
    </row>
    <row r="56944" spans="8:8">
      <c r="H56944" s="62"/>
    </row>
    <row r="56945" spans="8:8">
      <c r="H56945" s="62"/>
    </row>
    <row r="56946" spans="8:8">
      <c r="H56946" s="62"/>
    </row>
    <row r="56947" spans="8:8">
      <c r="H56947" s="62"/>
    </row>
    <row r="56948" spans="8:8">
      <c r="H56948" s="62"/>
    </row>
    <row r="56949" spans="8:8">
      <c r="H56949" s="62"/>
    </row>
    <row r="56950" spans="8:8">
      <c r="H56950" s="62"/>
    </row>
    <row r="56951" spans="8:8">
      <c r="H56951" s="62"/>
    </row>
    <row r="56952" spans="8:8">
      <c r="H56952" s="62"/>
    </row>
    <row r="56953" spans="8:8">
      <c r="H56953" s="62"/>
    </row>
    <row r="56954" spans="8:8">
      <c r="H56954" s="62"/>
    </row>
    <row r="56955" spans="8:8">
      <c r="H56955" s="62"/>
    </row>
    <row r="56956" spans="8:8">
      <c r="H56956" s="62"/>
    </row>
    <row r="56957" spans="8:8">
      <c r="H56957" s="62"/>
    </row>
    <row r="56958" spans="8:8">
      <c r="H56958" s="62"/>
    </row>
    <row r="56959" spans="8:8">
      <c r="H56959" s="62"/>
    </row>
    <row r="56960" spans="8:8">
      <c r="H56960" s="62"/>
    </row>
    <row r="56961" spans="8:8">
      <c r="H56961" s="62"/>
    </row>
    <row r="56962" spans="8:8">
      <c r="H56962" s="62"/>
    </row>
    <row r="56963" spans="8:8">
      <c r="H56963" s="62"/>
    </row>
    <row r="56964" spans="8:8">
      <c r="H56964" s="62"/>
    </row>
    <row r="56965" spans="8:8">
      <c r="H56965" s="62"/>
    </row>
    <row r="56966" spans="8:8">
      <c r="H56966" s="62"/>
    </row>
    <row r="56967" spans="8:8">
      <c r="H56967" s="62"/>
    </row>
    <row r="56968" spans="8:8">
      <c r="H56968" s="62"/>
    </row>
    <row r="56969" spans="8:8">
      <c r="H56969" s="62"/>
    </row>
    <row r="56970" spans="8:8">
      <c r="H56970" s="62"/>
    </row>
    <row r="56971" spans="8:8">
      <c r="H56971" s="62"/>
    </row>
    <row r="56972" spans="8:8">
      <c r="H56972" s="62"/>
    </row>
    <row r="56973" spans="8:8">
      <c r="H56973" s="62"/>
    </row>
    <row r="56974" spans="8:8">
      <c r="H56974" s="62"/>
    </row>
    <row r="56975" spans="8:8">
      <c r="H56975" s="62"/>
    </row>
    <row r="56976" spans="8:8">
      <c r="H56976" s="62"/>
    </row>
    <row r="56977" spans="8:8">
      <c r="H56977" s="62"/>
    </row>
    <row r="56978" spans="8:8">
      <c r="H56978" s="62"/>
    </row>
    <row r="56979" spans="8:8">
      <c r="H56979" s="62"/>
    </row>
    <row r="56980" spans="8:8">
      <c r="H56980" s="62"/>
    </row>
    <row r="56981" spans="8:8">
      <c r="H56981" s="62"/>
    </row>
    <row r="56982" spans="8:8">
      <c r="H56982" s="62"/>
    </row>
    <row r="56983" spans="8:8">
      <c r="H56983" s="62"/>
    </row>
    <row r="56984" spans="8:8">
      <c r="H56984" s="62"/>
    </row>
    <row r="56985" spans="8:8">
      <c r="H56985" s="62"/>
    </row>
    <row r="56986" spans="8:8">
      <c r="H56986" s="62"/>
    </row>
    <row r="56987" spans="8:8">
      <c r="H56987" s="62"/>
    </row>
    <row r="56988" spans="8:8">
      <c r="H56988" s="62"/>
    </row>
    <row r="56989" spans="8:8">
      <c r="H56989" s="62"/>
    </row>
    <row r="56990" spans="8:8">
      <c r="H56990" s="62"/>
    </row>
    <row r="56991" spans="8:8">
      <c r="H56991" s="62"/>
    </row>
    <row r="56992" spans="8:8">
      <c r="H56992" s="62"/>
    </row>
    <row r="56993" spans="8:8">
      <c r="H56993" s="62"/>
    </row>
    <row r="56994" spans="8:8">
      <c r="H56994" s="62"/>
    </row>
    <row r="56995" spans="8:8">
      <c r="H56995" s="62"/>
    </row>
    <row r="56996" spans="8:8">
      <c r="H56996" s="62"/>
    </row>
    <row r="56997" spans="8:8">
      <c r="H56997" s="62"/>
    </row>
    <row r="56998" spans="8:8">
      <c r="H56998" s="62"/>
    </row>
    <row r="56999" spans="8:8">
      <c r="H56999" s="62"/>
    </row>
    <row r="57000" spans="8:8">
      <c r="H57000" s="62"/>
    </row>
    <row r="57001" spans="8:8">
      <c r="H57001" s="62"/>
    </row>
    <row r="57002" spans="8:8">
      <c r="H57002" s="62"/>
    </row>
    <row r="57003" spans="8:8">
      <c r="H57003" s="62"/>
    </row>
    <row r="57004" spans="8:8">
      <c r="H57004" s="62"/>
    </row>
    <row r="57005" spans="8:8">
      <c r="H57005" s="62"/>
    </row>
    <row r="57006" spans="8:8">
      <c r="H57006" s="62"/>
    </row>
    <row r="57007" spans="8:8">
      <c r="H57007" s="62"/>
    </row>
    <row r="57008" spans="8:8">
      <c r="H57008" s="62"/>
    </row>
    <row r="57009" spans="8:8">
      <c r="H57009" s="62"/>
    </row>
    <row r="57010" spans="8:8">
      <c r="H57010" s="62"/>
    </row>
    <row r="57011" spans="8:8">
      <c r="H57011" s="62"/>
    </row>
    <row r="57012" spans="8:8">
      <c r="H57012" s="62"/>
    </row>
    <row r="57013" spans="8:8">
      <c r="H57013" s="62"/>
    </row>
    <row r="57014" spans="8:8">
      <c r="H57014" s="62"/>
    </row>
    <row r="57015" spans="8:8">
      <c r="H57015" s="62"/>
    </row>
    <row r="57016" spans="8:8">
      <c r="H57016" s="62"/>
    </row>
    <row r="57017" spans="8:8">
      <c r="H57017" s="62"/>
    </row>
    <row r="57018" spans="8:8">
      <c r="H57018" s="62"/>
    </row>
    <row r="57019" spans="8:8">
      <c r="H57019" s="62"/>
    </row>
    <row r="57020" spans="8:8">
      <c r="H57020" s="62"/>
    </row>
    <row r="57021" spans="8:8">
      <c r="H57021" s="62"/>
    </row>
    <row r="57022" spans="8:8">
      <c r="H57022" s="62"/>
    </row>
    <row r="57023" spans="8:8">
      <c r="H57023" s="62"/>
    </row>
    <row r="57024" spans="8:8">
      <c r="H57024" s="62"/>
    </row>
    <row r="57025" spans="8:8">
      <c r="H57025" s="62"/>
    </row>
    <row r="57026" spans="8:8">
      <c r="H57026" s="62"/>
    </row>
    <row r="57027" spans="8:8">
      <c r="H57027" s="62"/>
    </row>
    <row r="57028" spans="8:8">
      <c r="H57028" s="62"/>
    </row>
    <row r="57029" spans="8:8">
      <c r="H57029" s="62"/>
    </row>
    <row r="57030" spans="8:8">
      <c r="H57030" s="62"/>
    </row>
    <row r="57031" spans="8:8">
      <c r="H57031" s="62"/>
    </row>
    <row r="57032" spans="8:8">
      <c r="H57032" s="62"/>
    </row>
    <row r="57033" spans="8:8">
      <c r="H57033" s="62"/>
    </row>
    <row r="57034" spans="8:8">
      <c r="H57034" s="62"/>
    </row>
    <row r="57035" spans="8:8">
      <c r="H57035" s="62"/>
    </row>
    <row r="57036" spans="8:8">
      <c r="H57036" s="62"/>
    </row>
    <row r="57037" spans="8:8">
      <c r="H57037" s="62"/>
    </row>
    <row r="57038" spans="8:8">
      <c r="H57038" s="62"/>
    </row>
    <row r="57039" spans="8:8">
      <c r="H57039" s="62"/>
    </row>
    <row r="57040" spans="8:8">
      <c r="H57040" s="62"/>
    </row>
    <row r="57041" spans="8:8">
      <c r="H57041" s="62"/>
    </row>
    <row r="57042" spans="8:8">
      <c r="H57042" s="62"/>
    </row>
    <row r="57043" spans="8:8">
      <c r="H57043" s="62"/>
    </row>
    <row r="57044" spans="8:8">
      <c r="H57044" s="62"/>
    </row>
    <row r="57045" spans="8:8">
      <c r="H57045" s="62"/>
    </row>
    <row r="57046" spans="8:8">
      <c r="H57046" s="62"/>
    </row>
    <row r="57047" spans="8:8">
      <c r="H57047" s="62"/>
    </row>
    <row r="57048" spans="8:8">
      <c r="H57048" s="62"/>
    </row>
    <row r="57049" spans="8:8">
      <c r="H57049" s="62"/>
    </row>
    <row r="57050" spans="8:8">
      <c r="H57050" s="62"/>
    </row>
    <row r="57051" spans="8:8">
      <c r="H57051" s="62"/>
    </row>
    <row r="57052" spans="8:8">
      <c r="H57052" s="62"/>
    </row>
    <row r="57053" spans="8:8">
      <c r="H57053" s="62"/>
    </row>
    <row r="57054" spans="8:8">
      <c r="H57054" s="62"/>
    </row>
    <row r="57055" spans="8:8">
      <c r="H57055" s="62"/>
    </row>
    <row r="57056" spans="8:8">
      <c r="H57056" s="62"/>
    </row>
    <row r="57057" spans="8:8">
      <c r="H57057" s="62"/>
    </row>
    <row r="57058" spans="8:8">
      <c r="H57058" s="62"/>
    </row>
    <row r="57059" spans="8:8">
      <c r="H57059" s="62"/>
    </row>
    <row r="57060" spans="8:8">
      <c r="H57060" s="62"/>
    </row>
    <row r="57061" spans="8:8">
      <c r="H57061" s="62"/>
    </row>
    <row r="57062" spans="8:8">
      <c r="H57062" s="62"/>
    </row>
    <row r="57063" spans="8:8">
      <c r="H57063" s="62"/>
    </row>
    <row r="57064" spans="8:8">
      <c r="H57064" s="62"/>
    </row>
    <row r="57065" spans="8:8">
      <c r="H57065" s="62"/>
    </row>
    <row r="57066" spans="8:8">
      <c r="H57066" s="62"/>
    </row>
    <row r="57067" spans="8:8">
      <c r="H57067" s="62"/>
    </row>
    <row r="57068" spans="8:8">
      <c r="H57068" s="62"/>
    </row>
    <row r="57069" spans="8:8">
      <c r="H57069" s="62"/>
    </row>
    <row r="57070" spans="8:8">
      <c r="H57070" s="62"/>
    </row>
    <row r="57071" spans="8:8">
      <c r="H57071" s="62"/>
    </row>
    <row r="57072" spans="8:8">
      <c r="H57072" s="62"/>
    </row>
    <row r="57073" spans="8:8">
      <c r="H57073" s="62"/>
    </row>
    <row r="57074" spans="8:8">
      <c r="H57074" s="62"/>
    </row>
    <row r="57075" spans="8:8">
      <c r="H57075" s="62"/>
    </row>
    <row r="57076" spans="8:8">
      <c r="H57076" s="62"/>
    </row>
    <row r="57077" spans="8:8">
      <c r="H57077" s="62"/>
    </row>
    <row r="57078" spans="8:8">
      <c r="H57078" s="62"/>
    </row>
    <row r="57079" spans="8:8">
      <c r="H57079" s="62"/>
    </row>
    <row r="57080" spans="8:8">
      <c r="H57080" s="62"/>
    </row>
    <row r="57081" spans="8:8">
      <c r="H57081" s="62"/>
    </row>
    <row r="57082" spans="8:8">
      <c r="H57082" s="62"/>
    </row>
    <row r="57083" spans="8:8">
      <c r="H57083" s="62"/>
    </row>
    <row r="57084" spans="8:8">
      <c r="H57084" s="62"/>
    </row>
    <row r="57085" spans="8:8">
      <c r="H57085" s="62"/>
    </row>
    <row r="57086" spans="8:8">
      <c r="H57086" s="62"/>
    </row>
    <row r="57087" spans="8:8">
      <c r="H57087" s="62"/>
    </row>
    <row r="57088" spans="8:8">
      <c r="H57088" s="62"/>
    </row>
    <row r="57089" spans="8:8">
      <c r="H57089" s="62"/>
    </row>
    <row r="57090" spans="8:8">
      <c r="H57090" s="62"/>
    </row>
    <row r="57091" spans="8:8">
      <c r="H57091" s="62"/>
    </row>
    <row r="57092" spans="8:8">
      <c r="H57092" s="62"/>
    </row>
    <row r="57093" spans="8:8">
      <c r="H57093" s="62"/>
    </row>
    <row r="57094" spans="8:8">
      <c r="H57094" s="62"/>
    </row>
    <row r="57095" spans="8:8">
      <c r="H57095" s="62"/>
    </row>
    <row r="57096" spans="8:8">
      <c r="H57096" s="62"/>
    </row>
    <row r="57097" spans="8:8">
      <c r="H57097" s="62"/>
    </row>
    <row r="57098" spans="8:8">
      <c r="H57098" s="62"/>
    </row>
    <row r="57099" spans="8:8">
      <c r="H57099" s="62"/>
    </row>
    <row r="57100" spans="8:8">
      <c r="H57100" s="62"/>
    </row>
    <row r="57101" spans="8:8">
      <c r="H57101" s="62"/>
    </row>
    <row r="57102" spans="8:8">
      <c r="H57102" s="62"/>
    </row>
    <row r="57103" spans="8:8">
      <c r="H57103" s="62"/>
    </row>
    <row r="57104" spans="8:8">
      <c r="H57104" s="62"/>
    </row>
    <row r="57105" spans="8:8">
      <c r="H57105" s="62"/>
    </row>
    <row r="57106" spans="8:8">
      <c r="H57106" s="62"/>
    </row>
    <row r="57107" spans="8:8">
      <c r="H57107" s="62"/>
    </row>
    <row r="57108" spans="8:8">
      <c r="H57108" s="62"/>
    </row>
    <row r="57109" spans="8:8">
      <c r="H57109" s="62"/>
    </row>
    <row r="57110" spans="8:8">
      <c r="H57110" s="62"/>
    </row>
    <row r="57111" spans="8:8">
      <c r="H57111" s="62"/>
    </row>
    <row r="57112" spans="8:8">
      <c r="H57112" s="62"/>
    </row>
    <row r="57113" spans="8:8">
      <c r="H57113" s="62"/>
    </row>
    <row r="57114" spans="8:8">
      <c r="H57114" s="62"/>
    </row>
    <row r="57115" spans="8:8">
      <c r="H57115" s="62"/>
    </row>
    <row r="57116" spans="8:8">
      <c r="H57116" s="62"/>
    </row>
    <row r="57117" spans="8:8">
      <c r="H57117" s="62"/>
    </row>
    <row r="57118" spans="8:8">
      <c r="H57118" s="62"/>
    </row>
    <row r="57119" spans="8:8">
      <c r="H57119" s="62"/>
    </row>
    <row r="57120" spans="8:8">
      <c r="H57120" s="62"/>
    </row>
    <row r="57121" spans="8:8">
      <c r="H57121" s="62"/>
    </row>
    <row r="57122" spans="8:8">
      <c r="H57122" s="62"/>
    </row>
    <row r="57123" spans="8:8">
      <c r="H57123" s="62"/>
    </row>
    <row r="57124" spans="8:8">
      <c r="H57124" s="62"/>
    </row>
    <row r="57125" spans="8:8">
      <c r="H57125" s="62"/>
    </row>
    <row r="57126" spans="8:8">
      <c r="H57126" s="62"/>
    </row>
    <row r="57127" spans="8:8">
      <c r="H57127" s="62"/>
    </row>
    <row r="57128" spans="8:8">
      <c r="H57128" s="62"/>
    </row>
    <row r="57129" spans="8:8">
      <c r="H57129" s="62"/>
    </row>
    <row r="57130" spans="8:8">
      <c r="H57130" s="62"/>
    </row>
    <row r="57131" spans="8:8">
      <c r="H57131" s="62"/>
    </row>
    <row r="57132" spans="8:8">
      <c r="H57132" s="62"/>
    </row>
    <row r="57133" spans="8:8">
      <c r="H57133" s="62"/>
    </row>
    <row r="57134" spans="8:8">
      <c r="H57134" s="62"/>
    </row>
    <row r="57135" spans="8:8">
      <c r="H57135" s="62"/>
    </row>
    <row r="57136" spans="8:8">
      <c r="H57136" s="62"/>
    </row>
    <row r="57137" spans="8:8">
      <c r="H57137" s="62"/>
    </row>
    <row r="57138" spans="8:8">
      <c r="H57138" s="62"/>
    </row>
    <row r="57139" spans="8:8">
      <c r="H57139" s="62"/>
    </row>
    <row r="57140" spans="8:8">
      <c r="H57140" s="62"/>
    </row>
    <row r="57141" spans="8:8">
      <c r="H57141" s="62"/>
    </row>
    <row r="57142" spans="8:8">
      <c r="H57142" s="62"/>
    </row>
    <row r="57143" spans="8:8">
      <c r="H57143" s="62"/>
    </row>
    <row r="57144" spans="8:8">
      <c r="H57144" s="62"/>
    </row>
    <row r="57145" spans="8:8">
      <c r="H57145" s="62"/>
    </row>
    <row r="57146" spans="8:8">
      <c r="H57146" s="62"/>
    </row>
    <row r="57147" spans="8:8">
      <c r="H57147" s="62"/>
    </row>
    <row r="57148" spans="8:8">
      <c r="H57148" s="62"/>
    </row>
    <row r="57149" spans="8:8">
      <c r="H57149" s="62"/>
    </row>
    <row r="57150" spans="8:8">
      <c r="H57150" s="62"/>
    </row>
    <row r="57151" spans="8:8">
      <c r="H57151" s="62"/>
    </row>
    <row r="57152" spans="8:8">
      <c r="H57152" s="62"/>
    </row>
    <row r="57153" spans="8:8">
      <c r="H57153" s="62"/>
    </row>
    <row r="57154" spans="8:8">
      <c r="H57154" s="62"/>
    </row>
    <row r="57155" spans="8:8">
      <c r="H57155" s="62"/>
    </row>
    <row r="57156" spans="8:8">
      <c r="H57156" s="62"/>
    </row>
    <row r="57157" spans="8:8">
      <c r="H57157" s="62"/>
    </row>
    <row r="57158" spans="8:8">
      <c r="H57158" s="62"/>
    </row>
    <row r="57159" spans="8:8">
      <c r="H57159" s="62"/>
    </row>
    <row r="57160" spans="8:8">
      <c r="H57160" s="62"/>
    </row>
    <row r="57161" spans="8:8">
      <c r="H57161" s="62"/>
    </row>
    <row r="57162" spans="8:8">
      <c r="H57162" s="62"/>
    </row>
    <row r="57163" spans="8:8">
      <c r="H57163" s="62"/>
    </row>
    <row r="57164" spans="8:8">
      <c r="H57164" s="62"/>
    </row>
    <row r="57165" spans="8:8">
      <c r="H57165" s="62"/>
    </row>
    <row r="57166" spans="8:8">
      <c r="H57166" s="62"/>
    </row>
    <row r="57167" spans="8:8">
      <c r="H57167" s="62"/>
    </row>
    <row r="57168" spans="8:8">
      <c r="H57168" s="62"/>
    </row>
    <row r="57169" spans="8:8">
      <c r="H57169" s="62"/>
    </row>
    <row r="57170" spans="8:8">
      <c r="H57170" s="62"/>
    </row>
    <row r="57171" spans="8:8">
      <c r="H57171" s="62"/>
    </row>
    <row r="57172" spans="8:8">
      <c r="H57172" s="62"/>
    </row>
    <row r="57173" spans="8:8">
      <c r="H57173" s="62"/>
    </row>
    <row r="57174" spans="8:8">
      <c r="H57174" s="62"/>
    </row>
    <row r="57175" spans="8:8">
      <c r="H57175" s="62"/>
    </row>
    <row r="57176" spans="8:8">
      <c r="H57176" s="62"/>
    </row>
    <row r="57177" spans="8:8">
      <c r="H57177" s="62"/>
    </row>
    <row r="57178" spans="8:8">
      <c r="H57178" s="62"/>
    </row>
    <row r="57179" spans="8:8">
      <c r="H57179" s="62"/>
    </row>
    <row r="57180" spans="8:8">
      <c r="H57180" s="62"/>
    </row>
    <row r="57181" spans="8:8">
      <c r="H57181" s="62"/>
    </row>
    <row r="57182" spans="8:8">
      <c r="H57182" s="62"/>
    </row>
    <row r="57183" spans="8:8">
      <c r="H57183" s="62"/>
    </row>
    <row r="57184" spans="8:8">
      <c r="H57184" s="62"/>
    </row>
    <row r="57185" spans="8:8">
      <c r="H57185" s="62"/>
    </row>
    <row r="57186" spans="8:8">
      <c r="H57186" s="62"/>
    </row>
    <row r="57187" spans="8:8">
      <c r="H57187" s="62"/>
    </row>
    <row r="57188" spans="8:8">
      <c r="H57188" s="62"/>
    </row>
    <row r="57189" spans="8:8">
      <c r="H57189" s="62"/>
    </row>
    <row r="57190" spans="8:8">
      <c r="H57190" s="62"/>
    </row>
    <row r="57191" spans="8:8">
      <c r="H57191" s="62"/>
    </row>
    <row r="57192" spans="8:8">
      <c r="H57192" s="62"/>
    </row>
    <row r="57193" spans="8:8">
      <c r="H57193" s="62"/>
    </row>
    <row r="57194" spans="8:8">
      <c r="H57194" s="62"/>
    </row>
    <row r="57195" spans="8:8">
      <c r="H57195" s="62"/>
    </row>
    <row r="57196" spans="8:8">
      <c r="H57196" s="62"/>
    </row>
    <row r="57197" spans="8:8">
      <c r="H57197" s="62"/>
    </row>
    <row r="57198" spans="8:8">
      <c r="H57198" s="62"/>
    </row>
    <row r="57199" spans="8:8">
      <c r="H57199" s="62"/>
    </row>
    <row r="57200" spans="8:8">
      <c r="H57200" s="62"/>
    </row>
    <row r="57201" spans="8:8">
      <c r="H57201" s="62"/>
    </row>
    <row r="57202" spans="8:8">
      <c r="H57202" s="62"/>
    </row>
    <row r="57203" spans="8:8">
      <c r="H57203" s="62"/>
    </row>
    <row r="57204" spans="8:8">
      <c r="H57204" s="62"/>
    </row>
    <row r="57205" spans="8:8">
      <c r="H57205" s="62"/>
    </row>
    <row r="57206" spans="8:8">
      <c r="H57206" s="62"/>
    </row>
    <row r="57207" spans="8:8">
      <c r="H57207" s="62"/>
    </row>
    <row r="57208" spans="8:8">
      <c r="H57208" s="62"/>
    </row>
    <row r="57209" spans="8:8">
      <c r="H57209" s="62"/>
    </row>
    <row r="57210" spans="8:8">
      <c r="H57210" s="62"/>
    </row>
    <row r="57211" spans="8:8">
      <c r="H57211" s="62"/>
    </row>
    <row r="57212" spans="8:8">
      <c r="H57212" s="62"/>
    </row>
    <row r="57213" spans="8:8">
      <c r="H57213" s="62"/>
    </row>
    <row r="57214" spans="8:8">
      <c r="H57214" s="62"/>
    </row>
    <row r="57215" spans="8:8">
      <c r="H57215" s="62"/>
    </row>
    <row r="57216" spans="8:8">
      <c r="H57216" s="62"/>
    </row>
    <row r="57217" spans="8:8">
      <c r="H57217" s="62"/>
    </row>
    <row r="57218" spans="8:8">
      <c r="H57218" s="62"/>
    </row>
    <row r="57219" spans="8:8">
      <c r="H57219" s="62"/>
    </row>
    <row r="57220" spans="8:8">
      <c r="H57220" s="62"/>
    </row>
    <row r="57221" spans="8:8">
      <c r="H57221" s="62"/>
    </row>
    <row r="57222" spans="8:8">
      <c r="H57222" s="62"/>
    </row>
    <row r="57223" spans="8:8">
      <c r="H57223" s="62"/>
    </row>
    <row r="57224" spans="8:8">
      <c r="H57224" s="62"/>
    </row>
    <row r="57225" spans="8:8">
      <c r="H57225" s="62"/>
    </row>
    <row r="57226" spans="8:8">
      <c r="H57226" s="62"/>
    </row>
    <row r="57227" spans="8:8">
      <c r="H57227" s="62"/>
    </row>
    <row r="57228" spans="8:8">
      <c r="H57228" s="62"/>
    </row>
    <row r="57229" spans="8:8">
      <c r="H57229" s="62"/>
    </row>
    <row r="57230" spans="8:8">
      <c r="H57230" s="62"/>
    </row>
    <row r="57231" spans="8:8">
      <c r="H57231" s="62"/>
    </row>
    <row r="57232" spans="8:8">
      <c r="H57232" s="62"/>
    </row>
    <row r="57233" spans="8:8">
      <c r="H57233" s="62"/>
    </row>
    <row r="57234" spans="8:8">
      <c r="H57234" s="62"/>
    </row>
    <row r="57235" spans="8:8">
      <c r="H57235" s="62"/>
    </row>
    <row r="57236" spans="8:8">
      <c r="H57236" s="62"/>
    </row>
    <row r="57237" spans="8:8">
      <c r="H57237" s="62"/>
    </row>
    <row r="57238" spans="8:8">
      <c r="H57238" s="62"/>
    </row>
    <row r="57239" spans="8:8">
      <c r="H57239" s="62"/>
    </row>
    <row r="57240" spans="8:8">
      <c r="H57240" s="62"/>
    </row>
    <row r="57241" spans="8:8">
      <c r="H57241" s="62"/>
    </row>
    <row r="57242" spans="8:8">
      <c r="H57242" s="62"/>
    </row>
    <row r="57243" spans="8:8">
      <c r="H57243" s="62"/>
    </row>
    <row r="57244" spans="8:8">
      <c r="H57244" s="62"/>
    </row>
    <row r="57245" spans="8:8">
      <c r="H57245" s="62"/>
    </row>
    <row r="57246" spans="8:8">
      <c r="H57246" s="62"/>
    </row>
    <row r="57247" spans="8:8">
      <c r="H57247" s="62"/>
    </row>
    <row r="57248" spans="8:8">
      <c r="H57248" s="62"/>
    </row>
    <row r="57249" spans="8:8">
      <c r="H57249" s="62"/>
    </row>
    <row r="57250" spans="8:8">
      <c r="H57250" s="62"/>
    </row>
    <row r="57251" spans="8:8">
      <c r="H57251" s="62"/>
    </row>
    <row r="57252" spans="8:8">
      <c r="H57252" s="62"/>
    </row>
    <row r="57253" spans="8:8">
      <c r="H57253" s="62"/>
    </row>
    <row r="57254" spans="8:8">
      <c r="H57254" s="62"/>
    </row>
    <row r="57255" spans="8:8">
      <c r="H57255" s="62"/>
    </row>
    <row r="57256" spans="8:8">
      <c r="H57256" s="62"/>
    </row>
    <row r="57257" spans="8:8">
      <c r="H57257" s="62"/>
    </row>
    <row r="57258" spans="8:8">
      <c r="H57258" s="62"/>
    </row>
    <row r="57259" spans="8:8">
      <c r="H57259" s="62"/>
    </row>
    <row r="57260" spans="8:8">
      <c r="H57260" s="62"/>
    </row>
    <row r="57261" spans="8:8">
      <c r="H57261" s="62"/>
    </row>
    <row r="57262" spans="8:8">
      <c r="H57262" s="62"/>
    </row>
    <row r="57263" spans="8:8">
      <c r="H57263" s="62"/>
    </row>
    <row r="57264" spans="8:8">
      <c r="H57264" s="62"/>
    </row>
    <row r="57265" spans="8:8">
      <c r="H57265" s="62"/>
    </row>
    <row r="57266" spans="8:8">
      <c r="H57266" s="62"/>
    </row>
    <row r="57267" spans="8:8">
      <c r="H57267" s="62"/>
    </row>
    <row r="57268" spans="8:8">
      <c r="H57268" s="62"/>
    </row>
    <row r="57269" spans="8:8">
      <c r="H57269" s="62"/>
    </row>
    <row r="57270" spans="8:8">
      <c r="H57270" s="62"/>
    </row>
    <row r="57271" spans="8:8">
      <c r="H57271" s="62"/>
    </row>
    <row r="57272" spans="8:8">
      <c r="H57272" s="62"/>
    </row>
    <row r="57273" spans="8:8">
      <c r="H57273" s="62"/>
    </row>
    <row r="57274" spans="8:8">
      <c r="H57274" s="62"/>
    </row>
    <row r="57275" spans="8:8">
      <c r="H57275" s="62"/>
    </row>
    <row r="57276" spans="8:8">
      <c r="H57276" s="62"/>
    </row>
    <row r="57277" spans="8:8">
      <c r="H57277" s="62"/>
    </row>
    <row r="57278" spans="8:8">
      <c r="H57278" s="62"/>
    </row>
    <row r="57279" spans="8:8">
      <c r="H57279" s="62"/>
    </row>
    <row r="57280" spans="8:8">
      <c r="H57280" s="62"/>
    </row>
    <row r="57281" spans="8:8">
      <c r="H57281" s="62"/>
    </row>
    <row r="57282" spans="8:8">
      <c r="H57282" s="62"/>
    </row>
    <row r="57283" spans="8:8">
      <c r="H57283" s="62"/>
    </row>
    <row r="57284" spans="8:8">
      <c r="H57284" s="62"/>
    </row>
    <row r="57285" spans="8:8">
      <c r="H57285" s="62"/>
    </row>
    <row r="57286" spans="8:8">
      <c r="H57286" s="62"/>
    </row>
    <row r="57287" spans="8:8">
      <c r="H57287" s="62"/>
    </row>
    <row r="57288" spans="8:8">
      <c r="H57288" s="62"/>
    </row>
    <row r="57289" spans="8:8">
      <c r="H57289" s="62"/>
    </row>
    <row r="57290" spans="8:8">
      <c r="H57290" s="62"/>
    </row>
    <row r="57291" spans="8:8">
      <c r="H57291" s="62"/>
    </row>
    <row r="57292" spans="8:8">
      <c r="H57292" s="62"/>
    </row>
    <row r="57293" spans="8:8">
      <c r="H57293" s="62"/>
    </row>
    <row r="57294" spans="8:8">
      <c r="H57294" s="62"/>
    </row>
    <row r="57295" spans="8:8">
      <c r="H57295" s="62"/>
    </row>
    <row r="57296" spans="8:8">
      <c r="H57296" s="62"/>
    </row>
    <row r="57297" spans="8:8">
      <c r="H57297" s="62"/>
    </row>
    <row r="57298" spans="8:8">
      <c r="H57298" s="62"/>
    </row>
    <row r="57299" spans="8:8">
      <c r="H57299" s="62"/>
    </row>
    <row r="57300" spans="8:8">
      <c r="H57300" s="62"/>
    </row>
    <row r="57301" spans="8:8">
      <c r="H57301" s="62"/>
    </row>
    <row r="57302" spans="8:8">
      <c r="H57302" s="62"/>
    </row>
    <row r="57303" spans="8:8">
      <c r="H57303" s="62"/>
    </row>
    <row r="57304" spans="8:8">
      <c r="H57304" s="62"/>
    </row>
    <row r="57305" spans="8:8">
      <c r="H57305" s="62"/>
    </row>
    <row r="57306" spans="8:8">
      <c r="H57306" s="62"/>
    </row>
    <row r="57307" spans="8:8">
      <c r="H57307" s="62"/>
    </row>
    <row r="57308" spans="8:8">
      <c r="H57308" s="62"/>
    </row>
    <row r="57309" spans="8:8">
      <c r="H57309" s="62"/>
    </row>
    <row r="57310" spans="8:8">
      <c r="H57310" s="62"/>
    </row>
    <row r="57311" spans="8:8">
      <c r="H57311" s="62"/>
    </row>
    <row r="57312" spans="8:8">
      <c r="H57312" s="62"/>
    </row>
    <row r="57313" spans="8:8">
      <c r="H57313" s="62"/>
    </row>
    <row r="57314" spans="8:8">
      <c r="H57314" s="62"/>
    </row>
    <row r="57315" spans="8:8">
      <c r="H57315" s="62"/>
    </row>
    <row r="57316" spans="8:8">
      <c r="H57316" s="62"/>
    </row>
    <row r="57317" spans="8:8">
      <c r="H57317" s="62"/>
    </row>
    <row r="57318" spans="8:8">
      <c r="H57318" s="62"/>
    </row>
    <row r="57319" spans="8:8">
      <c r="H57319" s="62"/>
    </row>
    <row r="57320" spans="8:8">
      <c r="H57320" s="62"/>
    </row>
    <row r="57321" spans="8:8">
      <c r="H57321" s="62"/>
    </row>
    <row r="57322" spans="8:8">
      <c r="H57322" s="62"/>
    </row>
    <row r="57323" spans="8:8">
      <c r="H57323" s="62"/>
    </row>
    <row r="57324" spans="8:8">
      <c r="H57324" s="62"/>
    </row>
    <row r="57325" spans="8:8">
      <c r="H57325" s="62"/>
    </row>
    <row r="57326" spans="8:8">
      <c r="H57326" s="62"/>
    </row>
    <row r="57327" spans="8:8">
      <c r="H57327" s="62"/>
    </row>
    <row r="57328" spans="8:8">
      <c r="H57328" s="62"/>
    </row>
    <row r="57329" spans="8:8">
      <c r="H57329" s="62"/>
    </row>
    <row r="57330" spans="8:8">
      <c r="H57330" s="62"/>
    </row>
    <row r="57331" spans="8:8">
      <c r="H57331" s="62"/>
    </row>
    <row r="57332" spans="8:8">
      <c r="H57332" s="62"/>
    </row>
    <row r="57333" spans="8:8">
      <c r="H57333" s="62"/>
    </row>
    <row r="57334" spans="8:8">
      <c r="H57334" s="62"/>
    </row>
    <row r="57335" spans="8:8">
      <c r="H57335" s="62"/>
    </row>
    <row r="57336" spans="8:8">
      <c r="H57336" s="62"/>
    </row>
    <row r="57337" spans="8:8">
      <c r="H57337" s="62"/>
    </row>
    <row r="57338" spans="8:8">
      <c r="H57338" s="62"/>
    </row>
    <row r="57339" spans="8:8">
      <c r="H57339" s="62"/>
    </row>
    <row r="57340" spans="8:8">
      <c r="H57340" s="62"/>
    </row>
    <row r="57341" spans="8:8">
      <c r="H57341" s="62"/>
    </row>
    <row r="57342" spans="8:8">
      <c r="H57342" s="62"/>
    </row>
    <row r="57343" spans="8:8">
      <c r="H57343" s="62"/>
    </row>
    <row r="57344" spans="8:8">
      <c r="H57344" s="62"/>
    </row>
    <row r="57345" spans="8:8">
      <c r="H57345" s="62"/>
    </row>
    <row r="57346" spans="8:8">
      <c r="H57346" s="62"/>
    </row>
    <row r="57347" spans="8:8">
      <c r="H57347" s="62"/>
    </row>
    <row r="57348" spans="8:8">
      <c r="H57348" s="62"/>
    </row>
    <row r="57349" spans="8:8">
      <c r="H57349" s="62"/>
    </row>
    <row r="57350" spans="8:8">
      <c r="H57350" s="62"/>
    </row>
    <row r="57351" spans="8:8">
      <c r="H57351" s="62"/>
    </row>
    <row r="57352" spans="8:8">
      <c r="H57352" s="62"/>
    </row>
    <row r="57353" spans="8:8">
      <c r="H57353" s="62"/>
    </row>
    <row r="57354" spans="8:8">
      <c r="H57354" s="62"/>
    </row>
    <row r="57355" spans="8:8">
      <c r="H57355" s="62"/>
    </row>
    <row r="57356" spans="8:8">
      <c r="H57356" s="62"/>
    </row>
    <row r="57357" spans="8:8">
      <c r="H57357" s="62"/>
    </row>
    <row r="57358" spans="8:8">
      <c r="H57358" s="62"/>
    </row>
    <row r="57359" spans="8:8">
      <c r="H57359" s="62"/>
    </row>
    <row r="57360" spans="8:8">
      <c r="H57360" s="62"/>
    </row>
    <row r="57361" spans="8:8">
      <c r="H57361" s="62"/>
    </row>
    <row r="57362" spans="8:8">
      <c r="H57362" s="62"/>
    </row>
    <row r="57363" spans="8:8">
      <c r="H57363" s="62"/>
    </row>
    <row r="57364" spans="8:8">
      <c r="H57364" s="62"/>
    </row>
    <row r="57365" spans="8:8">
      <c r="H57365" s="62"/>
    </row>
    <row r="57366" spans="8:8">
      <c r="H57366" s="62"/>
    </row>
    <row r="57367" spans="8:8">
      <c r="H57367" s="62"/>
    </row>
    <row r="57368" spans="8:8">
      <c r="H57368" s="62"/>
    </row>
    <row r="57369" spans="8:8">
      <c r="H57369" s="62"/>
    </row>
    <row r="57370" spans="8:8">
      <c r="H57370" s="62"/>
    </row>
    <row r="57371" spans="8:8">
      <c r="H57371" s="62"/>
    </row>
    <row r="57372" spans="8:8">
      <c r="H57372" s="62"/>
    </row>
    <row r="57373" spans="8:8">
      <c r="H57373" s="62"/>
    </row>
    <row r="57374" spans="8:8">
      <c r="H57374" s="62"/>
    </row>
    <row r="57375" spans="8:8">
      <c r="H57375" s="62"/>
    </row>
    <row r="57376" spans="8:8">
      <c r="H57376" s="62"/>
    </row>
    <row r="57377" spans="8:8">
      <c r="H57377" s="62"/>
    </row>
    <row r="57378" spans="8:8">
      <c r="H57378" s="62"/>
    </row>
    <row r="57379" spans="8:8">
      <c r="H57379" s="62"/>
    </row>
    <row r="57380" spans="8:8">
      <c r="H57380" s="62"/>
    </row>
    <row r="57381" spans="8:8">
      <c r="H57381" s="62"/>
    </row>
    <row r="57382" spans="8:8">
      <c r="H57382" s="62"/>
    </row>
    <row r="57383" spans="8:8">
      <c r="H57383" s="62"/>
    </row>
    <row r="57384" spans="8:8">
      <c r="H57384" s="62"/>
    </row>
    <row r="57385" spans="8:8">
      <c r="H57385" s="62"/>
    </row>
    <row r="57386" spans="8:8">
      <c r="H57386" s="62"/>
    </row>
    <row r="57387" spans="8:8">
      <c r="H57387" s="62"/>
    </row>
    <row r="57388" spans="8:8">
      <c r="H57388" s="62"/>
    </row>
    <row r="57389" spans="8:8">
      <c r="H57389" s="62"/>
    </row>
    <row r="57390" spans="8:8">
      <c r="H57390" s="62"/>
    </row>
    <row r="57391" spans="8:8">
      <c r="H57391" s="62"/>
    </row>
    <row r="57392" spans="8:8">
      <c r="H57392" s="62"/>
    </row>
    <row r="57393" spans="8:8">
      <c r="H57393" s="62"/>
    </row>
    <row r="57394" spans="8:8">
      <c r="H57394" s="62"/>
    </row>
    <row r="57395" spans="8:8">
      <c r="H57395" s="62"/>
    </row>
    <row r="57396" spans="8:8">
      <c r="H57396" s="62"/>
    </row>
    <row r="57397" spans="8:8">
      <c r="H57397" s="62"/>
    </row>
    <row r="57398" spans="8:8">
      <c r="H57398" s="62"/>
    </row>
    <row r="57399" spans="8:8">
      <c r="H57399" s="62"/>
    </row>
    <row r="57400" spans="8:8">
      <c r="H57400" s="62"/>
    </row>
    <row r="57401" spans="8:8">
      <c r="H57401" s="62"/>
    </row>
    <row r="57402" spans="8:8">
      <c r="H57402" s="62"/>
    </row>
    <row r="57403" spans="8:8">
      <c r="H57403" s="62"/>
    </row>
    <row r="57404" spans="8:8">
      <c r="H57404" s="62"/>
    </row>
    <row r="57405" spans="8:8">
      <c r="H57405" s="62"/>
    </row>
    <row r="57406" spans="8:8">
      <c r="H57406" s="62"/>
    </row>
    <row r="57407" spans="8:8">
      <c r="H57407" s="62"/>
    </row>
    <row r="57408" spans="8:8">
      <c r="H57408" s="62"/>
    </row>
    <row r="57409" spans="8:8">
      <c r="H57409" s="62"/>
    </row>
    <row r="57410" spans="8:8">
      <c r="H57410" s="62"/>
    </row>
    <row r="57411" spans="8:8">
      <c r="H57411" s="62"/>
    </row>
    <row r="57412" spans="8:8">
      <c r="H57412" s="62"/>
    </row>
    <row r="57413" spans="8:8">
      <c r="H57413" s="62"/>
    </row>
    <row r="57414" spans="8:8">
      <c r="H57414" s="62"/>
    </row>
    <row r="57415" spans="8:8">
      <c r="H57415" s="62"/>
    </row>
    <row r="57416" spans="8:8">
      <c r="H57416" s="62"/>
    </row>
    <row r="57417" spans="8:8">
      <c r="H57417" s="62"/>
    </row>
    <row r="57418" spans="8:8">
      <c r="H57418" s="62"/>
    </row>
    <row r="57419" spans="8:8">
      <c r="H57419" s="62"/>
    </row>
    <row r="57420" spans="8:8">
      <c r="H57420" s="62"/>
    </row>
    <row r="57421" spans="8:8">
      <c r="H57421" s="62"/>
    </row>
    <row r="57422" spans="8:8">
      <c r="H57422" s="62"/>
    </row>
    <row r="57423" spans="8:8">
      <c r="H57423" s="62"/>
    </row>
    <row r="57424" spans="8:8">
      <c r="H57424" s="62"/>
    </row>
    <row r="57425" spans="8:8">
      <c r="H57425" s="62"/>
    </row>
    <row r="57426" spans="8:8">
      <c r="H57426" s="62"/>
    </row>
    <row r="57427" spans="8:8">
      <c r="H57427" s="62"/>
    </row>
    <row r="57428" spans="8:8">
      <c r="H57428" s="62"/>
    </row>
    <row r="57429" spans="8:8">
      <c r="H57429" s="62"/>
    </row>
    <row r="57430" spans="8:8">
      <c r="H57430" s="62"/>
    </row>
    <row r="57431" spans="8:8">
      <c r="H57431" s="62"/>
    </row>
    <row r="57432" spans="8:8">
      <c r="H57432" s="62"/>
    </row>
    <row r="57433" spans="8:8">
      <c r="H57433" s="62"/>
    </row>
    <row r="57434" spans="8:8">
      <c r="H57434" s="62"/>
    </row>
    <row r="57435" spans="8:8">
      <c r="H57435" s="62"/>
    </row>
    <row r="57436" spans="8:8">
      <c r="H57436" s="62"/>
    </row>
    <row r="57437" spans="8:8">
      <c r="H57437" s="62"/>
    </row>
    <row r="57438" spans="8:8">
      <c r="H57438" s="62"/>
    </row>
    <row r="57439" spans="8:8">
      <c r="H57439" s="62"/>
    </row>
    <row r="57440" spans="8:8">
      <c r="H57440" s="62"/>
    </row>
    <row r="57441" spans="8:8">
      <c r="H57441" s="62"/>
    </row>
    <row r="57442" spans="8:8">
      <c r="H57442" s="62"/>
    </row>
    <row r="57443" spans="8:8">
      <c r="H57443" s="62"/>
    </row>
    <row r="57444" spans="8:8">
      <c r="H57444" s="62"/>
    </row>
    <row r="57445" spans="8:8">
      <c r="H57445" s="62"/>
    </row>
    <row r="57446" spans="8:8">
      <c r="H57446" s="62"/>
    </row>
    <row r="57447" spans="8:8">
      <c r="H57447" s="62"/>
    </row>
    <row r="57448" spans="8:8">
      <c r="H57448" s="62"/>
    </row>
    <row r="57449" spans="8:8">
      <c r="H57449" s="62"/>
    </row>
    <row r="57450" spans="8:8">
      <c r="H57450" s="62"/>
    </row>
    <row r="57451" spans="8:8">
      <c r="H57451" s="62"/>
    </row>
    <row r="57452" spans="8:8">
      <c r="H57452" s="62"/>
    </row>
    <row r="57453" spans="8:8">
      <c r="H57453" s="62"/>
    </row>
    <row r="57454" spans="8:8">
      <c r="H57454" s="62"/>
    </row>
    <row r="57455" spans="8:8">
      <c r="H57455" s="62"/>
    </row>
    <row r="57456" spans="8:8">
      <c r="H57456" s="62"/>
    </row>
    <row r="57457" spans="8:8">
      <c r="H57457" s="62"/>
    </row>
    <row r="57458" spans="8:8">
      <c r="H57458" s="62"/>
    </row>
    <row r="57459" spans="8:8">
      <c r="H57459" s="62"/>
    </row>
    <row r="57460" spans="8:8">
      <c r="H57460" s="62"/>
    </row>
    <row r="57461" spans="8:8">
      <c r="H57461" s="62"/>
    </row>
    <row r="57462" spans="8:8">
      <c r="H57462" s="62"/>
    </row>
    <row r="57463" spans="8:8">
      <c r="H57463" s="62"/>
    </row>
    <row r="57464" spans="8:8">
      <c r="H57464" s="62"/>
    </row>
    <row r="57465" spans="8:8">
      <c r="H57465" s="62"/>
    </row>
    <row r="57466" spans="8:8">
      <c r="H57466" s="62"/>
    </row>
    <row r="57467" spans="8:8">
      <c r="H57467" s="62"/>
    </row>
    <row r="57468" spans="8:8">
      <c r="H57468" s="62"/>
    </row>
    <row r="57469" spans="8:8">
      <c r="H57469" s="62"/>
    </row>
    <row r="57470" spans="8:8">
      <c r="H57470" s="62"/>
    </row>
    <row r="57471" spans="8:8">
      <c r="H57471" s="62"/>
    </row>
    <row r="57472" spans="8:8">
      <c r="H57472" s="62"/>
    </row>
    <row r="57473" spans="8:8">
      <c r="H57473" s="62"/>
    </row>
    <row r="57474" spans="8:8">
      <c r="H57474" s="62"/>
    </row>
    <row r="57475" spans="8:8">
      <c r="H57475" s="62"/>
    </row>
    <row r="57476" spans="8:8">
      <c r="H57476" s="62"/>
    </row>
    <row r="57477" spans="8:8">
      <c r="H57477" s="62"/>
    </row>
    <row r="57478" spans="8:8">
      <c r="H57478" s="62"/>
    </row>
    <row r="57479" spans="8:8">
      <c r="H57479" s="62"/>
    </row>
    <row r="57480" spans="8:8">
      <c r="H57480" s="62"/>
    </row>
    <row r="57481" spans="8:8">
      <c r="H57481" s="62"/>
    </row>
    <row r="57482" spans="8:8">
      <c r="H57482" s="62"/>
    </row>
    <row r="57483" spans="8:8">
      <c r="H57483" s="62"/>
    </row>
    <row r="57484" spans="8:8">
      <c r="H57484" s="62"/>
    </row>
    <row r="57485" spans="8:8">
      <c r="H57485" s="62"/>
    </row>
    <row r="57486" spans="8:8">
      <c r="H57486" s="62"/>
    </row>
    <row r="57487" spans="8:8">
      <c r="H57487" s="62"/>
    </row>
    <row r="57488" spans="8:8">
      <c r="H57488" s="62"/>
    </row>
    <row r="57489" spans="8:8">
      <c r="H57489" s="62"/>
    </row>
    <row r="57490" spans="8:8">
      <c r="H57490" s="62"/>
    </row>
    <row r="57491" spans="8:8">
      <c r="H57491" s="62"/>
    </row>
    <row r="57492" spans="8:8">
      <c r="H57492" s="62"/>
    </row>
    <row r="57493" spans="8:8">
      <c r="H57493" s="62"/>
    </row>
    <row r="57494" spans="8:8">
      <c r="H57494" s="62"/>
    </row>
    <row r="57495" spans="8:8">
      <c r="H57495" s="62"/>
    </row>
    <row r="57496" spans="8:8">
      <c r="H57496" s="62"/>
    </row>
    <row r="57497" spans="8:8">
      <c r="H57497" s="62"/>
    </row>
    <row r="57498" spans="8:8">
      <c r="H57498" s="62"/>
    </row>
    <row r="57499" spans="8:8">
      <c r="H57499" s="62"/>
    </row>
    <row r="57500" spans="8:8">
      <c r="H57500" s="62"/>
    </row>
    <row r="57501" spans="8:8">
      <c r="H57501" s="62"/>
    </row>
    <row r="57502" spans="8:8">
      <c r="H57502" s="62"/>
    </row>
    <row r="57503" spans="8:8">
      <c r="H57503" s="62"/>
    </row>
    <row r="57504" spans="8:8">
      <c r="H57504" s="62"/>
    </row>
    <row r="57505" spans="8:8">
      <c r="H57505" s="62"/>
    </row>
    <row r="57506" spans="8:8">
      <c r="H57506" s="62"/>
    </row>
    <row r="57507" spans="8:8">
      <c r="H57507" s="62"/>
    </row>
    <row r="57508" spans="8:8">
      <c r="H57508" s="62"/>
    </row>
    <row r="57509" spans="8:8">
      <c r="H57509" s="62"/>
    </row>
    <row r="57510" spans="8:8">
      <c r="H57510" s="62"/>
    </row>
    <row r="57511" spans="8:8">
      <c r="H57511" s="62"/>
    </row>
    <row r="57512" spans="8:8">
      <c r="H57512" s="62"/>
    </row>
    <row r="57513" spans="8:8">
      <c r="H57513" s="62"/>
    </row>
    <row r="57514" spans="8:8">
      <c r="H57514" s="62"/>
    </row>
    <row r="57515" spans="8:8">
      <c r="H57515" s="62"/>
    </row>
    <row r="57516" spans="8:8">
      <c r="H57516" s="62"/>
    </row>
    <row r="57517" spans="8:8">
      <c r="H57517" s="62"/>
    </row>
    <row r="57518" spans="8:8">
      <c r="H57518" s="62"/>
    </row>
    <row r="57519" spans="8:8">
      <c r="H57519" s="62"/>
    </row>
    <row r="57520" spans="8:8">
      <c r="H57520" s="62"/>
    </row>
    <row r="57521" spans="8:8">
      <c r="H57521" s="62"/>
    </row>
    <row r="57522" spans="8:8">
      <c r="H57522" s="62"/>
    </row>
    <row r="57523" spans="8:8">
      <c r="H57523" s="62"/>
    </row>
    <row r="57524" spans="8:8">
      <c r="H57524" s="62"/>
    </row>
    <row r="57525" spans="8:8">
      <c r="H57525" s="62"/>
    </row>
    <row r="57526" spans="8:8">
      <c r="H57526" s="62"/>
    </row>
    <row r="57527" spans="8:8">
      <c r="H57527" s="62"/>
    </row>
    <row r="57528" spans="8:8">
      <c r="H57528" s="62"/>
    </row>
    <row r="57529" spans="8:8">
      <c r="H57529" s="62"/>
    </row>
    <row r="57530" spans="8:8">
      <c r="H57530" s="62"/>
    </row>
    <row r="57531" spans="8:8">
      <c r="H57531" s="62"/>
    </row>
    <row r="57532" spans="8:8">
      <c r="H57532" s="62"/>
    </row>
    <row r="57533" spans="8:8">
      <c r="H57533" s="62"/>
    </row>
    <row r="57534" spans="8:8">
      <c r="H57534" s="62"/>
    </row>
    <row r="57535" spans="8:8">
      <c r="H57535" s="62"/>
    </row>
    <row r="57536" spans="8:8">
      <c r="H57536" s="62"/>
    </row>
    <row r="57537" spans="8:8">
      <c r="H57537" s="62"/>
    </row>
    <row r="57538" spans="8:8">
      <c r="H57538" s="62"/>
    </row>
    <row r="57539" spans="8:8">
      <c r="H57539" s="62"/>
    </row>
    <row r="57540" spans="8:8">
      <c r="H57540" s="62"/>
    </row>
    <row r="57541" spans="8:8">
      <c r="H57541" s="62"/>
    </row>
    <row r="57542" spans="8:8">
      <c r="H57542" s="62"/>
    </row>
    <row r="57543" spans="8:8">
      <c r="H57543" s="62"/>
    </row>
    <row r="57544" spans="8:8">
      <c r="H57544" s="62"/>
    </row>
    <row r="57545" spans="8:8">
      <c r="H57545" s="62"/>
    </row>
    <row r="57546" spans="8:8">
      <c r="H57546" s="62"/>
    </row>
    <row r="57547" spans="8:8">
      <c r="H57547" s="62"/>
    </row>
    <row r="57548" spans="8:8">
      <c r="H57548" s="62"/>
    </row>
    <row r="57549" spans="8:8">
      <c r="H57549" s="62"/>
    </row>
    <row r="57550" spans="8:8">
      <c r="H57550" s="62"/>
    </row>
    <row r="57551" spans="8:8">
      <c r="H57551" s="62"/>
    </row>
    <row r="57552" spans="8:8">
      <c r="H57552" s="62"/>
    </row>
    <row r="57553" spans="8:8">
      <c r="H57553" s="62"/>
    </row>
    <row r="57554" spans="8:8">
      <c r="H57554" s="62"/>
    </row>
    <row r="57555" spans="8:8">
      <c r="H57555" s="62"/>
    </row>
    <row r="57556" spans="8:8">
      <c r="H57556" s="62"/>
    </row>
    <row r="57557" spans="8:8">
      <c r="H57557" s="62"/>
    </row>
    <row r="57558" spans="8:8">
      <c r="H57558" s="62"/>
    </row>
    <row r="57559" spans="8:8">
      <c r="H57559" s="62"/>
    </row>
    <row r="57560" spans="8:8">
      <c r="H57560" s="62"/>
    </row>
    <row r="57561" spans="8:8">
      <c r="H57561" s="62"/>
    </row>
    <row r="57562" spans="8:8">
      <c r="H57562" s="62"/>
    </row>
    <row r="57563" spans="8:8">
      <c r="H57563" s="62"/>
    </row>
    <row r="57564" spans="8:8">
      <c r="H57564" s="62"/>
    </row>
    <row r="57565" spans="8:8">
      <c r="H57565" s="62"/>
    </row>
    <row r="57566" spans="8:8">
      <c r="H57566" s="62"/>
    </row>
    <row r="57567" spans="8:8">
      <c r="H57567" s="62"/>
    </row>
    <row r="57568" spans="8:8">
      <c r="H57568" s="62"/>
    </row>
    <row r="57569" spans="8:8">
      <c r="H57569" s="62"/>
    </row>
    <row r="57570" spans="8:8">
      <c r="H57570" s="62"/>
    </row>
    <row r="57571" spans="8:8">
      <c r="H57571" s="62"/>
    </row>
    <row r="57572" spans="8:8">
      <c r="H57572" s="62"/>
    </row>
    <row r="57573" spans="8:8">
      <c r="H57573" s="62"/>
    </row>
    <row r="57574" spans="8:8">
      <c r="H57574" s="62"/>
    </row>
    <row r="57575" spans="8:8">
      <c r="H57575" s="62"/>
    </row>
    <row r="57576" spans="8:8">
      <c r="H57576" s="62"/>
    </row>
    <row r="57577" spans="8:8">
      <c r="H57577" s="62"/>
    </row>
    <row r="57578" spans="8:8">
      <c r="H57578" s="62"/>
    </row>
    <row r="57579" spans="8:8">
      <c r="H57579" s="62"/>
    </row>
    <row r="57580" spans="8:8">
      <c r="H57580" s="62"/>
    </row>
    <row r="57581" spans="8:8">
      <c r="H57581" s="62"/>
    </row>
    <row r="57582" spans="8:8">
      <c r="H57582" s="62"/>
    </row>
    <row r="57583" spans="8:8">
      <c r="H57583" s="62"/>
    </row>
    <row r="57584" spans="8:8">
      <c r="H57584" s="62"/>
    </row>
    <row r="57585" spans="8:8">
      <c r="H57585" s="62"/>
    </row>
    <row r="57586" spans="8:8">
      <c r="H57586" s="62"/>
    </row>
    <row r="57587" spans="8:8">
      <c r="H57587" s="62"/>
    </row>
    <row r="57588" spans="8:8">
      <c r="H57588" s="62"/>
    </row>
    <row r="57589" spans="8:8">
      <c r="H57589" s="62"/>
    </row>
    <row r="57590" spans="8:8">
      <c r="H57590" s="62"/>
    </row>
    <row r="57591" spans="8:8">
      <c r="H57591" s="62"/>
    </row>
    <row r="57592" spans="8:8">
      <c r="H57592" s="62"/>
    </row>
    <row r="57593" spans="8:8">
      <c r="H57593" s="62"/>
    </row>
    <row r="57594" spans="8:8">
      <c r="H57594" s="62"/>
    </row>
    <row r="57595" spans="8:8">
      <c r="H57595" s="62"/>
    </row>
    <row r="57596" spans="8:8">
      <c r="H57596" s="62"/>
    </row>
    <row r="57597" spans="8:8">
      <c r="H57597" s="62"/>
    </row>
    <row r="57598" spans="8:8">
      <c r="H57598" s="62"/>
    </row>
    <row r="57599" spans="8:8">
      <c r="H57599" s="62"/>
    </row>
    <row r="57600" spans="8:8">
      <c r="H57600" s="62"/>
    </row>
    <row r="57601" spans="8:8">
      <c r="H57601" s="62"/>
    </row>
    <row r="57602" spans="8:8">
      <c r="H57602" s="62"/>
    </row>
    <row r="57603" spans="8:8">
      <c r="H57603" s="62"/>
    </row>
    <row r="57604" spans="8:8">
      <c r="H57604" s="62"/>
    </row>
    <row r="57605" spans="8:8">
      <c r="H57605" s="62"/>
    </row>
    <row r="57606" spans="8:8">
      <c r="H57606" s="62"/>
    </row>
    <row r="57607" spans="8:8">
      <c r="H57607" s="62"/>
    </row>
    <row r="57608" spans="8:8">
      <c r="H57608" s="62"/>
    </row>
    <row r="57609" spans="8:8">
      <c r="H57609" s="62"/>
    </row>
    <row r="57610" spans="8:8">
      <c r="H57610" s="62"/>
    </row>
    <row r="57611" spans="8:8">
      <c r="H57611" s="62"/>
    </row>
    <row r="57612" spans="8:8">
      <c r="H57612" s="62"/>
    </row>
    <row r="57613" spans="8:8">
      <c r="H57613" s="62"/>
    </row>
    <row r="57614" spans="8:8">
      <c r="H57614" s="62"/>
    </row>
    <row r="57615" spans="8:8">
      <c r="H57615" s="62"/>
    </row>
    <row r="57616" spans="8:8">
      <c r="H57616" s="62"/>
    </row>
    <row r="57617" spans="8:8">
      <c r="H57617" s="62"/>
    </row>
    <row r="57618" spans="8:8">
      <c r="H57618" s="62"/>
    </row>
    <row r="57619" spans="8:8">
      <c r="H57619" s="62"/>
    </row>
    <row r="57620" spans="8:8">
      <c r="H57620" s="62"/>
    </row>
    <row r="57621" spans="8:8">
      <c r="H57621" s="62"/>
    </row>
    <row r="57622" spans="8:8">
      <c r="H57622" s="62"/>
    </row>
    <row r="57623" spans="8:8">
      <c r="H57623" s="62"/>
    </row>
    <row r="57624" spans="8:8">
      <c r="H57624" s="62"/>
    </row>
    <row r="57625" spans="8:8">
      <c r="H57625" s="62"/>
    </row>
    <row r="57626" spans="8:8">
      <c r="H57626" s="62"/>
    </row>
    <row r="57627" spans="8:8">
      <c r="H57627" s="62"/>
    </row>
    <row r="57628" spans="8:8">
      <c r="H57628" s="62"/>
    </row>
    <row r="57629" spans="8:8">
      <c r="H57629" s="62"/>
    </row>
    <row r="57630" spans="8:8">
      <c r="H57630" s="62"/>
    </row>
    <row r="57631" spans="8:8">
      <c r="H57631" s="62"/>
    </row>
    <row r="57632" spans="8:8">
      <c r="H57632" s="62"/>
    </row>
    <row r="57633" spans="8:8">
      <c r="H57633" s="62"/>
    </row>
    <row r="57634" spans="8:8">
      <c r="H57634" s="62"/>
    </row>
    <row r="57635" spans="8:8">
      <c r="H57635" s="62"/>
    </row>
    <row r="57636" spans="8:8">
      <c r="H57636" s="62"/>
    </row>
    <row r="57637" spans="8:8">
      <c r="H57637" s="62"/>
    </row>
    <row r="57638" spans="8:8">
      <c r="H57638" s="62"/>
    </row>
    <row r="57639" spans="8:8">
      <c r="H57639" s="62"/>
    </row>
    <row r="57640" spans="8:8">
      <c r="H57640" s="62"/>
    </row>
    <row r="57641" spans="8:8">
      <c r="H57641" s="62"/>
    </row>
    <row r="57642" spans="8:8">
      <c r="H57642" s="62"/>
    </row>
    <row r="57643" spans="8:8">
      <c r="H57643" s="62"/>
    </row>
    <row r="57644" spans="8:8">
      <c r="H57644" s="62"/>
    </row>
    <row r="57645" spans="8:8">
      <c r="H57645" s="62"/>
    </row>
    <row r="57646" spans="8:8">
      <c r="H57646" s="62"/>
    </row>
    <row r="57647" spans="8:8">
      <c r="H57647" s="62"/>
    </row>
    <row r="57648" spans="8:8">
      <c r="H57648" s="62"/>
    </row>
    <row r="57649" spans="8:8">
      <c r="H57649" s="62"/>
    </row>
    <row r="57650" spans="8:8">
      <c r="H57650" s="62"/>
    </row>
    <row r="57651" spans="8:8">
      <c r="H57651" s="62"/>
    </row>
    <row r="57652" spans="8:8">
      <c r="H57652" s="62"/>
    </row>
    <row r="57653" spans="8:8">
      <c r="H57653" s="62"/>
    </row>
    <row r="57654" spans="8:8">
      <c r="H57654" s="62"/>
    </row>
    <row r="57655" spans="8:8">
      <c r="H57655" s="62"/>
    </row>
    <row r="57656" spans="8:8">
      <c r="H57656" s="62"/>
    </row>
    <row r="57657" spans="8:8">
      <c r="H57657" s="62"/>
    </row>
    <row r="57658" spans="8:8">
      <c r="H57658" s="62"/>
    </row>
    <row r="57659" spans="8:8">
      <c r="H57659" s="62"/>
    </row>
    <row r="57660" spans="8:8">
      <c r="H57660" s="62"/>
    </row>
    <row r="57661" spans="8:8">
      <c r="H57661" s="62"/>
    </row>
    <row r="57662" spans="8:8">
      <c r="H57662" s="62"/>
    </row>
    <row r="57663" spans="8:8">
      <c r="H57663" s="62"/>
    </row>
    <row r="57664" spans="8:8">
      <c r="H57664" s="62"/>
    </row>
    <row r="57665" spans="8:8">
      <c r="H57665" s="62"/>
    </row>
    <row r="57666" spans="8:8">
      <c r="H57666" s="62"/>
    </row>
    <row r="57667" spans="8:8">
      <c r="H57667" s="62"/>
    </row>
    <row r="57668" spans="8:8">
      <c r="H57668" s="62"/>
    </row>
    <row r="57669" spans="8:8">
      <c r="H57669" s="62"/>
    </row>
    <row r="57670" spans="8:8">
      <c r="H57670" s="62"/>
    </row>
    <row r="57671" spans="8:8">
      <c r="H57671" s="62"/>
    </row>
    <row r="57672" spans="8:8">
      <c r="H57672" s="62"/>
    </row>
    <row r="57673" spans="8:8">
      <c r="H57673" s="62"/>
    </row>
    <row r="57674" spans="8:8">
      <c r="H57674" s="62"/>
    </row>
    <row r="57675" spans="8:8">
      <c r="H57675" s="62"/>
    </row>
    <row r="57676" spans="8:8">
      <c r="H57676" s="62"/>
    </row>
    <row r="57677" spans="8:8">
      <c r="H57677" s="62"/>
    </row>
    <row r="57678" spans="8:8">
      <c r="H57678" s="62"/>
    </row>
    <row r="57679" spans="8:8">
      <c r="H57679" s="62"/>
    </row>
    <row r="57680" spans="8:8">
      <c r="H57680" s="62"/>
    </row>
    <row r="57681" spans="8:8">
      <c r="H57681" s="62"/>
    </row>
    <row r="57682" spans="8:8">
      <c r="H57682" s="62"/>
    </row>
    <row r="57683" spans="8:8">
      <c r="H57683" s="62"/>
    </row>
    <row r="57684" spans="8:8">
      <c r="H57684" s="62"/>
    </row>
    <row r="57685" spans="8:8">
      <c r="H57685" s="62"/>
    </row>
    <row r="57686" spans="8:8">
      <c r="H57686" s="62"/>
    </row>
    <row r="57687" spans="8:8">
      <c r="H57687" s="62"/>
    </row>
    <row r="57688" spans="8:8">
      <c r="H57688" s="62"/>
    </row>
    <row r="57689" spans="8:8">
      <c r="H57689" s="62"/>
    </row>
    <row r="57690" spans="8:8">
      <c r="H57690" s="62"/>
    </row>
    <row r="57691" spans="8:8">
      <c r="H57691" s="62"/>
    </row>
    <row r="57692" spans="8:8">
      <c r="H57692" s="62"/>
    </row>
    <row r="57693" spans="8:8">
      <c r="H57693" s="62"/>
    </row>
    <row r="57694" spans="8:8">
      <c r="H57694" s="62"/>
    </row>
    <row r="57695" spans="8:8">
      <c r="H57695" s="62"/>
    </row>
    <row r="57696" spans="8:8">
      <c r="H57696" s="62"/>
    </row>
    <row r="57697" spans="8:8">
      <c r="H57697" s="62"/>
    </row>
    <row r="57698" spans="8:8">
      <c r="H57698" s="62"/>
    </row>
    <row r="57699" spans="8:8">
      <c r="H57699" s="62"/>
    </row>
    <row r="57700" spans="8:8">
      <c r="H57700" s="62"/>
    </row>
    <row r="57701" spans="8:8">
      <c r="H57701" s="62"/>
    </row>
    <row r="57702" spans="8:8">
      <c r="H57702" s="62"/>
    </row>
    <row r="57703" spans="8:8">
      <c r="H57703" s="62"/>
    </row>
    <row r="57704" spans="8:8">
      <c r="H57704" s="62"/>
    </row>
    <row r="57705" spans="8:8">
      <c r="H57705" s="62"/>
    </row>
    <row r="57706" spans="8:8">
      <c r="H57706" s="62"/>
    </row>
    <row r="57707" spans="8:8">
      <c r="H57707" s="62"/>
    </row>
    <row r="57708" spans="8:8">
      <c r="H57708" s="62"/>
    </row>
    <row r="57709" spans="8:8">
      <c r="H57709" s="62"/>
    </row>
    <row r="57710" spans="8:8">
      <c r="H57710" s="62"/>
    </row>
    <row r="57711" spans="8:8">
      <c r="H57711" s="62"/>
    </row>
    <row r="57712" spans="8:8">
      <c r="H57712" s="62"/>
    </row>
    <row r="57713" spans="8:8">
      <c r="H57713" s="62"/>
    </row>
    <row r="57714" spans="8:8">
      <c r="H57714" s="62"/>
    </row>
    <row r="57715" spans="8:8">
      <c r="H57715" s="62"/>
    </row>
    <row r="57716" spans="8:8">
      <c r="H57716" s="62"/>
    </row>
    <row r="57717" spans="8:8">
      <c r="H57717" s="62"/>
    </row>
    <row r="57718" spans="8:8">
      <c r="H57718" s="62"/>
    </row>
    <row r="57719" spans="8:8">
      <c r="H57719" s="62"/>
    </row>
    <row r="57720" spans="8:8">
      <c r="H57720" s="62"/>
    </row>
    <row r="57721" spans="8:8">
      <c r="H57721" s="62"/>
    </row>
    <row r="57722" spans="8:8">
      <c r="H57722" s="62"/>
    </row>
    <row r="57723" spans="8:8">
      <c r="H57723" s="62"/>
    </row>
    <row r="57724" spans="8:8">
      <c r="H57724" s="62"/>
    </row>
    <row r="57725" spans="8:8">
      <c r="H57725" s="62"/>
    </row>
    <row r="57726" spans="8:8">
      <c r="H57726" s="62"/>
    </row>
    <row r="57727" spans="8:8">
      <c r="H57727" s="62"/>
    </row>
    <row r="57728" spans="8:8">
      <c r="H57728" s="62"/>
    </row>
    <row r="57729" spans="8:8">
      <c r="H57729" s="62"/>
    </row>
    <row r="57730" spans="8:8">
      <c r="H57730" s="62"/>
    </row>
    <row r="57731" spans="8:8">
      <c r="H57731" s="62"/>
    </row>
    <row r="57732" spans="8:8">
      <c r="H57732" s="62"/>
    </row>
    <row r="57733" spans="8:8">
      <c r="H57733" s="62"/>
    </row>
    <row r="57734" spans="8:8">
      <c r="H57734" s="62"/>
    </row>
    <row r="57735" spans="8:8">
      <c r="H57735" s="62"/>
    </row>
    <row r="57736" spans="8:8">
      <c r="H57736" s="62"/>
    </row>
    <row r="57737" spans="8:8">
      <c r="H57737" s="62"/>
    </row>
    <row r="57738" spans="8:8">
      <c r="H57738" s="62"/>
    </row>
    <row r="57739" spans="8:8">
      <c r="H57739" s="62"/>
    </row>
    <row r="57740" spans="8:8">
      <c r="H57740" s="62"/>
    </row>
    <row r="57741" spans="8:8">
      <c r="H57741" s="62"/>
    </row>
    <row r="57742" spans="8:8">
      <c r="H57742" s="62"/>
    </row>
    <row r="57743" spans="8:8">
      <c r="H57743" s="62"/>
    </row>
    <row r="57744" spans="8:8">
      <c r="H57744" s="62"/>
    </row>
    <row r="57745" spans="8:8">
      <c r="H57745" s="62"/>
    </row>
    <row r="57746" spans="8:8">
      <c r="H57746" s="62"/>
    </row>
    <row r="57747" spans="8:8">
      <c r="H57747" s="62"/>
    </row>
    <row r="57748" spans="8:8">
      <c r="H57748" s="62"/>
    </row>
    <row r="57749" spans="8:8">
      <c r="H57749" s="62"/>
    </row>
    <row r="57750" spans="8:8">
      <c r="H57750" s="62"/>
    </row>
    <row r="57751" spans="8:8">
      <c r="H57751" s="62"/>
    </row>
    <row r="57752" spans="8:8">
      <c r="H57752" s="62"/>
    </row>
    <row r="57753" spans="8:8">
      <c r="H57753" s="62"/>
    </row>
    <row r="57754" spans="8:8">
      <c r="H57754" s="62"/>
    </row>
    <row r="57755" spans="8:8">
      <c r="H57755" s="62"/>
    </row>
    <row r="57756" spans="8:8">
      <c r="H57756" s="62"/>
    </row>
    <row r="57757" spans="8:8">
      <c r="H57757" s="62"/>
    </row>
    <row r="57758" spans="8:8">
      <c r="H57758" s="62"/>
    </row>
    <row r="57759" spans="8:8">
      <c r="H57759" s="62"/>
    </row>
    <row r="57760" spans="8:8">
      <c r="H57760" s="62"/>
    </row>
    <row r="57761" spans="8:8">
      <c r="H57761" s="62"/>
    </row>
    <row r="57762" spans="8:8">
      <c r="H57762" s="62"/>
    </row>
    <row r="57763" spans="8:8">
      <c r="H57763" s="62"/>
    </row>
    <row r="57764" spans="8:8">
      <c r="H57764" s="62"/>
    </row>
    <row r="57765" spans="8:8">
      <c r="H57765" s="62"/>
    </row>
    <row r="57766" spans="8:8">
      <c r="H57766" s="62"/>
    </row>
    <row r="57767" spans="8:8">
      <c r="H57767" s="62"/>
    </row>
    <row r="57768" spans="8:8">
      <c r="H57768" s="62"/>
    </row>
    <row r="57769" spans="8:8">
      <c r="H57769" s="62"/>
    </row>
    <row r="57770" spans="8:8">
      <c r="H57770" s="62"/>
    </row>
    <row r="57771" spans="8:8">
      <c r="H57771" s="62"/>
    </row>
    <row r="57772" spans="8:8">
      <c r="H57772" s="62"/>
    </row>
    <row r="57773" spans="8:8">
      <c r="H57773" s="62"/>
    </row>
    <row r="57774" spans="8:8">
      <c r="H57774" s="62"/>
    </row>
    <row r="57775" spans="8:8">
      <c r="H57775" s="62"/>
    </row>
    <row r="57776" spans="8:8">
      <c r="H57776" s="62"/>
    </row>
    <row r="57777" spans="8:8">
      <c r="H57777" s="62"/>
    </row>
    <row r="57778" spans="8:8">
      <c r="H57778" s="62"/>
    </row>
    <row r="57779" spans="8:8">
      <c r="H57779" s="62"/>
    </row>
    <row r="57780" spans="8:8">
      <c r="H57780" s="62"/>
    </row>
    <row r="57781" spans="8:8">
      <c r="H57781" s="62"/>
    </row>
    <row r="57782" spans="8:8">
      <c r="H57782" s="62"/>
    </row>
    <row r="57783" spans="8:8">
      <c r="H57783" s="62"/>
    </row>
    <row r="57784" spans="8:8">
      <c r="H57784" s="62"/>
    </row>
    <row r="57785" spans="8:8">
      <c r="H57785" s="62"/>
    </row>
    <row r="57786" spans="8:8">
      <c r="H57786" s="62"/>
    </row>
    <row r="57787" spans="8:8">
      <c r="H57787" s="62"/>
    </row>
    <row r="57788" spans="8:8">
      <c r="H57788" s="62"/>
    </row>
    <row r="57789" spans="8:8">
      <c r="H57789" s="62"/>
    </row>
    <row r="57790" spans="8:8">
      <c r="H57790" s="62"/>
    </row>
    <row r="57791" spans="8:8">
      <c r="H57791" s="62"/>
    </row>
    <row r="57792" spans="8:8">
      <c r="H57792" s="62"/>
    </row>
    <row r="57793" spans="8:8">
      <c r="H57793" s="62"/>
    </row>
    <row r="57794" spans="8:8">
      <c r="H57794" s="62"/>
    </row>
    <row r="57795" spans="8:8">
      <c r="H57795" s="62"/>
    </row>
    <row r="57796" spans="8:8">
      <c r="H57796" s="62"/>
    </row>
    <row r="57797" spans="8:8">
      <c r="H57797" s="62"/>
    </row>
    <row r="57798" spans="8:8">
      <c r="H57798" s="62"/>
    </row>
    <row r="57799" spans="8:8">
      <c r="H57799" s="62"/>
    </row>
    <row r="57800" spans="8:8">
      <c r="H57800" s="62"/>
    </row>
    <row r="57801" spans="8:8">
      <c r="H57801" s="62"/>
    </row>
    <row r="57802" spans="8:8">
      <c r="H57802" s="62"/>
    </row>
    <row r="57803" spans="8:8">
      <c r="H57803" s="62"/>
    </row>
    <row r="57804" spans="8:8">
      <c r="H57804" s="62"/>
    </row>
    <row r="57805" spans="8:8">
      <c r="H57805" s="62"/>
    </row>
    <row r="57806" spans="8:8">
      <c r="H57806" s="62"/>
    </row>
    <row r="57807" spans="8:8">
      <c r="H57807" s="62"/>
    </row>
    <row r="57808" spans="8:8">
      <c r="H57808" s="62"/>
    </row>
    <row r="57809" spans="8:8">
      <c r="H57809" s="62"/>
    </row>
    <row r="57810" spans="8:8">
      <c r="H57810" s="62"/>
    </row>
    <row r="57811" spans="8:8">
      <c r="H57811" s="62"/>
    </row>
    <row r="57812" spans="8:8">
      <c r="H57812" s="62"/>
    </row>
    <row r="57813" spans="8:8">
      <c r="H57813" s="62"/>
    </row>
    <row r="57814" spans="8:8">
      <c r="H57814" s="62"/>
    </row>
    <row r="57815" spans="8:8">
      <c r="H57815" s="62"/>
    </row>
    <row r="57816" spans="8:8">
      <c r="H57816" s="62"/>
    </row>
    <row r="57817" spans="8:8">
      <c r="H57817" s="62"/>
    </row>
    <row r="57818" spans="8:8">
      <c r="H57818" s="62"/>
    </row>
    <row r="57819" spans="8:8">
      <c r="H57819" s="62"/>
    </row>
    <row r="57820" spans="8:8">
      <c r="H57820" s="62"/>
    </row>
    <row r="57821" spans="8:8">
      <c r="H57821" s="62"/>
    </row>
    <row r="57822" spans="8:8">
      <c r="H57822" s="62"/>
    </row>
    <row r="57823" spans="8:8">
      <c r="H57823" s="62"/>
    </row>
    <row r="57824" spans="8:8">
      <c r="H57824" s="62"/>
    </row>
    <row r="57825" spans="8:8">
      <c r="H57825" s="62"/>
    </row>
    <row r="57826" spans="8:8">
      <c r="H57826" s="62"/>
    </row>
    <row r="57827" spans="8:8">
      <c r="H57827" s="62"/>
    </row>
    <row r="57828" spans="8:8">
      <c r="H57828" s="62"/>
    </row>
    <row r="57829" spans="8:8">
      <c r="H57829" s="62"/>
    </row>
    <row r="57830" spans="8:8">
      <c r="H57830" s="62"/>
    </row>
    <row r="57831" spans="8:8">
      <c r="H57831" s="62"/>
    </row>
    <row r="57832" spans="8:8">
      <c r="H57832" s="62"/>
    </row>
    <row r="57833" spans="8:8">
      <c r="H57833" s="62"/>
    </row>
    <row r="57834" spans="8:8">
      <c r="H57834" s="62"/>
    </row>
    <row r="57835" spans="8:8">
      <c r="H57835" s="62"/>
    </row>
    <row r="57836" spans="8:8">
      <c r="H57836" s="62"/>
    </row>
    <row r="57837" spans="8:8">
      <c r="H57837" s="62"/>
    </row>
    <row r="57838" spans="8:8">
      <c r="H57838" s="62"/>
    </row>
    <row r="57839" spans="8:8">
      <c r="H57839" s="62"/>
    </row>
    <row r="57840" spans="8:8">
      <c r="H57840" s="62"/>
    </row>
    <row r="57841" spans="8:8">
      <c r="H57841" s="62"/>
    </row>
    <row r="57842" spans="8:8">
      <c r="H57842" s="62"/>
    </row>
    <row r="57843" spans="8:8">
      <c r="H57843" s="62"/>
    </row>
    <row r="57844" spans="8:8">
      <c r="H57844" s="62"/>
    </row>
    <row r="57845" spans="8:8">
      <c r="H57845" s="62"/>
    </row>
    <row r="57846" spans="8:8">
      <c r="H57846" s="62"/>
    </row>
    <row r="57847" spans="8:8">
      <c r="H57847" s="62"/>
    </row>
    <row r="57848" spans="8:8">
      <c r="H57848" s="62"/>
    </row>
    <row r="57849" spans="8:8">
      <c r="H57849" s="62"/>
    </row>
    <row r="57850" spans="8:8">
      <c r="H57850" s="62"/>
    </row>
    <row r="57851" spans="8:8">
      <c r="H57851" s="62"/>
    </row>
    <row r="57852" spans="8:8">
      <c r="H57852" s="62"/>
    </row>
    <row r="57853" spans="8:8">
      <c r="H57853" s="62"/>
    </row>
    <row r="57854" spans="8:8">
      <c r="H57854" s="62"/>
    </row>
    <row r="57855" spans="8:8">
      <c r="H57855" s="62"/>
    </row>
    <row r="57856" spans="8:8">
      <c r="H57856" s="62"/>
    </row>
    <row r="57857" spans="8:8">
      <c r="H57857" s="62"/>
    </row>
    <row r="57858" spans="8:8">
      <c r="H57858" s="62"/>
    </row>
    <row r="57859" spans="8:8">
      <c r="H57859" s="62"/>
    </row>
    <row r="57860" spans="8:8">
      <c r="H57860" s="62"/>
    </row>
    <row r="57861" spans="8:8">
      <c r="H57861" s="62"/>
    </row>
    <row r="57862" spans="8:8">
      <c r="H57862" s="62"/>
    </row>
    <row r="57863" spans="8:8">
      <c r="H57863" s="62"/>
    </row>
    <row r="57864" spans="8:8">
      <c r="H57864" s="62"/>
    </row>
    <row r="57865" spans="8:8">
      <c r="H57865" s="62"/>
    </row>
    <row r="57866" spans="8:8">
      <c r="H57866" s="62"/>
    </row>
    <row r="57867" spans="8:8">
      <c r="H57867" s="62"/>
    </row>
    <row r="57868" spans="8:8">
      <c r="H57868" s="62"/>
    </row>
    <row r="57869" spans="8:8">
      <c r="H57869" s="62"/>
    </row>
    <row r="57870" spans="8:8">
      <c r="H57870" s="62"/>
    </row>
    <row r="57871" spans="8:8">
      <c r="H57871" s="62"/>
    </row>
    <row r="57872" spans="8:8">
      <c r="H57872" s="62"/>
    </row>
    <row r="57873" spans="8:8">
      <c r="H57873" s="62"/>
    </row>
    <row r="57874" spans="8:8">
      <c r="H57874" s="62"/>
    </row>
    <row r="57875" spans="8:8">
      <c r="H57875" s="62"/>
    </row>
    <row r="57876" spans="8:8">
      <c r="H57876" s="62"/>
    </row>
    <row r="57877" spans="8:8">
      <c r="H57877" s="62"/>
    </row>
    <row r="57878" spans="8:8">
      <c r="H57878" s="62"/>
    </row>
    <row r="57879" spans="8:8">
      <c r="H57879" s="62"/>
    </row>
    <row r="57880" spans="8:8">
      <c r="H57880" s="62"/>
    </row>
    <row r="57881" spans="8:8">
      <c r="H57881" s="62"/>
    </row>
    <row r="57882" spans="8:8">
      <c r="H57882" s="62"/>
    </row>
    <row r="57883" spans="8:8">
      <c r="H57883" s="62"/>
    </row>
    <row r="57884" spans="8:8">
      <c r="H57884" s="62"/>
    </row>
    <row r="57885" spans="8:8">
      <c r="H57885" s="62"/>
    </row>
    <row r="57886" spans="8:8">
      <c r="H57886" s="62"/>
    </row>
    <row r="57887" spans="8:8">
      <c r="H57887" s="62"/>
    </row>
    <row r="57888" spans="8:8">
      <c r="H57888" s="62"/>
    </row>
    <row r="57889" spans="8:8">
      <c r="H57889" s="62"/>
    </row>
    <row r="57890" spans="8:8">
      <c r="H57890" s="62"/>
    </row>
    <row r="57891" spans="8:8">
      <c r="H57891" s="62"/>
    </row>
    <row r="57892" spans="8:8">
      <c r="H57892" s="62"/>
    </row>
    <row r="57893" spans="8:8">
      <c r="H57893" s="62"/>
    </row>
    <row r="57894" spans="8:8">
      <c r="H57894" s="62"/>
    </row>
    <row r="57895" spans="8:8">
      <c r="H57895" s="62"/>
    </row>
    <row r="57896" spans="8:8">
      <c r="H57896" s="62"/>
    </row>
    <row r="57897" spans="8:8">
      <c r="H57897" s="62"/>
    </row>
    <row r="57898" spans="8:8">
      <c r="H57898" s="62"/>
    </row>
    <row r="57899" spans="8:8">
      <c r="H57899" s="62"/>
    </row>
    <row r="57900" spans="8:8">
      <c r="H57900" s="62"/>
    </row>
    <row r="57901" spans="8:8">
      <c r="H57901" s="62"/>
    </row>
    <row r="57902" spans="8:8">
      <c r="H57902" s="62"/>
    </row>
    <row r="57903" spans="8:8">
      <c r="H57903" s="62"/>
    </row>
    <row r="57904" spans="8:8">
      <c r="H57904" s="62"/>
    </row>
    <row r="57905" spans="8:8">
      <c r="H57905" s="62"/>
    </row>
    <row r="57906" spans="8:8">
      <c r="H57906" s="62"/>
    </row>
    <row r="57907" spans="8:8">
      <c r="H57907" s="62"/>
    </row>
    <row r="57908" spans="8:8">
      <c r="H57908" s="62"/>
    </row>
    <row r="57909" spans="8:8">
      <c r="H57909" s="62"/>
    </row>
    <row r="57910" spans="8:8">
      <c r="H57910" s="62"/>
    </row>
    <row r="57911" spans="8:8">
      <c r="H57911" s="62"/>
    </row>
    <row r="57912" spans="8:8">
      <c r="H57912" s="62"/>
    </row>
    <row r="57913" spans="8:8">
      <c r="H57913" s="62"/>
    </row>
    <row r="57914" spans="8:8">
      <c r="H57914" s="62"/>
    </row>
    <row r="57915" spans="8:8">
      <c r="H57915" s="62"/>
    </row>
    <row r="57916" spans="8:8">
      <c r="H57916" s="62"/>
    </row>
    <row r="57917" spans="8:8">
      <c r="H57917" s="62"/>
    </row>
    <row r="57918" spans="8:8">
      <c r="H57918" s="62"/>
    </row>
    <row r="57919" spans="8:8">
      <c r="H57919" s="62"/>
    </row>
    <row r="57920" spans="8:8">
      <c r="H57920" s="62"/>
    </row>
    <row r="57921" spans="8:8">
      <c r="H57921" s="62"/>
    </row>
    <row r="57922" spans="8:8">
      <c r="H57922" s="62"/>
    </row>
    <row r="57923" spans="8:8">
      <c r="H57923" s="62"/>
    </row>
    <row r="57924" spans="8:8">
      <c r="H57924" s="62"/>
    </row>
    <row r="57925" spans="8:8">
      <c r="H57925" s="62"/>
    </row>
    <row r="57926" spans="8:8">
      <c r="H57926" s="62"/>
    </row>
    <row r="57927" spans="8:8">
      <c r="H57927" s="62"/>
    </row>
    <row r="57928" spans="8:8">
      <c r="H57928" s="62"/>
    </row>
    <row r="57929" spans="8:8">
      <c r="H57929" s="62"/>
    </row>
    <row r="57930" spans="8:8">
      <c r="H57930" s="62"/>
    </row>
    <row r="57931" spans="8:8">
      <c r="H57931" s="62"/>
    </row>
    <row r="57932" spans="8:8">
      <c r="H57932" s="62"/>
    </row>
    <row r="57933" spans="8:8">
      <c r="H57933" s="62"/>
    </row>
    <row r="57934" spans="8:8">
      <c r="H57934" s="62"/>
    </row>
    <row r="57935" spans="8:8">
      <c r="H57935" s="62"/>
    </row>
    <row r="57936" spans="8:8">
      <c r="H57936" s="62"/>
    </row>
    <row r="57937" spans="8:8">
      <c r="H57937" s="62"/>
    </row>
    <row r="57938" spans="8:8">
      <c r="H57938" s="62"/>
    </row>
    <row r="57939" spans="8:8">
      <c r="H57939" s="62"/>
    </row>
    <row r="57940" spans="8:8">
      <c r="H57940" s="62"/>
    </row>
    <row r="57941" spans="8:8">
      <c r="H57941" s="62"/>
    </row>
    <row r="57942" spans="8:8">
      <c r="H57942" s="62"/>
    </row>
    <row r="57943" spans="8:8">
      <c r="H57943" s="62"/>
    </row>
    <row r="57944" spans="8:8">
      <c r="H57944" s="62"/>
    </row>
    <row r="57945" spans="8:8">
      <c r="H57945" s="62"/>
    </row>
    <row r="57946" spans="8:8">
      <c r="H57946" s="62"/>
    </row>
    <row r="57947" spans="8:8">
      <c r="H57947" s="62"/>
    </row>
    <row r="57948" spans="8:8">
      <c r="H57948" s="62"/>
    </row>
    <row r="57949" spans="8:8">
      <c r="H57949" s="62"/>
    </row>
    <row r="57950" spans="8:8">
      <c r="H57950" s="62"/>
    </row>
    <row r="57951" spans="8:8">
      <c r="H57951" s="62"/>
    </row>
    <row r="57952" spans="8:8">
      <c r="H57952" s="62"/>
    </row>
    <row r="57953" spans="8:8">
      <c r="H57953" s="62"/>
    </row>
    <row r="57954" spans="8:8">
      <c r="H57954" s="62"/>
    </row>
    <row r="57955" spans="8:8">
      <c r="H57955" s="62"/>
    </row>
    <row r="57956" spans="8:8">
      <c r="H57956" s="62"/>
    </row>
    <row r="57957" spans="8:8">
      <c r="H57957" s="62"/>
    </row>
    <row r="57958" spans="8:8">
      <c r="H57958" s="62"/>
    </row>
    <row r="57959" spans="8:8">
      <c r="H57959" s="62"/>
    </row>
    <row r="57960" spans="8:8">
      <c r="H57960" s="62"/>
    </row>
    <row r="57961" spans="8:8">
      <c r="H57961" s="62"/>
    </row>
    <row r="57962" spans="8:8">
      <c r="H57962" s="62"/>
    </row>
    <row r="57963" spans="8:8">
      <c r="H57963" s="62"/>
    </row>
    <row r="57964" spans="8:8">
      <c r="H57964" s="62"/>
    </row>
    <row r="57965" spans="8:8">
      <c r="H57965" s="62"/>
    </row>
    <row r="57966" spans="8:8">
      <c r="H57966" s="62"/>
    </row>
    <row r="57967" spans="8:8">
      <c r="H57967" s="62"/>
    </row>
    <row r="57968" spans="8:8">
      <c r="H57968" s="62"/>
    </row>
    <row r="57969" spans="8:8">
      <c r="H57969" s="62"/>
    </row>
    <row r="57970" spans="8:8">
      <c r="H57970" s="62"/>
    </row>
    <row r="57971" spans="8:8">
      <c r="H57971" s="62"/>
    </row>
    <row r="57972" spans="8:8">
      <c r="H57972" s="62"/>
    </row>
    <row r="57973" spans="8:8">
      <c r="H57973" s="62"/>
    </row>
    <row r="57974" spans="8:8">
      <c r="H57974" s="62"/>
    </row>
    <row r="57975" spans="8:8">
      <c r="H57975" s="62"/>
    </row>
    <row r="57976" spans="8:8">
      <c r="H57976" s="62"/>
    </row>
    <row r="57977" spans="8:8">
      <c r="H57977" s="62"/>
    </row>
    <row r="57978" spans="8:8">
      <c r="H57978" s="62"/>
    </row>
    <row r="57979" spans="8:8">
      <c r="H57979" s="62"/>
    </row>
    <row r="57980" spans="8:8">
      <c r="H57980" s="62"/>
    </row>
    <row r="57981" spans="8:8">
      <c r="H57981" s="62"/>
    </row>
    <row r="57982" spans="8:8">
      <c r="H57982" s="62"/>
    </row>
    <row r="57983" spans="8:8">
      <c r="H57983" s="62"/>
    </row>
    <row r="57984" spans="8:8">
      <c r="H57984" s="62"/>
    </row>
    <row r="57985" spans="8:8">
      <c r="H57985" s="62"/>
    </row>
    <row r="57986" spans="8:8">
      <c r="H57986" s="62"/>
    </row>
    <row r="57987" spans="8:8">
      <c r="H57987" s="62"/>
    </row>
    <row r="57988" spans="8:8">
      <c r="H57988" s="62"/>
    </row>
    <row r="57989" spans="8:8">
      <c r="H57989" s="62"/>
    </row>
    <row r="57990" spans="8:8">
      <c r="H57990" s="62"/>
    </row>
    <row r="57991" spans="8:8">
      <c r="H57991" s="62"/>
    </row>
    <row r="57992" spans="8:8">
      <c r="H57992" s="62"/>
    </row>
    <row r="57993" spans="8:8">
      <c r="H57993" s="62"/>
    </row>
    <row r="57994" spans="8:8">
      <c r="H57994" s="62"/>
    </row>
    <row r="57995" spans="8:8">
      <c r="H57995" s="62"/>
    </row>
    <row r="57996" spans="8:8">
      <c r="H57996" s="62"/>
    </row>
    <row r="57997" spans="8:8">
      <c r="H57997" s="62"/>
    </row>
    <row r="57998" spans="8:8">
      <c r="H57998" s="62"/>
    </row>
    <row r="57999" spans="8:8">
      <c r="H57999" s="62"/>
    </row>
    <row r="58000" spans="8:8">
      <c r="H58000" s="62"/>
    </row>
    <row r="58001" spans="8:8">
      <c r="H58001" s="62"/>
    </row>
    <row r="58002" spans="8:8">
      <c r="H58002" s="62"/>
    </row>
    <row r="58003" spans="8:8">
      <c r="H58003" s="62"/>
    </row>
    <row r="58004" spans="8:8">
      <c r="H58004" s="62"/>
    </row>
    <row r="58005" spans="8:8">
      <c r="H58005" s="62"/>
    </row>
    <row r="58006" spans="8:8">
      <c r="H58006" s="62"/>
    </row>
    <row r="58007" spans="8:8">
      <c r="H58007" s="62"/>
    </row>
    <row r="58008" spans="8:8">
      <c r="H58008" s="62"/>
    </row>
    <row r="58009" spans="8:8">
      <c r="H58009" s="62"/>
    </row>
    <row r="58010" spans="8:8">
      <c r="H58010" s="62"/>
    </row>
    <row r="58011" spans="8:8">
      <c r="H58011" s="62"/>
    </row>
    <row r="58012" spans="8:8">
      <c r="H58012" s="62"/>
    </row>
    <row r="58013" spans="8:8">
      <c r="H58013" s="62"/>
    </row>
    <row r="58014" spans="8:8">
      <c r="H58014" s="62"/>
    </row>
    <row r="58015" spans="8:8">
      <c r="H58015" s="62"/>
    </row>
    <row r="58016" spans="8:8">
      <c r="H58016" s="62"/>
    </row>
    <row r="58017" spans="8:8">
      <c r="H58017" s="62"/>
    </row>
    <row r="58018" spans="8:8">
      <c r="H58018" s="62"/>
    </row>
    <row r="58019" spans="8:8">
      <c r="H58019" s="62"/>
    </row>
    <row r="58020" spans="8:8">
      <c r="H58020" s="62"/>
    </row>
    <row r="58021" spans="8:8">
      <c r="H58021" s="62"/>
    </row>
    <row r="58022" spans="8:8">
      <c r="H58022" s="62"/>
    </row>
    <row r="58023" spans="8:8">
      <c r="H58023" s="62"/>
    </row>
    <row r="58024" spans="8:8">
      <c r="H58024" s="62"/>
    </row>
    <row r="58025" spans="8:8">
      <c r="H58025" s="62"/>
    </row>
    <row r="58026" spans="8:8">
      <c r="H58026" s="62"/>
    </row>
    <row r="58027" spans="8:8">
      <c r="H58027" s="62"/>
    </row>
    <row r="58028" spans="8:8">
      <c r="H58028" s="62"/>
    </row>
    <row r="58029" spans="8:8">
      <c r="H58029" s="62"/>
    </row>
    <row r="58030" spans="8:8">
      <c r="H58030" s="62"/>
    </row>
    <row r="58031" spans="8:8">
      <c r="H58031" s="62"/>
    </row>
    <row r="58032" spans="8:8">
      <c r="H58032" s="62"/>
    </row>
    <row r="58033" spans="8:8">
      <c r="H58033" s="62"/>
    </row>
    <row r="58034" spans="8:8">
      <c r="H58034" s="62"/>
    </row>
    <row r="58035" spans="8:8">
      <c r="H58035" s="62"/>
    </row>
    <row r="58036" spans="8:8">
      <c r="H58036" s="62"/>
    </row>
    <row r="58037" spans="8:8">
      <c r="H58037" s="62"/>
    </row>
    <row r="58038" spans="8:8">
      <c r="H58038" s="62"/>
    </row>
    <row r="58039" spans="8:8">
      <c r="H58039" s="62"/>
    </row>
    <row r="58040" spans="8:8">
      <c r="H58040" s="62"/>
    </row>
    <row r="58041" spans="8:8">
      <c r="H58041" s="62"/>
    </row>
    <row r="58042" spans="8:8">
      <c r="H58042" s="62"/>
    </row>
    <row r="58043" spans="8:8">
      <c r="H58043" s="62"/>
    </row>
    <row r="58044" spans="8:8">
      <c r="H58044" s="62"/>
    </row>
    <row r="58045" spans="8:8">
      <c r="H58045" s="62"/>
    </row>
    <row r="58046" spans="8:8">
      <c r="H58046" s="62"/>
    </row>
    <row r="58047" spans="8:8">
      <c r="H58047" s="62"/>
    </row>
    <row r="58048" spans="8:8">
      <c r="H58048" s="62"/>
    </row>
    <row r="58049" spans="8:8">
      <c r="H58049" s="62"/>
    </row>
    <row r="58050" spans="8:8">
      <c r="H58050" s="62"/>
    </row>
    <row r="58051" spans="8:8">
      <c r="H58051" s="62"/>
    </row>
    <row r="58052" spans="8:8">
      <c r="H58052" s="62"/>
    </row>
    <row r="58053" spans="8:8">
      <c r="H58053" s="62"/>
    </row>
    <row r="58054" spans="8:8">
      <c r="H58054" s="62"/>
    </row>
    <row r="58055" spans="8:8">
      <c r="H58055" s="62"/>
    </row>
    <row r="58056" spans="8:8">
      <c r="H58056" s="62"/>
    </row>
    <row r="58057" spans="8:8">
      <c r="H58057" s="62"/>
    </row>
    <row r="58058" spans="8:8">
      <c r="H58058" s="62"/>
    </row>
    <row r="58059" spans="8:8">
      <c r="H58059" s="62"/>
    </row>
    <row r="58060" spans="8:8">
      <c r="H58060" s="62"/>
    </row>
    <row r="58061" spans="8:8">
      <c r="H58061" s="62"/>
    </row>
    <row r="58062" spans="8:8">
      <c r="H58062" s="62"/>
    </row>
    <row r="58063" spans="8:8">
      <c r="H58063" s="62"/>
    </row>
    <row r="58064" spans="8:8">
      <c r="H58064" s="62"/>
    </row>
    <row r="58065" spans="8:8">
      <c r="H58065" s="62"/>
    </row>
    <row r="58066" spans="8:8">
      <c r="H58066" s="62"/>
    </row>
    <row r="58067" spans="8:8">
      <c r="H58067" s="62"/>
    </row>
    <row r="58068" spans="8:8">
      <c r="H58068" s="62"/>
    </row>
    <row r="58069" spans="8:8">
      <c r="H58069" s="62"/>
    </row>
    <row r="58070" spans="8:8">
      <c r="H58070" s="62"/>
    </row>
    <row r="58071" spans="8:8">
      <c r="H58071" s="62"/>
    </row>
    <row r="58072" spans="8:8">
      <c r="H58072" s="62"/>
    </row>
    <row r="58073" spans="8:8">
      <c r="H58073" s="62"/>
    </row>
    <row r="58074" spans="8:8">
      <c r="H58074" s="62"/>
    </row>
    <row r="58075" spans="8:8">
      <c r="H58075" s="62"/>
    </row>
    <row r="58076" spans="8:8">
      <c r="H58076" s="62"/>
    </row>
    <row r="58077" spans="8:8">
      <c r="H58077" s="62"/>
    </row>
    <row r="58078" spans="8:8">
      <c r="H58078" s="62"/>
    </row>
    <row r="58079" spans="8:8">
      <c r="H58079" s="62"/>
    </row>
    <row r="58080" spans="8:8">
      <c r="H58080" s="62"/>
    </row>
    <row r="58081" spans="8:8">
      <c r="H58081" s="62"/>
    </row>
    <row r="58082" spans="8:8">
      <c r="H58082" s="62"/>
    </row>
    <row r="58083" spans="8:8">
      <c r="H58083" s="62"/>
    </row>
    <row r="58084" spans="8:8">
      <c r="H58084" s="62"/>
    </row>
    <row r="58085" spans="8:8">
      <c r="H58085" s="62"/>
    </row>
    <row r="58086" spans="8:8">
      <c r="H58086" s="62"/>
    </row>
    <row r="58087" spans="8:8">
      <c r="H58087" s="62"/>
    </row>
    <row r="58088" spans="8:8">
      <c r="H58088" s="62"/>
    </row>
    <row r="58089" spans="8:8">
      <c r="H58089" s="62"/>
    </row>
    <row r="58090" spans="8:8">
      <c r="H58090" s="62"/>
    </row>
    <row r="58091" spans="8:8">
      <c r="H58091" s="62"/>
    </row>
    <row r="58092" spans="8:8">
      <c r="H58092" s="62"/>
    </row>
    <row r="58093" spans="8:8">
      <c r="H58093" s="62"/>
    </row>
    <row r="58094" spans="8:8">
      <c r="H58094" s="62"/>
    </row>
    <row r="58095" spans="8:8">
      <c r="H58095" s="62"/>
    </row>
    <row r="58096" spans="8:8">
      <c r="H58096" s="62"/>
    </row>
    <row r="58097" spans="8:8">
      <c r="H58097" s="62"/>
    </row>
    <row r="58098" spans="8:8">
      <c r="H58098" s="62"/>
    </row>
    <row r="58099" spans="8:8">
      <c r="H58099" s="62"/>
    </row>
    <row r="58100" spans="8:8">
      <c r="H58100" s="62"/>
    </row>
    <row r="58101" spans="8:8">
      <c r="H58101" s="62"/>
    </row>
    <row r="58102" spans="8:8">
      <c r="H58102" s="62"/>
    </row>
    <row r="58103" spans="8:8">
      <c r="H58103" s="62"/>
    </row>
    <row r="58104" spans="8:8">
      <c r="H58104" s="62"/>
    </row>
    <row r="58105" spans="8:8">
      <c r="H58105" s="62"/>
    </row>
    <row r="58106" spans="8:8">
      <c r="H58106" s="62"/>
    </row>
    <row r="58107" spans="8:8">
      <c r="H58107" s="62"/>
    </row>
    <row r="58108" spans="8:8">
      <c r="H58108" s="62"/>
    </row>
    <row r="58109" spans="8:8">
      <c r="H58109" s="62"/>
    </row>
    <row r="58110" spans="8:8">
      <c r="H58110" s="62"/>
    </row>
    <row r="58111" spans="8:8">
      <c r="H58111" s="62"/>
    </row>
    <row r="58112" spans="8:8">
      <c r="H58112" s="62"/>
    </row>
    <row r="58113" spans="8:8">
      <c r="H58113" s="62"/>
    </row>
    <row r="58114" spans="8:8">
      <c r="H58114" s="62"/>
    </row>
    <row r="58115" spans="8:8">
      <c r="H58115" s="62"/>
    </row>
    <row r="58116" spans="8:8">
      <c r="H58116" s="62"/>
    </row>
    <row r="58117" spans="8:8">
      <c r="H58117" s="62"/>
    </row>
    <row r="58118" spans="8:8">
      <c r="H58118" s="62"/>
    </row>
    <row r="58119" spans="8:8">
      <c r="H58119" s="62"/>
    </row>
    <row r="58120" spans="8:8">
      <c r="H58120" s="62"/>
    </row>
    <row r="58121" spans="8:8">
      <c r="H58121" s="62"/>
    </row>
    <row r="58122" spans="8:8">
      <c r="H58122" s="62"/>
    </row>
    <row r="58123" spans="8:8">
      <c r="H58123" s="62"/>
    </row>
    <row r="58124" spans="8:8">
      <c r="H58124" s="62"/>
    </row>
    <row r="58125" spans="8:8">
      <c r="H58125" s="62"/>
    </row>
    <row r="58126" spans="8:8">
      <c r="H58126" s="62"/>
    </row>
    <row r="58127" spans="8:8">
      <c r="H58127" s="62"/>
    </row>
    <row r="58128" spans="8:8">
      <c r="H58128" s="62"/>
    </row>
    <row r="58129" spans="8:8">
      <c r="H58129" s="62"/>
    </row>
    <row r="58130" spans="8:8">
      <c r="H58130" s="62"/>
    </row>
    <row r="58131" spans="8:8">
      <c r="H58131" s="62"/>
    </row>
    <row r="58132" spans="8:8">
      <c r="H58132" s="62"/>
    </row>
    <row r="58133" spans="8:8">
      <c r="H58133" s="62"/>
    </row>
    <row r="58134" spans="8:8">
      <c r="H58134" s="62"/>
    </row>
    <row r="58135" spans="8:8">
      <c r="H58135" s="62"/>
    </row>
    <row r="58136" spans="8:8">
      <c r="H58136" s="62"/>
    </row>
    <row r="58137" spans="8:8">
      <c r="H58137" s="62"/>
    </row>
    <row r="58138" spans="8:8">
      <c r="H58138" s="62"/>
    </row>
    <row r="58139" spans="8:8">
      <c r="H58139" s="62"/>
    </row>
    <row r="58140" spans="8:8">
      <c r="H58140" s="62"/>
    </row>
    <row r="58141" spans="8:8">
      <c r="H58141" s="62"/>
    </row>
    <row r="58142" spans="8:8">
      <c r="H58142" s="62"/>
    </row>
    <row r="58143" spans="8:8">
      <c r="H58143" s="62"/>
    </row>
    <row r="58144" spans="8:8">
      <c r="H58144" s="62"/>
    </row>
    <row r="58145" spans="8:8">
      <c r="H58145" s="62"/>
    </row>
    <row r="58146" spans="8:8">
      <c r="H58146" s="62"/>
    </row>
    <row r="58147" spans="8:8">
      <c r="H58147" s="62"/>
    </row>
    <row r="58148" spans="8:8">
      <c r="H58148" s="62"/>
    </row>
    <row r="58149" spans="8:8">
      <c r="H58149" s="62"/>
    </row>
    <row r="58150" spans="8:8">
      <c r="H58150" s="62"/>
    </row>
    <row r="58151" spans="8:8">
      <c r="H58151" s="62"/>
    </row>
    <row r="58152" spans="8:8">
      <c r="H58152" s="62"/>
    </row>
    <row r="58153" spans="8:8">
      <c r="H58153" s="62"/>
    </row>
    <row r="58154" spans="8:8">
      <c r="H58154" s="62"/>
    </row>
    <row r="58155" spans="8:8">
      <c r="H58155" s="62"/>
    </row>
    <row r="58156" spans="8:8">
      <c r="H58156" s="62"/>
    </row>
    <row r="58157" spans="8:8">
      <c r="H58157" s="62"/>
    </row>
    <row r="58158" spans="8:8">
      <c r="H58158" s="62"/>
    </row>
    <row r="58159" spans="8:8">
      <c r="H58159" s="62"/>
    </row>
    <row r="58160" spans="8:8">
      <c r="H58160" s="62"/>
    </row>
    <row r="58161" spans="8:8">
      <c r="H58161" s="62"/>
    </row>
    <row r="58162" spans="8:8">
      <c r="H58162" s="62"/>
    </row>
    <row r="58163" spans="8:8">
      <c r="H58163" s="62"/>
    </row>
    <row r="58164" spans="8:8">
      <c r="H58164" s="62"/>
    </row>
    <row r="58165" spans="8:8">
      <c r="H58165" s="62"/>
    </row>
    <row r="58166" spans="8:8">
      <c r="H58166" s="62"/>
    </row>
    <row r="58167" spans="8:8">
      <c r="H58167" s="62"/>
    </row>
    <row r="58168" spans="8:8">
      <c r="H58168" s="62"/>
    </row>
    <row r="58169" spans="8:8">
      <c r="H58169" s="62"/>
    </row>
    <row r="58170" spans="8:8">
      <c r="H58170" s="62"/>
    </row>
    <row r="58171" spans="8:8">
      <c r="H58171" s="62"/>
    </row>
    <row r="58172" spans="8:8">
      <c r="H58172" s="62"/>
    </row>
    <row r="58173" spans="8:8">
      <c r="H58173" s="62"/>
    </row>
    <row r="58174" spans="8:8">
      <c r="H58174" s="62"/>
    </row>
    <row r="58175" spans="8:8">
      <c r="H58175" s="62"/>
    </row>
    <row r="58176" spans="8:8">
      <c r="H58176" s="62"/>
    </row>
    <row r="58177" spans="8:8">
      <c r="H58177" s="62"/>
    </row>
    <row r="58178" spans="8:8">
      <c r="H58178" s="62"/>
    </row>
    <row r="58179" spans="8:8">
      <c r="H58179" s="62"/>
    </row>
    <row r="58180" spans="8:8">
      <c r="H58180" s="62"/>
    </row>
    <row r="58181" spans="8:8">
      <c r="H58181" s="62"/>
    </row>
    <row r="58182" spans="8:8">
      <c r="H58182" s="62"/>
    </row>
    <row r="58183" spans="8:8">
      <c r="H58183" s="62"/>
    </row>
    <row r="58184" spans="8:8">
      <c r="H58184" s="62"/>
    </row>
    <row r="58185" spans="8:8">
      <c r="H58185" s="62"/>
    </row>
    <row r="58186" spans="8:8">
      <c r="H58186" s="62"/>
    </row>
    <row r="58187" spans="8:8">
      <c r="H58187" s="62"/>
    </row>
    <row r="58188" spans="8:8">
      <c r="H58188" s="62"/>
    </row>
    <row r="58189" spans="8:8">
      <c r="H58189" s="62"/>
    </row>
    <row r="58190" spans="8:8">
      <c r="H58190" s="62"/>
    </row>
    <row r="58191" spans="8:8">
      <c r="H58191" s="62"/>
    </row>
    <row r="58192" spans="8:8">
      <c r="H58192" s="62"/>
    </row>
    <row r="58193" spans="8:8">
      <c r="H58193" s="62"/>
    </row>
    <row r="58194" spans="8:8">
      <c r="H58194" s="62"/>
    </row>
    <row r="58195" spans="8:8">
      <c r="H58195" s="62"/>
    </row>
    <row r="58196" spans="8:8">
      <c r="H58196" s="62"/>
    </row>
    <row r="58197" spans="8:8">
      <c r="H58197" s="62"/>
    </row>
    <row r="58198" spans="8:8">
      <c r="H58198" s="62"/>
    </row>
    <row r="58199" spans="8:8">
      <c r="H58199" s="62"/>
    </row>
    <row r="58200" spans="8:8">
      <c r="H58200" s="62"/>
    </row>
    <row r="58201" spans="8:8">
      <c r="H58201" s="62"/>
    </row>
    <row r="58202" spans="8:8">
      <c r="H58202" s="62"/>
    </row>
    <row r="58203" spans="8:8">
      <c r="H58203" s="62"/>
    </row>
    <row r="58204" spans="8:8">
      <c r="H58204" s="62"/>
    </row>
    <row r="58205" spans="8:8">
      <c r="H58205" s="62"/>
    </row>
    <row r="58206" spans="8:8">
      <c r="H58206" s="62"/>
    </row>
    <row r="58207" spans="8:8">
      <c r="H58207" s="62"/>
    </row>
    <row r="58208" spans="8:8">
      <c r="H58208" s="62"/>
    </row>
    <row r="58209" spans="8:8">
      <c r="H58209" s="62"/>
    </row>
    <row r="58210" spans="8:8">
      <c r="H58210" s="62"/>
    </row>
    <row r="58211" spans="8:8">
      <c r="H58211" s="62"/>
    </row>
    <row r="58212" spans="8:8">
      <c r="H58212" s="62"/>
    </row>
    <row r="58213" spans="8:8">
      <c r="H58213" s="62"/>
    </row>
    <row r="58214" spans="8:8">
      <c r="H58214" s="62"/>
    </row>
    <row r="58215" spans="8:8">
      <c r="H58215" s="62"/>
    </row>
    <row r="58216" spans="8:8">
      <c r="H58216" s="62"/>
    </row>
    <row r="58217" spans="8:8">
      <c r="H58217" s="62"/>
    </row>
    <row r="58218" spans="8:8">
      <c r="H58218" s="62"/>
    </row>
    <row r="58219" spans="8:8">
      <c r="H58219" s="62"/>
    </row>
    <row r="58220" spans="8:8">
      <c r="H58220" s="62"/>
    </row>
    <row r="58221" spans="8:8">
      <c r="H58221" s="62"/>
    </row>
    <row r="58222" spans="8:8">
      <c r="H58222" s="62"/>
    </row>
    <row r="58223" spans="8:8">
      <c r="H58223" s="62"/>
    </row>
    <row r="58224" spans="8:8">
      <c r="H58224" s="62"/>
    </row>
    <row r="58225" spans="8:8">
      <c r="H58225" s="62"/>
    </row>
    <row r="58226" spans="8:8">
      <c r="H58226" s="62"/>
    </row>
    <row r="58227" spans="8:8">
      <c r="H58227" s="62"/>
    </row>
    <row r="58228" spans="8:8">
      <c r="H58228" s="62"/>
    </row>
    <row r="58229" spans="8:8">
      <c r="H58229" s="62"/>
    </row>
    <row r="58230" spans="8:8">
      <c r="H58230" s="62"/>
    </row>
    <row r="58231" spans="8:8">
      <c r="H58231" s="62"/>
    </row>
    <row r="58232" spans="8:8">
      <c r="H58232" s="62"/>
    </row>
    <row r="58233" spans="8:8">
      <c r="H58233" s="62"/>
    </row>
    <row r="58234" spans="8:8">
      <c r="H58234" s="62"/>
    </row>
    <row r="58235" spans="8:8">
      <c r="H58235" s="62"/>
    </row>
    <row r="58236" spans="8:8">
      <c r="H58236" s="62"/>
    </row>
    <row r="58237" spans="8:8">
      <c r="H58237" s="62"/>
    </row>
    <row r="58238" spans="8:8">
      <c r="H58238" s="62"/>
    </row>
    <row r="58239" spans="8:8">
      <c r="H58239" s="62"/>
    </row>
    <row r="58240" spans="8:8">
      <c r="H58240" s="62"/>
    </row>
    <row r="58241" spans="8:8">
      <c r="H58241" s="62"/>
    </row>
    <row r="58242" spans="8:8">
      <c r="H58242" s="62"/>
    </row>
    <row r="58243" spans="8:8">
      <c r="H58243" s="62"/>
    </row>
    <row r="58244" spans="8:8">
      <c r="H58244" s="62"/>
    </row>
    <row r="58245" spans="8:8">
      <c r="H58245" s="62"/>
    </row>
    <row r="58246" spans="8:8">
      <c r="H58246" s="62"/>
    </row>
    <row r="58247" spans="8:8">
      <c r="H58247" s="62"/>
    </row>
    <row r="58248" spans="8:8">
      <c r="H58248" s="62"/>
    </row>
    <row r="58249" spans="8:8">
      <c r="H58249" s="62"/>
    </row>
    <row r="58250" spans="8:8">
      <c r="H58250" s="62"/>
    </row>
    <row r="58251" spans="8:8">
      <c r="H58251" s="62"/>
    </row>
    <row r="58252" spans="8:8">
      <c r="H58252" s="62"/>
    </row>
    <row r="58253" spans="8:8">
      <c r="H58253" s="62"/>
    </row>
    <row r="58254" spans="8:8">
      <c r="H58254" s="62"/>
    </row>
    <row r="58255" spans="8:8">
      <c r="H58255" s="62"/>
    </row>
    <row r="58256" spans="8:8">
      <c r="H58256" s="62"/>
    </row>
    <row r="58257" spans="8:8">
      <c r="H58257" s="62"/>
    </row>
    <row r="58258" spans="8:8">
      <c r="H58258" s="62"/>
    </row>
    <row r="58259" spans="8:8">
      <c r="H58259" s="62"/>
    </row>
    <row r="58260" spans="8:8">
      <c r="H58260" s="62"/>
    </row>
    <row r="58261" spans="8:8">
      <c r="H58261" s="62"/>
    </row>
    <row r="58262" spans="8:8">
      <c r="H58262" s="62"/>
    </row>
    <row r="58263" spans="8:8">
      <c r="H58263" s="62"/>
    </row>
    <row r="58264" spans="8:8">
      <c r="H58264" s="62"/>
    </row>
    <row r="58265" spans="8:8">
      <c r="H58265" s="62"/>
    </row>
    <row r="58266" spans="8:8">
      <c r="H58266" s="62"/>
    </row>
    <row r="58267" spans="8:8">
      <c r="H58267" s="62"/>
    </row>
    <row r="58268" spans="8:8">
      <c r="H58268" s="62"/>
    </row>
    <row r="58269" spans="8:8">
      <c r="H58269" s="62"/>
    </row>
    <row r="58270" spans="8:8">
      <c r="H58270" s="62"/>
    </row>
    <row r="58271" spans="8:8">
      <c r="H58271" s="62"/>
    </row>
    <row r="58272" spans="8:8">
      <c r="H58272" s="62"/>
    </row>
    <row r="58273" spans="8:8">
      <c r="H58273" s="62"/>
    </row>
    <row r="58274" spans="8:8">
      <c r="H58274" s="62"/>
    </row>
    <row r="58275" spans="8:8">
      <c r="H58275" s="62"/>
    </row>
    <row r="58276" spans="8:8">
      <c r="H58276" s="62"/>
    </row>
    <row r="58277" spans="8:8">
      <c r="H58277" s="62"/>
    </row>
    <row r="58278" spans="8:8">
      <c r="H58278" s="62"/>
    </row>
    <row r="58279" spans="8:8">
      <c r="H58279" s="62"/>
    </row>
    <row r="58280" spans="8:8">
      <c r="H58280" s="62"/>
    </row>
    <row r="58281" spans="8:8">
      <c r="H58281" s="62"/>
    </row>
    <row r="58282" spans="8:8">
      <c r="H58282" s="62"/>
    </row>
    <row r="58283" spans="8:8">
      <c r="H58283" s="62"/>
    </row>
    <row r="58284" spans="8:8">
      <c r="H58284" s="62"/>
    </row>
    <row r="58285" spans="8:8">
      <c r="H58285" s="62"/>
    </row>
    <row r="58286" spans="8:8">
      <c r="H58286" s="62"/>
    </row>
    <row r="58287" spans="8:8">
      <c r="H58287" s="62"/>
    </row>
    <row r="58288" spans="8:8">
      <c r="H58288" s="62"/>
    </row>
    <row r="58289" spans="8:8">
      <c r="H58289" s="62"/>
    </row>
    <row r="58290" spans="8:8">
      <c r="H58290" s="62"/>
    </row>
    <row r="58291" spans="8:8">
      <c r="H58291" s="62"/>
    </row>
    <row r="58292" spans="8:8">
      <c r="H58292" s="62"/>
    </row>
    <row r="58293" spans="8:8">
      <c r="H58293" s="62"/>
    </row>
    <row r="58294" spans="8:8">
      <c r="H58294" s="62"/>
    </row>
    <row r="58295" spans="8:8">
      <c r="H58295" s="62"/>
    </row>
    <row r="58296" spans="8:8">
      <c r="H58296" s="62"/>
    </row>
    <row r="58297" spans="8:8">
      <c r="H58297" s="62"/>
    </row>
    <row r="58298" spans="8:8">
      <c r="H58298" s="62"/>
    </row>
    <row r="58299" spans="8:8">
      <c r="H58299" s="62"/>
    </row>
    <row r="58300" spans="8:8">
      <c r="H58300" s="62"/>
    </row>
    <row r="58301" spans="8:8">
      <c r="H58301" s="62"/>
    </row>
    <row r="58302" spans="8:8">
      <c r="H58302" s="62"/>
    </row>
    <row r="58303" spans="8:8">
      <c r="H58303" s="62"/>
    </row>
    <row r="58304" spans="8:8">
      <c r="H58304" s="62"/>
    </row>
    <row r="58305" spans="8:8">
      <c r="H58305" s="62"/>
    </row>
    <row r="58306" spans="8:8">
      <c r="H58306" s="62"/>
    </row>
    <row r="58307" spans="8:8">
      <c r="H58307" s="62"/>
    </row>
    <row r="58308" spans="8:8">
      <c r="H58308" s="62"/>
    </row>
    <row r="58309" spans="8:8">
      <c r="H58309" s="62"/>
    </row>
    <row r="58310" spans="8:8">
      <c r="H58310" s="62"/>
    </row>
    <row r="58311" spans="8:8">
      <c r="H58311" s="62"/>
    </row>
    <row r="58312" spans="8:8">
      <c r="H58312" s="62"/>
    </row>
    <row r="58313" spans="8:8">
      <c r="H58313" s="62"/>
    </row>
    <row r="58314" spans="8:8">
      <c r="H58314" s="62"/>
    </row>
    <row r="58315" spans="8:8">
      <c r="H58315" s="62"/>
    </row>
    <row r="58316" spans="8:8">
      <c r="H58316" s="62"/>
    </row>
    <row r="58317" spans="8:8">
      <c r="H58317" s="62"/>
    </row>
    <row r="58318" spans="8:8">
      <c r="H58318" s="62"/>
    </row>
    <row r="58319" spans="8:8">
      <c r="H58319" s="62"/>
    </row>
    <row r="58320" spans="8:8">
      <c r="H58320" s="62"/>
    </row>
    <row r="58321" spans="8:8">
      <c r="H58321" s="62"/>
    </row>
    <row r="58322" spans="8:8">
      <c r="H58322" s="62"/>
    </row>
    <row r="58323" spans="8:8">
      <c r="H58323" s="62"/>
    </row>
    <row r="58324" spans="8:8">
      <c r="H58324" s="62"/>
    </row>
    <row r="58325" spans="8:8">
      <c r="H58325" s="62"/>
    </row>
    <row r="58326" spans="8:8">
      <c r="H58326" s="62"/>
    </row>
    <row r="58327" spans="8:8">
      <c r="H58327" s="62"/>
    </row>
    <row r="58328" spans="8:8">
      <c r="H58328" s="62"/>
    </row>
    <row r="58329" spans="8:8">
      <c r="H58329" s="62"/>
    </row>
    <row r="58330" spans="8:8">
      <c r="H58330" s="62"/>
    </row>
    <row r="58331" spans="8:8">
      <c r="H58331" s="62"/>
    </row>
    <row r="58332" spans="8:8">
      <c r="H58332" s="62"/>
    </row>
    <row r="58333" spans="8:8">
      <c r="H58333" s="62"/>
    </row>
    <row r="58334" spans="8:8">
      <c r="H58334" s="62"/>
    </row>
    <row r="58335" spans="8:8">
      <c r="H58335" s="62"/>
    </row>
    <row r="58336" spans="8:8">
      <c r="H58336" s="62"/>
    </row>
    <row r="58337" spans="8:8">
      <c r="H58337" s="62"/>
    </row>
    <row r="58338" spans="8:8">
      <c r="H58338" s="62"/>
    </row>
    <row r="58339" spans="8:8">
      <c r="H58339" s="62"/>
    </row>
    <row r="58340" spans="8:8">
      <c r="H58340" s="62"/>
    </row>
    <row r="58341" spans="8:8">
      <c r="H58341" s="62"/>
    </row>
    <row r="58342" spans="8:8">
      <c r="H58342" s="62"/>
    </row>
    <row r="58343" spans="8:8">
      <c r="H58343" s="62"/>
    </row>
    <row r="58344" spans="8:8">
      <c r="H58344" s="62"/>
    </row>
    <row r="58345" spans="8:8">
      <c r="H58345" s="62"/>
    </row>
    <row r="58346" spans="8:8">
      <c r="H58346" s="62"/>
    </row>
    <row r="58347" spans="8:8">
      <c r="H58347" s="62"/>
    </row>
    <row r="58348" spans="8:8">
      <c r="H58348" s="62"/>
    </row>
    <row r="58349" spans="8:8">
      <c r="H58349" s="62"/>
    </row>
    <row r="58350" spans="8:8">
      <c r="H58350" s="62"/>
    </row>
    <row r="58351" spans="8:8">
      <c r="H58351" s="62"/>
    </row>
    <row r="58352" spans="8:8">
      <c r="H58352" s="62"/>
    </row>
    <row r="58353" spans="8:8">
      <c r="H58353" s="62"/>
    </row>
    <row r="58354" spans="8:8">
      <c r="H58354" s="62"/>
    </row>
    <row r="58355" spans="8:8">
      <c r="H58355" s="62"/>
    </row>
    <row r="58356" spans="8:8">
      <c r="H58356" s="62"/>
    </row>
    <row r="58357" spans="8:8">
      <c r="H58357" s="62"/>
    </row>
    <row r="58358" spans="8:8">
      <c r="H58358" s="62"/>
    </row>
    <row r="58359" spans="8:8">
      <c r="H58359" s="62"/>
    </row>
    <row r="58360" spans="8:8">
      <c r="H58360" s="62"/>
    </row>
    <row r="58361" spans="8:8">
      <c r="H58361" s="62"/>
    </row>
    <row r="58362" spans="8:8">
      <c r="H58362" s="62"/>
    </row>
    <row r="58363" spans="8:8">
      <c r="H58363" s="62"/>
    </row>
    <row r="58364" spans="8:8">
      <c r="H58364" s="62"/>
    </row>
    <row r="58365" spans="8:8">
      <c r="H58365" s="62"/>
    </row>
    <row r="58366" spans="8:8">
      <c r="H58366" s="62"/>
    </row>
    <row r="58367" spans="8:8">
      <c r="H58367" s="62"/>
    </row>
    <row r="58368" spans="8:8">
      <c r="H58368" s="62"/>
    </row>
    <row r="58369" spans="8:8">
      <c r="H58369" s="62"/>
    </row>
    <row r="58370" spans="8:8">
      <c r="H58370" s="62"/>
    </row>
    <row r="58371" spans="8:8">
      <c r="H58371" s="62"/>
    </row>
    <row r="58372" spans="8:8">
      <c r="H58372" s="62"/>
    </row>
    <row r="58373" spans="8:8">
      <c r="H58373" s="62"/>
    </row>
    <row r="58374" spans="8:8">
      <c r="H58374" s="62"/>
    </row>
    <row r="58375" spans="8:8">
      <c r="H58375" s="62"/>
    </row>
    <row r="58376" spans="8:8">
      <c r="H58376" s="62"/>
    </row>
    <row r="58377" spans="8:8">
      <c r="H58377" s="62"/>
    </row>
    <row r="58378" spans="8:8">
      <c r="H58378" s="62"/>
    </row>
    <row r="58379" spans="8:8">
      <c r="H58379" s="62"/>
    </row>
    <row r="58380" spans="8:8">
      <c r="H58380" s="62"/>
    </row>
    <row r="58381" spans="8:8">
      <c r="H58381" s="62"/>
    </row>
    <row r="58382" spans="8:8">
      <c r="H58382" s="62"/>
    </row>
    <row r="58383" spans="8:8">
      <c r="H58383" s="62"/>
    </row>
    <row r="58384" spans="8:8">
      <c r="H58384" s="62"/>
    </row>
    <row r="58385" spans="8:8">
      <c r="H58385" s="62"/>
    </row>
    <row r="58386" spans="8:8">
      <c r="H58386" s="62"/>
    </row>
    <row r="58387" spans="8:8">
      <c r="H58387" s="62"/>
    </row>
    <row r="58388" spans="8:8">
      <c r="H58388" s="62"/>
    </row>
    <row r="58389" spans="8:8">
      <c r="H58389" s="62"/>
    </row>
    <row r="58390" spans="8:8">
      <c r="H58390" s="62"/>
    </row>
    <row r="58391" spans="8:8">
      <c r="H58391" s="62"/>
    </row>
    <row r="58392" spans="8:8">
      <c r="H58392" s="62"/>
    </row>
    <row r="58393" spans="8:8">
      <c r="H58393" s="62"/>
    </row>
    <row r="58394" spans="8:8">
      <c r="H58394" s="62"/>
    </row>
    <row r="58395" spans="8:8">
      <c r="H58395" s="62"/>
    </row>
    <row r="58396" spans="8:8">
      <c r="H58396" s="62"/>
    </row>
    <row r="58397" spans="8:8">
      <c r="H58397" s="62"/>
    </row>
    <row r="58398" spans="8:8">
      <c r="H58398" s="62"/>
    </row>
    <row r="58399" spans="8:8">
      <c r="H58399" s="62"/>
    </row>
    <row r="58400" spans="8:8">
      <c r="H58400" s="62"/>
    </row>
    <row r="58401" spans="8:8">
      <c r="H58401" s="62"/>
    </row>
    <row r="58402" spans="8:8">
      <c r="H58402" s="62"/>
    </row>
    <row r="58403" spans="8:8">
      <c r="H58403" s="62"/>
    </row>
    <row r="58404" spans="8:8">
      <c r="H58404" s="62"/>
    </row>
    <row r="58405" spans="8:8">
      <c r="H58405" s="62"/>
    </row>
    <row r="58406" spans="8:8">
      <c r="H58406" s="62"/>
    </row>
    <row r="58407" spans="8:8">
      <c r="H58407" s="62"/>
    </row>
    <row r="58408" spans="8:8">
      <c r="H58408" s="62"/>
    </row>
    <row r="58409" spans="8:8">
      <c r="H58409" s="62"/>
    </row>
    <row r="58410" spans="8:8">
      <c r="H58410" s="62"/>
    </row>
    <row r="58411" spans="8:8">
      <c r="H58411" s="62"/>
    </row>
    <row r="58412" spans="8:8">
      <c r="H58412" s="62"/>
    </row>
    <row r="58413" spans="8:8">
      <c r="H58413" s="62"/>
    </row>
    <row r="58414" spans="8:8">
      <c r="H58414" s="62"/>
    </row>
    <row r="58415" spans="8:8">
      <c r="H58415" s="62"/>
    </row>
    <row r="58416" spans="8:8">
      <c r="H58416" s="62"/>
    </row>
    <row r="58417" spans="8:8">
      <c r="H58417" s="62"/>
    </row>
    <row r="58418" spans="8:8">
      <c r="H58418" s="62"/>
    </row>
    <row r="58419" spans="8:8">
      <c r="H58419" s="62"/>
    </row>
    <row r="58420" spans="8:8">
      <c r="H58420" s="62"/>
    </row>
    <row r="58421" spans="8:8">
      <c r="H58421" s="62"/>
    </row>
    <row r="58422" spans="8:8">
      <c r="H58422" s="62"/>
    </row>
    <row r="58423" spans="8:8">
      <c r="H58423" s="62"/>
    </row>
    <row r="58424" spans="8:8">
      <c r="H58424" s="62"/>
    </row>
    <row r="58425" spans="8:8">
      <c r="H58425" s="62"/>
    </row>
    <row r="58426" spans="8:8">
      <c r="H58426" s="62"/>
    </row>
    <row r="58427" spans="8:8">
      <c r="H58427" s="62"/>
    </row>
    <row r="58428" spans="8:8">
      <c r="H58428" s="62"/>
    </row>
    <row r="58429" spans="8:8">
      <c r="H58429" s="62"/>
    </row>
    <row r="58430" spans="8:8">
      <c r="H58430" s="62"/>
    </row>
    <row r="58431" spans="8:8">
      <c r="H58431" s="62"/>
    </row>
    <row r="58432" spans="8:8">
      <c r="H58432" s="62"/>
    </row>
    <row r="58433" spans="8:8">
      <c r="H58433" s="62"/>
    </row>
    <row r="58434" spans="8:8">
      <c r="H58434" s="62"/>
    </row>
    <row r="58435" spans="8:8">
      <c r="H58435" s="62"/>
    </row>
    <row r="58436" spans="8:8">
      <c r="H58436" s="62"/>
    </row>
    <row r="58437" spans="8:8">
      <c r="H58437" s="62"/>
    </row>
    <row r="58438" spans="8:8">
      <c r="H58438" s="62"/>
    </row>
    <row r="58439" spans="8:8">
      <c r="H58439" s="62"/>
    </row>
    <row r="58440" spans="8:8">
      <c r="H58440" s="62"/>
    </row>
    <row r="58441" spans="8:8">
      <c r="H58441" s="62"/>
    </row>
    <row r="58442" spans="8:8">
      <c r="H58442" s="62"/>
    </row>
    <row r="58443" spans="8:8">
      <c r="H58443" s="62"/>
    </row>
    <row r="58444" spans="8:8">
      <c r="H58444" s="62"/>
    </row>
    <row r="58445" spans="8:8">
      <c r="H58445" s="62"/>
    </row>
    <row r="58446" spans="8:8">
      <c r="H58446" s="62"/>
    </row>
    <row r="58447" spans="8:8">
      <c r="H58447" s="62"/>
    </row>
    <row r="58448" spans="8:8">
      <c r="H58448" s="62"/>
    </row>
    <row r="58449" spans="8:8">
      <c r="H58449" s="62"/>
    </row>
    <row r="58450" spans="8:8">
      <c r="H58450" s="62"/>
    </row>
    <row r="58451" spans="8:8">
      <c r="H58451" s="62"/>
    </row>
    <row r="58452" spans="8:8">
      <c r="H58452" s="62"/>
    </row>
    <row r="58453" spans="8:8">
      <c r="H58453" s="62"/>
    </row>
    <row r="58454" spans="8:8">
      <c r="H58454" s="62"/>
    </row>
    <row r="58455" spans="8:8">
      <c r="H58455" s="62"/>
    </row>
    <row r="58456" spans="8:8">
      <c r="H58456" s="62"/>
    </row>
    <row r="58457" spans="8:8">
      <c r="H58457" s="62"/>
    </row>
    <row r="58458" spans="8:8">
      <c r="H58458" s="62"/>
    </row>
    <row r="58459" spans="8:8">
      <c r="H58459" s="62"/>
    </row>
    <row r="58460" spans="8:8">
      <c r="H58460" s="62"/>
    </row>
    <row r="58461" spans="8:8">
      <c r="H58461" s="62"/>
    </row>
    <row r="58462" spans="8:8">
      <c r="H58462" s="62"/>
    </row>
    <row r="58463" spans="8:8">
      <c r="H58463" s="62"/>
    </row>
    <row r="58464" spans="8:8">
      <c r="H58464" s="62"/>
    </row>
    <row r="58465" spans="8:8">
      <c r="H58465" s="62"/>
    </row>
    <row r="58466" spans="8:8">
      <c r="H58466" s="62"/>
    </row>
    <row r="58467" spans="8:8">
      <c r="H58467" s="62"/>
    </row>
    <row r="58468" spans="8:8">
      <c r="H58468" s="62"/>
    </row>
    <row r="58469" spans="8:8">
      <c r="H58469" s="62"/>
    </row>
    <row r="58470" spans="8:8">
      <c r="H58470" s="62"/>
    </row>
    <row r="58471" spans="8:8">
      <c r="H58471" s="62"/>
    </row>
    <row r="58472" spans="8:8">
      <c r="H58472" s="62"/>
    </row>
    <row r="58473" spans="8:8">
      <c r="H58473" s="62"/>
    </row>
    <row r="58474" spans="8:8">
      <c r="H58474" s="62"/>
    </row>
    <row r="58475" spans="8:8">
      <c r="H58475" s="62"/>
    </row>
    <row r="58476" spans="8:8">
      <c r="H58476" s="62"/>
    </row>
    <row r="58477" spans="8:8">
      <c r="H58477" s="62"/>
    </row>
    <row r="58478" spans="8:8">
      <c r="H58478" s="62"/>
    </row>
    <row r="58479" spans="8:8">
      <c r="H58479" s="62"/>
    </row>
    <row r="58480" spans="8:8">
      <c r="H58480" s="62"/>
    </row>
    <row r="58481" spans="8:8">
      <c r="H58481" s="62"/>
    </row>
    <row r="58482" spans="8:8">
      <c r="H58482" s="62"/>
    </row>
    <row r="58483" spans="8:8">
      <c r="H58483" s="62"/>
    </row>
    <row r="58484" spans="8:8">
      <c r="H58484" s="62"/>
    </row>
    <row r="58485" spans="8:8">
      <c r="H58485" s="62"/>
    </row>
    <row r="58486" spans="8:8">
      <c r="H58486" s="62"/>
    </row>
    <row r="58487" spans="8:8">
      <c r="H58487" s="62"/>
    </row>
    <row r="58488" spans="8:8">
      <c r="H58488" s="62"/>
    </row>
    <row r="58489" spans="8:8">
      <c r="H58489" s="62"/>
    </row>
    <row r="58490" spans="8:8">
      <c r="H58490" s="62"/>
    </row>
    <row r="58491" spans="8:8">
      <c r="H58491" s="62"/>
    </row>
    <row r="58492" spans="8:8">
      <c r="H58492" s="62"/>
    </row>
    <row r="58493" spans="8:8">
      <c r="H58493" s="62"/>
    </row>
    <row r="58494" spans="8:8">
      <c r="H58494" s="62"/>
    </row>
    <row r="58495" spans="8:8">
      <c r="H58495" s="62"/>
    </row>
    <row r="58496" spans="8:8">
      <c r="H58496" s="62"/>
    </row>
    <row r="58497" spans="8:8">
      <c r="H58497" s="62"/>
    </row>
    <row r="58498" spans="8:8">
      <c r="H58498" s="62"/>
    </row>
    <row r="58499" spans="8:8">
      <c r="H58499" s="62"/>
    </row>
    <row r="58500" spans="8:8">
      <c r="H58500" s="62"/>
    </row>
    <row r="58501" spans="8:8">
      <c r="H58501" s="62"/>
    </row>
    <row r="58502" spans="8:8">
      <c r="H58502" s="62"/>
    </row>
    <row r="58503" spans="8:8">
      <c r="H58503" s="62"/>
    </row>
    <row r="58504" spans="8:8">
      <c r="H58504" s="62"/>
    </row>
    <row r="58505" spans="8:8">
      <c r="H58505" s="62"/>
    </row>
    <row r="58506" spans="8:8">
      <c r="H58506" s="62"/>
    </row>
    <row r="58507" spans="8:8">
      <c r="H58507" s="62"/>
    </row>
    <row r="58508" spans="8:8">
      <c r="H58508" s="62"/>
    </row>
    <row r="58509" spans="8:8">
      <c r="H58509" s="62"/>
    </row>
    <row r="58510" spans="8:8">
      <c r="H58510" s="62"/>
    </row>
    <row r="58511" spans="8:8">
      <c r="H58511" s="62"/>
    </row>
    <row r="58512" spans="8:8">
      <c r="H58512" s="62"/>
    </row>
    <row r="58513" spans="8:8">
      <c r="H58513" s="62"/>
    </row>
    <row r="58514" spans="8:8">
      <c r="H58514" s="62"/>
    </row>
    <row r="58515" spans="8:8">
      <c r="H58515" s="62"/>
    </row>
    <row r="58516" spans="8:8">
      <c r="H58516" s="62"/>
    </row>
    <row r="58517" spans="8:8">
      <c r="H58517" s="62"/>
    </row>
    <row r="58518" spans="8:8">
      <c r="H58518" s="62"/>
    </row>
    <row r="58519" spans="8:8">
      <c r="H58519" s="62"/>
    </row>
    <row r="58520" spans="8:8">
      <c r="H58520" s="62"/>
    </row>
    <row r="58521" spans="8:8">
      <c r="H58521" s="62"/>
    </row>
    <row r="58522" spans="8:8">
      <c r="H58522" s="62"/>
    </row>
    <row r="58523" spans="8:8">
      <c r="H58523" s="62"/>
    </row>
    <row r="58524" spans="8:8">
      <c r="H58524" s="62"/>
    </row>
    <row r="58525" spans="8:8">
      <c r="H58525" s="62"/>
    </row>
    <row r="58526" spans="8:8">
      <c r="H58526" s="62"/>
    </row>
    <row r="58527" spans="8:8">
      <c r="H58527" s="62"/>
    </row>
    <row r="58528" spans="8:8">
      <c r="H58528" s="62"/>
    </row>
    <row r="58529" spans="8:8">
      <c r="H58529" s="62"/>
    </row>
    <row r="58530" spans="8:8">
      <c r="H58530" s="62"/>
    </row>
    <row r="58531" spans="8:8">
      <c r="H58531" s="62"/>
    </row>
    <row r="58532" spans="8:8">
      <c r="H58532" s="62"/>
    </row>
    <row r="58533" spans="8:8">
      <c r="H58533" s="62"/>
    </row>
    <row r="58534" spans="8:8">
      <c r="H58534" s="62"/>
    </row>
    <row r="58535" spans="8:8">
      <c r="H58535" s="62"/>
    </row>
    <row r="58536" spans="8:8">
      <c r="H58536" s="62"/>
    </row>
    <row r="58537" spans="8:8">
      <c r="H58537" s="62"/>
    </row>
    <row r="58538" spans="8:8">
      <c r="H58538" s="62"/>
    </row>
    <row r="58539" spans="8:8">
      <c r="H58539" s="62"/>
    </row>
    <row r="58540" spans="8:8">
      <c r="H58540" s="62"/>
    </row>
    <row r="58541" spans="8:8">
      <c r="H58541" s="62"/>
    </row>
    <row r="58542" spans="8:8">
      <c r="H58542" s="62"/>
    </row>
    <row r="58543" spans="8:8">
      <c r="H58543" s="62"/>
    </row>
    <row r="58544" spans="8:8">
      <c r="H58544" s="62"/>
    </row>
    <row r="58545" spans="8:8">
      <c r="H58545" s="62"/>
    </row>
    <row r="58546" spans="8:8">
      <c r="H58546" s="62"/>
    </row>
    <row r="58547" spans="8:8">
      <c r="H58547" s="62"/>
    </row>
    <row r="58548" spans="8:8">
      <c r="H58548" s="62"/>
    </row>
    <row r="58549" spans="8:8">
      <c r="H58549" s="62"/>
    </row>
    <row r="58550" spans="8:8">
      <c r="H58550" s="62"/>
    </row>
    <row r="58551" spans="8:8">
      <c r="H58551" s="62"/>
    </row>
    <row r="58552" spans="8:8">
      <c r="H58552" s="62"/>
    </row>
    <row r="58553" spans="8:8">
      <c r="H58553" s="62"/>
    </row>
    <row r="58554" spans="8:8">
      <c r="H58554" s="62"/>
    </row>
    <row r="58555" spans="8:8">
      <c r="H58555" s="62"/>
    </row>
    <row r="58556" spans="8:8">
      <c r="H58556" s="62"/>
    </row>
    <row r="58557" spans="8:8">
      <c r="H58557" s="62"/>
    </row>
    <row r="58558" spans="8:8">
      <c r="H58558" s="62"/>
    </row>
    <row r="58559" spans="8:8">
      <c r="H58559" s="62"/>
    </row>
    <row r="58560" spans="8:8">
      <c r="H58560" s="62"/>
    </row>
    <row r="58561" spans="8:8">
      <c r="H58561" s="62"/>
    </row>
    <row r="58562" spans="8:8">
      <c r="H58562" s="62"/>
    </row>
    <row r="58563" spans="8:8">
      <c r="H58563" s="62"/>
    </row>
    <row r="58564" spans="8:8">
      <c r="H58564" s="62"/>
    </row>
    <row r="58565" spans="8:8">
      <c r="H58565" s="62"/>
    </row>
    <row r="58566" spans="8:8">
      <c r="H58566" s="62"/>
    </row>
    <row r="58567" spans="8:8">
      <c r="H58567" s="62"/>
    </row>
    <row r="58568" spans="8:8">
      <c r="H58568" s="62"/>
    </row>
    <row r="58569" spans="8:8">
      <c r="H58569" s="62"/>
    </row>
    <row r="58570" spans="8:8">
      <c r="H58570" s="62"/>
    </row>
    <row r="58571" spans="8:8">
      <c r="H58571" s="62"/>
    </row>
    <row r="58572" spans="8:8">
      <c r="H58572" s="62"/>
    </row>
    <row r="58573" spans="8:8">
      <c r="H58573" s="62"/>
    </row>
    <row r="58574" spans="8:8">
      <c r="H58574" s="62"/>
    </row>
    <row r="58575" spans="8:8">
      <c r="H58575" s="62"/>
    </row>
    <row r="58576" spans="8:8">
      <c r="H58576" s="62"/>
    </row>
    <row r="58577" spans="8:8">
      <c r="H58577" s="62"/>
    </row>
    <row r="58578" spans="8:8">
      <c r="H58578" s="62"/>
    </row>
    <row r="58579" spans="8:8">
      <c r="H58579" s="62"/>
    </row>
    <row r="58580" spans="8:8">
      <c r="H58580" s="62"/>
    </row>
    <row r="58581" spans="8:8">
      <c r="H58581" s="62"/>
    </row>
    <row r="58582" spans="8:8">
      <c r="H58582" s="62"/>
    </row>
    <row r="58583" spans="8:8">
      <c r="H58583" s="62"/>
    </row>
    <row r="58584" spans="8:8">
      <c r="H58584" s="62"/>
    </row>
    <row r="58585" spans="8:8">
      <c r="H58585" s="62"/>
    </row>
    <row r="58586" spans="8:8">
      <c r="H58586" s="62"/>
    </row>
    <row r="58587" spans="8:8">
      <c r="H58587" s="62"/>
    </row>
    <row r="58588" spans="8:8">
      <c r="H58588" s="62"/>
    </row>
    <row r="58589" spans="8:8">
      <c r="H58589" s="62"/>
    </row>
    <row r="58590" spans="8:8">
      <c r="H58590" s="62"/>
    </row>
    <row r="58591" spans="8:8">
      <c r="H58591" s="62"/>
    </row>
    <row r="58592" spans="8:8">
      <c r="H58592" s="62"/>
    </row>
    <row r="58593" spans="8:8">
      <c r="H58593" s="62"/>
    </row>
    <row r="58594" spans="8:8">
      <c r="H58594" s="62"/>
    </row>
    <row r="58595" spans="8:8">
      <c r="H58595" s="62"/>
    </row>
    <row r="58596" spans="8:8">
      <c r="H58596" s="62"/>
    </row>
    <row r="58597" spans="8:8">
      <c r="H58597" s="62"/>
    </row>
    <row r="58598" spans="8:8">
      <c r="H58598" s="62"/>
    </row>
    <row r="58599" spans="8:8">
      <c r="H58599" s="62"/>
    </row>
    <row r="58600" spans="8:8">
      <c r="H58600" s="62"/>
    </row>
    <row r="58601" spans="8:8">
      <c r="H58601" s="62"/>
    </row>
    <row r="58602" spans="8:8">
      <c r="H58602" s="62"/>
    </row>
    <row r="58603" spans="8:8">
      <c r="H58603" s="62"/>
    </row>
    <row r="58604" spans="8:8">
      <c r="H58604" s="62"/>
    </row>
    <row r="58605" spans="8:8">
      <c r="H58605" s="62"/>
    </row>
    <row r="58606" spans="8:8">
      <c r="H58606" s="62"/>
    </row>
    <row r="58607" spans="8:8">
      <c r="H58607" s="62"/>
    </row>
    <row r="58608" spans="8:8">
      <c r="H58608" s="62"/>
    </row>
    <row r="58609" spans="8:8">
      <c r="H58609" s="62"/>
    </row>
    <row r="58610" spans="8:8">
      <c r="H58610" s="62"/>
    </row>
    <row r="58611" spans="8:8">
      <c r="H58611" s="62"/>
    </row>
    <row r="58612" spans="8:8">
      <c r="H58612" s="62"/>
    </row>
    <row r="58613" spans="8:8">
      <c r="H58613" s="62"/>
    </row>
    <row r="58614" spans="8:8">
      <c r="H58614" s="62"/>
    </row>
    <row r="58615" spans="8:8">
      <c r="H58615" s="62"/>
    </row>
    <row r="58616" spans="8:8">
      <c r="H58616" s="62"/>
    </row>
    <row r="58617" spans="8:8">
      <c r="H58617" s="62"/>
    </row>
    <row r="58618" spans="8:8">
      <c r="H58618" s="62"/>
    </row>
    <row r="58619" spans="8:8">
      <c r="H58619" s="62"/>
    </row>
    <row r="58620" spans="8:8">
      <c r="H58620" s="62"/>
    </row>
    <row r="58621" spans="8:8">
      <c r="H58621" s="62"/>
    </row>
    <row r="58622" spans="8:8">
      <c r="H58622" s="62"/>
    </row>
    <row r="58623" spans="8:8">
      <c r="H58623" s="62"/>
    </row>
    <row r="58624" spans="8:8">
      <c r="H58624" s="62"/>
    </row>
    <row r="58625" spans="8:8">
      <c r="H58625" s="62"/>
    </row>
    <row r="58626" spans="8:8">
      <c r="H58626" s="62"/>
    </row>
    <row r="58627" spans="8:8">
      <c r="H58627" s="62"/>
    </row>
    <row r="58628" spans="8:8">
      <c r="H58628" s="62"/>
    </row>
    <row r="58629" spans="8:8">
      <c r="H58629" s="62"/>
    </row>
    <row r="58630" spans="8:8">
      <c r="H58630" s="62"/>
    </row>
    <row r="58631" spans="8:8">
      <c r="H58631" s="62"/>
    </row>
    <row r="58632" spans="8:8">
      <c r="H58632" s="62"/>
    </row>
    <row r="58633" spans="8:8">
      <c r="H58633" s="62"/>
    </row>
    <row r="58634" spans="8:8">
      <c r="H58634" s="62"/>
    </row>
    <row r="58635" spans="8:8">
      <c r="H58635" s="62"/>
    </row>
    <row r="58636" spans="8:8">
      <c r="H58636" s="62"/>
    </row>
    <row r="58637" spans="8:8">
      <c r="H58637" s="62"/>
    </row>
    <row r="58638" spans="8:8">
      <c r="H58638" s="62"/>
    </row>
    <row r="58639" spans="8:8">
      <c r="H58639" s="62"/>
    </row>
    <row r="58640" spans="8:8">
      <c r="H58640" s="62"/>
    </row>
    <row r="58641" spans="8:8">
      <c r="H58641" s="62"/>
    </row>
    <row r="58642" spans="8:8">
      <c r="H58642" s="62"/>
    </row>
    <row r="58643" spans="8:8">
      <c r="H58643" s="62"/>
    </row>
    <row r="58644" spans="8:8">
      <c r="H58644" s="62"/>
    </row>
    <row r="58645" spans="8:8">
      <c r="H58645" s="62"/>
    </row>
    <row r="58646" spans="8:8">
      <c r="H58646" s="62"/>
    </row>
    <row r="58647" spans="8:8">
      <c r="H58647" s="62"/>
    </row>
    <row r="58648" spans="8:8">
      <c r="H58648" s="62"/>
    </row>
    <row r="58649" spans="8:8">
      <c r="H58649" s="62"/>
    </row>
    <row r="58650" spans="8:8">
      <c r="H58650" s="62"/>
    </row>
    <row r="58651" spans="8:8">
      <c r="H58651" s="62"/>
    </row>
    <row r="58652" spans="8:8">
      <c r="H58652" s="62"/>
    </row>
    <row r="58653" spans="8:8">
      <c r="H58653" s="62"/>
    </row>
    <row r="58654" spans="8:8">
      <c r="H58654" s="62"/>
    </row>
    <row r="58655" spans="8:8">
      <c r="H58655" s="62"/>
    </row>
    <row r="58656" spans="8:8">
      <c r="H58656" s="62"/>
    </row>
    <row r="58657" spans="8:8">
      <c r="H58657" s="62"/>
    </row>
    <row r="58658" spans="8:8">
      <c r="H58658" s="62"/>
    </row>
    <row r="58659" spans="8:8">
      <c r="H58659" s="62"/>
    </row>
    <row r="58660" spans="8:8">
      <c r="H58660" s="62"/>
    </row>
    <row r="58661" spans="8:8">
      <c r="H58661" s="62"/>
    </row>
    <row r="58662" spans="8:8">
      <c r="H58662" s="62"/>
    </row>
    <row r="58663" spans="8:8">
      <c r="H58663" s="62"/>
    </row>
    <row r="58664" spans="8:8">
      <c r="H58664" s="62"/>
    </row>
    <row r="58665" spans="8:8">
      <c r="H58665" s="62"/>
    </row>
    <row r="58666" spans="8:8">
      <c r="H58666" s="62"/>
    </row>
    <row r="58667" spans="8:8">
      <c r="H58667" s="62"/>
    </row>
    <row r="58668" spans="8:8">
      <c r="H58668" s="62"/>
    </row>
    <row r="58669" spans="8:8">
      <c r="H58669" s="62"/>
    </row>
    <row r="58670" spans="8:8">
      <c r="H58670" s="62"/>
    </row>
    <row r="58671" spans="8:8">
      <c r="H58671" s="62"/>
    </row>
    <row r="58672" spans="8:8">
      <c r="H58672" s="62"/>
    </row>
    <row r="58673" spans="8:8">
      <c r="H58673" s="62"/>
    </row>
    <row r="58674" spans="8:8">
      <c r="H58674" s="62"/>
    </row>
    <row r="58675" spans="8:8">
      <c r="H58675" s="62"/>
    </row>
    <row r="58676" spans="8:8">
      <c r="H58676" s="62"/>
    </row>
    <row r="58677" spans="8:8">
      <c r="H58677" s="62"/>
    </row>
    <row r="58678" spans="8:8">
      <c r="H58678" s="62"/>
    </row>
    <row r="58679" spans="8:8">
      <c r="H58679" s="62"/>
    </row>
    <row r="58680" spans="8:8">
      <c r="H58680" s="62"/>
    </row>
    <row r="58681" spans="8:8">
      <c r="H58681" s="62"/>
    </row>
    <row r="58682" spans="8:8">
      <c r="H58682" s="62"/>
    </row>
    <row r="58683" spans="8:8">
      <c r="H58683" s="62"/>
    </row>
    <row r="58684" spans="8:8">
      <c r="H58684" s="62"/>
    </row>
    <row r="58685" spans="8:8">
      <c r="H58685" s="62"/>
    </row>
    <row r="58686" spans="8:8">
      <c r="H58686" s="62"/>
    </row>
    <row r="58687" spans="8:8">
      <c r="H58687" s="62"/>
    </row>
    <row r="58688" spans="8:8">
      <c r="H58688" s="62"/>
    </row>
    <row r="58689" spans="8:8">
      <c r="H58689" s="62"/>
    </row>
    <row r="58690" spans="8:8">
      <c r="H58690" s="62"/>
    </row>
    <row r="58691" spans="8:8">
      <c r="H58691" s="62"/>
    </row>
    <row r="58692" spans="8:8">
      <c r="H58692" s="62"/>
    </row>
    <row r="58693" spans="8:8">
      <c r="H58693" s="62"/>
    </row>
    <row r="58694" spans="8:8">
      <c r="H58694" s="62"/>
    </row>
    <row r="58695" spans="8:8">
      <c r="H58695" s="62"/>
    </row>
    <row r="58696" spans="8:8">
      <c r="H58696" s="62"/>
    </row>
    <row r="58697" spans="8:8">
      <c r="H58697" s="62"/>
    </row>
    <row r="58698" spans="8:8">
      <c r="H58698" s="62"/>
    </row>
    <row r="58699" spans="8:8">
      <c r="H58699" s="62"/>
    </row>
    <row r="58700" spans="8:8">
      <c r="H58700" s="62"/>
    </row>
    <row r="58701" spans="8:8">
      <c r="H58701" s="62"/>
    </row>
    <row r="58702" spans="8:8">
      <c r="H58702" s="62"/>
    </row>
    <row r="58703" spans="8:8">
      <c r="H58703" s="62"/>
    </row>
    <row r="58704" spans="8:8">
      <c r="H58704" s="62"/>
    </row>
    <row r="58705" spans="8:8">
      <c r="H58705" s="62"/>
    </row>
    <row r="58706" spans="8:8">
      <c r="H58706" s="62"/>
    </row>
    <row r="58707" spans="8:8">
      <c r="H58707" s="62"/>
    </row>
    <row r="58708" spans="8:8">
      <c r="H58708" s="62"/>
    </row>
    <row r="58709" spans="8:8">
      <c r="H58709" s="62"/>
    </row>
    <row r="58710" spans="8:8">
      <c r="H58710" s="62"/>
    </row>
    <row r="58711" spans="8:8">
      <c r="H58711" s="62"/>
    </row>
    <row r="58712" spans="8:8">
      <c r="H58712" s="62"/>
    </row>
    <row r="58713" spans="8:8">
      <c r="H58713" s="62"/>
    </row>
    <row r="58714" spans="8:8">
      <c r="H58714" s="62"/>
    </row>
    <row r="58715" spans="8:8">
      <c r="H58715" s="62"/>
    </row>
    <row r="58716" spans="8:8">
      <c r="H58716" s="62"/>
    </row>
    <row r="58717" spans="8:8">
      <c r="H58717" s="62"/>
    </row>
    <row r="58718" spans="8:8">
      <c r="H58718" s="62"/>
    </row>
    <row r="58719" spans="8:8">
      <c r="H58719" s="62"/>
    </row>
    <row r="58720" spans="8:8">
      <c r="H58720" s="62"/>
    </row>
    <row r="58721" spans="8:8">
      <c r="H58721" s="62"/>
    </row>
    <row r="58722" spans="8:8">
      <c r="H58722" s="62"/>
    </row>
    <row r="58723" spans="8:8">
      <c r="H58723" s="62"/>
    </row>
    <row r="58724" spans="8:8">
      <c r="H58724" s="62"/>
    </row>
    <row r="58725" spans="8:8">
      <c r="H58725" s="62"/>
    </row>
    <row r="58726" spans="8:8">
      <c r="H58726" s="62"/>
    </row>
    <row r="58727" spans="8:8">
      <c r="H58727" s="62"/>
    </row>
    <row r="58728" spans="8:8">
      <c r="H58728" s="62"/>
    </row>
    <row r="58729" spans="8:8">
      <c r="H58729" s="62"/>
    </row>
    <row r="58730" spans="8:8">
      <c r="H58730" s="62"/>
    </row>
    <row r="58731" spans="8:8">
      <c r="H58731" s="62"/>
    </row>
    <row r="58732" spans="8:8">
      <c r="H58732" s="62"/>
    </row>
    <row r="58733" spans="8:8">
      <c r="H58733" s="62"/>
    </row>
    <row r="58734" spans="8:8">
      <c r="H58734" s="62"/>
    </row>
    <row r="58735" spans="8:8">
      <c r="H58735" s="62"/>
    </row>
    <row r="58736" spans="8:8">
      <c r="H58736" s="62"/>
    </row>
    <row r="58737" spans="8:8">
      <c r="H58737" s="62"/>
    </row>
    <row r="58738" spans="8:8">
      <c r="H58738" s="62"/>
    </row>
    <row r="58739" spans="8:8">
      <c r="H58739" s="62"/>
    </row>
    <row r="58740" spans="8:8">
      <c r="H58740" s="62"/>
    </row>
    <row r="58741" spans="8:8">
      <c r="H58741" s="62"/>
    </row>
    <row r="58742" spans="8:8">
      <c r="H58742" s="62"/>
    </row>
    <row r="58743" spans="8:8">
      <c r="H58743" s="62"/>
    </row>
    <row r="58744" spans="8:8">
      <c r="H58744" s="62"/>
    </row>
    <row r="58745" spans="8:8">
      <c r="H58745" s="62"/>
    </row>
    <row r="58746" spans="8:8">
      <c r="H58746" s="62"/>
    </row>
    <row r="58747" spans="8:8">
      <c r="H58747" s="62"/>
    </row>
    <row r="58748" spans="8:8">
      <c r="H58748" s="62"/>
    </row>
    <row r="58749" spans="8:8">
      <c r="H58749" s="62"/>
    </row>
    <row r="58750" spans="8:8">
      <c r="H58750" s="62"/>
    </row>
    <row r="58751" spans="8:8">
      <c r="H58751" s="62"/>
    </row>
    <row r="58752" spans="8:8">
      <c r="H58752" s="62"/>
    </row>
    <row r="58753" spans="8:8">
      <c r="H58753" s="62"/>
    </row>
    <row r="58754" spans="8:8">
      <c r="H58754" s="62"/>
    </row>
    <row r="58755" spans="8:8">
      <c r="H58755" s="62"/>
    </row>
    <row r="58756" spans="8:8">
      <c r="H58756" s="62"/>
    </row>
    <row r="58757" spans="8:8">
      <c r="H58757" s="62"/>
    </row>
    <row r="58758" spans="8:8">
      <c r="H58758" s="62"/>
    </row>
    <row r="58759" spans="8:8">
      <c r="H58759" s="62"/>
    </row>
    <row r="58760" spans="8:8">
      <c r="H58760" s="62"/>
    </row>
    <row r="58761" spans="8:8">
      <c r="H58761" s="62"/>
    </row>
    <row r="58762" spans="8:8">
      <c r="H58762" s="62"/>
    </row>
    <row r="58763" spans="8:8">
      <c r="H58763" s="62"/>
    </row>
    <row r="58764" spans="8:8">
      <c r="H58764" s="62"/>
    </row>
    <row r="58765" spans="8:8">
      <c r="H58765" s="62"/>
    </row>
    <row r="58766" spans="8:8">
      <c r="H58766" s="62"/>
    </row>
    <row r="58767" spans="8:8">
      <c r="H58767" s="62"/>
    </row>
    <row r="58768" spans="8:8">
      <c r="H58768" s="62"/>
    </row>
    <row r="58769" spans="8:8">
      <c r="H58769" s="62"/>
    </row>
    <row r="58770" spans="8:8">
      <c r="H58770" s="62"/>
    </row>
    <row r="58771" spans="8:8">
      <c r="H58771" s="62"/>
    </row>
    <row r="58772" spans="8:8">
      <c r="H58772" s="62"/>
    </row>
    <row r="58773" spans="8:8">
      <c r="H58773" s="62"/>
    </row>
    <row r="58774" spans="8:8">
      <c r="H58774" s="62"/>
    </row>
    <row r="58775" spans="8:8">
      <c r="H58775" s="62"/>
    </row>
    <row r="58776" spans="8:8">
      <c r="H58776" s="62"/>
    </row>
    <row r="58777" spans="8:8">
      <c r="H58777" s="62"/>
    </row>
    <row r="58778" spans="8:8">
      <c r="H58778" s="62"/>
    </row>
    <row r="58779" spans="8:8">
      <c r="H58779" s="62"/>
    </row>
    <row r="58780" spans="8:8">
      <c r="H58780" s="62"/>
    </row>
    <row r="58781" spans="8:8">
      <c r="H58781" s="62"/>
    </row>
    <row r="58782" spans="8:8">
      <c r="H58782" s="62"/>
    </row>
    <row r="58783" spans="8:8">
      <c r="H58783" s="62"/>
    </row>
    <row r="58784" spans="8:8">
      <c r="H58784" s="62"/>
    </row>
    <row r="58785" spans="8:8">
      <c r="H58785" s="62"/>
    </row>
    <row r="58786" spans="8:8">
      <c r="H58786" s="62"/>
    </row>
    <row r="58787" spans="8:8">
      <c r="H58787" s="62"/>
    </row>
    <row r="58788" spans="8:8">
      <c r="H58788" s="62"/>
    </row>
    <row r="58789" spans="8:8">
      <c r="H58789" s="62"/>
    </row>
    <row r="58790" spans="8:8">
      <c r="H58790" s="62"/>
    </row>
    <row r="58791" spans="8:8">
      <c r="H58791" s="62"/>
    </row>
    <row r="58792" spans="8:8">
      <c r="H58792" s="62"/>
    </row>
    <row r="58793" spans="8:8">
      <c r="H58793" s="62"/>
    </row>
    <row r="58794" spans="8:8">
      <c r="H58794" s="62"/>
    </row>
    <row r="58795" spans="8:8">
      <c r="H58795" s="62"/>
    </row>
    <row r="58796" spans="8:8">
      <c r="H58796" s="62"/>
    </row>
    <row r="58797" spans="8:8">
      <c r="H58797" s="62"/>
    </row>
    <row r="58798" spans="8:8">
      <c r="H58798" s="62"/>
    </row>
    <row r="58799" spans="8:8">
      <c r="H58799" s="62"/>
    </row>
    <row r="58800" spans="8:8">
      <c r="H58800" s="62"/>
    </row>
    <row r="58801" spans="8:8">
      <c r="H58801" s="62"/>
    </row>
    <row r="58802" spans="8:8">
      <c r="H58802" s="62"/>
    </row>
    <row r="58803" spans="8:8">
      <c r="H58803" s="62"/>
    </row>
    <row r="58804" spans="8:8">
      <c r="H58804" s="62"/>
    </row>
    <row r="58805" spans="8:8">
      <c r="H58805" s="62"/>
    </row>
    <row r="58806" spans="8:8">
      <c r="H58806" s="62"/>
    </row>
    <row r="58807" spans="8:8">
      <c r="H58807" s="62"/>
    </row>
    <row r="58808" spans="8:8">
      <c r="H58808" s="62"/>
    </row>
    <row r="58809" spans="8:8">
      <c r="H58809" s="62"/>
    </row>
    <row r="58810" spans="8:8">
      <c r="H58810" s="62"/>
    </row>
    <row r="58811" spans="8:8">
      <c r="H58811" s="62"/>
    </row>
    <row r="58812" spans="8:8">
      <c r="H58812" s="62"/>
    </row>
    <row r="58813" spans="8:8">
      <c r="H58813" s="62"/>
    </row>
    <row r="58814" spans="8:8">
      <c r="H58814" s="62"/>
    </row>
    <row r="58815" spans="8:8">
      <c r="H58815" s="62"/>
    </row>
    <row r="58816" spans="8:8">
      <c r="H58816" s="62"/>
    </row>
    <row r="58817" spans="8:8">
      <c r="H58817" s="62"/>
    </row>
    <row r="58818" spans="8:8">
      <c r="H58818" s="62"/>
    </row>
    <row r="58819" spans="8:8">
      <c r="H58819" s="62"/>
    </row>
    <row r="58820" spans="8:8">
      <c r="H58820" s="62"/>
    </row>
    <row r="58821" spans="8:8">
      <c r="H58821" s="62"/>
    </row>
    <row r="58822" spans="8:8">
      <c r="H58822" s="62"/>
    </row>
    <row r="58823" spans="8:8">
      <c r="H58823" s="62"/>
    </row>
    <row r="58824" spans="8:8">
      <c r="H58824" s="62"/>
    </row>
    <row r="58825" spans="8:8">
      <c r="H58825" s="62"/>
    </row>
    <row r="58826" spans="8:8">
      <c r="H58826" s="62"/>
    </row>
    <row r="58827" spans="8:8">
      <c r="H58827" s="62"/>
    </row>
    <row r="58828" spans="8:8">
      <c r="H58828" s="62"/>
    </row>
    <row r="58829" spans="8:8">
      <c r="H58829" s="62"/>
    </row>
    <row r="58830" spans="8:8">
      <c r="H58830" s="62"/>
    </row>
    <row r="58831" spans="8:8">
      <c r="H58831" s="62"/>
    </row>
    <row r="58832" spans="8:8">
      <c r="H58832" s="62"/>
    </row>
    <row r="58833" spans="8:8">
      <c r="H58833" s="62"/>
    </row>
    <row r="58834" spans="8:8">
      <c r="H58834" s="62"/>
    </row>
    <row r="58835" spans="8:8">
      <c r="H58835" s="62"/>
    </row>
    <row r="58836" spans="8:8">
      <c r="H58836" s="62"/>
    </row>
    <row r="58837" spans="8:8">
      <c r="H58837" s="62"/>
    </row>
    <row r="58838" spans="8:8">
      <c r="H58838" s="62"/>
    </row>
    <row r="58839" spans="8:8">
      <c r="H58839" s="62"/>
    </row>
    <row r="58840" spans="8:8">
      <c r="H58840" s="62"/>
    </row>
    <row r="58841" spans="8:8">
      <c r="H58841" s="62"/>
    </row>
    <row r="58842" spans="8:8">
      <c r="H58842" s="62"/>
    </row>
    <row r="58843" spans="8:8">
      <c r="H58843" s="62"/>
    </row>
    <row r="58844" spans="8:8">
      <c r="H58844" s="62"/>
    </row>
    <row r="58845" spans="8:8">
      <c r="H58845" s="62"/>
    </row>
    <row r="58846" spans="8:8">
      <c r="H58846" s="62"/>
    </row>
    <row r="58847" spans="8:8">
      <c r="H58847" s="62"/>
    </row>
    <row r="58848" spans="8:8">
      <c r="H58848" s="62"/>
    </row>
    <row r="58849" spans="8:8">
      <c r="H58849" s="62"/>
    </row>
    <row r="58850" spans="8:8">
      <c r="H58850" s="62"/>
    </row>
    <row r="58851" spans="8:8">
      <c r="H58851" s="62"/>
    </row>
    <row r="58852" spans="8:8">
      <c r="H58852" s="62"/>
    </row>
    <row r="58853" spans="8:8">
      <c r="H58853" s="62"/>
    </row>
    <row r="58854" spans="8:8">
      <c r="H58854" s="62"/>
    </row>
    <row r="58855" spans="8:8">
      <c r="H58855" s="62"/>
    </row>
    <row r="58856" spans="8:8">
      <c r="H58856" s="62"/>
    </row>
    <row r="58857" spans="8:8">
      <c r="H58857" s="62"/>
    </row>
    <row r="58858" spans="8:8">
      <c r="H58858" s="62"/>
    </row>
    <row r="58859" spans="8:8">
      <c r="H58859" s="62"/>
    </row>
    <row r="58860" spans="8:8">
      <c r="H58860" s="62"/>
    </row>
    <row r="58861" spans="8:8">
      <c r="H58861" s="62"/>
    </row>
    <row r="58862" spans="8:8">
      <c r="H58862" s="62"/>
    </row>
    <row r="58863" spans="8:8">
      <c r="H58863" s="62"/>
    </row>
    <row r="58864" spans="8:8">
      <c r="H58864" s="62"/>
    </row>
    <row r="58865" spans="8:8">
      <c r="H58865" s="62"/>
    </row>
    <row r="58866" spans="8:8">
      <c r="H58866" s="62"/>
    </row>
    <row r="58867" spans="8:8">
      <c r="H58867" s="62"/>
    </row>
    <row r="58868" spans="8:8">
      <c r="H58868" s="62"/>
    </row>
    <row r="58869" spans="8:8">
      <c r="H58869" s="62"/>
    </row>
    <row r="58870" spans="8:8">
      <c r="H58870" s="62"/>
    </row>
    <row r="58871" spans="8:8">
      <c r="H58871" s="62"/>
    </row>
    <row r="58872" spans="8:8">
      <c r="H58872" s="62"/>
    </row>
    <row r="58873" spans="8:8">
      <c r="H58873" s="62"/>
    </row>
    <row r="58874" spans="8:8">
      <c r="H58874" s="62"/>
    </row>
    <row r="58875" spans="8:8">
      <c r="H58875" s="62"/>
    </row>
    <row r="58876" spans="8:8">
      <c r="H58876" s="62"/>
    </row>
    <row r="58877" spans="8:8">
      <c r="H58877" s="62"/>
    </row>
    <row r="58878" spans="8:8">
      <c r="H58878" s="62"/>
    </row>
    <row r="58879" spans="8:8">
      <c r="H58879" s="62"/>
    </row>
    <row r="58880" spans="8:8">
      <c r="H58880" s="62"/>
    </row>
    <row r="58881" spans="8:8">
      <c r="H58881" s="62"/>
    </row>
    <row r="58882" spans="8:8">
      <c r="H58882" s="62"/>
    </row>
    <row r="58883" spans="8:8">
      <c r="H58883" s="62"/>
    </row>
    <row r="58884" spans="8:8">
      <c r="H58884" s="62"/>
    </row>
    <row r="58885" spans="8:8">
      <c r="H58885" s="62"/>
    </row>
    <row r="58886" spans="8:8">
      <c r="H58886" s="62"/>
    </row>
    <row r="58887" spans="8:8">
      <c r="H58887" s="62"/>
    </row>
    <row r="58888" spans="8:8">
      <c r="H58888" s="62"/>
    </row>
    <row r="58889" spans="8:8">
      <c r="H58889" s="62"/>
    </row>
    <row r="58890" spans="8:8">
      <c r="H58890" s="62"/>
    </row>
    <row r="58891" spans="8:8">
      <c r="H58891" s="62"/>
    </row>
    <row r="58892" spans="8:8">
      <c r="H58892" s="62"/>
    </row>
    <row r="58893" spans="8:8">
      <c r="H58893" s="62"/>
    </row>
    <row r="58894" spans="8:8">
      <c r="H58894" s="62"/>
    </row>
    <row r="58895" spans="8:8">
      <c r="H58895" s="62"/>
    </row>
    <row r="58896" spans="8:8">
      <c r="H58896" s="62"/>
    </row>
    <row r="58897" spans="8:8">
      <c r="H58897" s="62"/>
    </row>
    <row r="58898" spans="8:8">
      <c r="H58898" s="62"/>
    </row>
    <row r="58899" spans="8:8">
      <c r="H58899" s="62"/>
    </row>
    <row r="58900" spans="8:8">
      <c r="H58900" s="62"/>
    </row>
    <row r="58901" spans="8:8">
      <c r="H58901" s="62"/>
    </row>
    <row r="58902" spans="8:8">
      <c r="H58902" s="62"/>
    </row>
    <row r="58903" spans="8:8">
      <c r="H58903" s="62"/>
    </row>
    <row r="58904" spans="8:8">
      <c r="H58904" s="62"/>
    </row>
    <row r="58905" spans="8:8">
      <c r="H58905" s="62"/>
    </row>
    <row r="58906" spans="8:8">
      <c r="H58906" s="62"/>
    </row>
    <row r="58907" spans="8:8">
      <c r="H58907" s="62"/>
    </row>
    <row r="58908" spans="8:8">
      <c r="H58908" s="62"/>
    </row>
    <row r="58909" spans="8:8">
      <c r="H58909" s="62"/>
    </row>
    <row r="58910" spans="8:8">
      <c r="H58910" s="62"/>
    </row>
    <row r="58911" spans="8:8">
      <c r="H58911" s="62"/>
    </row>
    <row r="58912" spans="8:8">
      <c r="H58912" s="62"/>
    </row>
    <row r="58913" spans="8:8">
      <c r="H58913" s="62"/>
    </row>
    <row r="58914" spans="8:8">
      <c r="H58914" s="62"/>
    </row>
    <row r="58915" spans="8:8">
      <c r="H58915" s="62"/>
    </row>
    <row r="58916" spans="8:8">
      <c r="H58916" s="62"/>
    </row>
    <row r="58917" spans="8:8">
      <c r="H58917" s="62"/>
    </row>
    <row r="58918" spans="8:8">
      <c r="H58918" s="62"/>
    </row>
    <row r="58919" spans="8:8">
      <c r="H58919" s="62"/>
    </row>
    <row r="58920" spans="8:8">
      <c r="H58920" s="62"/>
    </row>
    <row r="58921" spans="8:8">
      <c r="H58921" s="62"/>
    </row>
    <row r="58922" spans="8:8">
      <c r="H58922" s="62"/>
    </row>
    <row r="58923" spans="8:8">
      <c r="H58923" s="62"/>
    </row>
    <row r="58924" spans="8:8">
      <c r="H58924" s="62"/>
    </row>
    <row r="58925" spans="8:8">
      <c r="H58925" s="62"/>
    </row>
    <row r="58926" spans="8:8">
      <c r="H58926" s="62"/>
    </row>
    <row r="58927" spans="8:8">
      <c r="H58927" s="62"/>
    </row>
    <row r="58928" spans="8:8">
      <c r="H58928" s="62"/>
    </row>
    <row r="58929" spans="8:8">
      <c r="H58929" s="62"/>
    </row>
    <row r="58930" spans="8:8">
      <c r="H58930" s="62"/>
    </row>
    <row r="58931" spans="8:8">
      <c r="H58931" s="62"/>
    </row>
    <row r="58932" spans="8:8">
      <c r="H58932" s="62"/>
    </row>
    <row r="58933" spans="8:8">
      <c r="H58933" s="62"/>
    </row>
    <row r="58934" spans="8:8">
      <c r="H58934" s="62"/>
    </row>
    <row r="58935" spans="8:8">
      <c r="H58935" s="62"/>
    </row>
    <row r="58936" spans="8:8">
      <c r="H58936" s="62"/>
    </row>
    <row r="58937" spans="8:8">
      <c r="H58937" s="62"/>
    </row>
    <row r="58938" spans="8:8">
      <c r="H58938" s="62"/>
    </row>
    <row r="58939" spans="8:8">
      <c r="H58939" s="62"/>
    </row>
    <row r="58940" spans="8:8">
      <c r="H58940" s="62"/>
    </row>
    <row r="58941" spans="8:8">
      <c r="H58941" s="62"/>
    </row>
    <row r="58942" spans="8:8">
      <c r="H58942" s="62"/>
    </row>
    <row r="58943" spans="8:8">
      <c r="H58943" s="62"/>
    </row>
    <row r="58944" spans="8:8">
      <c r="H58944" s="62"/>
    </row>
    <row r="58945" spans="8:8">
      <c r="H58945" s="62"/>
    </row>
    <row r="58946" spans="8:8">
      <c r="H58946" s="62"/>
    </row>
    <row r="58947" spans="8:8">
      <c r="H58947" s="62"/>
    </row>
    <row r="58948" spans="8:8">
      <c r="H58948" s="62"/>
    </row>
    <row r="58949" spans="8:8">
      <c r="H58949" s="62"/>
    </row>
    <row r="58950" spans="8:8">
      <c r="H58950" s="62"/>
    </row>
    <row r="58951" spans="8:8">
      <c r="H58951" s="62"/>
    </row>
    <row r="58952" spans="8:8">
      <c r="H58952" s="62"/>
    </row>
    <row r="58953" spans="8:8">
      <c r="H58953" s="62"/>
    </row>
    <row r="58954" spans="8:8">
      <c r="H58954" s="62"/>
    </row>
    <row r="58955" spans="8:8">
      <c r="H58955" s="62"/>
    </row>
    <row r="58956" spans="8:8">
      <c r="H58956" s="62"/>
    </row>
    <row r="58957" spans="8:8">
      <c r="H58957" s="62"/>
    </row>
    <row r="58958" spans="8:8">
      <c r="H58958" s="62"/>
    </row>
    <row r="58959" spans="8:8">
      <c r="H58959" s="62"/>
    </row>
    <row r="58960" spans="8:8">
      <c r="H58960" s="62"/>
    </row>
    <row r="58961" spans="8:8">
      <c r="H58961" s="62"/>
    </row>
    <row r="58962" spans="8:8">
      <c r="H58962" s="62"/>
    </row>
    <row r="58963" spans="8:8">
      <c r="H58963" s="62"/>
    </row>
    <row r="58964" spans="8:8">
      <c r="H58964" s="62"/>
    </row>
    <row r="58965" spans="8:8">
      <c r="H58965" s="62"/>
    </row>
    <row r="58966" spans="8:8">
      <c r="H58966" s="62"/>
    </row>
    <row r="58967" spans="8:8">
      <c r="H58967" s="62"/>
    </row>
    <row r="58968" spans="8:8">
      <c r="H58968" s="62"/>
    </row>
    <row r="58969" spans="8:8">
      <c r="H58969" s="62"/>
    </row>
    <row r="58970" spans="8:8">
      <c r="H58970" s="62"/>
    </row>
    <row r="58971" spans="8:8">
      <c r="H58971" s="62"/>
    </row>
    <row r="58972" spans="8:8">
      <c r="H58972" s="62"/>
    </row>
    <row r="58973" spans="8:8">
      <c r="H58973" s="62"/>
    </row>
    <row r="58974" spans="8:8">
      <c r="H58974" s="62"/>
    </row>
    <row r="58975" spans="8:8">
      <c r="H58975" s="62"/>
    </row>
    <row r="58976" spans="8:8">
      <c r="H58976" s="62"/>
    </row>
    <row r="58977" spans="8:8">
      <c r="H58977" s="62"/>
    </row>
    <row r="58978" spans="8:8">
      <c r="H58978" s="62"/>
    </row>
    <row r="58979" spans="8:8">
      <c r="H58979" s="62"/>
    </row>
    <row r="58980" spans="8:8">
      <c r="H58980" s="62"/>
    </row>
    <row r="58981" spans="8:8">
      <c r="H58981" s="62"/>
    </row>
    <row r="58982" spans="8:8">
      <c r="H58982" s="62"/>
    </row>
    <row r="58983" spans="8:8">
      <c r="H58983" s="62"/>
    </row>
    <row r="58984" spans="8:8">
      <c r="H58984" s="62"/>
    </row>
    <row r="58985" spans="8:8">
      <c r="H58985" s="62"/>
    </row>
    <row r="58986" spans="8:8">
      <c r="H58986" s="62"/>
    </row>
    <row r="58987" spans="8:8">
      <c r="H58987" s="62"/>
    </row>
    <row r="58988" spans="8:8">
      <c r="H58988" s="62"/>
    </row>
    <row r="58989" spans="8:8">
      <c r="H58989" s="62"/>
    </row>
    <row r="58990" spans="8:8">
      <c r="H58990" s="62"/>
    </row>
    <row r="58991" spans="8:8">
      <c r="H58991" s="62"/>
    </row>
    <row r="58992" spans="8:8">
      <c r="H58992" s="62"/>
    </row>
    <row r="58993" spans="8:8">
      <c r="H58993" s="62"/>
    </row>
    <row r="58994" spans="8:8">
      <c r="H58994" s="62"/>
    </row>
    <row r="58995" spans="8:8">
      <c r="H58995" s="62"/>
    </row>
    <row r="58996" spans="8:8">
      <c r="H58996" s="62"/>
    </row>
    <row r="58997" spans="8:8">
      <c r="H58997" s="62"/>
    </row>
    <row r="58998" spans="8:8">
      <c r="H58998" s="62"/>
    </row>
    <row r="58999" spans="8:8">
      <c r="H58999" s="62"/>
    </row>
    <row r="59000" spans="8:8">
      <c r="H59000" s="62"/>
    </row>
    <row r="59001" spans="8:8">
      <c r="H59001" s="62"/>
    </row>
    <row r="59002" spans="8:8">
      <c r="H59002" s="62"/>
    </row>
    <row r="59003" spans="8:8">
      <c r="H59003" s="62"/>
    </row>
    <row r="59004" spans="8:8">
      <c r="H59004" s="62"/>
    </row>
    <row r="59005" spans="8:8">
      <c r="H59005" s="62"/>
    </row>
    <row r="59006" spans="8:8">
      <c r="H59006" s="62"/>
    </row>
    <row r="59007" spans="8:8">
      <c r="H59007" s="62"/>
    </row>
    <row r="59008" spans="8:8">
      <c r="H59008" s="62"/>
    </row>
    <row r="59009" spans="8:8">
      <c r="H59009" s="62"/>
    </row>
    <row r="59010" spans="8:8">
      <c r="H59010" s="62"/>
    </row>
    <row r="59011" spans="8:8">
      <c r="H59011" s="62"/>
    </row>
    <row r="59012" spans="8:8">
      <c r="H59012" s="62"/>
    </row>
    <row r="59013" spans="8:8">
      <c r="H59013" s="62"/>
    </row>
    <row r="59014" spans="8:8">
      <c r="H59014" s="62"/>
    </row>
    <row r="59015" spans="8:8">
      <c r="H59015" s="62"/>
    </row>
    <row r="59016" spans="8:8">
      <c r="H59016" s="62"/>
    </row>
    <row r="59017" spans="8:8">
      <c r="H59017" s="62"/>
    </row>
    <row r="59018" spans="8:8">
      <c r="H59018" s="62"/>
    </row>
    <row r="59019" spans="8:8">
      <c r="H59019" s="62"/>
    </row>
    <row r="59020" spans="8:8">
      <c r="H59020" s="62"/>
    </row>
    <row r="59021" spans="8:8">
      <c r="H59021" s="62"/>
    </row>
    <row r="59022" spans="8:8">
      <c r="H59022" s="62"/>
    </row>
    <row r="59023" spans="8:8">
      <c r="H59023" s="62"/>
    </row>
    <row r="59024" spans="8:8">
      <c r="H59024" s="62"/>
    </row>
    <row r="59025" spans="8:8">
      <c r="H59025" s="62"/>
    </row>
    <row r="59026" spans="8:8">
      <c r="H59026" s="62"/>
    </row>
    <row r="59027" spans="8:8">
      <c r="H59027" s="62"/>
    </row>
    <row r="59028" spans="8:8">
      <c r="H59028" s="62"/>
    </row>
    <row r="59029" spans="8:8">
      <c r="H59029" s="62"/>
    </row>
    <row r="59030" spans="8:8">
      <c r="H59030" s="62"/>
    </row>
    <row r="59031" spans="8:8">
      <c r="H59031" s="62"/>
    </row>
    <row r="59032" spans="8:8">
      <c r="H59032" s="62"/>
    </row>
    <row r="59033" spans="8:8">
      <c r="H59033" s="62"/>
    </row>
    <row r="59034" spans="8:8">
      <c r="H59034" s="62"/>
    </row>
    <row r="59035" spans="8:8">
      <c r="H59035" s="62"/>
    </row>
    <row r="59036" spans="8:8">
      <c r="H59036" s="62"/>
    </row>
    <row r="59037" spans="8:8">
      <c r="H59037" s="62"/>
    </row>
    <row r="59038" spans="8:8">
      <c r="H59038" s="62"/>
    </row>
    <row r="59039" spans="8:8">
      <c r="H59039" s="62"/>
    </row>
    <row r="59040" spans="8:8">
      <c r="H59040" s="62"/>
    </row>
    <row r="59041" spans="8:8">
      <c r="H59041" s="62"/>
    </row>
    <row r="59042" spans="8:8">
      <c r="H59042" s="62"/>
    </row>
    <row r="59043" spans="8:8">
      <c r="H59043" s="62"/>
    </row>
    <row r="59044" spans="8:8">
      <c r="H59044" s="62"/>
    </row>
    <row r="59045" spans="8:8">
      <c r="H59045" s="62"/>
    </row>
    <row r="59046" spans="8:8">
      <c r="H59046" s="62"/>
    </row>
    <row r="59047" spans="8:8">
      <c r="H59047" s="62"/>
    </row>
    <row r="59048" spans="8:8">
      <c r="H59048" s="62"/>
    </row>
    <row r="59049" spans="8:8">
      <c r="H59049" s="62"/>
    </row>
    <row r="59050" spans="8:8">
      <c r="H59050" s="62"/>
    </row>
    <row r="59051" spans="8:8">
      <c r="H59051" s="62"/>
    </row>
    <row r="59052" spans="8:8">
      <c r="H59052" s="62"/>
    </row>
    <row r="59053" spans="8:8">
      <c r="H59053" s="62"/>
    </row>
    <row r="59054" spans="8:8">
      <c r="H59054" s="62"/>
    </row>
    <row r="59055" spans="8:8">
      <c r="H59055" s="62"/>
    </row>
    <row r="59056" spans="8:8">
      <c r="H59056" s="62"/>
    </row>
    <row r="59057" spans="8:8">
      <c r="H59057" s="62"/>
    </row>
    <row r="59058" spans="8:8">
      <c r="H59058" s="62"/>
    </row>
    <row r="59059" spans="8:8">
      <c r="H59059" s="62"/>
    </row>
    <row r="59060" spans="8:8">
      <c r="H59060" s="62"/>
    </row>
    <row r="59061" spans="8:8">
      <c r="H59061" s="62"/>
    </row>
    <row r="59062" spans="8:8">
      <c r="H59062" s="62"/>
    </row>
    <row r="59063" spans="8:8">
      <c r="H59063" s="62"/>
    </row>
    <row r="59064" spans="8:8">
      <c r="H59064" s="62"/>
    </row>
    <row r="59065" spans="8:8">
      <c r="H59065" s="62"/>
    </row>
    <row r="59066" spans="8:8">
      <c r="H59066" s="62"/>
    </row>
    <row r="59067" spans="8:8">
      <c r="H59067" s="62"/>
    </row>
    <row r="59068" spans="8:8">
      <c r="H59068" s="62"/>
    </row>
    <row r="59069" spans="8:8">
      <c r="H59069" s="62"/>
    </row>
    <row r="59070" spans="8:8">
      <c r="H59070" s="62"/>
    </row>
    <row r="59071" spans="8:8">
      <c r="H59071" s="62"/>
    </row>
    <row r="59072" spans="8:8">
      <c r="H59072" s="62"/>
    </row>
    <row r="59073" spans="8:8">
      <c r="H59073" s="62"/>
    </row>
    <row r="59074" spans="8:8">
      <c r="H59074" s="62"/>
    </row>
    <row r="59075" spans="8:8">
      <c r="H59075" s="62"/>
    </row>
    <row r="59076" spans="8:8">
      <c r="H59076" s="62"/>
    </row>
    <row r="59077" spans="8:8">
      <c r="H59077" s="62"/>
    </row>
    <row r="59078" spans="8:8">
      <c r="H59078" s="62"/>
    </row>
    <row r="59079" spans="8:8">
      <c r="H59079" s="62"/>
    </row>
    <row r="59080" spans="8:8">
      <c r="H59080" s="62"/>
    </row>
    <row r="59081" spans="8:8">
      <c r="H59081" s="62"/>
    </row>
    <row r="59082" spans="8:8">
      <c r="H59082" s="62"/>
    </row>
    <row r="59083" spans="8:8">
      <c r="H59083" s="62"/>
    </row>
    <row r="59084" spans="8:8">
      <c r="H59084" s="62"/>
    </row>
    <row r="59085" spans="8:8">
      <c r="H59085" s="62"/>
    </row>
    <row r="59086" spans="8:8">
      <c r="H59086" s="62"/>
    </row>
    <row r="59087" spans="8:8">
      <c r="H59087" s="62"/>
    </row>
    <row r="59088" spans="8:8">
      <c r="H59088" s="62"/>
    </row>
    <row r="59089" spans="8:8">
      <c r="H59089" s="62"/>
    </row>
    <row r="59090" spans="8:8">
      <c r="H59090" s="62"/>
    </row>
    <row r="59091" spans="8:8">
      <c r="H59091" s="62"/>
    </row>
    <row r="59092" spans="8:8">
      <c r="H59092" s="62"/>
    </row>
    <row r="59093" spans="8:8">
      <c r="H59093" s="62"/>
    </row>
    <row r="59094" spans="8:8">
      <c r="H59094" s="62"/>
    </row>
    <row r="59095" spans="8:8">
      <c r="H59095" s="62"/>
    </row>
    <row r="59096" spans="8:8">
      <c r="H59096" s="62"/>
    </row>
    <row r="59097" spans="8:8">
      <c r="H59097" s="62"/>
    </row>
    <row r="59098" spans="8:8">
      <c r="H59098" s="62"/>
    </row>
    <row r="59099" spans="8:8">
      <c r="H59099" s="62"/>
    </row>
    <row r="59100" spans="8:8">
      <c r="H59100" s="62"/>
    </row>
    <row r="59101" spans="8:8">
      <c r="H59101" s="62"/>
    </row>
    <row r="59102" spans="8:8">
      <c r="H59102" s="62"/>
    </row>
    <row r="59103" spans="8:8">
      <c r="H59103" s="62"/>
    </row>
    <row r="59104" spans="8:8">
      <c r="H59104" s="62"/>
    </row>
    <row r="59105" spans="8:8">
      <c r="H59105" s="62"/>
    </row>
    <row r="59106" spans="8:8">
      <c r="H59106" s="62"/>
    </row>
    <row r="59107" spans="8:8">
      <c r="H59107" s="62"/>
    </row>
    <row r="59108" spans="8:8">
      <c r="H59108" s="62"/>
    </row>
    <row r="59109" spans="8:8">
      <c r="H59109" s="62"/>
    </row>
    <row r="59110" spans="8:8">
      <c r="H59110" s="62"/>
    </row>
    <row r="59111" spans="8:8">
      <c r="H59111" s="62"/>
    </row>
    <row r="59112" spans="8:8">
      <c r="H59112" s="62"/>
    </row>
    <row r="59113" spans="8:8">
      <c r="H59113" s="62"/>
    </row>
    <row r="59114" spans="8:8">
      <c r="H59114" s="62"/>
    </row>
    <row r="59115" spans="8:8">
      <c r="H59115" s="62"/>
    </row>
    <row r="59116" spans="8:8">
      <c r="H59116" s="62"/>
    </row>
    <row r="59117" spans="8:8">
      <c r="H59117" s="62"/>
    </row>
    <row r="59118" spans="8:8">
      <c r="H59118" s="62"/>
    </row>
    <row r="59119" spans="8:8">
      <c r="H59119" s="62"/>
    </row>
    <row r="59120" spans="8:8">
      <c r="H59120" s="62"/>
    </row>
    <row r="59121" spans="8:8">
      <c r="H59121" s="62"/>
    </row>
    <row r="59122" spans="8:8">
      <c r="H59122" s="62"/>
    </row>
    <row r="59123" spans="8:8">
      <c r="H59123" s="62"/>
    </row>
    <row r="59124" spans="8:8">
      <c r="H59124" s="62"/>
    </row>
    <row r="59125" spans="8:8">
      <c r="H59125" s="62"/>
    </row>
    <row r="59126" spans="8:8">
      <c r="H59126" s="62"/>
    </row>
    <row r="59127" spans="8:8">
      <c r="H59127" s="62"/>
    </row>
    <row r="59128" spans="8:8">
      <c r="H59128" s="62"/>
    </row>
    <row r="59129" spans="8:8">
      <c r="H59129" s="62"/>
    </row>
    <row r="59130" spans="8:8">
      <c r="H59130" s="62"/>
    </row>
    <row r="59131" spans="8:8">
      <c r="H59131" s="62"/>
    </row>
    <row r="59132" spans="8:8">
      <c r="H59132" s="62"/>
    </row>
    <row r="59133" spans="8:8">
      <c r="H59133" s="62"/>
    </row>
    <row r="59134" spans="8:8">
      <c r="H59134" s="62"/>
    </row>
    <row r="59135" spans="8:8">
      <c r="H59135" s="62"/>
    </row>
    <row r="59136" spans="8:8">
      <c r="H59136" s="62"/>
    </row>
    <row r="59137" spans="8:8">
      <c r="H59137" s="62"/>
    </row>
    <row r="59138" spans="8:8">
      <c r="H59138" s="62"/>
    </row>
    <row r="59139" spans="8:8">
      <c r="H59139" s="62"/>
    </row>
    <row r="59140" spans="8:8">
      <c r="H59140" s="62"/>
    </row>
    <row r="59141" spans="8:8">
      <c r="H59141" s="62"/>
    </row>
    <row r="59142" spans="8:8">
      <c r="H59142" s="62"/>
    </row>
    <row r="59143" spans="8:8">
      <c r="H59143" s="62"/>
    </row>
    <row r="59144" spans="8:8">
      <c r="H59144" s="62"/>
    </row>
    <row r="59145" spans="8:8">
      <c r="H59145" s="62"/>
    </row>
    <row r="59146" spans="8:8">
      <c r="H59146" s="62"/>
    </row>
    <row r="59147" spans="8:8">
      <c r="H59147" s="62"/>
    </row>
    <row r="59148" spans="8:8">
      <c r="H59148" s="62"/>
    </row>
    <row r="59149" spans="8:8">
      <c r="H59149" s="62"/>
    </row>
    <row r="59150" spans="8:8">
      <c r="H59150" s="62"/>
    </row>
    <row r="59151" spans="8:8">
      <c r="H59151" s="62"/>
    </row>
    <row r="59152" spans="8:8">
      <c r="H59152" s="62"/>
    </row>
    <row r="59153" spans="8:8">
      <c r="H59153" s="62"/>
    </row>
    <row r="59154" spans="8:8">
      <c r="H59154" s="62"/>
    </row>
    <row r="59155" spans="8:8">
      <c r="H59155" s="62"/>
    </row>
    <row r="59156" spans="8:8">
      <c r="H59156" s="62"/>
    </row>
    <row r="59157" spans="8:8">
      <c r="H59157" s="62"/>
    </row>
    <row r="59158" spans="8:8">
      <c r="H59158" s="62"/>
    </row>
    <row r="59159" spans="8:8">
      <c r="H59159" s="62"/>
    </row>
    <row r="59160" spans="8:8">
      <c r="H59160" s="62"/>
    </row>
    <row r="59161" spans="8:8">
      <c r="H59161" s="62"/>
    </row>
    <row r="59162" spans="8:8">
      <c r="H59162" s="62"/>
    </row>
    <row r="59163" spans="8:8">
      <c r="H59163" s="62"/>
    </row>
    <row r="59164" spans="8:8">
      <c r="H59164" s="62"/>
    </row>
    <row r="59165" spans="8:8">
      <c r="H59165" s="62"/>
    </row>
    <row r="59166" spans="8:8">
      <c r="H59166" s="62"/>
    </row>
    <row r="59167" spans="8:8">
      <c r="H59167" s="62"/>
    </row>
    <row r="59168" spans="8:8">
      <c r="H59168" s="62"/>
    </row>
    <row r="59169" spans="8:8">
      <c r="H59169" s="62"/>
    </row>
    <row r="59170" spans="8:8">
      <c r="H59170" s="62"/>
    </row>
    <row r="59171" spans="8:8">
      <c r="H59171" s="62"/>
    </row>
    <row r="59172" spans="8:8">
      <c r="H59172" s="62"/>
    </row>
    <row r="59173" spans="8:8">
      <c r="H59173" s="62"/>
    </row>
    <row r="59174" spans="8:8">
      <c r="H59174" s="62"/>
    </row>
    <row r="59175" spans="8:8">
      <c r="H59175" s="62"/>
    </row>
    <row r="59176" spans="8:8">
      <c r="H59176" s="62"/>
    </row>
    <row r="59177" spans="8:8">
      <c r="H59177" s="62"/>
    </row>
    <row r="59178" spans="8:8">
      <c r="H59178" s="62"/>
    </row>
    <row r="59179" spans="8:8">
      <c r="H59179" s="62"/>
    </row>
    <row r="59180" spans="8:8">
      <c r="H59180" s="62"/>
    </row>
    <row r="59181" spans="8:8">
      <c r="H59181" s="62"/>
    </row>
    <row r="59182" spans="8:8">
      <c r="H59182" s="62"/>
    </row>
    <row r="59183" spans="8:8">
      <c r="H59183" s="62"/>
    </row>
    <row r="59184" spans="8:8">
      <c r="H59184" s="62"/>
    </row>
    <row r="59185" spans="8:8">
      <c r="H59185" s="62"/>
    </row>
    <row r="59186" spans="8:8">
      <c r="H59186" s="62"/>
    </row>
    <row r="59187" spans="8:8">
      <c r="H59187" s="62"/>
    </row>
    <row r="59188" spans="8:8">
      <c r="H59188" s="62"/>
    </row>
    <row r="59189" spans="8:8">
      <c r="H59189" s="62"/>
    </row>
    <row r="59190" spans="8:8">
      <c r="H59190" s="62"/>
    </row>
    <row r="59191" spans="8:8">
      <c r="H59191" s="62"/>
    </row>
    <row r="59192" spans="8:8">
      <c r="H59192" s="62"/>
    </row>
    <row r="59193" spans="8:8">
      <c r="H59193" s="62"/>
    </row>
    <row r="59194" spans="8:8">
      <c r="H59194" s="62"/>
    </row>
    <row r="59195" spans="8:8">
      <c r="H59195" s="62"/>
    </row>
    <row r="59196" spans="8:8">
      <c r="H59196" s="62"/>
    </row>
    <row r="59197" spans="8:8">
      <c r="H59197" s="62"/>
    </row>
    <row r="59198" spans="8:8">
      <c r="H59198" s="62"/>
    </row>
    <row r="59199" spans="8:8">
      <c r="H59199" s="62"/>
    </row>
    <row r="59200" spans="8:8">
      <c r="H59200" s="62"/>
    </row>
    <row r="59201" spans="8:8">
      <c r="H59201" s="62"/>
    </row>
    <row r="59202" spans="8:8">
      <c r="H59202" s="62"/>
    </row>
    <row r="59203" spans="8:8">
      <c r="H59203" s="62"/>
    </row>
    <row r="59204" spans="8:8">
      <c r="H59204" s="62"/>
    </row>
    <row r="59205" spans="8:8">
      <c r="H59205" s="62"/>
    </row>
    <row r="59206" spans="8:8">
      <c r="H59206" s="62"/>
    </row>
    <row r="59207" spans="8:8">
      <c r="H59207" s="62"/>
    </row>
    <row r="59208" spans="8:8">
      <c r="H59208" s="62"/>
    </row>
    <row r="59209" spans="8:8">
      <c r="H59209" s="62"/>
    </row>
    <row r="59210" spans="8:8">
      <c r="H59210" s="62"/>
    </row>
    <row r="59211" spans="8:8">
      <c r="H59211" s="62"/>
    </row>
    <row r="59212" spans="8:8">
      <c r="H59212" s="62"/>
    </row>
    <row r="59213" spans="8:8">
      <c r="H59213" s="62"/>
    </row>
    <row r="59214" spans="8:8">
      <c r="H59214" s="62"/>
    </row>
    <row r="59215" spans="8:8">
      <c r="H59215" s="62"/>
    </row>
    <row r="59216" spans="8:8">
      <c r="H59216" s="62"/>
    </row>
    <row r="59217" spans="8:8">
      <c r="H59217" s="62"/>
    </row>
    <row r="59218" spans="8:8">
      <c r="H59218" s="62"/>
    </row>
    <row r="59219" spans="8:8">
      <c r="H59219" s="62"/>
    </row>
    <row r="59220" spans="8:8">
      <c r="H59220" s="62"/>
    </row>
    <row r="59221" spans="8:8">
      <c r="H59221" s="62"/>
    </row>
    <row r="59222" spans="8:8">
      <c r="H59222" s="62"/>
    </row>
    <row r="59223" spans="8:8">
      <c r="H59223" s="62"/>
    </row>
    <row r="59224" spans="8:8">
      <c r="H59224" s="62"/>
    </row>
    <row r="59225" spans="8:8">
      <c r="H59225" s="62"/>
    </row>
    <row r="59226" spans="8:8">
      <c r="H59226" s="62"/>
    </row>
    <row r="59227" spans="8:8">
      <c r="H59227" s="62"/>
    </row>
    <row r="59228" spans="8:8">
      <c r="H59228" s="62"/>
    </row>
    <row r="59229" spans="8:8">
      <c r="H59229" s="62"/>
    </row>
    <row r="59230" spans="8:8">
      <c r="H59230" s="62"/>
    </row>
    <row r="59231" spans="8:8">
      <c r="H59231" s="62"/>
    </row>
    <row r="59232" spans="8:8">
      <c r="H59232" s="62"/>
    </row>
    <row r="59233" spans="8:8">
      <c r="H59233" s="62"/>
    </row>
    <row r="59234" spans="8:8">
      <c r="H59234" s="62"/>
    </row>
    <row r="59235" spans="8:8">
      <c r="H59235" s="62"/>
    </row>
    <row r="59236" spans="8:8">
      <c r="H59236" s="62"/>
    </row>
    <row r="59237" spans="8:8">
      <c r="H59237" s="62"/>
    </row>
    <row r="59238" spans="8:8">
      <c r="H59238" s="62"/>
    </row>
    <row r="59239" spans="8:8">
      <c r="H59239" s="62"/>
    </row>
    <row r="59240" spans="8:8">
      <c r="H59240" s="62"/>
    </row>
    <row r="59241" spans="8:8">
      <c r="H59241" s="62"/>
    </row>
    <row r="59242" spans="8:8">
      <c r="H59242" s="62"/>
    </row>
    <row r="59243" spans="8:8">
      <c r="H59243" s="62"/>
    </row>
    <row r="59244" spans="8:8">
      <c r="H59244" s="62"/>
    </row>
    <row r="59245" spans="8:8">
      <c r="H59245" s="62"/>
    </row>
    <row r="59246" spans="8:8">
      <c r="H59246" s="62"/>
    </row>
    <row r="59247" spans="8:8">
      <c r="H59247" s="62"/>
    </row>
    <row r="59248" spans="8:8">
      <c r="H59248" s="62"/>
    </row>
    <row r="59249" spans="8:8">
      <c r="H59249" s="62"/>
    </row>
    <row r="59250" spans="8:8">
      <c r="H59250" s="62"/>
    </row>
    <row r="59251" spans="8:8">
      <c r="H59251" s="62"/>
    </row>
    <row r="59252" spans="8:8">
      <c r="H59252" s="62"/>
    </row>
    <row r="59253" spans="8:8">
      <c r="H59253" s="62"/>
    </row>
    <row r="59254" spans="8:8">
      <c r="H59254" s="62"/>
    </row>
    <row r="59255" spans="8:8">
      <c r="H59255" s="62"/>
    </row>
    <row r="59256" spans="8:8">
      <c r="H59256" s="62"/>
    </row>
    <row r="59257" spans="8:8">
      <c r="H59257" s="62"/>
    </row>
    <row r="59258" spans="8:8">
      <c r="H59258" s="62"/>
    </row>
    <row r="59259" spans="8:8">
      <c r="H59259" s="62"/>
    </row>
    <row r="59260" spans="8:8">
      <c r="H59260" s="62"/>
    </row>
    <row r="59261" spans="8:8">
      <c r="H59261" s="62"/>
    </row>
    <row r="59262" spans="8:8">
      <c r="H59262" s="62"/>
    </row>
    <row r="59263" spans="8:8">
      <c r="H59263" s="62"/>
    </row>
    <row r="59264" spans="8:8">
      <c r="H59264" s="62"/>
    </row>
    <row r="59265" spans="8:8">
      <c r="H59265" s="62"/>
    </row>
    <row r="59266" spans="8:8">
      <c r="H59266" s="62"/>
    </row>
    <row r="59267" spans="8:8">
      <c r="H59267" s="62"/>
    </row>
    <row r="59268" spans="8:8">
      <c r="H59268" s="62"/>
    </row>
    <row r="59269" spans="8:8">
      <c r="H59269" s="62"/>
    </row>
    <row r="59270" spans="8:8">
      <c r="H59270" s="62"/>
    </row>
    <row r="59271" spans="8:8">
      <c r="H59271" s="62"/>
    </row>
    <row r="59272" spans="8:8">
      <c r="H59272" s="62"/>
    </row>
    <row r="59273" spans="8:8">
      <c r="H59273" s="62"/>
    </row>
    <row r="59274" spans="8:8">
      <c r="H59274" s="62"/>
    </row>
    <row r="59275" spans="8:8">
      <c r="H59275" s="62"/>
    </row>
    <row r="59276" spans="8:8">
      <c r="H59276" s="62"/>
    </row>
    <row r="59277" spans="8:8">
      <c r="H59277" s="62"/>
    </row>
    <row r="59278" spans="8:8">
      <c r="H59278" s="62"/>
    </row>
    <row r="59279" spans="8:8">
      <c r="H59279" s="62"/>
    </row>
    <row r="59280" spans="8:8">
      <c r="H59280" s="62"/>
    </row>
    <row r="59281" spans="8:8">
      <c r="H59281" s="62"/>
    </row>
    <row r="59282" spans="8:8">
      <c r="H59282" s="62"/>
    </row>
    <row r="59283" spans="8:8">
      <c r="H59283" s="62"/>
    </row>
    <row r="59284" spans="8:8">
      <c r="H59284" s="62"/>
    </row>
    <row r="59285" spans="8:8">
      <c r="H59285" s="62"/>
    </row>
    <row r="59286" spans="8:8">
      <c r="H59286" s="62"/>
    </row>
    <row r="59287" spans="8:8">
      <c r="H59287" s="62"/>
    </row>
    <row r="59288" spans="8:8">
      <c r="H59288" s="62"/>
    </row>
    <row r="59289" spans="8:8">
      <c r="H59289" s="62"/>
    </row>
    <row r="59290" spans="8:8">
      <c r="H59290" s="62"/>
    </row>
    <row r="59291" spans="8:8">
      <c r="H59291" s="62"/>
    </row>
    <row r="59292" spans="8:8">
      <c r="H59292" s="62"/>
    </row>
    <row r="59293" spans="8:8">
      <c r="H59293" s="62"/>
    </row>
    <row r="59294" spans="8:8">
      <c r="H59294" s="62"/>
    </row>
    <row r="59295" spans="8:8">
      <c r="H59295" s="62"/>
    </row>
    <row r="59296" spans="8:8">
      <c r="H59296" s="62"/>
    </row>
    <row r="59297" spans="8:8">
      <c r="H59297" s="62"/>
    </row>
    <row r="59298" spans="8:8">
      <c r="H59298" s="62"/>
    </row>
    <row r="59299" spans="8:8">
      <c r="H59299" s="62"/>
    </row>
    <row r="59300" spans="8:8">
      <c r="H59300" s="62"/>
    </row>
    <row r="59301" spans="8:8">
      <c r="H59301" s="62"/>
    </row>
    <row r="59302" spans="8:8">
      <c r="H59302" s="62"/>
    </row>
    <row r="59303" spans="8:8">
      <c r="H59303" s="62"/>
    </row>
    <row r="59304" spans="8:8">
      <c r="H59304" s="62"/>
    </row>
    <row r="59305" spans="8:8">
      <c r="H59305" s="62"/>
    </row>
    <row r="59306" spans="8:8">
      <c r="H59306" s="62"/>
    </row>
    <row r="59307" spans="8:8">
      <c r="H59307" s="62"/>
    </row>
    <row r="59308" spans="8:8">
      <c r="H59308" s="62"/>
    </row>
    <row r="59309" spans="8:8">
      <c r="H59309" s="62"/>
    </row>
    <row r="59310" spans="8:8">
      <c r="H59310" s="62"/>
    </row>
    <row r="59311" spans="8:8">
      <c r="H59311" s="62"/>
    </row>
    <row r="59312" spans="8:8">
      <c r="H59312" s="62"/>
    </row>
    <row r="59313" spans="8:8">
      <c r="H59313" s="62"/>
    </row>
    <row r="59314" spans="8:8">
      <c r="H59314" s="62"/>
    </row>
    <row r="59315" spans="8:8">
      <c r="H59315" s="62"/>
    </row>
    <row r="59316" spans="8:8">
      <c r="H59316" s="62"/>
    </row>
    <row r="59317" spans="8:8">
      <c r="H59317" s="62"/>
    </row>
    <row r="59318" spans="8:8">
      <c r="H59318" s="62"/>
    </row>
    <row r="59319" spans="8:8">
      <c r="H59319" s="62"/>
    </row>
    <row r="59320" spans="8:8">
      <c r="H59320" s="62"/>
    </row>
    <row r="59321" spans="8:8">
      <c r="H59321" s="62"/>
    </row>
    <row r="59322" spans="8:8">
      <c r="H59322" s="62"/>
    </row>
    <row r="59323" spans="8:8">
      <c r="H59323" s="62"/>
    </row>
    <row r="59324" spans="8:8">
      <c r="H59324" s="62"/>
    </row>
    <row r="59325" spans="8:8">
      <c r="H59325" s="62"/>
    </row>
    <row r="59326" spans="8:8">
      <c r="H59326" s="62"/>
    </row>
    <row r="59327" spans="8:8">
      <c r="H59327" s="62"/>
    </row>
    <row r="59328" spans="8:8">
      <c r="H59328" s="62"/>
    </row>
    <row r="59329" spans="8:8">
      <c r="H59329" s="62"/>
    </row>
    <row r="59330" spans="8:8">
      <c r="H59330" s="62"/>
    </row>
    <row r="59331" spans="8:8">
      <c r="H59331" s="62"/>
    </row>
    <row r="59332" spans="8:8">
      <c r="H59332" s="62"/>
    </row>
    <row r="59333" spans="8:8">
      <c r="H59333" s="62"/>
    </row>
    <row r="59334" spans="8:8">
      <c r="H59334" s="62"/>
    </row>
    <row r="59335" spans="8:8">
      <c r="H59335" s="62"/>
    </row>
    <row r="59336" spans="8:8">
      <c r="H59336" s="62"/>
    </row>
    <row r="59337" spans="8:8">
      <c r="H59337" s="62"/>
    </row>
    <row r="59338" spans="8:8">
      <c r="H59338" s="62"/>
    </row>
    <row r="59339" spans="8:8">
      <c r="H59339" s="62"/>
    </row>
    <row r="59340" spans="8:8">
      <c r="H59340" s="62"/>
    </row>
    <row r="59341" spans="8:8">
      <c r="H59341" s="62"/>
    </row>
    <row r="59342" spans="8:8">
      <c r="H59342" s="62"/>
    </row>
    <row r="59343" spans="8:8">
      <c r="H59343" s="62"/>
    </row>
    <row r="59344" spans="8:8">
      <c r="H59344" s="62"/>
    </row>
    <row r="59345" spans="8:8">
      <c r="H59345" s="62"/>
    </row>
    <row r="59346" spans="8:8">
      <c r="H59346" s="62"/>
    </row>
    <row r="59347" spans="8:8">
      <c r="H59347" s="62"/>
    </row>
    <row r="59348" spans="8:8">
      <c r="H59348" s="62"/>
    </row>
    <row r="59349" spans="8:8">
      <c r="H59349" s="62"/>
    </row>
    <row r="59350" spans="8:8">
      <c r="H59350" s="62"/>
    </row>
    <row r="59351" spans="8:8">
      <c r="H59351" s="62"/>
    </row>
    <row r="59352" spans="8:8">
      <c r="H59352" s="62"/>
    </row>
    <row r="59353" spans="8:8">
      <c r="H59353" s="62"/>
    </row>
    <row r="59354" spans="8:8">
      <c r="H59354" s="62"/>
    </row>
    <row r="59355" spans="8:8">
      <c r="H59355" s="62"/>
    </row>
    <row r="59356" spans="8:8">
      <c r="H59356" s="62"/>
    </row>
    <row r="59357" spans="8:8">
      <c r="H59357" s="62"/>
    </row>
    <row r="59358" spans="8:8">
      <c r="H59358" s="62"/>
    </row>
    <row r="59359" spans="8:8">
      <c r="H59359" s="62"/>
    </row>
    <row r="59360" spans="8:8">
      <c r="H59360" s="62"/>
    </row>
    <row r="59361" spans="8:8">
      <c r="H59361" s="62"/>
    </row>
    <row r="59362" spans="8:8">
      <c r="H59362" s="62"/>
    </row>
    <row r="59363" spans="8:8">
      <c r="H59363" s="62"/>
    </row>
    <row r="59364" spans="8:8">
      <c r="H59364" s="62"/>
    </row>
    <row r="59365" spans="8:8">
      <c r="H59365" s="62"/>
    </row>
    <row r="59366" spans="8:8">
      <c r="H59366" s="62"/>
    </row>
    <row r="59367" spans="8:8">
      <c r="H59367" s="62"/>
    </row>
    <row r="59368" spans="8:8">
      <c r="H59368" s="62"/>
    </row>
    <row r="59369" spans="8:8">
      <c r="H59369" s="62"/>
    </row>
    <row r="59370" spans="8:8">
      <c r="H59370" s="62"/>
    </row>
    <row r="59371" spans="8:8">
      <c r="H59371" s="62"/>
    </row>
    <row r="59372" spans="8:8">
      <c r="H59372" s="62"/>
    </row>
    <row r="59373" spans="8:8">
      <c r="H59373" s="62"/>
    </row>
    <row r="59374" spans="8:8">
      <c r="H59374" s="62"/>
    </row>
    <row r="59375" spans="8:8">
      <c r="H59375" s="62"/>
    </row>
    <row r="59376" spans="8:8">
      <c r="H59376" s="62"/>
    </row>
    <row r="59377" spans="8:8">
      <c r="H59377" s="62"/>
    </row>
    <row r="59378" spans="8:8">
      <c r="H59378" s="62"/>
    </row>
    <row r="59379" spans="8:8">
      <c r="H59379" s="62"/>
    </row>
    <row r="59380" spans="8:8">
      <c r="H59380" s="62"/>
    </row>
    <row r="59381" spans="8:8">
      <c r="H59381" s="62"/>
    </row>
    <row r="59382" spans="8:8">
      <c r="H59382" s="62"/>
    </row>
    <row r="59383" spans="8:8">
      <c r="H59383" s="62"/>
    </row>
    <row r="59384" spans="8:8">
      <c r="H59384" s="62"/>
    </row>
    <row r="59385" spans="8:8">
      <c r="H59385" s="62"/>
    </row>
    <row r="59386" spans="8:8">
      <c r="H59386" s="62"/>
    </row>
    <row r="59387" spans="8:8">
      <c r="H59387" s="62"/>
    </row>
    <row r="59388" spans="8:8">
      <c r="H59388" s="62"/>
    </row>
    <row r="59389" spans="8:8">
      <c r="H59389" s="62"/>
    </row>
    <row r="59390" spans="8:8">
      <c r="H59390" s="62"/>
    </row>
    <row r="59391" spans="8:8">
      <c r="H59391" s="62"/>
    </row>
    <row r="59392" spans="8:8">
      <c r="H59392" s="62"/>
    </row>
    <row r="59393" spans="8:8">
      <c r="H59393" s="62"/>
    </row>
    <row r="59394" spans="8:8">
      <c r="H59394" s="62"/>
    </row>
    <row r="59395" spans="8:8">
      <c r="H59395" s="62"/>
    </row>
    <row r="59396" spans="8:8">
      <c r="H59396" s="62"/>
    </row>
    <row r="59397" spans="8:8">
      <c r="H59397" s="62"/>
    </row>
    <row r="59398" spans="8:8">
      <c r="H59398" s="62"/>
    </row>
    <row r="59399" spans="8:8">
      <c r="H59399" s="62"/>
    </row>
    <row r="59400" spans="8:8">
      <c r="H59400" s="62"/>
    </row>
    <row r="59401" spans="8:8">
      <c r="H59401" s="62"/>
    </row>
    <row r="59402" spans="8:8">
      <c r="H59402" s="62"/>
    </row>
    <row r="59403" spans="8:8">
      <c r="H59403" s="62"/>
    </row>
    <row r="59404" spans="8:8">
      <c r="H59404" s="62"/>
    </row>
    <row r="59405" spans="8:8">
      <c r="H59405" s="62"/>
    </row>
    <row r="59406" spans="8:8">
      <c r="H59406" s="62"/>
    </row>
    <row r="59407" spans="8:8">
      <c r="H59407" s="62"/>
    </row>
    <row r="59408" spans="8:8">
      <c r="H59408" s="62"/>
    </row>
    <row r="59409" spans="8:8">
      <c r="H59409" s="62"/>
    </row>
    <row r="59410" spans="8:8">
      <c r="H59410" s="62"/>
    </row>
    <row r="59411" spans="8:8">
      <c r="H59411" s="62"/>
    </row>
    <row r="59412" spans="8:8">
      <c r="H59412" s="62"/>
    </row>
    <row r="59413" spans="8:8">
      <c r="H59413" s="62"/>
    </row>
    <row r="59414" spans="8:8">
      <c r="H59414" s="62"/>
    </row>
    <row r="59415" spans="8:8">
      <c r="H59415" s="62"/>
    </row>
    <row r="59416" spans="8:8">
      <c r="H59416" s="62"/>
    </row>
    <row r="59417" spans="8:8">
      <c r="H59417" s="62"/>
    </row>
    <row r="59418" spans="8:8">
      <c r="H59418" s="62"/>
    </row>
    <row r="59419" spans="8:8">
      <c r="H59419" s="62"/>
    </row>
    <row r="59420" spans="8:8">
      <c r="H59420" s="62"/>
    </row>
    <row r="59421" spans="8:8">
      <c r="H59421" s="62"/>
    </row>
    <row r="59422" spans="8:8">
      <c r="H59422" s="62"/>
    </row>
    <row r="59423" spans="8:8">
      <c r="H59423" s="62"/>
    </row>
    <row r="59424" spans="8:8">
      <c r="H59424" s="62"/>
    </row>
    <row r="59425" spans="8:8">
      <c r="H59425" s="62"/>
    </row>
    <row r="59426" spans="8:8">
      <c r="H59426" s="62"/>
    </row>
    <row r="59427" spans="8:8">
      <c r="H59427" s="62"/>
    </row>
    <row r="59428" spans="8:8">
      <c r="H59428" s="62"/>
    </row>
    <row r="59429" spans="8:8">
      <c r="H59429" s="62"/>
    </row>
    <row r="59430" spans="8:8">
      <c r="H59430" s="62"/>
    </row>
    <row r="59431" spans="8:8">
      <c r="H59431" s="62"/>
    </row>
    <row r="59432" spans="8:8">
      <c r="H59432" s="62"/>
    </row>
    <row r="59433" spans="8:8">
      <c r="H59433" s="62"/>
    </row>
    <row r="59434" spans="8:8">
      <c r="H59434" s="62"/>
    </row>
    <row r="59435" spans="8:8">
      <c r="H59435" s="62"/>
    </row>
    <row r="59436" spans="8:8">
      <c r="H59436" s="62"/>
    </row>
    <row r="59437" spans="8:8">
      <c r="H59437" s="62"/>
    </row>
    <row r="59438" spans="8:8">
      <c r="H59438" s="62"/>
    </row>
    <row r="59439" spans="8:8">
      <c r="H59439" s="62"/>
    </row>
    <row r="59440" spans="8:8">
      <c r="H59440" s="62"/>
    </row>
    <row r="59441" spans="8:8">
      <c r="H59441" s="62"/>
    </row>
    <row r="59442" spans="8:8">
      <c r="H59442" s="62"/>
    </row>
    <row r="59443" spans="8:8">
      <c r="H59443" s="62"/>
    </row>
    <row r="59444" spans="8:8">
      <c r="H59444" s="62"/>
    </row>
    <row r="59445" spans="8:8">
      <c r="H59445" s="62"/>
    </row>
    <row r="59446" spans="8:8">
      <c r="H59446" s="62"/>
    </row>
    <row r="59447" spans="8:8">
      <c r="H59447" s="62"/>
    </row>
    <row r="59448" spans="8:8">
      <c r="H59448" s="62"/>
    </row>
    <row r="59449" spans="8:8">
      <c r="H59449" s="62"/>
    </row>
    <row r="59450" spans="8:8">
      <c r="H59450" s="62"/>
    </row>
    <row r="59451" spans="8:8">
      <c r="H59451" s="62"/>
    </row>
    <row r="59452" spans="8:8">
      <c r="H59452" s="62"/>
    </row>
    <row r="59453" spans="8:8">
      <c r="H59453" s="62"/>
    </row>
    <row r="59454" spans="8:8">
      <c r="H59454" s="62"/>
    </row>
    <row r="59455" spans="8:8">
      <c r="H59455" s="62"/>
    </row>
    <row r="59456" spans="8:8">
      <c r="H59456" s="62"/>
    </row>
    <row r="59457" spans="8:8">
      <c r="H59457" s="62"/>
    </row>
    <row r="59458" spans="8:8">
      <c r="H59458" s="62"/>
    </row>
    <row r="59459" spans="8:8">
      <c r="H59459" s="62"/>
    </row>
    <row r="59460" spans="8:8">
      <c r="H59460" s="62"/>
    </row>
    <row r="59461" spans="8:8">
      <c r="H59461" s="62"/>
    </row>
    <row r="59462" spans="8:8">
      <c r="H59462" s="62"/>
    </row>
    <row r="59463" spans="8:8">
      <c r="H59463" s="62"/>
    </row>
    <row r="59464" spans="8:8">
      <c r="H59464" s="62"/>
    </row>
    <row r="59465" spans="8:8">
      <c r="H59465" s="62"/>
    </row>
    <row r="59466" spans="8:8">
      <c r="H59466" s="62"/>
    </row>
    <row r="59467" spans="8:8">
      <c r="H59467" s="62"/>
    </row>
    <row r="59468" spans="8:8">
      <c r="H59468" s="62"/>
    </row>
    <row r="59469" spans="8:8">
      <c r="H59469" s="62"/>
    </row>
    <row r="59470" spans="8:8">
      <c r="H59470" s="62"/>
    </row>
    <row r="59471" spans="8:8">
      <c r="H59471" s="62"/>
    </row>
    <row r="59472" spans="8:8">
      <c r="H59472" s="62"/>
    </row>
    <row r="59473" spans="8:8">
      <c r="H59473" s="62"/>
    </row>
    <row r="59474" spans="8:8">
      <c r="H59474" s="62"/>
    </row>
    <row r="59475" spans="8:8">
      <c r="H59475" s="62"/>
    </row>
    <row r="59476" spans="8:8">
      <c r="H59476" s="62"/>
    </row>
    <row r="59477" spans="8:8">
      <c r="H59477" s="62"/>
    </row>
    <row r="59478" spans="8:8">
      <c r="H59478" s="62"/>
    </row>
    <row r="59479" spans="8:8">
      <c r="H59479" s="62"/>
    </row>
    <row r="59480" spans="8:8">
      <c r="H59480" s="62"/>
    </row>
    <row r="59481" spans="8:8">
      <c r="H59481" s="62"/>
    </row>
    <row r="59482" spans="8:8">
      <c r="H59482" s="62"/>
    </row>
    <row r="59483" spans="8:8">
      <c r="H59483" s="62"/>
    </row>
    <row r="59484" spans="8:8">
      <c r="H59484" s="62"/>
    </row>
    <row r="59485" spans="8:8">
      <c r="H59485" s="62"/>
    </row>
    <row r="59486" spans="8:8">
      <c r="H59486" s="62"/>
    </row>
    <row r="59487" spans="8:8">
      <c r="H59487" s="62"/>
    </row>
    <row r="59488" spans="8:8">
      <c r="H59488" s="62"/>
    </row>
    <row r="59489" spans="8:8">
      <c r="H59489" s="62"/>
    </row>
    <row r="59490" spans="8:8">
      <c r="H59490" s="62"/>
    </row>
    <row r="59491" spans="8:8">
      <c r="H59491" s="62"/>
    </row>
    <row r="59492" spans="8:8">
      <c r="H59492" s="62"/>
    </row>
    <row r="59493" spans="8:8">
      <c r="H59493" s="62"/>
    </row>
    <row r="59494" spans="8:8">
      <c r="H59494" s="62"/>
    </row>
    <row r="59495" spans="8:8">
      <c r="H59495" s="62"/>
    </row>
    <row r="59496" spans="8:8">
      <c r="H59496" s="62"/>
    </row>
    <row r="59497" spans="8:8">
      <c r="H59497" s="62"/>
    </row>
    <row r="59498" spans="8:8">
      <c r="H59498" s="62"/>
    </row>
    <row r="59499" spans="8:8">
      <c r="H59499" s="62"/>
    </row>
    <row r="59500" spans="8:8">
      <c r="H59500" s="62"/>
    </row>
    <row r="59501" spans="8:8">
      <c r="H59501" s="62"/>
    </row>
    <row r="59502" spans="8:8">
      <c r="H59502" s="62"/>
    </row>
    <row r="59503" spans="8:8">
      <c r="H59503" s="62"/>
    </row>
    <row r="59504" spans="8:8">
      <c r="H59504" s="62"/>
    </row>
    <row r="59505" spans="8:8">
      <c r="H59505" s="62"/>
    </row>
    <row r="59506" spans="8:8">
      <c r="H59506" s="62"/>
    </row>
    <row r="59507" spans="8:8">
      <c r="H59507" s="62"/>
    </row>
    <row r="59508" spans="8:8">
      <c r="H59508" s="62"/>
    </row>
    <row r="59509" spans="8:8">
      <c r="H59509" s="62"/>
    </row>
    <row r="59510" spans="8:8">
      <c r="H59510" s="62"/>
    </row>
    <row r="59511" spans="8:8">
      <c r="H59511" s="62"/>
    </row>
    <row r="59512" spans="8:8">
      <c r="H59512" s="62"/>
    </row>
    <row r="59513" spans="8:8">
      <c r="H59513" s="62"/>
    </row>
    <row r="59514" spans="8:8">
      <c r="H59514" s="62"/>
    </row>
    <row r="59515" spans="8:8">
      <c r="H59515" s="62"/>
    </row>
    <row r="59516" spans="8:8">
      <c r="H59516" s="62"/>
    </row>
    <row r="59517" spans="8:8">
      <c r="H59517" s="62"/>
    </row>
    <row r="59518" spans="8:8">
      <c r="H59518" s="62"/>
    </row>
    <row r="59519" spans="8:8">
      <c r="H59519" s="62"/>
    </row>
    <row r="59520" spans="8:8">
      <c r="H59520" s="62"/>
    </row>
    <row r="59521" spans="8:8">
      <c r="H59521" s="62"/>
    </row>
    <row r="59522" spans="8:8">
      <c r="H59522" s="62"/>
    </row>
    <row r="59523" spans="8:8">
      <c r="H59523" s="62"/>
    </row>
    <row r="59524" spans="8:8">
      <c r="H59524" s="62"/>
    </row>
    <row r="59525" spans="8:8">
      <c r="H59525" s="62"/>
    </row>
    <row r="59526" spans="8:8">
      <c r="H59526" s="62"/>
    </row>
    <row r="59527" spans="8:8">
      <c r="H59527" s="62"/>
    </row>
    <row r="59528" spans="8:8">
      <c r="H59528" s="62"/>
    </row>
    <row r="59529" spans="8:8">
      <c r="H59529" s="62"/>
    </row>
    <row r="59530" spans="8:8">
      <c r="H59530" s="62"/>
    </row>
    <row r="59531" spans="8:8">
      <c r="H59531" s="62"/>
    </row>
    <row r="59532" spans="8:8">
      <c r="H59532" s="62"/>
    </row>
    <row r="59533" spans="8:8">
      <c r="H59533" s="62"/>
    </row>
    <row r="59534" spans="8:8">
      <c r="H59534" s="62"/>
    </row>
    <row r="59535" spans="8:8">
      <c r="H59535" s="62"/>
    </row>
    <row r="59536" spans="8:8">
      <c r="H59536" s="62"/>
    </row>
    <row r="59537" spans="8:8">
      <c r="H59537" s="62"/>
    </row>
    <row r="59538" spans="8:8">
      <c r="H59538" s="62"/>
    </row>
    <row r="59539" spans="8:8">
      <c r="H59539" s="62"/>
    </row>
    <row r="59540" spans="8:8">
      <c r="H59540" s="62"/>
    </row>
    <row r="59541" spans="8:8">
      <c r="H59541" s="62"/>
    </row>
    <row r="59542" spans="8:8">
      <c r="H59542" s="62"/>
    </row>
    <row r="59543" spans="8:8">
      <c r="H59543" s="62"/>
    </row>
    <row r="59544" spans="8:8">
      <c r="H59544" s="62"/>
    </row>
    <row r="59545" spans="8:8">
      <c r="H59545" s="62"/>
    </row>
    <row r="59546" spans="8:8">
      <c r="H59546" s="62"/>
    </row>
    <row r="59547" spans="8:8">
      <c r="H59547" s="62"/>
    </row>
    <row r="59548" spans="8:8">
      <c r="H59548" s="62"/>
    </row>
    <row r="59549" spans="8:8">
      <c r="H59549" s="62"/>
    </row>
    <row r="59550" spans="8:8">
      <c r="H59550" s="62"/>
    </row>
    <row r="59551" spans="8:8">
      <c r="H59551" s="62"/>
    </row>
    <row r="59552" spans="8:8">
      <c r="H59552" s="62"/>
    </row>
    <row r="59553" spans="8:8">
      <c r="H59553" s="62"/>
    </row>
    <row r="59554" spans="8:8">
      <c r="H59554" s="62"/>
    </row>
    <row r="59555" spans="8:8">
      <c r="H59555" s="62"/>
    </row>
    <row r="59556" spans="8:8">
      <c r="H59556" s="62"/>
    </row>
    <row r="59557" spans="8:8">
      <c r="H59557" s="62"/>
    </row>
    <row r="59558" spans="8:8">
      <c r="H59558" s="62"/>
    </row>
    <row r="59559" spans="8:8">
      <c r="H59559" s="62"/>
    </row>
    <row r="59560" spans="8:8">
      <c r="H59560" s="62"/>
    </row>
    <row r="59561" spans="8:8">
      <c r="H59561" s="62"/>
    </row>
    <row r="59562" spans="8:8">
      <c r="H59562" s="62"/>
    </row>
    <row r="59563" spans="8:8">
      <c r="H59563" s="62"/>
    </row>
    <row r="59564" spans="8:8">
      <c r="H59564" s="62"/>
    </row>
    <row r="59565" spans="8:8">
      <c r="H59565" s="62"/>
    </row>
    <row r="59566" spans="8:8">
      <c r="H59566" s="62"/>
    </row>
    <row r="59567" spans="8:8">
      <c r="H59567" s="62"/>
    </row>
    <row r="59568" spans="8:8">
      <c r="H59568" s="62"/>
    </row>
    <row r="59569" spans="8:8">
      <c r="H59569" s="62"/>
    </row>
    <row r="59570" spans="8:8">
      <c r="H59570" s="62"/>
    </row>
    <row r="59571" spans="8:8">
      <c r="H59571" s="62"/>
    </row>
    <row r="59572" spans="8:8">
      <c r="H59572" s="62"/>
    </row>
    <row r="59573" spans="8:8">
      <c r="H59573" s="62"/>
    </row>
    <row r="59574" spans="8:8">
      <c r="H59574" s="62"/>
    </row>
    <row r="59575" spans="8:8">
      <c r="H59575" s="62"/>
    </row>
    <row r="59576" spans="8:8">
      <c r="H59576" s="62"/>
    </row>
    <row r="59577" spans="8:8">
      <c r="H59577" s="62"/>
    </row>
    <row r="59578" spans="8:8">
      <c r="H59578" s="62"/>
    </row>
    <row r="59579" spans="8:8">
      <c r="H59579" s="62"/>
    </row>
    <row r="59580" spans="8:8">
      <c r="H59580" s="62"/>
    </row>
    <row r="59581" spans="8:8">
      <c r="H59581" s="62"/>
    </row>
    <row r="59582" spans="8:8">
      <c r="H59582" s="62"/>
    </row>
    <row r="59583" spans="8:8">
      <c r="H59583" s="62"/>
    </row>
    <row r="59584" spans="8:8">
      <c r="H59584" s="62"/>
    </row>
    <row r="59585" spans="8:8">
      <c r="H59585" s="62"/>
    </row>
    <row r="59586" spans="8:8">
      <c r="H59586" s="62"/>
    </row>
    <row r="59587" spans="8:8">
      <c r="H59587" s="62"/>
    </row>
    <row r="59588" spans="8:8">
      <c r="H59588" s="62"/>
    </row>
    <row r="59589" spans="8:8">
      <c r="H59589" s="62"/>
    </row>
    <row r="59590" spans="8:8">
      <c r="H59590" s="62"/>
    </row>
    <row r="59591" spans="8:8">
      <c r="H59591" s="62"/>
    </row>
    <row r="59592" spans="8:8">
      <c r="H59592" s="62"/>
    </row>
    <row r="59593" spans="8:8">
      <c r="H59593" s="62"/>
    </row>
    <row r="59594" spans="8:8">
      <c r="H59594" s="62"/>
    </row>
    <row r="59595" spans="8:8">
      <c r="H59595" s="62"/>
    </row>
    <row r="59596" spans="8:8">
      <c r="H59596" s="62"/>
    </row>
    <row r="59597" spans="8:8">
      <c r="H59597" s="62"/>
    </row>
    <row r="59598" spans="8:8">
      <c r="H59598" s="62"/>
    </row>
    <row r="59599" spans="8:8">
      <c r="H59599" s="62"/>
    </row>
    <row r="59600" spans="8:8">
      <c r="H59600" s="62"/>
    </row>
    <row r="59601" spans="8:8">
      <c r="H59601" s="62"/>
    </row>
    <row r="59602" spans="8:8">
      <c r="H59602" s="62"/>
    </row>
    <row r="59603" spans="8:8">
      <c r="H59603" s="62"/>
    </row>
    <row r="59604" spans="8:8">
      <c r="H59604" s="62"/>
    </row>
    <row r="59605" spans="8:8">
      <c r="H59605" s="62"/>
    </row>
    <row r="59606" spans="8:8">
      <c r="H59606" s="62"/>
    </row>
    <row r="59607" spans="8:8">
      <c r="H59607" s="62"/>
    </row>
    <row r="59608" spans="8:8">
      <c r="H59608" s="62"/>
    </row>
    <row r="59609" spans="8:8">
      <c r="H59609" s="62"/>
    </row>
    <row r="59610" spans="8:8">
      <c r="H59610" s="62"/>
    </row>
    <row r="59611" spans="8:8">
      <c r="H59611" s="62"/>
    </row>
    <row r="59612" spans="8:8">
      <c r="H59612" s="62"/>
    </row>
    <row r="59613" spans="8:8">
      <c r="H59613" s="62"/>
    </row>
    <row r="59614" spans="8:8">
      <c r="H59614" s="62"/>
    </row>
    <row r="59615" spans="8:8">
      <c r="H59615" s="62"/>
    </row>
    <row r="59616" spans="8:8">
      <c r="H59616" s="62"/>
    </row>
    <row r="59617" spans="8:8">
      <c r="H59617" s="62"/>
    </row>
    <row r="59618" spans="8:8">
      <c r="H59618" s="62"/>
    </row>
    <row r="59619" spans="8:8">
      <c r="H59619" s="62"/>
    </row>
    <row r="59620" spans="8:8">
      <c r="H59620" s="62"/>
    </row>
    <row r="59621" spans="8:8">
      <c r="H59621" s="62"/>
    </row>
    <row r="59622" spans="8:8">
      <c r="H59622" s="62"/>
    </row>
    <row r="59623" spans="8:8">
      <c r="H59623" s="62"/>
    </row>
    <row r="59624" spans="8:8">
      <c r="H59624" s="62"/>
    </row>
    <row r="59625" spans="8:8">
      <c r="H59625" s="62"/>
    </row>
    <row r="59626" spans="8:8">
      <c r="H59626" s="62"/>
    </row>
    <row r="59627" spans="8:8">
      <c r="H59627" s="62"/>
    </row>
    <row r="59628" spans="8:8">
      <c r="H59628" s="62"/>
    </row>
    <row r="59629" spans="8:8">
      <c r="H59629" s="62"/>
    </row>
    <row r="59630" spans="8:8">
      <c r="H59630" s="62"/>
    </row>
    <row r="59631" spans="8:8">
      <c r="H59631" s="62"/>
    </row>
    <row r="59632" spans="8:8">
      <c r="H59632" s="62"/>
    </row>
    <row r="59633" spans="8:8">
      <c r="H59633" s="62"/>
    </row>
    <row r="59634" spans="8:8">
      <c r="H59634" s="62"/>
    </row>
    <row r="59635" spans="8:8">
      <c r="H59635" s="62"/>
    </row>
    <row r="59636" spans="8:8">
      <c r="H59636" s="62"/>
    </row>
    <row r="59637" spans="8:8">
      <c r="H59637" s="62"/>
    </row>
    <row r="59638" spans="8:8">
      <c r="H59638" s="62"/>
    </row>
    <row r="59639" spans="8:8">
      <c r="H59639" s="62"/>
    </row>
    <row r="59640" spans="8:8">
      <c r="H59640" s="62"/>
    </row>
    <row r="59641" spans="8:8">
      <c r="H59641" s="62"/>
    </row>
    <row r="59642" spans="8:8">
      <c r="H59642" s="62"/>
    </row>
    <row r="59643" spans="8:8">
      <c r="H59643" s="62"/>
    </row>
    <row r="59644" spans="8:8">
      <c r="H59644" s="62"/>
    </row>
    <row r="59645" spans="8:8">
      <c r="H59645" s="62"/>
    </row>
    <row r="59646" spans="8:8">
      <c r="H59646" s="62"/>
    </row>
    <row r="59647" spans="8:8">
      <c r="H59647" s="62"/>
    </row>
    <row r="59648" spans="8:8">
      <c r="H59648" s="62"/>
    </row>
    <row r="59649" spans="8:8">
      <c r="H59649" s="62"/>
    </row>
    <row r="59650" spans="8:8">
      <c r="H59650" s="62"/>
    </row>
    <row r="59651" spans="8:8">
      <c r="H59651" s="62"/>
    </row>
    <row r="59652" spans="8:8">
      <c r="H59652" s="62"/>
    </row>
    <row r="59653" spans="8:8">
      <c r="H59653" s="62"/>
    </row>
    <row r="59654" spans="8:8">
      <c r="H59654" s="62"/>
    </row>
    <row r="59655" spans="8:8">
      <c r="H59655" s="62"/>
    </row>
    <row r="59656" spans="8:8">
      <c r="H59656" s="62"/>
    </row>
    <row r="59657" spans="8:8">
      <c r="H59657" s="62"/>
    </row>
    <row r="59658" spans="8:8">
      <c r="H59658" s="62"/>
    </row>
    <row r="59659" spans="8:8">
      <c r="H59659" s="62"/>
    </row>
    <row r="59660" spans="8:8">
      <c r="H59660" s="62"/>
    </row>
    <row r="59661" spans="8:8">
      <c r="H59661" s="62"/>
    </row>
    <row r="59662" spans="8:8">
      <c r="H59662" s="62"/>
    </row>
    <row r="59663" spans="8:8">
      <c r="H59663" s="62"/>
    </row>
    <row r="59664" spans="8:8">
      <c r="H59664" s="62"/>
    </row>
    <row r="59665" spans="8:8">
      <c r="H59665" s="62"/>
    </row>
    <row r="59666" spans="8:8">
      <c r="H59666" s="62"/>
    </row>
    <row r="59667" spans="8:8">
      <c r="H59667" s="62"/>
    </row>
    <row r="59668" spans="8:8">
      <c r="H59668" s="62"/>
    </row>
    <row r="59669" spans="8:8">
      <c r="H59669" s="62"/>
    </row>
    <row r="59670" spans="8:8">
      <c r="H59670" s="62"/>
    </row>
    <row r="59671" spans="8:8">
      <c r="H59671" s="62"/>
    </row>
    <row r="59672" spans="8:8">
      <c r="H59672" s="62"/>
    </row>
    <row r="59673" spans="8:8">
      <c r="H59673" s="62"/>
    </row>
    <row r="59674" spans="8:8">
      <c r="H59674" s="62"/>
    </row>
    <row r="59675" spans="8:8">
      <c r="H59675" s="62"/>
    </row>
    <row r="59676" spans="8:8">
      <c r="H59676" s="62"/>
    </row>
    <row r="59677" spans="8:8">
      <c r="H59677" s="62"/>
    </row>
    <row r="59678" spans="8:8">
      <c r="H59678" s="62"/>
    </row>
    <row r="59679" spans="8:8">
      <c r="H59679" s="62"/>
    </row>
    <row r="59680" spans="8:8">
      <c r="H59680" s="62"/>
    </row>
    <row r="59681" spans="8:8">
      <c r="H59681" s="62"/>
    </row>
    <row r="59682" spans="8:8">
      <c r="H59682" s="62"/>
    </row>
    <row r="59683" spans="8:8">
      <c r="H59683" s="62"/>
    </row>
    <row r="59684" spans="8:8">
      <c r="H59684" s="62"/>
    </row>
    <row r="59685" spans="8:8">
      <c r="H59685" s="62"/>
    </row>
    <row r="59686" spans="8:8">
      <c r="H59686" s="62"/>
    </row>
    <row r="59687" spans="8:8">
      <c r="H59687" s="62"/>
    </row>
    <row r="59688" spans="8:8">
      <c r="H59688" s="62"/>
    </row>
    <row r="59689" spans="8:8">
      <c r="H59689" s="62"/>
    </row>
    <row r="59690" spans="8:8">
      <c r="H59690" s="62"/>
    </row>
    <row r="59691" spans="8:8">
      <c r="H59691" s="62"/>
    </row>
    <row r="59692" spans="8:8">
      <c r="H59692" s="62"/>
    </row>
    <row r="59693" spans="8:8">
      <c r="H59693" s="62"/>
    </row>
    <row r="59694" spans="8:8">
      <c r="H59694" s="62"/>
    </row>
    <row r="59695" spans="8:8">
      <c r="H59695" s="62"/>
    </row>
    <row r="59696" spans="8:8">
      <c r="H59696" s="62"/>
    </row>
    <row r="59697" spans="8:8">
      <c r="H59697" s="62"/>
    </row>
    <row r="59698" spans="8:8">
      <c r="H59698" s="62"/>
    </row>
    <row r="59699" spans="8:8">
      <c r="H59699" s="62"/>
    </row>
    <row r="59700" spans="8:8">
      <c r="H59700" s="62"/>
    </row>
    <row r="59701" spans="8:8">
      <c r="H59701" s="62"/>
    </row>
    <row r="59702" spans="8:8">
      <c r="H59702" s="62"/>
    </row>
    <row r="59703" spans="8:8">
      <c r="H59703" s="62"/>
    </row>
    <row r="59704" spans="8:8">
      <c r="H59704" s="62"/>
    </row>
    <row r="59705" spans="8:8">
      <c r="H59705" s="62"/>
    </row>
    <row r="59706" spans="8:8">
      <c r="H59706" s="62"/>
    </row>
    <row r="59707" spans="8:8">
      <c r="H59707" s="62"/>
    </row>
    <row r="59708" spans="8:8">
      <c r="H59708" s="62"/>
    </row>
    <row r="59709" spans="8:8">
      <c r="H59709" s="62"/>
    </row>
    <row r="59710" spans="8:8">
      <c r="H59710" s="62"/>
    </row>
    <row r="59711" spans="8:8">
      <c r="H59711" s="62"/>
    </row>
    <row r="59712" spans="8:8">
      <c r="H59712" s="62"/>
    </row>
    <row r="59713" spans="8:8">
      <c r="H59713" s="62"/>
    </row>
    <row r="59714" spans="8:8">
      <c r="H59714" s="62"/>
    </row>
    <row r="59715" spans="8:8">
      <c r="H59715" s="62"/>
    </row>
    <row r="59716" spans="8:8">
      <c r="H59716" s="62"/>
    </row>
    <row r="59717" spans="8:8">
      <c r="H59717" s="62"/>
    </row>
    <row r="59718" spans="8:8">
      <c r="H59718" s="62"/>
    </row>
    <row r="59719" spans="8:8">
      <c r="H59719" s="62"/>
    </row>
    <row r="59720" spans="8:8">
      <c r="H59720" s="62"/>
    </row>
    <row r="59721" spans="8:8">
      <c r="H59721" s="62"/>
    </row>
    <row r="59722" spans="8:8">
      <c r="H59722" s="62"/>
    </row>
    <row r="59723" spans="8:8">
      <c r="H59723" s="62"/>
    </row>
    <row r="59724" spans="8:8">
      <c r="H59724" s="62"/>
    </row>
    <row r="59725" spans="8:8">
      <c r="H59725" s="62"/>
    </row>
    <row r="59726" spans="8:8">
      <c r="H59726" s="62"/>
    </row>
    <row r="59727" spans="8:8">
      <c r="H59727" s="62"/>
    </row>
    <row r="59728" spans="8:8">
      <c r="H59728" s="62"/>
    </row>
    <row r="59729" spans="8:8">
      <c r="H59729" s="62"/>
    </row>
    <row r="59730" spans="8:8">
      <c r="H59730" s="62"/>
    </row>
    <row r="59731" spans="8:8">
      <c r="H59731" s="62"/>
    </row>
    <row r="59732" spans="8:8">
      <c r="H59732" s="62"/>
    </row>
    <row r="59733" spans="8:8">
      <c r="H59733" s="62"/>
    </row>
    <row r="59734" spans="8:8">
      <c r="H59734" s="62"/>
    </row>
    <row r="59735" spans="8:8">
      <c r="H59735" s="62"/>
    </row>
    <row r="59736" spans="8:8">
      <c r="H59736" s="62"/>
    </row>
    <row r="59737" spans="8:8">
      <c r="H59737" s="62"/>
    </row>
    <row r="59738" spans="8:8">
      <c r="H59738" s="62"/>
    </row>
    <row r="59739" spans="8:8">
      <c r="H59739" s="62"/>
    </row>
    <row r="59740" spans="8:8">
      <c r="H59740" s="62"/>
    </row>
    <row r="59741" spans="8:8">
      <c r="H59741" s="62"/>
    </row>
    <row r="59742" spans="8:8">
      <c r="H59742" s="62"/>
    </row>
    <row r="59743" spans="8:8">
      <c r="H59743" s="62"/>
    </row>
    <row r="59744" spans="8:8">
      <c r="H59744" s="62"/>
    </row>
    <row r="59745" spans="8:8">
      <c r="H59745" s="62"/>
    </row>
    <row r="59746" spans="8:8">
      <c r="H59746" s="62"/>
    </row>
    <row r="59747" spans="8:8">
      <c r="H59747" s="62"/>
    </row>
    <row r="59748" spans="8:8">
      <c r="H59748" s="62"/>
    </row>
    <row r="59749" spans="8:8">
      <c r="H59749" s="62"/>
    </row>
    <row r="59750" spans="8:8">
      <c r="H59750" s="62"/>
    </row>
    <row r="59751" spans="8:8">
      <c r="H59751" s="62"/>
    </row>
    <row r="59752" spans="8:8">
      <c r="H59752" s="62"/>
    </row>
    <row r="59753" spans="8:8">
      <c r="H59753" s="62"/>
    </row>
    <row r="59754" spans="8:8">
      <c r="H59754" s="62"/>
    </row>
    <row r="59755" spans="8:8">
      <c r="H59755" s="62"/>
    </row>
    <row r="59756" spans="8:8">
      <c r="H59756" s="62"/>
    </row>
    <row r="59757" spans="8:8">
      <c r="H59757" s="62"/>
    </row>
    <row r="59758" spans="8:8">
      <c r="H59758" s="62"/>
    </row>
    <row r="59759" spans="8:8">
      <c r="H59759" s="62"/>
    </row>
    <row r="59760" spans="8:8">
      <c r="H59760" s="62"/>
    </row>
    <row r="59761" spans="8:8">
      <c r="H59761" s="62"/>
    </row>
    <row r="59762" spans="8:8">
      <c r="H59762" s="62"/>
    </row>
    <row r="59763" spans="8:8">
      <c r="H59763" s="62"/>
    </row>
    <row r="59764" spans="8:8">
      <c r="H59764" s="62"/>
    </row>
    <row r="59765" spans="8:8">
      <c r="H59765" s="62"/>
    </row>
    <row r="59766" spans="8:8">
      <c r="H59766" s="62"/>
    </row>
    <row r="59767" spans="8:8">
      <c r="H59767" s="62"/>
    </row>
    <row r="59768" spans="8:8">
      <c r="H59768" s="62"/>
    </row>
    <row r="59769" spans="8:8">
      <c r="H59769" s="62"/>
    </row>
    <row r="59770" spans="8:8">
      <c r="H59770" s="62"/>
    </row>
    <row r="59771" spans="8:8">
      <c r="H59771" s="62"/>
    </row>
    <row r="59772" spans="8:8">
      <c r="H59772" s="62"/>
    </row>
    <row r="59773" spans="8:8">
      <c r="H59773" s="62"/>
    </row>
    <row r="59774" spans="8:8">
      <c r="H59774" s="62"/>
    </row>
    <row r="59775" spans="8:8">
      <c r="H59775" s="62"/>
    </row>
    <row r="59776" spans="8:8">
      <c r="H59776" s="62"/>
    </row>
    <row r="59777" spans="8:8">
      <c r="H59777" s="62"/>
    </row>
    <row r="59778" spans="8:8">
      <c r="H59778" s="62"/>
    </row>
    <row r="59779" spans="8:8">
      <c r="H59779" s="62"/>
    </row>
    <row r="59780" spans="8:8">
      <c r="H59780" s="62"/>
    </row>
    <row r="59781" spans="8:8">
      <c r="H59781" s="62"/>
    </row>
    <row r="59782" spans="8:8">
      <c r="H59782" s="62"/>
    </row>
    <row r="59783" spans="8:8">
      <c r="H59783" s="62"/>
    </row>
    <row r="59784" spans="8:8">
      <c r="H59784" s="62"/>
    </row>
    <row r="59785" spans="8:8">
      <c r="H59785" s="62"/>
    </row>
    <row r="59786" spans="8:8">
      <c r="H59786" s="62"/>
    </row>
    <row r="59787" spans="8:8">
      <c r="H59787" s="62"/>
    </row>
    <row r="59788" spans="8:8">
      <c r="H59788" s="62"/>
    </row>
    <row r="59789" spans="8:8">
      <c r="H59789" s="62"/>
    </row>
    <row r="59790" spans="8:8">
      <c r="H59790" s="62"/>
    </row>
    <row r="59791" spans="8:8">
      <c r="H59791" s="62"/>
    </row>
    <row r="59792" spans="8:8">
      <c r="H59792" s="62"/>
    </row>
    <row r="59793" spans="8:8">
      <c r="H59793" s="62"/>
    </row>
    <row r="59794" spans="8:8">
      <c r="H59794" s="62"/>
    </row>
    <row r="59795" spans="8:8">
      <c r="H59795" s="62"/>
    </row>
    <row r="59796" spans="8:8">
      <c r="H59796" s="62"/>
    </row>
    <row r="59797" spans="8:8">
      <c r="H59797" s="62"/>
    </row>
    <row r="59798" spans="8:8">
      <c r="H59798" s="62"/>
    </row>
    <row r="59799" spans="8:8">
      <c r="H59799" s="62"/>
    </row>
    <row r="59800" spans="8:8">
      <c r="H59800" s="62"/>
    </row>
    <row r="59801" spans="8:8">
      <c r="H59801" s="62"/>
    </row>
    <row r="59802" spans="8:8">
      <c r="H59802" s="62"/>
    </row>
    <row r="59803" spans="8:8">
      <c r="H59803" s="62"/>
    </row>
    <row r="59804" spans="8:8">
      <c r="H59804" s="62"/>
    </row>
    <row r="59805" spans="8:8">
      <c r="H59805" s="62"/>
    </row>
    <row r="59806" spans="8:8">
      <c r="H59806" s="62"/>
    </row>
    <row r="59807" spans="8:8">
      <c r="H59807" s="62"/>
    </row>
    <row r="59808" spans="8:8">
      <c r="H59808" s="62"/>
    </row>
    <row r="59809" spans="8:8">
      <c r="H59809" s="62"/>
    </row>
    <row r="59810" spans="8:8">
      <c r="H59810" s="62"/>
    </row>
    <row r="59811" spans="8:8">
      <c r="H59811" s="62"/>
    </row>
    <row r="59812" spans="8:8">
      <c r="H59812" s="62"/>
    </row>
    <row r="59813" spans="8:8">
      <c r="H59813" s="62"/>
    </row>
    <row r="59814" spans="8:8">
      <c r="H59814" s="62"/>
    </row>
    <row r="59815" spans="8:8">
      <c r="H59815" s="62"/>
    </row>
    <row r="59816" spans="8:8">
      <c r="H59816" s="62"/>
    </row>
    <row r="59817" spans="8:8">
      <c r="H59817" s="62"/>
    </row>
    <row r="59818" spans="8:8">
      <c r="H59818" s="62"/>
    </row>
    <row r="59819" spans="8:8">
      <c r="H59819" s="62"/>
    </row>
    <row r="59820" spans="8:8">
      <c r="H59820" s="62"/>
    </row>
    <row r="59821" spans="8:8">
      <c r="H59821" s="62"/>
    </row>
    <row r="59822" spans="8:8">
      <c r="H59822" s="62"/>
    </row>
    <row r="59823" spans="8:8">
      <c r="H59823" s="62"/>
    </row>
    <row r="59824" spans="8:8">
      <c r="H59824" s="62"/>
    </row>
    <row r="59825" spans="8:8">
      <c r="H59825" s="62"/>
    </row>
    <row r="59826" spans="8:8">
      <c r="H59826" s="62"/>
    </row>
    <row r="59827" spans="8:8">
      <c r="H59827" s="62"/>
    </row>
    <row r="59828" spans="8:8">
      <c r="H59828" s="62"/>
    </row>
    <row r="59829" spans="8:8">
      <c r="H59829" s="62"/>
    </row>
    <row r="59830" spans="8:8">
      <c r="H59830" s="62"/>
    </row>
    <row r="59831" spans="8:8">
      <c r="H59831" s="62"/>
    </row>
    <row r="59832" spans="8:8">
      <c r="H59832" s="62"/>
    </row>
    <row r="59833" spans="8:8">
      <c r="H59833" s="62"/>
    </row>
    <row r="59834" spans="8:8">
      <c r="H59834" s="62"/>
    </row>
    <row r="59835" spans="8:8">
      <c r="H59835" s="62"/>
    </row>
    <row r="59836" spans="8:8">
      <c r="H59836" s="62"/>
    </row>
    <row r="59837" spans="8:8">
      <c r="H59837" s="62"/>
    </row>
    <row r="59838" spans="8:8">
      <c r="H59838" s="62"/>
    </row>
    <row r="59839" spans="8:8">
      <c r="H59839" s="62"/>
    </row>
    <row r="59840" spans="8:8">
      <c r="H59840" s="62"/>
    </row>
    <row r="59841" spans="8:8">
      <c r="H59841" s="62"/>
    </row>
    <row r="59842" spans="8:8">
      <c r="H59842" s="62"/>
    </row>
    <row r="59843" spans="8:8">
      <c r="H59843" s="62"/>
    </row>
    <row r="59844" spans="8:8">
      <c r="H59844" s="62"/>
    </row>
    <row r="59845" spans="8:8">
      <c r="H59845" s="62"/>
    </row>
    <row r="59846" spans="8:8">
      <c r="H59846" s="62"/>
    </row>
    <row r="59847" spans="8:8">
      <c r="H59847" s="62"/>
    </row>
    <row r="59848" spans="8:8">
      <c r="H59848" s="62"/>
    </row>
    <row r="59849" spans="8:8">
      <c r="H59849" s="62"/>
    </row>
    <row r="59850" spans="8:8">
      <c r="H59850" s="62"/>
    </row>
    <row r="59851" spans="8:8">
      <c r="H59851" s="62"/>
    </row>
    <row r="59852" spans="8:8">
      <c r="H59852" s="62"/>
    </row>
    <row r="59853" spans="8:8">
      <c r="H59853" s="62"/>
    </row>
    <row r="59854" spans="8:8">
      <c r="H59854" s="62"/>
    </row>
    <row r="59855" spans="8:8">
      <c r="H59855" s="62"/>
    </row>
    <row r="59856" spans="8:8">
      <c r="H59856" s="62"/>
    </row>
    <row r="59857" spans="8:8">
      <c r="H59857" s="62"/>
    </row>
    <row r="59858" spans="8:8">
      <c r="H59858" s="62"/>
    </row>
    <row r="59859" spans="8:8">
      <c r="H59859" s="62"/>
    </row>
    <row r="59860" spans="8:8">
      <c r="H59860" s="62"/>
    </row>
    <row r="59861" spans="8:8">
      <c r="H59861" s="62"/>
    </row>
    <row r="59862" spans="8:8">
      <c r="H59862" s="62"/>
    </row>
    <row r="59863" spans="8:8">
      <c r="H59863" s="62"/>
    </row>
    <row r="59864" spans="8:8">
      <c r="H59864" s="62"/>
    </row>
    <row r="59865" spans="8:8">
      <c r="H59865" s="62"/>
    </row>
    <row r="59866" spans="8:8">
      <c r="H59866" s="62"/>
    </row>
    <row r="59867" spans="8:8">
      <c r="H59867" s="62"/>
    </row>
    <row r="59868" spans="8:8">
      <c r="H59868" s="62"/>
    </row>
    <row r="59869" spans="8:8">
      <c r="H59869" s="62"/>
    </row>
    <row r="59870" spans="8:8">
      <c r="H59870" s="62"/>
    </row>
    <row r="59871" spans="8:8">
      <c r="H59871" s="62"/>
    </row>
    <row r="59872" spans="8:8">
      <c r="H59872" s="62"/>
    </row>
    <row r="59873" spans="8:8">
      <c r="H59873" s="62"/>
    </row>
    <row r="59874" spans="8:8">
      <c r="H59874" s="62"/>
    </row>
    <row r="59875" spans="8:8">
      <c r="H59875" s="62"/>
    </row>
    <row r="59876" spans="8:8">
      <c r="H59876" s="62"/>
    </row>
    <row r="59877" spans="8:8">
      <c r="H59877" s="62"/>
    </row>
    <row r="59878" spans="8:8">
      <c r="H59878" s="62"/>
    </row>
    <row r="59879" spans="8:8">
      <c r="H59879" s="62"/>
    </row>
    <row r="59880" spans="8:8">
      <c r="H59880" s="62"/>
    </row>
    <row r="59881" spans="8:8">
      <c r="H59881" s="62"/>
    </row>
    <row r="59882" spans="8:8">
      <c r="H59882" s="62"/>
    </row>
    <row r="59883" spans="8:8">
      <c r="H59883" s="62"/>
    </row>
    <row r="59884" spans="8:8">
      <c r="H59884" s="62"/>
    </row>
    <row r="59885" spans="8:8">
      <c r="H59885" s="62"/>
    </row>
    <row r="59886" spans="8:8">
      <c r="H59886" s="62"/>
    </row>
    <row r="59887" spans="8:8">
      <c r="H59887" s="62"/>
    </row>
    <row r="59888" spans="8:8">
      <c r="H59888" s="62"/>
    </row>
    <row r="59889" spans="8:8">
      <c r="H59889" s="62"/>
    </row>
    <row r="59890" spans="8:8">
      <c r="H59890" s="62"/>
    </row>
    <row r="59891" spans="8:8">
      <c r="H59891" s="62"/>
    </row>
    <row r="59892" spans="8:8">
      <c r="H59892" s="62"/>
    </row>
    <row r="59893" spans="8:8">
      <c r="H59893" s="62"/>
    </row>
    <row r="59894" spans="8:8">
      <c r="H59894" s="62"/>
    </row>
    <row r="59895" spans="8:8">
      <c r="H59895" s="62"/>
    </row>
    <row r="59896" spans="8:8">
      <c r="H59896" s="62"/>
    </row>
    <row r="59897" spans="8:8">
      <c r="H59897" s="62"/>
    </row>
    <row r="59898" spans="8:8">
      <c r="H59898" s="62"/>
    </row>
    <row r="59899" spans="8:8">
      <c r="H59899" s="62"/>
    </row>
    <row r="59900" spans="8:8">
      <c r="H59900" s="62"/>
    </row>
    <row r="59901" spans="8:8">
      <c r="H59901" s="62"/>
    </row>
    <row r="59902" spans="8:8">
      <c r="H59902" s="62"/>
    </row>
    <row r="59903" spans="8:8">
      <c r="H59903" s="62"/>
    </row>
    <row r="59904" spans="8:8">
      <c r="H59904" s="62"/>
    </row>
    <row r="59905" spans="8:8">
      <c r="H59905" s="62"/>
    </row>
    <row r="59906" spans="8:8">
      <c r="H59906" s="62"/>
    </row>
    <row r="59907" spans="8:8">
      <c r="H59907" s="62"/>
    </row>
    <row r="59908" spans="8:8">
      <c r="H59908" s="62"/>
    </row>
    <row r="59909" spans="8:8">
      <c r="H59909" s="62"/>
    </row>
    <row r="59910" spans="8:8">
      <c r="H59910" s="62"/>
    </row>
    <row r="59911" spans="8:8">
      <c r="H59911" s="62"/>
    </row>
    <row r="59912" spans="8:8">
      <c r="H59912" s="62"/>
    </row>
    <row r="59913" spans="8:8">
      <c r="H59913" s="62"/>
    </row>
    <row r="59914" spans="8:8">
      <c r="H59914" s="62"/>
    </row>
    <row r="59915" spans="8:8">
      <c r="H59915" s="62"/>
    </row>
    <row r="59916" spans="8:8">
      <c r="H59916" s="62"/>
    </row>
    <row r="59917" spans="8:8">
      <c r="H59917" s="62"/>
    </row>
    <row r="59918" spans="8:8">
      <c r="H59918" s="62"/>
    </row>
    <row r="59919" spans="8:8">
      <c r="H59919" s="62"/>
    </row>
    <row r="59920" spans="8:8">
      <c r="H59920" s="62"/>
    </row>
    <row r="59921" spans="8:8">
      <c r="H59921" s="62"/>
    </row>
    <row r="59922" spans="8:8">
      <c r="H59922" s="62"/>
    </row>
    <row r="59923" spans="8:8">
      <c r="H59923" s="62"/>
    </row>
    <row r="59924" spans="8:8">
      <c r="H59924" s="62"/>
    </row>
    <row r="59925" spans="8:8">
      <c r="H59925" s="62"/>
    </row>
    <row r="59926" spans="8:8">
      <c r="H59926" s="62"/>
    </row>
    <row r="59927" spans="8:8">
      <c r="H59927" s="62"/>
    </row>
    <row r="59928" spans="8:8">
      <c r="H59928" s="62"/>
    </row>
    <row r="59929" spans="8:8">
      <c r="H59929" s="62"/>
    </row>
    <row r="59930" spans="8:8">
      <c r="H59930" s="62"/>
    </row>
    <row r="59931" spans="8:8">
      <c r="H59931" s="62"/>
    </row>
    <row r="59932" spans="8:8">
      <c r="H59932" s="62"/>
    </row>
    <row r="59933" spans="8:8">
      <c r="H59933" s="62"/>
    </row>
    <row r="59934" spans="8:8">
      <c r="H59934" s="62"/>
    </row>
    <row r="59935" spans="8:8">
      <c r="H59935" s="62"/>
    </row>
    <row r="59936" spans="8:8">
      <c r="H59936" s="62"/>
    </row>
    <row r="59937" spans="8:8">
      <c r="H59937" s="62"/>
    </row>
    <row r="59938" spans="8:8">
      <c r="H59938" s="62"/>
    </row>
    <row r="59939" spans="8:8">
      <c r="H59939" s="62"/>
    </row>
    <row r="59940" spans="8:8">
      <c r="H59940" s="62"/>
    </row>
    <row r="59941" spans="8:8">
      <c r="H59941" s="62"/>
    </row>
    <row r="59942" spans="8:8">
      <c r="H59942" s="62"/>
    </row>
    <row r="59943" spans="8:8">
      <c r="H59943" s="62"/>
    </row>
    <row r="59944" spans="8:8">
      <c r="H59944" s="62"/>
    </row>
    <row r="59945" spans="8:8">
      <c r="H59945" s="62"/>
    </row>
    <row r="59946" spans="8:8">
      <c r="H59946" s="62"/>
    </row>
    <row r="59947" spans="8:8">
      <c r="H59947" s="62"/>
    </row>
    <row r="59948" spans="8:8">
      <c r="H59948" s="62"/>
    </row>
    <row r="59949" spans="8:8">
      <c r="H59949" s="62"/>
    </row>
    <row r="59950" spans="8:8">
      <c r="H59950" s="62"/>
    </row>
    <row r="59951" spans="8:8">
      <c r="H59951" s="62"/>
    </row>
    <row r="59952" spans="8:8">
      <c r="H59952" s="62"/>
    </row>
    <row r="59953" spans="8:8">
      <c r="H59953" s="62"/>
    </row>
    <row r="59954" spans="8:8">
      <c r="H59954" s="62"/>
    </row>
    <row r="59955" spans="8:8">
      <c r="H59955" s="62"/>
    </row>
    <row r="59956" spans="8:8">
      <c r="H59956" s="62"/>
    </row>
    <row r="59957" spans="8:8">
      <c r="H59957" s="62"/>
    </row>
    <row r="59958" spans="8:8">
      <c r="H59958" s="62"/>
    </row>
    <row r="59959" spans="8:8">
      <c r="H59959" s="62"/>
    </row>
    <row r="59960" spans="8:8">
      <c r="H59960" s="62"/>
    </row>
    <row r="59961" spans="8:8">
      <c r="H59961" s="62"/>
    </row>
    <row r="59962" spans="8:8">
      <c r="H59962" s="62"/>
    </row>
    <row r="59963" spans="8:8">
      <c r="H59963" s="62"/>
    </row>
    <row r="59964" spans="8:8">
      <c r="H59964" s="62"/>
    </row>
    <row r="59965" spans="8:8">
      <c r="H59965" s="62"/>
    </row>
    <row r="59966" spans="8:8">
      <c r="H59966" s="62"/>
    </row>
    <row r="59967" spans="8:8">
      <c r="H59967" s="62"/>
    </row>
    <row r="59968" spans="8:8">
      <c r="H59968" s="62"/>
    </row>
    <row r="59969" spans="8:8">
      <c r="H59969" s="62"/>
    </row>
    <row r="59970" spans="8:8">
      <c r="H59970" s="62"/>
    </row>
    <row r="59971" spans="8:8">
      <c r="H59971" s="62"/>
    </row>
    <row r="59972" spans="8:8">
      <c r="H59972" s="62"/>
    </row>
    <row r="59973" spans="8:8">
      <c r="H59973" s="62"/>
    </row>
    <row r="59974" spans="8:8">
      <c r="H59974" s="62"/>
    </row>
    <row r="59975" spans="8:8">
      <c r="H59975" s="62"/>
    </row>
    <row r="59976" spans="8:8">
      <c r="H59976" s="62"/>
    </row>
    <row r="59977" spans="8:8">
      <c r="H59977" s="62"/>
    </row>
    <row r="59978" spans="8:8">
      <c r="H59978" s="62"/>
    </row>
    <row r="59979" spans="8:8">
      <c r="H59979" s="62"/>
    </row>
    <row r="59980" spans="8:8">
      <c r="H59980" s="62"/>
    </row>
    <row r="59981" spans="8:8">
      <c r="H59981" s="62"/>
    </row>
    <row r="59982" spans="8:8">
      <c r="H59982" s="62"/>
    </row>
    <row r="59983" spans="8:8">
      <c r="H59983" s="62"/>
    </row>
    <row r="59984" spans="8:8">
      <c r="H59984" s="62"/>
    </row>
    <row r="59985" spans="8:8">
      <c r="H59985" s="62"/>
    </row>
    <row r="59986" spans="8:8">
      <c r="H59986" s="62"/>
    </row>
    <row r="59987" spans="8:8">
      <c r="H59987" s="62"/>
    </row>
    <row r="59988" spans="8:8">
      <c r="H59988" s="62"/>
    </row>
    <row r="59989" spans="8:8">
      <c r="H59989" s="62"/>
    </row>
    <row r="59990" spans="8:8">
      <c r="H59990" s="62"/>
    </row>
    <row r="59991" spans="8:8">
      <c r="H59991" s="62"/>
    </row>
    <row r="59992" spans="8:8">
      <c r="H59992" s="62"/>
    </row>
    <row r="59993" spans="8:8">
      <c r="H59993" s="62"/>
    </row>
    <row r="59994" spans="8:8">
      <c r="H59994" s="62"/>
    </row>
    <row r="59995" spans="8:8">
      <c r="H59995" s="62"/>
    </row>
    <row r="59996" spans="8:8">
      <c r="H59996" s="62"/>
    </row>
    <row r="59997" spans="8:8">
      <c r="H59997" s="62"/>
    </row>
    <row r="59998" spans="8:8">
      <c r="H59998" s="62"/>
    </row>
    <row r="59999" spans="8:8">
      <c r="H59999" s="62"/>
    </row>
    <row r="60000" spans="8:8">
      <c r="H60000" s="62"/>
    </row>
    <row r="60001" spans="8:8">
      <c r="H60001" s="62"/>
    </row>
    <row r="60002" spans="8:8">
      <c r="H60002" s="62"/>
    </row>
    <row r="60003" spans="8:8">
      <c r="H60003" s="62"/>
    </row>
    <row r="60004" spans="8:8">
      <c r="H60004" s="62"/>
    </row>
    <row r="60005" spans="8:8">
      <c r="H60005" s="62"/>
    </row>
    <row r="60006" spans="8:8">
      <c r="H60006" s="62"/>
    </row>
    <row r="60007" spans="8:8">
      <c r="H60007" s="62"/>
    </row>
    <row r="60008" spans="8:8">
      <c r="H60008" s="62"/>
    </row>
    <row r="60009" spans="8:8">
      <c r="H60009" s="62"/>
    </row>
    <row r="60010" spans="8:8">
      <c r="H60010" s="62"/>
    </row>
    <row r="60011" spans="8:8">
      <c r="H60011" s="62"/>
    </row>
    <row r="60012" spans="8:8">
      <c r="H60012" s="62"/>
    </row>
    <row r="60013" spans="8:8">
      <c r="H60013" s="62"/>
    </row>
    <row r="60014" spans="8:8">
      <c r="H60014" s="62"/>
    </row>
    <row r="60015" spans="8:8">
      <c r="H60015" s="62"/>
    </row>
    <row r="60016" spans="8:8">
      <c r="H60016" s="62"/>
    </row>
    <row r="60017" spans="8:8">
      <c r="H60017" s="62"/>
    </row>
    <row r="60018" spans="8:8">
      <c r="H60018" s="62"/>
    </row>
    <row r="60019" spans="8:8">
      <c r="H60019" s="62"/>
    </row>
    <row r="60020" spans="8:8">
      <c r="H60020" s="62"/>
    </row>
    <row r="60021" spans="8:8">
      <c r="H60021" s="62"/>
    </row>
    <row r="60022" spans="8:8">
      <c r="H60022" s="62"/>
    </row>
    <row r="60023" spans="8:8">
      <c r="H60023" s="62"/>
    </row>
    <row r="60024" spans="8:8">
      <c r="H60024" s="62"/>
    </row>
    <row r="60025" spans="8:8">
      <c r="H60025" s="62"/>
    </row>
    <row r="60026" spans="8:8">
      <c r="H60026" s="62"/>
    </row>
    <row r="60027" spans="8:8">
      <c r="H60027" s="62"/>
    </row>
    <row r="60028" spans="8:8">
      <c r="H60028" s="62"/>
    </row>
    <row r="60029" spans="8:8">
      <c r="H60029" s="62"/>
    </row>
    <row r="60030" spans="8:8">
      <c r="H60030" s="62"/>
    </row>
    <row r="60031" spans="8:8">
      <c r="H60031" s="62"/>
    </row>
    <row r="60032" spans="8:8">
      <c r="H60032" s="62"/>
    </row>
    <row r="60033" spans="8:8">
      <c r="H60033" s="62"/>
    </row>
    <row r="60034" spans="8:8">
      <c r="H60034" s="62"/>
    </row>
    <row r="60035" spans="8:8">
      <c r="H60035" s="62"/>
    </row>
    <row r="60036" spans="8:8">
      <c r="H60036" s="62"/>
    </row>
    <row r="60037" spans="8:8">
      <c r="H60037" s="62"/>
    </row>
    <row r="60038" spans="8:8">
      <c r="H60038" s="62"/>
    </row>
    <row r="60039" spans="8:8">
      <c r="H60039" s="62"/>
    </row>
    <row r="60040" spans="8:8">
      <c r="H60040" s="62"/>
    </row>
    <row r="60041" spans="8:8">
      <c r="H60041" s="62"/>
    </row>
    <row r="60042" spans="8:8">
      <c r="H60042" s="62"/>
    </row>
    <row r="60043" spans="8:8">
      <c r="H60043" s="62"/>
    </row>
    <row r="60044" spans="8:8">
      <c r="H60044" s="62"/>
    </row>
    <row r="60045" spans="8:8">
      <c r="H60045" s="62"/>
    </row>
    <row r="60046" spans="8:8">
      <c r="H60046" s="62"/>
    </row>
    <row r="60047" spans="8:8">
      <c r="H60047" s="62"/>
    </row>
    <row r="60048" spans="8:8">
      <c r="H60048" s="62"/>
    </row>
    <row r="60049" spans="8:8">
      <c r="H60049" s="62"/>
    </row>
    <row r="60050" spans="8:8">
      <c r="H60050" s="62"/>
    </row>
    <row r="60051" spans="8:8">
      <c r="H60051" s="62"/>
    </row>
    <row r="60052" spans="8:8">
      <c r="H60052" s="62"/>
    </row>
    <row r="60053" spans="8:8">
      <c r="H60053" s="62"/>
    </row>
    <row r="60054" spans="8:8">
      <c r="H60054" s="62"/>
    </row>
    <row r="60055" spans="8:8">
      <c r="H60055" s="62"/>
    </row>
    <row r="60056" spans="8:8">
      <c r="H60056" s="62"/>
    </row>
    <row r="60057" spans="8:8">
      <c r="H60057" s="62"/>
    </row>
    <row r="60058" spans="8:8">
      <c r="H60058" s="62"/>
    </row>
    <row r="60059" spans="8:8">
      <c r="H60059" s="62"/>
    </row>
    <row r="60060" spans="8:8">
      <c r="H60060" s="62"/>
    </row>
    <row r="60061" spans="8:8">
      <c r="H60061" s="62"/>
    </row>
    <row r="60062" spans="8:8">
      <c r="H60062" s="62"/>
    </row>
    <row r="60063" spans="8:8">
      <c r="H60063" s="62"/>
    </row>
    <row r="60064" spans="8:8">
      <c r="H60064" s="62"/>
    </row>
    <row r="60065" spans="8:8">
      <c r="H60065" s="62"/>
    </row>
    <row r="60066" spans="8:8">
      <c r="H60066" s="62"/>
    </row>
    <row r="60067" spans="8:8">
      <c r="H60067" s="62"/>
    </row>
    <row r="60068" spans="8:8">
      <c r="H60068" s="62"/>
    </row>
    <row r="60069" spans="8:8">
      <c r="H60069" s="62"/>
    </row>
    <row r="60070" spans="8:8">
      <c r="H60070" s="62"/>
    </row>
    <row r="60071" spans="8:8">
      <c r="H60071" s="62"/>
    </row>
    <row r="60072" spans="8:8">
      <c r="H60072" s="62"/>
    </row>
    <row r="60073" spans="8:8">
      <c r="H60073" s="62"/>
    </row>
    <row r="60074" spans="8:8">
      <c r="H60074" s="62"/>
    </row>
    <row r="60075" spans="8:8">
      <c r="H60075" s="62"/>
    </row>
    <row r="60076" spans="8:8">
      <c r="H60076" s="62"/>
    </row>
    <row r="60077" spans="8:8">
      <c r="H60077" s="62"/>
    </row>
    <row r="60078" spans="8:8">
      <c r="H60078" s="62"/>
    </row>
    <row r="60079" spans="8:8">
      <c r="H60079" s="62"/>
    </row>
    <row r="60080" spans="8:8">
      <c r="H60080" s="62"/>
    </row>
    <row r="60081" spans="8:8">
      <c r="H60081" s="62"/>
    </row>
    <row r="60082" spans="8:8">
      <c r="H60082" s="62"/>
    </row>
    <row r="60083" spans="8:8">
      <c r="H60083" s="62"/>
    </row>
    <row r="60084" spans="8:8">
      <c r="H60084" s="62"/>
    </row>
    <row r="60085" spans="8:8">
      <c r="H60085" s="62"/>
    </row>
    <row r="60086" spans="8:8">
      <c r="H60086" s="62"/>
    </row>
    <row r="60087" spans="8:8">
      <c r="H60087" s="62"/>
    </row>
    <row r="60088" spans="8:8">
      <c r="H60088" s="62"/>
    </row>
    <row r="60089" spans="8:8">
      <c r="H60089" s="62"/>
    </row>
    <row r="60090" spans="8:8">
      <c r="H60090" s="62"/>
    </row>
    <row r="60091" spans="8:8">
      <c r="H60091" s="62"/>
    </row>
    <row r="60092" spans="8:8">
      <c r="H60092" s="62"/>
    </row>
    <row r="60093" spans="8:8">
      <c r="H60093" s="62"/>
    </row>
    <row r="60094" spans="8:8">
      <c r="H60094" s="62"/>
    </row>
    <row r="60095" spans="8:8">
      <c r="H60095" s="62"/>
    </row>
    <row r="60096" spans="8:8">
      <c r="H60096" s="62"/>
    </row>
    <row r="60097" spans="8:8">
      <c r="H60097" s="62"/>
    </row>
    <row r="60098" spans="8:8">
      <c r="H60098" s="62"/>
    </row>
    <row r="60099" spans="8:8">
      <c r="H60099" s="62"/>
    </row>
    <row r="60100" spans="8:8">
      <c r="H60100" s="62"/>
    </row>
    <row r="60101" spans="8:8">
      <c r="H60101" s="62"/>
    </row>
    <row r="60102" spans="8:8">
      <c r="H60102" s="62"/>
    </row>
    <row r="60103" spans="8:8">
      <c r="H60103" s="62"/>
    </row>
    <row r="60104" spans="8:8">
      <c r="H60104" s="62"/>
    </row>
    <row r="60105" spans="8:8">
      <c r="H60105" s="62"/>
    </row>
    <row r="60106" spans="8:8">
      <c r="H60106" s="62"/>
    </row>
    <row r="60107" spans="8:8">
      <c r="H60107" s="62"/>
    </row>
    <row r="60108" spans="8:8">
      <c r="H60108" s="62"/>
    </row>
    <row r="60109" spans="8:8">
      <c r="H60109" s="62"/>
    </row>
    <row r="60110" spans="8:8">
      <c r="H60110" s="62"/>
    </row>
    <row r="60111" spans="8:8">
      <c r="H60111" s="62"/>
    </row>
    <row r="60112" spans="8:8">
      <c r="H60112" s="62"/>
    </row>
    <row r="60113" spans="8:8">
      <c r="H60113" s="62"/>
    </row>
    <row r="60114" spans="8:8">
      <c r="H60114" s="62"/>
    </row>
    <row r="60115" spans="8:8">
      <c r="H60115" s="62"/>
    </row>
    <row r="60116" spans="8:8">
      <c r="H60116" s="62"/>
    </row>
    <row r="60117" spans="8:8">
      <c r="H60117" s="62"/>
    </row>
    <row r="60118" spans="8:8">
      <c r="H60118" s="62"/>
    </row>
    <row r="60119" spans="8:8">
      <c r="H60119" s="62"/>
    </row>
    <row r="60120" spans="8:8">
      <c r="H60120" s="62"/>
    </row>
    <row r="60121" spans="8:8">
      <c r="H60121" s="62"/>
    </row>
    <row r="60122" spans="8:8">
      <c r="H60122" s="62"/>
    </row>
    <row r="60123" spans="8:8">
      <c r="H60123" s="62"/>
    </row>
    <row r="60124" spans="8:8">
      <c r="H60124" s="62"/>
    </row>
    <row r="60125" spans="8:8">
      <c r="H60125" s="62"/>
    </row>
    <row r="60126" spans="8:8">
      <c r="H60126" s="62"/>
    </row>
    <row r="60127" spans="8:8">
      <c r="H60127" s="62"/>
    </row>
    <row r="60128" spans="8:8">
      <c r="H60128" s="62"/>
    </row>
    <row r="60129" spans="8:8">
      <c r="H60129" s="62"/>
    </row>
    <row r="60130" spans="8:8">
      <c r="H60130" s="62"/>
    </row>
    <row r="60131" spans="8:8">
      <c r="H60131" s="62"/>
    </row>
    <row r="60132" spans="8:8">
      <c r="H60132" s="62"/>
    </row>
    <row r="60133" spans="8:8">
      <c r="H60133" s="62"/>
    </row>
    <row r="60134" spans="8:8">
      <c r="H60134" s="62"/>
    </row>
    <row r="60135" spans="8:8">
      <c r="H60135" s="62"/>
    </row>
    <row r="60136" spans="8:8">
      <c r="H60136" s="62"/>
    </row>
    <row r="60137" spans="8:8">
      <c r="H60137" s="62"/>
    </row>
    <row r="60138" spans="8:8">
      <c r="H60138" s="62"/>
    </row>
    <row r="60139" spans="8:8">
      <c r="H60139" s="62"/>
    </row>
    <row r="60140" spans="8:8">
      <c r="H60140" s="62"/>
    </row>
    <row r="60141" spans="8:8">
      <c r="H60141" s="62"/>
    </row>
    <row r="60142" spans="8:8">
      <c r="H60142" s="62"/>
    </row>
    <row r="60143" spans="8:8">
      <c r="H60143" s="62"/>
    </row>
    <row r="60144" spans="8:8">
      <c r="H60144" s="62"/>
    </row>
    <row r="60145" spans="8:8">
      <c r="H60145" s="62"/>
    </row>
    <row r="60146" spans="8:8">
      <c r="H60146" s="62"/>
    </row>
    <row r="60147" spans="8:8">
      <c r="H60147" s="62"/>
    </row>
    <row r="60148" spans="8:8">
      <c r="H60148" s="62"/>
    </row>
    <row r="60149" spans="8:8">
      <c r="H60149" s="62"/>
    </row>
    <row r="60150" spans="8:8">
      <c r="H60150" s="62"/>
    </row>
    <row r="60151" spans="8:8">
      <c r="H60151" s="62"/>
    </row>
    <row r="60152" spans="8:8">
      <c r="H60152" s="62"/>
    </row>
    <row r="60153" spans="8:8">
      <c r="H60153" s="62"/>
    </row>
    <row r="60154" spans="8:8">
      <c r="H60154" s="62"/>
    </row>
    <row r="60155" spans="8:8">
      <c r="H60155" s="62"/>
    </row>
    <row r="60156" spans="8:8">
      <c r="H60156" s="62"/>
    </row>
    <row r="60157" spans="8:8">
      <c r="H60157" s="62"/>
    </row>
    <row r="60158" spans="8:8">
      <c r="H60158" s="62"/>
    </row>
    <row r="60159" spans="8:8">
      <c r="H60159" s="62"/>
    </row>
    <row r="60160" spans="8:8">
      <c r="H60160" s="62"/>
    </row>
    <row r="60161" spans="8:8">
      <c r="H60161" s="62"/>
    </row>
    <row r="60162" spans="8:8">
      <c r="H60162" s="62"/>
    </row>
    <row r="60163" spans="8:8">
      <c r="H60163" s="62"/>
    </row>
    <row r="60164" spans="8:8">
      <c r="H60164" s="62"/>
    </row>
    <row r="60165" spans="8:8">
      <c r="H60165" s="62"/>
    </row>
    <row r="60166" spans="8:8">
      <c r="H60166" s="62"/>
    </row>
    <row r="60167" spans="8:8">
      <c r="H60167" s="62"/>
    </row>
    <row r="60168" spans="8:8">
      <c r="H60168" s="62"/>
    </row>
    <row r="60169" spans="8:8">
      <c r="H60169" s="62"/>
    </row>
    <row r="60170" spans="8:8">
      <c r="H60170" s="62"/>
    </row>
    <row r="60171" spans="8:8">
      <c r="H60171" s="62"/>
    </row>
    <row r="60172" spans="8:8">
      <c r="H60172" s="62"/>
    </row>
    <row r="60173" spans="8:8">
      <c r="H60173" s="62"/>
    </row>
    <row r="60174" spans="8:8">
      <c r="H60174" s="62"/>
    </row>
    <row r="60175" spans="8:8">
      <c r="H60175" s="62"/>
    </row>
    <row r="60176" spans="8:8">
      <c r="H60176" s="62"/>
    </row>
    <row r="60177" spans="8:8">
      <c r="H60177" s="62"/>
    </row>
    <row r="60178" spans="8:8">
      <c r="H60178" s="62"/>
    </row>
    <row r="60179" spans="8:8">
      <c r="H60179" s="62"/>
    </row>
    <row r="60180" spans="8:8">
      <c r="H60180" s="62"/>
    </row>
    <row r="60181" spans="8:8">
      <c r="H60181" s="62"/>
    </row>
    <row r="60182" spans="8:8">
      <c r="H60182" s="62"/>
    </row>
    <row r="60183" spans="8:8">
      <c r="H60183" s="62"/>
    </row>
    <row r="60184" spans="8:8">
      <c r="H60184" s="62"/>
    </row>
    <row r="60185" spans="8:8">
      <c r="H60185" s="62"/>
    </row>
    <row r="60186" spans="8:8">
      <c r="H60186" s="62"/>
    </row>
    <row r="60187" spans="8:8">
      <c r="H60187" s="62"/>
    </row>
    <row r="60188" spans="8:8">
      <c r="H60188" s="62"/>
    </row>
    <row r="60189" spans="8:8">
      <c r="H60189" s="62"/>
    </row>
    <row r="60190" spans="8:8">
      <c r="H60190" s="62"/>
    </row>
    <row r="60191" spans="8:8">
      <c r="H60191" s="62"/>
    </row>
    <row r="60192" spans="8:8">
      <c r="H60192" s="62"/>
    </row>
    <row r="60193" spans="8:8">
      <c r="H60193" s="62"/>
    </row>
    <row r="60194" spans="8:8">
      <c r="H60194" s="62"/>
    </row>
    <row r="60195" spans="8:8">
      <c r="H60195" s="62"/>
    </row>
    <row r="60196" spans="8:8">
      <c r="H60196" s="62"/>
    </row>
    <row r="60197" spans="8:8">
      <c r="H60197" s="62"/>
    </row>
    <row r="60198" spans="8:8">
      <c r="H60198" s="62"/>
    </row>
    <row r="60199" spans="8:8">
      <c r="H60199" s="62"/>
    </row>
    <row r="60200" spans="8:8">
      <c r="H60200" s="62"/>
    </row>
    <row r="60201" spans="8:8">
      <c r="H60201" s="62"/>
    </row>
    <row r="60202" spans="8:8">
      <c r="H60202" s="62"/>
    </row>
    <row r="60203" spans="8:8">
      <c r="H60203" s="62"/>
    </row>
    <row r="60204" spans="8:8">
      <c r="H60204" s="62"/>
    </row>
    <row r="60205" spans="8:8">
      <c r="H60205" s="62"/>
    </row>
    <row r="60206" spans="8:8">
      <c r="H60206" s="62"/>
    </row>
    <row r="60207" spans="8:8">
      <c r="H60207" s="62"/>
    </row>
    <row r="60208" spans="8:8">
      <c r="H60208" s="62"/>
    </row>
    <row r="60209" spans="8:8">
      <c r="H60209" s="62"/>
    </row>
    <row r="60210" spans="8:8">
      <c r="H60210" s="62"/>
    </row>
    <row r="60211" spans="8:8">
      <c r="H60211" s="62"/>
    </row>
    <row r="60212" spans="8:8">
      <c r="H60212" s="62"/>
    </row>
    <row r="60213" spans="8:8">
      <c r="H60213" s="62"/>
    </row>
    <row r="60214" spans="8:8">
      <c r="H60214" s="62"/>
    </row>
    <row r="60215" spans="8:8">
      <c r="H60215" s="62"/>
    </row>
    <row r="60216" spans="8:8">
      <c r="H60216" s="62"/>
    </row>
    <row r="60217" spans="8:8">
      <c r="H60217" s="62"/>
    </row>
    <row r="60218" spans="8:8">
      <c r="H60218" s="62"/>
    </row>
    <row r="60219" spans="8:8">
      <c r="H60219" s="62"/>
    </row>
    <row r="60220" spans="8:8">
      <c r="H60220" s="62"/>
    </row>
    <row r="60221" spans="8:8">
      <c r="H60221" s="62"/>
    </row>
    <row r="60222" spans="8:8">
      <c r="H60222" s="62"/>
    </row>
    <row r="60223" spans="8:8">
      <c r="H60223" s="62"/>
    </row>
    <row r="60224" spans="8:8">
      <c r="H60224" s="62"/>
    </row>
    <row r="60225" spans="8:8">
      <c r="H60225" s="62"/>
    </row>
    <row r="60226" spans="8:8">
      <c r="H60226" s="62"/>
    </row>
    <row r="60227" spans="8:8">
      <c r="H60227" s="62"/>
    </row>
    <row r="60228" spans="8:8">
      <c r="H60228" s="62"/>
    </row>
    <row r="60229" spans="8:8">
      <c r="H60229" s="62"/>
    </row>
    <row r="60230" spans="8:8">
      <c r="H60230" s="62"/>
    </row>
    <row r="60231" spans="8:8">
      <c r="H60231" s="62"/>
    </row>
    <row r="60232" spans="8:8">
      <c r="H60232" s="62"/>
    </row>
    <row r="60233" spans="8:8">
      <c r="H60233" s="62"/>
    </row>
    <row r="60234" spans="8:8">
      <c r="H60234" s="62"/>
    </row>
    <row r="60235" spans="8:8">
      <c r="H60235" s="62"/>
    </row>
    <row r="60236" spans="8:8">
      <c r="H60236" s="62"/>
    </row>
    <row r="60237" spans="8:8">
      <c r="H60237" s="62"/>
    </row>
    <row r="60238" spans="8:8">
      <c r="H60238" s="62"/>
    </row>
    <row r="60239" spans="8:8">
      <c r="H60239" s="62"/>
    </row>
    <row r="60240" spans="8:8">
      <c r="H60240" s="62"/>
    </row>
    <row r="60241" spans="8:8">
      <c r="H60241" s="62"/>
    </row>
    <row r="60242" spans="8:8">
      <c r="H60242" s="62"/>
    </row>
    <row r="60243" spans="8:8">
      <c r="H60243" s="62"/>
    </row>
    <row r="60244" spans="8:8">
      <c r="H60244" s="62"/>
    </row>
    <row r="60245" spans="8:8">
      <c r="H60245" s="62"/>
    </row>
    <row r="60246" spans="8:8">
      <c r="H60246" s="62"/>
    </row>
    <row r="60247" spans="8:8">
      <c r="H60247" s="62"/>
    </row>
    <row r="60248" spans="8:8">
      <c r="H60248" s="62"/>
    </row>
    <row r="60249" spans="8:8">
      <c r="H60249" s="62"/>
    </row>
    <row r="60250" spans="8:8">
      <c r="H60250" s="62"/>
    </row>
    <row r="60251" spans="8:8">
      <c r="H60251" s="62"/>
    </row>
    <row r="60252" spans="8:8">
      <c r="H60252" s="62"/>
    </row>
    <row r="60253" spans="8:8">
      <c r="H60253" s="62"/>
    </row>
    <row r="60254" spans="8:8">
      <c r="H60254" s="62"/>
    </row>
    <row r="60255" spans="8:8">
      <c r="H60255" s="62"/>
    </row>
    <row r="60256" spans="8:8">
      <c r="H60256" s="62"/>
    </row>
    <row r="60257" spans="8:8">
      <c r="H60257" s="62"/>
    </row>
    <row r="60258" spans="8:8">
      <c r="H60258" s="62"/>
    </row>
    <row r="60259" spans="8:8">
      <c r="H60259" s="62"/>
    </row>
    <row r="60260" spans="8:8">
      <c r="H60260" s="62"/>
    </row>
    <row r="60261" spans="8:8">
      <c r="H60261" s="62"/>
    </row>
    <row r="60262" spans="8:8">
      <c r="H60262" s="62"/>
    </row>
    <row r="60263" spans="8:8">
      <c r="H60263" s="62"/>
    </row>
    <row r="60264" spans="8:8">
      <c r="H60264" s="62"/>
    </row>
    <row r="60265" spans="8:8">
      <c r="H60265" s="62"/>
    </row>
    <row r="60266" spans="8:8">
      <c r="H60266" s="62"/>
    </row>
    <row r="60267" spans="8:8">
      <c r="H60267" s="62"/>
    </row>
    <row r="60268" spans="8:8">
      <c r="H60268" s="62"/>
    </row>
    <row r="60269" spans="8:8">
      <c r="H60269" s="62"/>
    </row>
    <row r="60270" spans="8:8">
      <c r="H60270" s="62"/>
    </row>
    <row r="60271" spans="8:8">
      <c r="H60271" s="62"/>
    </row>
    <row r="60272" spans="8:8">
      <c r="H60272" s="62"/>
    </row>
    <row r="60273" spans="8:8">
      <c r="H60273" s="62"/>
    </row>
    <row r="60274" spans="8:8">
      <c r="H60274" s="62"/>
    </row>
    <row r="60275" spans="8:8">
      <c r="H60275" s="62"/>
    </row>
    <row r="60276" spans="8:8">
      <c r="H60276" s="62"/>
    </row>
    <row r="60277" spans="8:8">
      <c r="H60277" s="62"/>
    </row>
    <row r="60278" spans="8:8">
      <c r="H60278" s="62"/>
    </row>
    <row r="60279" spans="8:8">
      <c r="H60279" s="62"/>
    </row>
    <row r="60280" spans="8:8">
      <c r="H60280" s="62"/>
    </row>
    <row r="60281" spans="8:8">
      <c r="H60281" s="62"/>
    </row>
    <row r="60282" spans="8:8">
      <c r="H60282" s="62"/>
    </row>
    <row r="60283" spans="8:8">
      <c r="H60283" s="62"/>
    </row>
    <row r="60284" spans="8:8">
      <c r="H60284" s="62"/>
    </row>
    <row r="60285" spans="8:8">
      <c r="H60285" s="62"/>
    </row>
    <row r="60286" spans="8:8">
      <c r="H60286" s="62"/>
    </row>
    <row r="60287" spans="8:8">
      <c r="H60287" s="62"/>
    </row>
    <row r="60288" spans="8:8">
      <c r="H60288" s="62"/>
    </row>
    <row r="60289" spans="8:8">
      <c r="H60289" s="62"/>
    </row>
    <row r="60290" spans="8:8">
      <c r="H60290" s="62"/>
    </row>
    <row r="60291" spans="8:8">
      <c r="H60291" s="62"/>
    </row>
    <row r="60292" spans="8:8">
      <c r="H60292" s="62"/>
    </row>
    <row r="60293" spans="8:8">
      <c r="H60293" s="62"/>
    </row>
    <row r="60294" spans="8:8">
      <c r="H60294" s="62"/>
    </row>
    <row r="60295" spans="8:8">
      <c r="H60295" s="62"/>
    </row>
    <row r="60296" spans="8:8">
      <c r="H60296" s="62"/>
    </row>
    <row r="60297" spans="8:8">
      <c r="H60297" s="62"/>
    </row>
    <row r="60298" spans="8:8">
      <c r="H60298" s="62"/>
    </row>
    <row r="60299" spans="8:8">
      <c r="H60299" s="62"/>
    </row>
    <row r="60300" spans="8:8">
      <c r="H60300" s="62"/>
    </row>
    <row r="60301" spans="8:8">
      <c r="H60301" s="62"/>
    </row>
    <row r="60302" spans="8:8">
      <c r="H60302" s="62"/>
    </row>
    <row r="60303" spans="8:8">
      <c r="H60303" s="62"/>
    </row>
    <row r="60304" spans="8:8">
      <c r="H60304" s="62"/>
    </row>
    <row r="60305" spans="8:8">
      <c r="H60305" s="62"/>
    </row>
    <row r="60306" spans="8:8">
      <c r="H60306" s="62"/>
    </row>
    <row r="60307" spans="8:8">
      <c r="H60307" s="62"/>
    </row>
    <row r="60308" spans="8:8">
      <c r="H60308" s="62"/>
    </row>
    <row r="60309" spans="8:8">
      <c r="H60309" s="62"/>
    </row>
    <row r="60310" spans="8:8">
      <c r="H60310" s="62"/>
    </row>
    <row r="60311" spans="8:8">
      <c r="H60311" s="62"/>
    </row>
    <row r="60312" spans="8:8">
      <c r="H60312" s="62"/>
    </row>
    <row r="60313" spans="8:8">
      <c r="H60313" s="62"/>
    </row>
    <row r="60314" spans="8:8">
      <c r="H60314" s="62"/>
    </row>
    <row r="60315" spans="8:8">
      <c r="H60315" s="62"/>
    </row>
    <row r="60316" spans="8:8">
      <c r="H60316" s="62"/>
    </row>
    <row r="60317" spans="8:8">
      <c r="H60317" s="62"/>
    </row>
    <row r="60318" spans="8:8">
      <c r="H60318" s="62"/>
    </row>
    <row r="60319" spans="8:8">
      <c r="H60319" s="62"/>
    </row>
    <row r="60320" spans="8:8">
      <c r="H60320" s="62"/>
    </row>
    <row r="60321" spans="8:8">
      <c r="H60321" s="62"/>
    </row>
    <row r="60322" spans="8:8">
      <c r="H60322" s="62"/>
    </row>
    <row r="60323" spans="8:8">
      <c r="H60323" s="62"/>
    </row>
    <row r="60324" spans="8:8">
      <c r="H60324" s="62"/>
    </row>
    <row r="60325" spans="8:8">
      <c r="H60325" s="62"/>
    </row>
    <row r="60326" spans="8:8">
      <c r="H60326" s="62"/>
    </row>
    <row r="60327" spans="8:8">
      <c r="H60327" s="62"/>
    </row>
    <row r="60328" spans="8:8">
      <c r="H60328" s="62"/>
    </row>
    <row r="60329" spans="8:8">
      <c r="H60329" s="62"/>
    </row>
    <row r="60330" spans="8:8">
      <c r="H60330" s="62"/>
    </row>
    <row r="60331" spans="8:8">
      <c r="H60331" s="62"/>
    </row>
    <row r="60332" spans="8:8">
      <c r="H60332" s="62"/>
    </row>
    <row r="60333" spans="8:8">
      <c r="H60333" s="62"/>
    </row>
    <row r="60334" spans="8:8">
      <c r="H60334" s="62"/>
    </row>
    <row r="60335" spans="8:8">
      <c r="H60335" s="62"/>
    </row>
    <row r="60336" spans="8:8">
      <c r="H60336" s="62"/>
    </row>
    <row r="60337" spans="8:8">
      <c r="H60337" s="62"/>
    </row>
    <row r="60338" spans="8:8">
      <c r="H60338" s="62"/>
    </row>
    <row r="60339" spans="8:8">
      <c r="H60339" s="62"/>
    </row>
    <row r="60340" spans="8:8">
      <c r="H60340" s="62"/>
    </row>
    <row r="60341" spans="8:8">
      <c r="H60341" s="62"/>
    </row>
    <row r="60342" spans="8:8">
      <c r="H60342" s="62"/>
    </row>
    <row r="60343" spans="8:8">
      <c r="H60343" s="62"/>
    </row>
    <row r="60344" spans="8:8">
      <c r="H60344" s="62"/>
    </row>
    <row r="60345" spans="8:8">
      <c r="H60345" s="62"/>
    </row>
    <row r="60346" spans="8:8">
      <c r="H60346" s="62"/>
    </row>
    <row r="60347" spans="8:8">
      <c r="H60347" s="62"/>
    </row>
    <row r="60348" spans="8:8">
      <c r="H60348" s="62"/>
    </row>
    <row r="60349" spans="8:8">
      <c r="H60349" s="62"/>
    </row>
    <row r="60350" spans="8:8">
      <c r="H60350" s="62"/>
    </row>
    <row r="60351" spans="8:8">
      <c r="H60351" s="62"/>
    </row>
    <row r="60352" spans="8:8">
      <c r="H60352" s="62"/>
    </row>
    <row r="60353" spans="8:8">
      <c r="H60353" s="62"/>
    </row>
    <row r="60354" spans="8:8">
      <c r="H60354" s="62"/>
    </row>
    <row r="60355" spans="8:8">
      <c r="H60355" s="62"/>
    </row>
    <row r="60356" spans="8:8">
      <c r="H60356" s="62"/>
    </row>
    <row r="60357" spans="8:8">
      <c r="H60357" s="62"/>
    </row>
    <row r="60358" spans="8:8">
      <c r="H60358" s="62"/>
    </row>
    <row r="60359" spans="8:8">
      <c r="H60359" s="62"/>
    </row>
    <row r="60360" spans="8:8">
      <c r="H60360" s="62"/>
    </row>
    <row r="60361" spans="8:8">
      <c r="H60361" s="62"/>
    </row>
    <row r="60362" spans="8:8">
      <c r="H60362" s="62"/>
    </row>
    <row r="60363" spans="8:8">
      <c r="H60363" s="62"/>
    </row>
    <row r="60364" spans="8:8">
      <c r="H60364" s="62"/>
    </row>
    <row r="60365" spans="8:8">
      <c r="H60365" s="62"/>
    </row>
    <row r="60366" spans="8:8">
      <c r="H60366" s="62"/>
    </row>
    <row r="60367" spans="8:8">
      <c r="H60367" s="62"/>
    </row>
    <row r="60368" spans="8:8">
      <c r="H60368" s="62"/>
    </row>
    <row r="60369" spans="8:8">
      <c r="H60369" s="62"/>
    </row>
    <row r="60370" spans="8:8">
      <c r="H60370" s="62"/>
    </row>
    <row r="60371" spans="8:8">
      <c r="H60371" s="62"/>
    </row>
    <row r="60372" spans="8:8">
      <c r="H60372" s="62"/>
    </row>
    <row r="60373" spans="8:8">
      <c r="H60373" s="62"/>
    </row>
    <row r="60374" spans="8:8">
      <c r="H60374" s="62"/>
    </row>
    <row r="60375" spans="8:8">
      <c r="H60375" s="62"/>
    </row>
    <row r="60376" spans="8:8">
      <c r="H60376" s="62"/>
    </row>
    <row r="60377" spans="8:8">
      <c r="H60377" s="62"/>
    </row>
    <row r="60378" spans="8:8">
      <c r="H60378" s="62"/>
    </row>
    <row r="60379" spans="8:8">
      <c r="H60379" s="62"/>
    </row>
    <row r="60380" spans="8:8">
      <c r="H60380" s="62"/>
    </row>
    <row r="60381" spans="8:8">
      <c r="H60381" s="62"/>
    </row>
    <row r="60382" spans="8:8">
      <c r="H60382" s="62"/>
    </row>
    <row r="60383" spans="8:8">
      <c r="H60383" s="62"/>
    </row>
    <row r="60384" spans="8:8">
      <c r="H60384" s="62"/>
    </row>
    <row r="60385" spans="8:8">
      <c r="H60385" s="62"/>
    </row>
    <row r="60386" spans="8:8">
      <c r="H60386" s="62"/>
    </row>
    <row r="60387" spans="8:8">
      <c r="H60387" s="62"/>
    </row>
    <row r="60388" spans="8:8">
      <c r="H60388" s="62"/>
    </row>
    <row r="60389" spans="8:8">
      <c r="H60389" s="62"/>
    </row>
    <row r="60390" spans="8:8">
      <c r="H60390" s="62"/>
    </row>
    <row r="60391" spans="8:8">
      <c r="H60391" s="62"/>
    </row>
    <row r="60392" spans="8:8">
      <c r="H60392" s="62"/>
    </row>
    <row r="60393" spans="8:8">
      <c r="H60393" s="62"/>
    </row>
    <row r="60394" spans="8:8">
      <c r="H60394" s="62"/>
    </row>
    <row r="60395" spans="8:8">
      <c r="H60395" s="62"/>
    </row>
    <row r="60396" spans="8:8">
      <c r="H60396" s="62"/>
    </row>
    <row r="60397" spans="8:8">
      <c r="H60397" s="62"/>
    </row>
    <row r="60398" spans="8:8">
      <c r="H60398" s="62"/>
    </row>
    <row r="60399" spans="8:8">
      <c r="H60399" s="62"/>
    </row>
    <row r="60400" spans="8:8">
      <c r="H60400" s="62"/>
    </row>
    <row r="60401" spans="8:8">
      <c r="H60401" s="62"/>
    </row>
    <row r="60402" spans="8:8">
      <c r="H60402" s="62"/>
    </row>
    <row r="60403" spans="8:8">
      <c r="H60403" s="62"/>
    </row>
    <row r="60404" spans="8:8">
      <c r="H60404" s="62"/>
    </row>
    <row r="60405" spans="8:8">
      <c r="H60405" s="62"/>
    </row>
    <row r="60406" spans="8:8">
      <c r="H60406" s="62"/>
    </row>
    <row r="60407" spans="8:8">
      <c r="H60407" s="62"/>
    </row>
    <row r="60408" spans="8:8">
      <c r="H60408" s="62"/>
    </row>
    <row r="60409" spans="8:8">
      <c r="H60409" s="62"/>
    </row>
    <row r="60410" spans="8:8">
      <c r="H60410" s="62"/>
    </row>
    <row r="60411" spans="8:8">
      <c r="H60411" s="62"/>
    </row>
    <row r="60412" spans="8:8">
      <c r="H60412" s="62"/>
    </row>
    <row r="60413" spans="8:8">
      <c r="H60413" s="62"/>
    </row>
    <row r="60414" spans="8:8">
      <c r="H60414" s="62"/>
    </row>
    <row r="60415" spans="8:8">
      <c r="H60415" s="62"/>
    </row>
    <row r="60416" spans="8:8">
      <c r="H60416" s="62"/>
    </row>
    <row r="60417" spans="8:8">
      <c r="H60417" s="62"/>
    </row>
    <row r="60418" spans="8:8">
      <c r="H60418" s="62"/>
    </row>
    <row r="60419" spans="8:8">
      <c r="H60419" s="62"/>
    </row>
    <row r="60420" spans="8:8">
      <c r="H60420" s="62"/>
    </row>
    <row r="60421" spans="8:8">
      <c r="H60421" s="62"/>
    </row>
    <row r="60422" spans="8:8">
      <c r="H60422" s="62"/>
    </row>
    <row r="60423" spans="8:8">
      <c r="H60423" s="62"/>
    </row>
    <row r="60424" spans="8:8">
      <c r="H60424" s="62"/>
    </row>
    <row r="60425" spans="8:8">
      <c r="H60425" s="62"/>
    </row>
    <row r="60426" spans="8:8">
      <c r="H60426" s="62"/>
    </row>
    <row r="60427" spans="8:8">
      <c r="H60427" s="62"/>
    </row>
    <row r="60428" spans="8:8">
      <c r="H60428" s="62"/>
    </row>
    <row r="60429" spans="8:8">
      <c r="H60429" s="62"/>
    </row>
    <row r="60430" spans="8:8">
      <c r="H60430" s="62"/>
    </row>
    <row r="60431" spans="8:8">
      <c r="H60431" s="62"/>
    </row>
    <row r="60432" spans="8:8">
      <c r="H60432" s="62"/>
    </row>
    <row r="60433" spans="8:8">
      <c r="H60433" s="62"/>
    </row>
    <row r="60434" spans="8:8">
      <c r="H60434" s="62"/>
    </row>
    <row r="60435" spans="8:8">
      <c r="H60435" s="62"/>
    </row>
    <row r="60436" spans="8:8">
      <c r="H60436" s="62"/>
    </row>
    <row r="60437" spans="8:8">
      <c r="H60437" s="62"/>
    </row>
    <row r="60438" spans="8:8">
      <c r="H60438" s="62"/>
    </row>
    <row r="60439" spans="8:8">
      <c r="H60439" s="62"/>
    </row>
    <row r="60440" spans="8:8">
      <c r="H60440" s="62"/>
    </row>
    <row r="60441" spans="8:8">
      <c r="H60441" s="62"/>
    </row>
    <row r="60442" spans="8:8">
      <c r="H60442" s="62"/>
    </row>
    <row r="60443" spans="8:8">
      <c r="H60443" s="62"/>
    </row>
    <row r="60444" spans="8:8">
      <c r="H60444" s="62"/>
    </row>
    <row r="60445" spans="8:8">
      <c r="H60445" s="62"/>
    </row>
    <row r="60446" spans="8:8">
      <c r="H60446" s="62"/>
    </row>
    <row r="60447" spans="8:8">
      <c r="H60447" s="62"/>
    </row>
    <row r="60448" spans="8:8">
      <c r="H60448" s="62"/>
    </row>
    <row r="60449" spans="8:8">
      <c r="H60449" s="62"/>
    </row>
    <row r="60450" spans="8:8">
      <c r="H60450" s="62"/>
    </row>
    <row r="60451" spans="8:8">
      <c r="H60451" s="62"/>
    </row>
    <row r="60452" spans="8:8">
      <c r="H60452" s="62"/>
    </row>
    <row r="60453" spans="8:8">
      <c r="H60453" s="62"/>
    </row>
    <row r="60454" spans="8:8">
      <c r="H60454" s="62"/>
    </row>
    <row r="60455" spans="8:8">
      <c r="H60455" s="62"/>
    </row>
    <row r="60456" spans="8:8">
      <c r="H60456" s="62"/>
    </row>
    <row r="60457" spans="8:8">
      <c r="H60457" s="62"/>
    </row>
    <row r="60458" spans="8:8">
      <c r="H60458" s="62"/>
    </row>
    <row r="60459" spans="8:8">
      <c r="H60459" s="62"/>
    </row>
    <row r="60460" spans="8:8">
      <c r="H60460" s="62"/>
    </row>
    <row r="60461" spans="8:8">
      <c r="H60461" s="62"/>
    </row>
    <row r="60462" spans="8:8">
      <c r="H60462" s="62"/>
    </row>
    <row r="60463" spans="8:8">
      <c r="H60463" s="62"/>
    </row>
    <row r="60464" spans="8:8">
      <c r="H60464" s="62"/>
    </row>
    <row r="60465" spans="8:8">
      <c r="H60465" s="62"/>
    </row>
    <row r="60466" spans="8:8">
      <c r="H60466" s="62"/>
    </row>
    <row r="60467" spans="8:8">
      <c r="H60467" s="62"/>
    </row>
    <row r="60468" spans="8:8">
      <c r="H60468" s="62"/>
    </row>
    <row r="60469" spans="8:8">
      <c r="H60469" s="62"/>
    </row>
    <row r="60470" spans="8:8">
      <c r="H60470" s="62"/>
    </row>
    <row r="60471" spans="8:8">
      <c r="H60471" s="62"/>
    </row>
    <row r="60472" spans="8:8">
      <c r="H60472" s="62"/>
    </row>
    <row r="60473" spans="8:8">
      <c r="H60473" s="62"/>
    </row>
    <row r="60474" spans="8:8">
      <c r="H60474" s="62"/>
    </row>
    <row r="60475" spans="8:8">
      <c r="H60475" s="62"/>
    </row>
    <row r="60476" spans="8:8">
      <c r="H60476" s="62"/>
    </row>
    <row r="60477" spans="8:8">
      <c r="H60477" s="62"/>
    </row>
    <row r="60478" spans="8:8">
      <c r="H60478" s="62"/>
    </row>
    <row r="60479" spans="8:8">
      <c r="H60479" s="62"/>
    </row>
    <row r="60480" spans="8:8">
      <c r="H60480" s="62"/>
    </row>
    <row r="60481" spans="8:8">
      <c r="H60481" s="62"/>
    </row>
    <row r="60482" spans="8:8">
      <c r="H60482" s="62"/>
    </row>
    <row r="60483" spans="8:8">
      <c r="H60483" s="62"/>
    </row>
    <row r="60484" spans="8:8">
      <c r="H60484" s="62"/>
    </row>
    <row r="60485" spans="8:8">
      <c r="H60485" s="62"/>
    </row>
    <row r="60486" spans="8:8">
      <c r="H60486" s="62"/>
    </row>
    <row r="60487" spans="8:8">
      <c r="H60487" s="62"/>
    </row>
    <row r="60488" spans="8:8">
      <c r="H60488" s="62"/>
    </row>
    <row r="60489" spans="8:8">
      <c r="H60489" s="62"/>
    </row>
    <row r="60490" spans="8:8">
      <c r="H60490" s="62"/>
    </row>
    <row r="60491" spans="8:8">
      <c r="H60491" s="62"/>
    </row>
    <row r="60492" spans="8:8">
      <c r="H60492" s="62"/>
    </row>
    <row r="60493" spans="8:8">
      <c r="H60493" s="62"/>
    </row>
    <row r="60494" spans="8:8">
      <c r="H60494" s="62"/>
    </row>
    <row r="60495" spans="8:8">
      <c r="H60495" s="62"/>
    </row>
    <row r="60496" spans="8:8">
      <c r="H60496" s="62"/>
    </row>
    <row r="60497" spans="8:8">
      <c r="H60497" s="62"/>
    </row>
    <row r="60498" spans="8:8">
      <c r="H60498" s="62"/>
    </row>
    <row r="60499" spans="8:8">
      <c r="H60499" s="62"/>
    </row>
    <row r="60500" spans="8:8">
      <c r="H60500" s="62"/>
    </row>
    <row r="60501" spans="8:8">
      <c r="H60501" s="62"/>
    </row>
    <row r="60502" spans="8:8">
      <c r="H60502" s="62"/>
    </row>
    <row r="60503" spans="8:8">
      <c r="H60503" s="62"/>
    </row>
    <row r="60504" spans="8:8">
      <c r="H60504" s="62"/>
    </row>
    <row r="60505" spans="8:8">
      <c r="H60505" s="62"/>
    </row>
    <row r="60506" spans="8:8">
      <c r="H60506" s="62"/>
    </row>
    <row r="60507" spans="8:8">
      <c r="H60507" s="62"/>
    </row>
    <row r="60508" spans="8:8">
      <c r="H60508" s="62"/>
    </row>
    <row r="60509" spans="8:8">
      <c r="H60509" s="62"/>
    </row>
    <row r="60510" spans="8:8">
      <c r="H60510" s="62"/>
    </row>
    <row r="60511" spans="8:8">
      <c r="H60511" s="62"/>
    </row>
    <row r="60512" spans="8:8">
      <c r="H60512" s="62"/>
    </row>
    <row r="60513" spans="8:8">
      <c r="H60513" s="62"/>
    </row>
    <row r="60514" spans="8:8">
      <c r="H60514" s="62"/>
    </row>
    <row r="60515" spans="8:8">
      <c r="H60515" s="62"/>
    </row>
    <row r="60516" spans="8:8">
      <c r="H60516" s="62"/>
    </row>
    <row r="60517" spans="8:8">
      <c r="H60517" s="62"/>
    </row>
    <row r="60518" spans="8:8">
      <c r="H60518" s="62"/>
    </row>
    <row r="60519" spans="8:8">
      <c r="H60519" s="62"/>
    </row>
    <row r="60520" spans="8:8">
      <c r="H60520" s="62"/>
    </row>
    <row r="60521" spans="8:8">
      <c r="H60521" s="62"/>
    </row>
    <row r="60522" spans="8:8">
      <c r="H60522" s="62"/>
    </row>
    <row r="60523" spans="8:8">
      <c r="H60523" s="62"/>
    </row>
    <row r="60524" spans="8:8">
      <c r="H60524" s="62"/>
    </row>
    <row r="60525" spans="8:8">
      <c r="H60525" s="62"/>
    </row>
    <row r="60526" spans="8:8">
      <c r="H60526" s="62"/>
    </row>
    <row r="60527" spans="8:8">
      <c r="H60527" s="62"/>
    </row>
    <row r="60528" spans="8:8">
      <c r="H60528" s="62"/>
    </row>
    <row r="60529" spans="8:8">
      <c r="H60529" s="62"/>
    </row>
    <row r="60530" spans="8:8">
      <c r="H60530" s="62"/>
    </row>
    <row r="60531" spans="8:8">
      <c r="H60531" s="62"/>
    </row>
    <row r="60532" spans="8:8">
      <c r="H60532" s="62"/>
    </row>
    <row r="60533" spans="8:8">
      <c r="H60533" s="62"/>
    </row>
    <row r="60534" spans="8:8">
      <c r="H60534" s="62"/>
    </row>
    <row r="60535" spans="8:8">
      <c r="H60535" s="62"/>
    </row>
    <row r="60536" spans="8:8">
      <c r="H60536" s="62"/>
    </row>
    <row r="60537" spans="8:8">
      <c r="H60537" s="62"/>
    </row>
    <row r="60538" spans="8:8">
      <c r="H60538" s="62"/>
    </row>
    <row r="60539" spans="8:8">
      <c r="H60539" s="62"/>
    </row>
    <row r="60540" spans="8:8">
      <c r="H60540" s="62"/>
    </row>
    <row r="60541" spans="8:8">
      <c r="H60541" s="62"/>
    </row>
    <row r="60542" spans="8:8">
      <c r="H60542" s="62"/>
    </row>
    <row r="60543" spans="8:8">
      <c r="H60543" s="62"/>
    </row>
    <row r="60544" spans="8:8">
      <c r="H60544" s="62"/>
    </row>
    <row r="60545" spans="8:8">
      <c r="H60545" s="62"/>
    </row>
    <row r="60546" spans="8:8">
      <c r="H60546" s="62"/>
    </row>
    <row r="60547" spans="8:8">
      <c r="H60547" s="62"/>
    </row>
    <row r="60548" spans="8:8">
      <c r="H60548" s="62"/>
    </row>
    <row r="60549" spans="8:8">
      <c r="H60549" s="62"/>
    </row>
    <row r="60550" spans="8:8">
      <c r="H60550" s="62"/>
    </row>
    <row r="60551" spans="8:8">
      <c r="H60551" s="62"/>
    </row>
    <row r="60552" spans="8:8">
      <c r="H60552" s="62"/>
    </row>
    <row r="60553" spans="8:8">
      <c r="H60553" s="62"/>
    </row>
    <row r="60554" spans="8:8">
      <c r="H60554" s="62"/>
    </row>
    <row r="60555" spans="8:8">
      <c r="H60555" s="62"/>
    </row>
    <row r="60556" spans="8:8">
      <c r="H60556" s="62"/>
    </row>
    <row r="60557" spans="8:8">
      <c r="H60557" s="62"/>
    </row>
    <row r="60558" spans="8:8">
      <c r="H60558" s="62"/>
    </row>
    <row r="60559" spans="8:8">
      <c r="H60559" s="62"/>
    </row>
    <row r="60560" spans="8:8">
      <c r="H60560" s="62"/>
    </row>
    <row r="60561" spans="8:8">
      <c r="H60561" s="62"/>
    </row>
    <row r="60562" spans="8:8">
      <c r="H60562" s="62"/>
    </row>
    <row r="60563" spans="8:8">
      <c r="H60563" s="62"/>
    </row>
    <row r="60564" spans="8:8">
      <c r="H60564" s="62"/>
    </row>
    <row r="60565" spans="8:8">
      <c r="H60565" s="62"/>
    </row>
    <row r="60566" spans="8:8">
      <c r="H60566" s="62"/>
    </row>
    <row r="60567" spans="8:8">
      <c r="H60567" s="62"/>
    </row>
    <row r="60568" spans="8:8">
      <c r="H60568" s="62"/>
    </row>
    <row r="60569" spans="8:8">
      <c r="H60569" s="62"/>
    </row>
    <row r="60570" spans="8:8">
      <c r="H60570" s="62"/>
    </row>
    <row r="60571" spans="8:8">
      <c r="H60571" s="62"/>
    </row>
    <row r="60572" spans="8:8">
      <c r="H60572" s="62"/>
    </row>
    <row r="60573" spans="8:8">
      <c r="H60573" s="62"/>
    </row>
    <row r="60574" spans="8:8">
      <c r="H60574" s="62"/>
    </row>
    <row r="60575" spans="8:8">
      <c r="H60575" s="62"/>
    </row>
    <row r="60576" spans="8:8">
      <c r="H60576" s="62"/>
    </row>
    <row r="60577" spans="8:8">
      <c r="H60577" s="62"/>
    </row>
    <row r="60578" spans="8:8">
      <c r="H60578" s="62"/>
    </row>
    <row r="60579" spans="8:8">
      <c r="H60579" s="62"/>
    </row>
    <row r="60580" spans="8:8">
      <c r="H60580" s="62"/>
    </row>
    <row r="60581" spans="8:8">
      <c r="H60581" s="62"/>
    </row>
    <row r="60582" spans="8:8">
      <c r="H60582" s="62"/>
    </row>
    <row r="60583" spans="8:8">
      <c r="H60583" s="62"/>
    </row>
    <row r="60584" spans="8:8">
      <c r="H60584" s="62"/>
    </row>
    <row r="60585" spans="8:8">
      <c r="H60585" s="62"/>
    </row>
    <row r="60586" spans="8:8">
      <c r="H60586" s="62"/>
    </row>
    <row r="60587" spans="8:8">
      <c r="H60587" s="62"/>
    </row>
    <row r="60588" spans="8:8">
      <c r="H60588" s="62"/>
    </row>
    <row r="60589" spans="8:8">
      <c r="H60589" s="62"/>
    </row>
    <row r="60590" spans="8:8">
      <c r="H60590" s="62"/>
    </row>
    <row r="60591" spans="8:8">
      <c r="H60591" s="62"/>
    </row>
    <row r="60592" spans="8:8">
      <c r="H60592" s="62"/>
    </row>
    <row r="60593" spans="8:8">
      <c r="H60593" s="62"/>
    </row>
    <row r="60594" spans="8:8">
      <c r="H60594" s="62"/>
    </row>
    <row r="60595" spans="8:8">
      <c r="H60595" s="62"/>
    </row>
    <row r="60596" spans="8:8">
      <c r="H60596" s="62"/>
    </row>
    <row r="60597" spans="8:8">
      <c r="H60597" s="62"/>
    </row>
    <row r="60598" spans="8:8">
      <c r="H60598" s="62"/>
    </row>
    <row r="60599" spans="8:8">
      <c r="H60599" s="62"/>
    </row>
    <row r="60600" spans="8:8">
      <c r="H60600" s="62"/>
    </row>
    <row r="60601" spans="8:8">
      <c r="H60601" s="62"/>
    </row>
    <row r="60602" spans="8:8">
      <c r="H60602" s="62"/>
    </row>
    <row r="60603" spans="8:8">
      <c r="H60603" s="62"/>
    </row>
    <row r="60604" spans="8:8">
      <c r="H60604" s="62"/>
    </row>
    <row r="60605" spans="8:8">
      <c r="H60605" s="62"/>
    </row>
    <row r="60606" spans="8:8">
      <c r="H60606" s="62"/>
    </row>
    <row r="60607" spans="8:8">
      <c r="H60607" s="62"/>
    </row>
    <row r="60608" spans="8:8">
      <c r="H60608" s="62"/>
    </row>
    <row r="60609" spans="8:8">
      <c r="H60609" s="62"/>
    </row>
    <row r="60610" spans="8:8">
      <c r="H60610" s="62"/>
    </row>
    <row r="60611" spans="8:8">
      <c r="H60611" s="62"/>
    </row>
    <row r="60612" spans="8:8">
      <c r="H60612" s="62"/>
    </row>
    <row r="60613" spans="8:8">
      <c r="H60613" s="62"/>
    </row>
    <row r="60614" spans="8:8">
      <c r="H60614" s="62"/>
    </row>
    <row r="60615" spans="8:8">
      <c r="H60615" s="62"/>
    </row>
    <row r="60616" spans="8:8">
      <c r="H60616" s="62"/>
    </row>
    <row r="60617" spans="8:8">
      <c r="H60617" s="62"/>
    </row>
    <row r="60618" spans="8:8">
      <c r="H60618" s="62"/>
    </row>
    <row r="60619" spans="8:8">
      <c r="H60619" s="62"/>
    </row>
    <row r="60620" spans="8:8">
      <c r="H60620" s="62"/>
    </row>
    <row r="60621" spans="8:8">
      <c r="H60621" s="62"/>
    </row>
    <row r="60622" spans="8:8">
      <c r="H60622" s="62"/>
    </row>
    <row r="60623" spans="8:8">
      <c r="H60623" s="62"/>
    </row>
    <row r="60624" spans="8:8">
      <c r="H60624" s="62"/>
    </row>
    <row r="60625" spans="8:8">
      <c r="H60625" s="62"/>
    </row>
    <row r="60626" spans="8:8">
      <c r="H60626" s="62"/>
    </row>
    <row r="60627" spans="8:8">
      <c r="H60627" s="62"/>
    </row>
    <row r="60628" spans="8:8">
      <c r="H60628" s="62"/>
    </row>
    <row r="60629" spans="8:8">
      <c r="H60629" s="62"/>
    </row>
    <row r="60630" spans="8:8">
      <c r="H60630" s="62"/>
    </row>
    <row r="60631" spans="8:8">
      <c r="H60631" s="62"/>
    </row>
    <row r="60632" spans="8:8">
      <c r="H60632" s="62"/>
    </row>
    <row r="60633" spans="8:8">
      <c r="H60633" s="62"/>
    </row>
    <row r="60634" spans="8:8">
      <c r="H60634" s="62"/>
    </row>
    <row r="60635" spans="8:8">
      <c r="H60635" s="62"/>
    </row>
    <row r="60636" spans="8:8">
      <c r="H60636" s="62"/>
    </row>
    <row r="60637" spans="8:8">
      <c r="H60637" s="62"/>
    </row>
    <row r="60638" spans="8:8">
      <c r="H60638" s="62"/>
    </row>
    <row r="60639" spans="8:8">
      <c r="H60639" s="62"/>
    </row>
    <row r="60640" spans="8:8">
      <c r="H60640" s="62"/>
    </row>
    <row r="60641" spans="8:8">
      <c r="H60641" s="62"/>
    </row>
    <row r="60642" spans="8:8">
      <c r="H60642" s="62"/>
    </row>
    <row r="60643" spans="8:8">
      <c r="H60643" s="62"/>
    </row>
    <row r="60644" spans="8:8">
      <c r="H60644" s="62"/>
    </row>
    <row r="60645" spans="8:8">
      <c r="H60645" s="62"/>
    </row>
    <row r="60646" spans="8:8">
      <c r="H60646" s="62"/>
    </row>
    <row r="60647" spans="8:8">
      <c r="H60647" s="62"/>
    </row>
    <row r="60648" spans="8:8">
      <c r="H60648" s="62"/>
    </row>
    <row r="60649" spans="8:8">
      <c r="H60649" s="62"/>
    </row>
    <row r="60650" spans="8:8">
      <c r="H60650" s="62"/>
    </row>
    <row r="60651" spans="8:8">
      <c r="H60651" s="62"/>
    </row>
    <row r="60652" spans="8:8">
      <c r="H60652" s="62"/>
    </row>
    <row r="60653" spans="8:8">
      <c r="H60653" s="62"/>
    </row>
    <row r="60654" spans="8:8">
      <c r="H60654" s="62"/>
    </row>
    <row r="60655" spans="8:8">
      <c r="H60655" s="62"/>
    </row>
    <row r="60656" spans="8:8">
      <c r="H60656" s="62"/>
    </row>
    <row r="60657" spans="8:8">
      <c r="H60657" s="62"/>
    </row>
    <row r="60658" spans="8:8">
      <c r="H60658" s="62"/>
    </row>
    <row r="60659" spans="8:8">
      <c r="H60659" s="62"/>
    </row>
    <row r="60660" spans="8:8">
      <c r="H60660" s="62"/>
    </row>
    <row r="60661" spans="8:8">
      <c r="H60661" s="62"/>
    </row>
    <row r="60662" spans="8:8">
      <c r="H60662" s="62"/>
    </row>
    <row r="60663" spans="8:8">
      <c r="H60663" s="62"/>
    </row>
    <row r="60664" spans="8:8">
      <c r="H60664" s="62"/>
    </row>
    <row r="60665" spans="8:8">
      <c r="H60665" s="62"/>
    </row>
    <row r="60666" spans="8:8">
      <c r="H60666" s="62"/>
    </row>
    <row r="60667" spans="8:8">
      <c r="H60667" s="62"/>
    </row>
    <row r="60668" spans="8:8">
      <c r="H60668" s="62"/>
    </row>
    <row r="60669" spans="8:8">
      <c r="H60669" s="62"/>
    </row>
    <row r="60670" spans="8:8">
      <c r="H60670" s="62"/>
    </row>
    <row r="60671" spans="8:8">
      <c r="H60671" s="62"/>
    </row>
    <row r="60672" spans="8:8">
      <c r="H60672" s="62"/>
    </row>
    <row r="60673" spans="8:8">
      <c r="H60673" s="62"/>
    </row>
    <row r="60674" spans="8:8">
      <c r="H60674" s="62"/>
    </row>
    <row r="60675" spans="8:8">
      <c r="H60675" s="62"/>
    </row>
    <row r="60676" spans="8:8">
      <c r="H60676" s="62"/>
    </row>
    <row r="60677" spans="8:8">
      <c r="H60677" s="62"/>
    </row>
    <row r="60678" spans="8:8">
      <c r="H60678" s="62"/>
    </row>
    <row r="60679" spans="8:8">
      <c r="H60679" s="62"/>
    </row>
    <row r="60680" spans="8:8">
      <c r="H60680" s="62"/>
    </row>
    <row r="60681" spans="8:8">
      <c r="H60681" s="62"/>
    </row>
    <row r="60682" spans="8:8">
      <c r="H60682" s="62"/>
    </row>
    <row r="60683" spans="8:8">
      <c r="H60683" s="62"/>
    </row>
    <row r="60684" spans="8:8">
      <c r="H60684" s="62"/>
    </row>
    <row r="60685" spans="8:8">
      <c r="H60685" s="62"/>
    </row>
    <row r="60686" spans="8:8">
      <c r="H60686" s="62"/>
    </row>
    <row r="60687" spans="8:8">
      <c r="H60687" s="62"/>
    </row>
    <row r="60688" spans="8:8">
      <c r="H60688" s="62"/>
    </row>
    <row r="60689" spans="8:8">
      <c r="H60689" s="62"/>
    </row>
    <row r="60690" spans="8:8">
      <c r="H60690" s="62"/>
    </row>
    <row r="60691" spans="8:8">
      <c r="H60691" s="62"/>
    </row>
    <row r="60692" spans="8:8">
      <c r="H60692" s="62"/>
    </row>
    <row r="60693" spans="8:8">
      <c r="H60693" s="62"/>
    </row>
    <row r="60694" spans="8:8">
      <c r="H60694" s="62"/>
    </row>
    <row r="60695" spans="8:8">
      <c r="H60695" s="62"/>
    </row>
    <row r="60696" spans="8:8">
      <c r="H60696" s="62"/>
    </row>
    <row r="60697" spans="8:8">
      <c r="H60697" s="62"/>
    </row>
    <row r="60698" spans="8:8">
      <c r="H60698" s="62"/>
    </row>
    <row r="60699" spans="8:8">
      <c r="H60699" s="62"/>
    </row>
    <row r="60700" spans="8:8">
      <c r="H60700" s="62"/>
    </row>
    <row r="60701" spans="8:8">
      <c r="H60701" s="62"/>
    </row>
    <row r="60702" spans="8:8">
      <c r="H60702" s="62"/>
    </row>
    <row r="60703" spans="8:8">
      <c r="H60703" s="62"/>
    </row>
    <row r="60704" spans="8:8">
      <c r="H60704" s="62"/>
    </row>
    <row r="60705" spans="8:8">
      <c r="H60705" s="62"/>
    </row>
    <row r="60706" spans="8:8">
      <c r="H60706" s="62"/>
    </row>
    <row r="60707" spans="8:8">
      <c r="H60707" s="62"/>
    </row>
    <row r="60708" spans="8:8">
      <c r="H60708" s="62"/>
    </row>
    <row r="60709" spans="8:8">
      <c r="H60709" s="62"/>
    </row>
    <row r="60710" spans="8:8">
      <c r="H60710" s="62"/>
    </row>
    <row r="60711" spans="8:8">
      <c r="H60711" s="62"/>
    </row>
    <row r="60712" spans="8:8">
      <c r="H60712" s="62"/>
    </row>
    <row r="60713" spans="8:8">
      <c r="H60713" s="62"/>
    </row>
    <row r="60714" spans="8:8">
      <c r="H60714" s="62"/>
    </row>
    <row r="60715" spans="8:8">
      <c r="H60715" s="62"/>
    </row>
    <row r="60716" spans="8:8">
      <c r="H60716" s="62"/>
    </row>
    <row r="60717" spans="8:8">
      <c r="H60717" s="62"/>
    </row>
    <row r="60718" spans="8:8">
      <c r="H60718" s="62"/>
    </row>
    <row r="60719" spans="8:8">
      <c r="H60719" s="62"/>
    </row>
    <row r="60720" spans="8:8">
      <c r="H60720" s="62"/>
    </row>
    <row r="60721" spans="8:8">
      <c r="H60721" s="62"/>
    </row>
    <row r="60722" spans="8:8">
      <c r="H60722" s="62"/>
    </row>
    <row r="60723" spans="8:8">
      <c r="H60723" s="62"/>
    </row>
    <row r="60724" spans="8:8">
      <c r="H60724" s="62"/>
    </row>
    <row r="60725" spans="8:8">
      <c r="H60725" s="62"/>
    </row>
    <row r="60726" spans="8:8">
      <c r="H60726" s="62"/>
    </row>
    <row r="60727" spans="8:8">
      <c r="H60727" s="62"/>
    </row>
    <row r="60728" spans="8:8">
      <c r="H60728" s="62"/>
    </row>
    <row r="60729" spans="8:8">
      <c r="H60729" s="62"/>
    </row>
    <row r="60730" spans="8:8">
      <c r="H60730" s="62"/>
    </row>
    <row r="60731" spans="8:8">
      <c r="H60731" s="62"/>
    </row>
    <row r="60732" spans="8:8">
      <c r="H60732" s="62"/>
    </row>
    <row r="60733" spans="8:8">
      <c r="H60733" s="62"/>
    </row>
    <row r="60734" spans="8:8">
      <c r="H60734" s="62"/>
    </row>
    <row r="60735" spans="8:8">
      <c r="H60735" s="62"/>
    </row>
    <row r="60736" spans="8:8">
      <c r="H60736" s="62"/>
    </row>
    <row r="60737" spans="8:8">
      <c r="H60737" s="62"/>
    </row>
    <row r="60738" spans="8:8">
      <c r="H60738" s="62"/>
    </row>
    <row r="60739" spans="8:8">
      <c r="H60739" s="62"/>
    </row>
    <row r="60740" spans="8:8">
      <c r="H60740" s="62"/>
    </row>
    <row r="60741" spans="8:8">
      <c r="H60741" s="62"/>
    </row>
    <row r="60742" spans="8:8">
      <c r="H60742" s="62"/>
    </row>
    <row r="60743" spans="8:8">
      <c r="H60743" s="62"/>
    </row>
    <row r="60744" spans="8:8">
      <c r="H60744" s="62"/>
    </row>
    <row r="60745" spans="8:8">
      <c r="H60745" s="62"/>
    </row>
    <row r="60746" spans="8:8">
      <c r="H60746" s="62"/>
    </row>
    <row r="60747" spans="8:8">
      <c r="H60747" s="62"/>
    </row>
    <row r="60748" spans="8:8">
      <c r="H60748" s="62"/>
    </row>
    <row r="60749" spans="8:8">
      <c r="H60749" s="62"/>
    </row>
    <row r="60750" spans="8:8">
      <c r="H60750" s="62"/>
    </row>
    <row r="60751" spans="8:8">
      <c r="H60751" s="62"/>
    </row>
    <row r="60752" spans="8:8">
      <c r="H60752" s="62"/>
    </row>
    <row r="60753" spans="8:8">
      <c r="H60753" s="62"/>
    </row>
    <row r="60754" spans="8:8">
      <c r="H60754" s="62"/>
    </row>
    <row r="60755" spans="8:8">
      <c r="H60755" s="62"/>
    </row>
    <row r="60756" spans="8:8">
      <c r="H60756" s="62"/>
    </row>
    <row r="60757" spans="8:8">
      <c r="H60757" s="62"/>
    </row>
    <row r="60758" spans="8:8">
      <c r="H60758" s="62"/>
    </row>
    <row r="60759" spans="8:8">
      <c r="H60759" s="62"/>
    </row>
    <row r="60760" spans="8:8">
      <c r="H60760" s="62"/>
    </row>
    <row r="60761" spans="8:8">
      <c r="H60761" s="62"/>
    </row>
    <row r="60762" spans="8:8">
      <c r="H60762" s="62"/>
    </row>
    <row r="60763" spans="8:8">
      <c r="H60763" s="62"/>
    </row>
    <row r="60764" spans="8:8">
      <c r="H60764" s="62"/>
    </row>
    <row r="60765" spans="8:8">
      <c r="H60765" s="62"/>
    </row>
    <row r="60766" spans="8:8">
      <c r="H60766" s="62"/>
    </row>
    <row r="60767" spans="8:8">
      <c r="H60767" s="62"/>
    </row>
    <row r="60768" spans="8:8">
      <c r="H60768" s="62"/>
    </row>
    <row r="60769" spans="8:8">
      <c r="H60769" s="62"/>
    </row>
    <row r="60770" spans="8:8">
      <c r="H60770" s="62"/>
    </row>
    <row r="60771" spans="8:8">
      <c r="H60771" s="62"/>
    </row>
    <row r="60772" spans="8:8">
      <c r="H60772" s="62"/>
    </row>
    <row r="60773" spans="8:8">
      <c r="H60773" s="62"/>
    </row>
    <row r="60774" spans="8:8">
      <c r="H60774" s="62"/>
    </row>
    <row r="60775" spans="8:8">
      <c r="H60775" s="62"/>
    </row>
    <row r="60776" spans="8:8">
      <c r="H60776" s="62"/>
    </row>
    <row r="60777" spans="8:8">
      <c r="H60777" s="62"/>
    </row>
    <row r="60778" spans="8:8">
      <c r="H60778" s="62"/>
    </row>
    <row r="60779" spans="8:8">
      <c r="H60779" s="62"/>
    </row>
    <row r="60780" spans="8:8">
      <c r="H60780" s="62"/>
    </row>
    <row r="60781" spans="8:8">
      <c r="H60781" s="62"/>
    </row>
    <row r="60782" spans="8:8">
      <c r="H60782" s="62"/>
    </row>
    <row r="60783" spans="8:8">
      <c r="H60783" s="62"/>
    </row>
    <row r="60784" spans="8:8">
      <c r="H60784" s="62"/>
    </row>
    <row r="60785" spans="8:8">
      <c r="H60785" s="62"/>
    </row>
    <row r="60786" spans="8:8">
      <c r="H60786" s="62"/>
    </row>
    <row r="60787" spans="8:8">
      <c r="H60787" s="62"/>
    </row>
    <row r="60788" spans="8:8">
      <c r="H60788" s="62"/>
    </row>
    <row r="60789" spans="8:8">
      <c r="H60789" s="62"/>
    </row>
    <row r="60790" spans="8:8">
      <c r="H60790" s="62"/>
    </row>
    <row r="60791" spans="8:8">
      <c r="H60791" s="62"/>
    </row>
    <row r="60792" spans="8:8">
      <c r="H60792" s="62"/>
    </row>
    <row r="60793" spans="8:8">
      <c r="H60793" s="62"/>
    </row>
    <row r="60794" spans="8:8">
      <c r="H60794" s="62"/>
    </row>
    <row r="60795" spans="8:8">
      <c r="H60795" s="62"/>
    </row>
    <row r="60796" spans="8:8">
      <c r="H60796" s="62"/>
    </row>
    <row r="60797" spans="8:8">
      <c r="H60797" s="62"/>
    </row>
    <row r="60798" spans="8:8">
      <c r="H60798" s="62"/>
    </row>
    <row r="60799" spans="8:8">
      <c r="H60799" s="62"/>
    </row>
    <row r="60800" spans="8:8">
      <c r="H60800" s="62"/>
    </row>
    <row r="60801" spans="8:8">
      <c r="H60801" s="62"/>
    </row>
    <row r="60802" spans="8:8">
      <c r="H60802" s="62"/>
    </row>
    <row r="60803" spans="8:8">
      <c r="H60803" s="62"/>
    </row>
    <row r="60804" spans="8:8">
      <c r="H60804" s="62"/>
    </row>
    <row r="60805" spans="8:8">
      <c r="H60805" s="62"/>
    </row>
    <row r="60806" spans="8:8">
      <c r="H60806" s="62"/>
    </row>
    <row r="60807" spans="8:8">
      <c r="H60807" s="62"/>
    </row>
    <row r="60808" spans="8:8">
      <c r="H60808" s="62"/>
    </row>
    <row r="60809" spans="8:8">
      <c r="H60809" s="62"/>
    </row>
    <row r="60810" spans="8:8">
      <c r="H60810" s="62"/>
    </row>
    <row r="60811" spans="8:8">
      <c r="H60811" s="62"/>
    </row>
    <row r="60812" spans="8:8">
      <c r="H60812" s="62"/>
    </row>
    <row r="60813" spans="8:8">
      <c r="H60813" s="62"/>
    </row>
    <row r="60814" spans="8:8">
      <c r="H60814" s="62"/>
    </row>
    <row r="60815" spans="8:8">
      <c r="H60815" s="62"/>
    </row>
    <row r="60816" spans="8:8">
      <c r="H60816" s="62"/>
    </row>
    <row r="60817" spans="8:8">
      <c r="H60817" s="62"/>
    </row>
    <row r="60818" spans="8:8">
      <c r="H60818" s="62"/>
    </row>
    <row r="60819" spans="8:8">
      <c r="H60819" s="62"/>
    </row>
    <row r="60820" spans="8:8">
      <c r="H60820" s="62"/>
    </row>
    <row r="60821" spans="8:8">
      <c r="H60821" s="62"/>
    </row>
    <row r="60822" spans="8:8">
      <c r="H60822" s="62"/>
    </row>
    <row r="60823" spans="8:8">
      <c r="H60823" s="62"/>
    </row>
    <row r="60824" spans="8:8">
      <c r="H60824" s="62"/>
    </row>
    <row r="60825" spans="8:8">
      <c r="H60825" s="62"/>
    </row>
    <row r="60826" spans="8:8">
      <c r="H60826" s="62"/>
    </row>
    <row r="60827" spans="8:8">
      <c r="H60827" s="62"/>
    </row>
    <row r="60828" spans="8:8">
      <c r="H60828" s="62"/>
    </row>
    <row r="60829" spans="8:8">
      <c r="H60829" s="62"/>
    </row>
    <row r="60830" spans="8:8">
      <c r="H60830" s="62"/>
    </row>
    <row r="60831" spans="8:8">
      <c r="H60831" s="62"/>
    </row>
    <row r="60832" spans="8:8">
      <c r="H60832" s="62"/>
    </row>
    <row r="60833" spans="8:8">
      <c r="H60833" s="62"/>
    </row>
    <row r="60834" spans="8:8">
      <c r="H60834" s="62"/>
    </row>
    <row r="60835" spans="8:8">
      <c r="H60835" s="62"/>
    </row>
    <row r="60836" spans="8:8">
      <c r="H60836" s="62"/>
    </row>
    <row r="60837" spans="8:8">
      <c r="H60837" s="62"/>
    </row>
    <row r="60838" spans="8:8">
      <c r="H60838" s="62"/>
    </row>
    <row r="60839" spans="8:8">
      <c r="H60839" s="62"/>
    </row>
    <row r="60840" spans="8:8">
      <c r="H60840" s="62"/>
    </row>
    <row r="60841" spans="8:8">
      <c r="H60841" s="62"/>
    </row>
    <row r="60842" spans="8:8">
      <c r="H60842" s="62"/>
    </row>
    <row r="60843" spans="8:8">
      <c r="H60843" s="62"/>
    </row>
    <row r="60844" spans="8:8">
      <c r="H60844" s="62"/>
    </row>
    <row r="60845" spans="8:8">
      <c r="H60845" s="62"/>
    </row>
    <row r="60846" spans="8:8">
      <c r="H60846" s="62"/>
    </row>
    <row r="60847" spans="8:8">
      <c r="H60847" s="62"/>
    </row>
    <row r="60848" spans="8:8">
      <c r="H60848" s="62"/>
    </row>
    <row r="60849" spans="8:8">
      <c r="H60849" s="62"/>
    </row>
    <row r="60850" spans="8:8">
      <c r="H60850" s="62"/>
    </row>
    <row r="60851" spans="8:8">
      <c r="H60851" s="62"/>
    </row>
    <row r="60852" spans="8:8">
      <c r="H60852" s="62"/>
    </row>
    <row r="60853" spans="8:8">
      <c r="H60853" s="62"/>
    </row>
    <row r="60854" spans="8:8">
      <c r="H60854" s="62"/>
    </row>
    <row r="60855" spans="8:8">
      <c r="H60855" s="62"/>
    </row>
    <row r="60856" spans="8:8">
      <c r="H60856" s="62"/>
    </row>
    <row r="60857" spans="8:8">
      <c r="H60857" s="62"/>
    </row>
    <row r="60858" spans="8:8">
      <c r="H60858" s="62"/>
    </row>
    <row r="60859" spans="8:8">
      <c r="H60859" s="62"/>
    </row>
    <row r="60860" spans="8:8">
      <c r="H60860" s="62"/>
    </row>
    <row r="60861" spans="8:8">
      <c r="H60861" s="62"/>
    </row>
    <row r="60862" spans="8:8">
      <c r="H60862" s="62"/>
    </row>
    <row r="60863" spans="8:8">
      <c r="H60863" s="62"/>
    </row>
    <row r="60864" spans="8:8">
      <c r="H60864" s="62"/>
    </row>
    <row r="60865" spans="8:8">
      <c r="H60865" s="62"/>
    </row>
    <row r="60866" spans="8:8">
      <c r="H60866" s="62"/>
    </row>
    <row r="60867" spans="8:8">
      <c r="H60867" s="62"/>
    </row>
    <row r="60868" spans="8:8">
      <c r="H60868" s="62"/>
    </row>
    <row r="60869" spans="8:8">
      <c r="H60869" s="62"/>
    </row>
    <row r="60870" spans="8:8">
      <c r="H60870" s="62"/>
    </row>
    <row r="60871" spans="8:8">
      <c r="H60871" s="62"/>
    </row>
    <row r="60872" spans="8:8">
      <c r="H60872" s="62"/>
    </row>
    <row r="60873" spans="8:8">
      <c r="H60873" s="62"/>
    </row>
    <row r="60874" spans="8:8">
      <c r="H60874" s="62"/>
    </row>
    <row r="60875" spans="8:8">
      <c r="H60875" s="62"/>
    </row>
    <row r="60876" spans="8:8">
      <c r="H60876" s="62"/>
    </row>
    <row r="60877" spans="8:8">
      <c r="H60877" s="62"/>
    </row>
    <row r="60878" spans="8:8">
      <c r="H60878" s="62"/>
    </row>
    <row r="60879" spans="8:8">
      <c r="H60879" s="62"/>
    </row>
    <row r="60880" spans="8:8">
      <c r="H60880" s="62"/>
    </row>
    <row r="60881" spans="8:8">
      <c r="H60881" s="62"/>
    </row>
    <row r="60882" spans="8:8">
      <c r="H60882" s="62"/>
    </row>
    <row r="60883" spans="8:8">
      <c r="H60883" s="62"/>
    </row>
    <row r="60884" spans="8:8">
      <c r="H60884" s="62"/>
    </row>
    <row r="60885" spans="8:8">
      <c r="H60885" s="62"/>
    </row>
    <row r="60886" spans="8:8">
      <c r="H60886" s="62"/>
    </row>
    <row r="60887" spans="8:8">
      <c r="H60887" s="62"/>
    </row>
    <row r="60888" spans="8:8">
      <c r="H60888" s="62"/>
    </row>
    <row r="60889" spans="8:8">
      <c r="H60889" s="62"/>
    </row>
    <row r="60890" spans="8:8">
      <c r="H60890" s="62"/>
    </row>
    <row r="60891" spans="8:8">
      <c r="H60891" s="62"/>
    </row>
    <row r="60892" spans="8:8">
      <c r="H60892" s="62"/>
    </row>
    <row r="60893" spans="8:8">
      <c r="H60893" s="62"/>
    </row>
    <row r="60894" spans="8:8">
      <c r="H60894" s="62"/>
    </row>
    <row r="60895" spans="8:8">
      <c r="H60895" s="62"/>
    </row>
    <row r="60896" spans="8:8">
      <c r="H60896" s="62"/>
    </row>
    <row r="60897" spans="8:8">
      <c r="H60897" s="62"/>
    </row>
    <row r="60898" spans="8:8">
      <c r="H60898" s="62"/>
    </row>
    <row r="60899" spans="8:8">
      <c r="H60899" s="62"/>
    </row>
    <row r="60900" spans="8:8">
      <c r="H60900" s="62"/>
    </row>
    <row r="60901" spans="8:8">
      <c r="H60901" s="62"/>
    </row>
    <row r="60902" spans="8:8">
      <c r="H60902" s="62"/>
    </row>
    <row r="60903" spans="8:8">
      <c r="H60903" s="62"/>
    </row>
    <row r="60904" spans="8:8">
      <c r="H60904" s="62"/>
    </row>
    <row r="60905" spans="8:8">
      <c r="H60905" s="62"/>
    </row>
    <row r="60906" spans="8:8">
      <c r="H60906" s="62"/>
    </row>
    <row r="60907" spans="8:8">
      <c r="H60907" s="62"/>
    </row>
    <row r="60908" spans="8:8">
      <c r="H60908" s="62"/>
    </row>
    <row r="60909" spans="8:8">
      <c r="H60909" s="62"/>
    </row>
    <row r="60910" spans="8:8">
      <c r="H60910" s="62"/>
    </row>
    <row r="60911" spans="8:8">
      <c r="H60911" s="62"/>
    </row>
    <row r="60912" spans="8:8">
      <c r="H60912" s="62"/>
    </row>
    <row r="60913" spans="8:8">
      <c r="H60913" s="62"/>
    </row>
    <row r="60914" spans="8:8">
      <c r="H60914" s="62"/>
    </row>
    <row r="60915" spans="8:8">
      <c r="H60915" s="62"/>
    </row>
    <row r="60916" spans="8:8">
      <c r="H60916" s="62"/>
    </row>
    <row r="60917" spans="8:8">
      <c r="H60917" s="62"/>
    </row>
    <row r="60918" spans="8:8">
      <c r="H60918" s="62"/>
    </row>
    <row r="60919" spans="8:8">
      <c r="H60919" s="62"/>
    </row>
    <row r="60920" spans="8:8">
      <c r="H60920" s="62"/>
    </row>
    <row r="60921" spans="8:8">
      <c r="H60921" s="62"/>
    </row>
    <row r="60922" spans="8:8">
      <c r="H60922" s="62"/>
    </row>
    <row r="60923" spans="8:8">
      <c r="H60923" s="62"/>
    </row>
    <row r="60924" spans="8:8">
      <c r="H60924" s="62"/>
    </row>
    <row r="60925" spans="8:8">
      <c r="H60925" s="62"/>
    </row>
    <row r="60926" spans="8:8">
      <c r="H60926" s="62"/>
    </row>
    <row r="60927" spans="8:8">
      <c r="H60927" s="62"/>
    </row>
    <row r="60928" spans="8:8">
      <c r="H60928" s="62"/>
    </row>
    <row r="60929" spans="8:8">
      <c r="H60929" s="62"/>
    </row>
    <row r="60930" spans="8:8">
      <c r="H60930" s="62"/>
    </row>
    <row r="60931" spans="8:8">
      <c r="H60931" s="62"/>
    </row>
    <row r="60932" spans="8:8">
      <c r="H60932" s="62"/>
    </row>
    <row r="60933" spans="8:8">
      <c r="H60933" s="62"/>
    </row>
    <row r="60934" spans="8:8">
      <c r="H60934" s="62"/>
    </row>
    <row r="60935" spans="8:8">
      <c r="H60935" s="62"/>
    </row>
    <row r="60936" spans="8:8">
      <c r="H60936" s="62"/>
    </row>
    <row r="60937" spans="8:8">
      <c r="H60937" s="62"/>
    </row>
    <row r="60938" spans="8:8">
      <c r="H60938" s="62"/>
    </row>
    <row r="60939" spans="8:8">
      <c r="H60939" s="62"/>
    </row>
    <row r="60940" spans="8:8">
      <c r="H60940" s="62"/>
    </row>
    <row r="60941" spans="8:8">
      <c r="H60941" s="62"/>
    </row>
    <row r="60942" spans="8:8">
      <c r="H60942" s="62"/>
    </row>
    <row r="60943" spans="8:8">
      <c r="H60943" s="62"/>
    </row>
    <row r="60944" spans="8:8">
      <c r="H60944" s="62"/>
    </row>
    <row r="60945" spans="8:8">
      <c r="H60945" s="62"/>
    </row>
    <row r="60946" spans="8:8">
      <c r="H60946" s="62"/>
    </row>
    <row r="60947" spans="8:8">
      <c r="H60947" s="62"/>
    </row>
    <row r="60948" spans="8:8">
      <c r="H60948" s="62"/>
    </row>
    <row r="60949" spans="8:8">
      <c r="H60949" s="62"/>
    </row>
    <row r="60950" spans="8:8">
      <c r="H60950" s="62"/>
    </row>
    <row r="60951" spans="8:8">
      <c r="H60951" s="62"/>
    </row>
    <row r="60952" spans="8:8">
      <c r="H60952" s="62"/>
    </row>
    <row r="60953" spans="8:8">
      <c r="H60953" s="62"/>
    </row>
    <row r="60954" spans="8:8">
      <c r="H60954" s="62"/>
    </row>
    <row r="60955" spans="8:8">
      <c r="H60955" s="62"/>
    </row>
    <row r="60956" spans="8:8">
      <c r="H60956" s="62"/>
    </row>
    <row r="60957" spans="8:8">
      <c r="H60957" s="62"/>
    </row>
    <row r="60958" spans="8:8">
      <c r="H60958" s="62"/>
    </row>
    <row r="60959" spans="8:8">
      <c r="H60959" s="62"/>
    </row>
    <row r="60960" spans="8:8">
      <c r="H60960" s="62"/>
    </row>
    <row r="60961" spans="8:8">
      <c r="H60961" s="62"/>
    </row>
    <row r="60962" spans="8:8">
      <c r="H60962" s="62"/>
    </row>
    <row r="60963" spans="8:8">
      <c r="H60963" s="62"/>
    </row>
    <row r="60964" spans="8:8">
      <c r="H60964" s="62"/>
    </row>
    <row r="60965" spans="8:8">
      <c r="H60965" s="62"/>
    </row>
    <row r="60966" spans="8:8">
      <c r="H60966" s="62"/>
    </row>
    <row r="60967" spans="8:8">
      <c r="H60967" s="62"/>
    </row>
    <row r="60968" spans="8:8">
      <c r="H60968" s="62"/>
    </row>
    <row r="60969" spans="8:8">
      <c r="H60969" s="62"/>
    </row>
    <row r="60970" spans="8:8">
      <c r="H60970" s="62"/>
    </row>
    <row r="60971" spans="8:8">
      <c r="H60971" s="62"/>
    </row>
    <row r="60972" spans="8:8">
      <c r="H60972" s="62"/>
    </row>
    <row r="60973" spans="8:8">
      <c r="H60973" s="62"/>
    </row>
    <row r="60974" spans="8:8">
      <c r="H60974" s="62"/>
    </row>
    <row r="60975" spans="8:8">
      <c r="H60975" s="62"/>
    </row>
    <row r="60976" spans="8:8">
      <c r="H60976" s="62"/>
    </row>
    <row r="60977" spans="8:8">
      <c r="H60977" s="62"/>
    </row>
    <row r="60978" spans="8:8">
      <c r="H60978" s="62"/>
    </row>
    <row r="60979" spans="8:8">
      <c r="H60979" s="62"/>
    </row>
    <row r="60980" spans="8:8">
      <c r="H60980" s="62"/>
    </row>
    <row r="60981" spans="8:8">
      <c r="H60981" s="62"/>
    </row>
    <row r="60982" spans="8:8">
      <c r="H60982" s="62"/>
    </row>
    <row r="60983" spans="8:8">
      <c r="H60983" s="62"/>
    </row>
    <row r="60984" spans="8:8">
      <c r="H60984" s="62"/>
    </row>
    <row r="60985" spans="8:8">
      <c r="H60985" s="62"/>
    </row>
    <row r="60986" spans="8:8">
      <c r="H60986" s="62"/>
    </row>
    <row r="60987" spans="8:8">
      <c r="H60987" s="62"/>
    </row>
    <row r="60988" spans="8:8">
      <c r="H60988" s="62"/>
    </row>
    <row r="60989" spans="8:8">
      <c r="H60989" s="62"/>
    </row>
    <row r="60990" spans="8:8">
      <c r="H60990" s="62"/>
    </row>
    <row r="60991" spans="8:8">
      <c r="H60991" s="62"/>
    </row>
    <row r="60992" spans="8:8">
      <c r="H60992" s="62"/>
    </row>
    <row r="60993" spans="8:8">
      <c r="H60993" s="62"/>
    </row>
    <row r="60994" spans="8:8">
      <c r="H60994" s="62"/>
    </row>
    <row r="60995" spans="8:8">
      <c r="H60995" s="62"/>
    </row>
    <row r="60996" spans="8:8">
      <c r="H60996" s="62"/>
    </row>
    <row r="60997" spans="8:8">
      <c r="H60997" s="62"/>
    </row>
    <row r="60998" spans="8:8">
      <c r="H60998" s="62"/>
    </row>
    <row r="60999" spans="8:8">
      <c r="H60999" s="62"/>
    </row>
    <row r="61000" spans="8:8">
      <c r="H61000" s="62"/>
    </row>
    <row r="61001" spans="8:8">
      <c r="H61001" s="62"/>
    </row>
    <row r="61002" spans="8:8">
      <c r="H61002" s="62"/>
    </row>
    <row r="61003" spans="8:8">
      <c r="H61003" s="62"/>
    </row>
    <row r="61004" spans="8:8">
      <c r="H61004" s="62"/>
    </row>
    <row r="61005" spans="8:8">
      <c r="H61005" s="62"/>
    </row>
    <row r="61006" spans="8:8">
      <c r="H61006" s="62"/>
    </row>
    <row r="61007" spans="8:8">
      <c r="H61007" s="62"/>
    </row>
    <row r="61008" spans="8:8">
      <c r="H61008" s="62"/>
    </row>
    <row r="61009" spans="8:8">
      <c r="H61009" s="62"/>
    </row>
    <row r="61010" spans="8:8">
      <c r="H61010" s="62"/>
    </row>
    <row r="61011" spans="8:8">
      <c r="H61011" s="62"/>
    </row>
    <row r="61012" spans="8:8">
      <c r="H61012" s="62"/>
    </row>
    <row r="61013" spans="8:8">
      <c r="H61013" s="62"/>
    </row>
    <row r="61014" spans="8:8">
      <c r="H61014" s="62"/>
    </row>
    <row r="61015" spans="8:8">
      <c r="H61015" s="62"/>
    </row>
    <row r="61016" spans="8:8">
      <c r="H61016" s="62"/>
    </row>
    <row r="61017" spans="8:8">
      <c r="H61017" s="62"/>
    </row>
    <row r="61018" spans="8:8">
      <c r="H61018" s="62"/>
    </row>
    <row r="61019" spans="8:8">
      <c r="H61019" s="62"/>
    </row>
    <row r="61020" spans="8:8">
      <c r="H61020" s="62"/>
    </row>
    <row r="61021" spans="8:8">
      <c r="H61021" s="62"/>
    </row>
    <row r="61022" spans="8:8">
      <c r="H61022" s="62"/>
    </row>
    <row r="61023" spans="8:8">
      <c r="H61023" s="62"/>
    </row>
    <row r="61024" spans="8:8">
      <c r="H61024" s="62"/>
    </row>
    <row r="61025" spans="8:8">
      <c r="H61025" s="62"/>
    </row>
    <row r="61026" spans="8:8">
      <c r="H61026" s="62"/>
    </row>
    <row r="61027" spans="8:8">
      <c r="H61027" s="62"/>
    </row>
    <row r="61028" spans="8:8">
      <c r="H61028" s="62"/>
    </row>
    <row r="61029" spans="8:8">
      <c r="H61029" s="62"/>
    </row>
    <row r="61030" spans="8:8">
      <c r="H61030" s="62"/>
    </row>
    <row r="61031" spans="8:8">
      <c r="H61031" s="62"/>
    </row>
    <row r="61032" spans="8:8">
      <c r="H61032" s="62"/>
    </row>
    <row r="61033" spans="8:8">
      <c r="H61033" s="62"/>
    </row>
    <row r="61034" spans="8:8">
      <c r="H61034" s="62"/>
    </row>
    <row r="61035" spans="8:8">
      <c r="H61035" s="62"/>
    </row>
    <row r="61036" spans="8:8">
      <c r="H61036" s="62"/>
    </row>
    <row r="61037" spans="8:8">
      <c r="H61037" s="62"/>
    </row>
    <row r="61038" spans="8:8">
      <c r="H61038" s="62"/>
    </row>
    <row r="61039" spans="8:8">
      <c r="H61039" s="62"/>
    </row>
    <row r="61040" spans="8:8">
      <c r="H61040" s="62"/>
    </row>
    <row r="61041" spans="8:8">
      <c r="H61041" s="62"/>
    </row>
    <row r="61042" spans="8:8">
      <c r="H61042" s="62"/>
    </row>
    <row r="61043" spans="8:8">
      <c r="H61043" s="62"/>
    </row>
    <row r="61044" spans="8:8">
      <c r="H61044" s="62"/>
    </row>
    <row r="61045" spans="8:8">
      <c r="H61045" s="62"/>
    </row>
    <row r="61046" spans="8:8">
      <c r="H61046" s="62"/>
    </row>
    <row r="61047" spans="8:8">
      <c r="H61047" s="62"/>
    </row>
    <row r="61048" spans="8:8">
      <c r="H61048" s="62"/>
    </row>
    <row r="61049" spans="8:8">
      <c r="H61049" s="62"/>
    </row>
    <row r="61050" spans="8:8">
      <c r="H61050" s="62"/>
    </row>
    <row r="61051" spans="8:8">
      <c r="H61051" s="62"/>
    </row>
    <row r="61052" spans="8:8">
      <c r="H61052" s="62"/>
    </row>
    <row r="61053" spans="8:8">
      <c r="H61053" s="62"/>
    </row>
    <row r="61054" spans="8:8">
      <c r="H61054" s="62"/>
    </row>
    <row r="61055" spans="8:8">
      <c r="H61055" s="62"/>
    </row>
    <row r="61056" spans="8:8">
      <c r="H61056" s="62"/>
    </row>
    <row r="61057" spans="8:8">
      <c r="H61057" s="62"/>
    </row>
    <row r="61058" spans="8:8">
      <c r="H61058" s="62"/>
    </row>
    <row r="61059" spans="8:8">
      <c r="H61059" s="62"/>
    </row>
    <row r="61060" spans="8:8">
      <c r="H61060" s="62"/>
    </row>
    <row r="61061" spans="8:8">
      <c r="H61061" s="62"/>
    </row>
    <row r="61062" spans="8:8">
      <c r="H61062" s="62"/>
    </row>
    <row r="61063" spans="8:8">
      <c r="H61063" s="62"/>
    </row>
    <row r="61064" spans="8:8">
      <c r="H61064" s="62"/>
    </row>
    <row r="61065" spans="8:8">
      <c r="H61065" s="62"/>
    </row>
    <row r="61066" spans="8:8">
      <c r="H61066" s="62"/>
    </row>
    <row r="61067" spans="8:8">
      <c r="H61067" s="62"/>
    </row>
    <row r="61068" spans="8:8">
      <c r="H61068" s="62"/>
    </row>
    <row r="61069" spans="8:8">
      <c r="H61069" s="62"/>
    </row>
    <row r="61070" spans="8:8">
      <c r="H61070" s="62"/>
    </row>
    <row r="61071" spans="8:8">
      <c r="H61071" s="62"/>
    </row>
    <row r="61072" spans="8:8">
      <c r="H61072" s="62"/>
    </row>
    <row r="61073" spans="8:8">
      <c r="H61073" s="62"/>
    </row>
    <row r="61074" spans="8:8">
      <c r="H61074" s="62"/>
    </row>
    <row r="61075" spans="8:8">
      <c r="H61075" s="62"/>
    </row>
    <row r="61076" spans="8:8">
      <c r="H61076" s="62"/>
    </row>
    <row r="61077" spans="8:8">
      <c r="H61077" s="62"/>
    </row>
    <row r="61078" spans="8:8">
      <c r="H61078" s="62"/>
    </row>
    <row r="61079" spans="8:8">
      <c r="H61079" s="62"/>
    </row>
    <row r="61080" spans="8:8">
      <c r="H61080" s="62"/>
    </row>
    <row r="61081" spans="8:8">
      <c r="H61081" s="62"/>
    </row>
    <row r="61082" spans="8:8">
      <c r="H61082" s="62"/>
    </row>
    <row r="61083" spans="8:8">
      <c r="H61083" s="62"/>
    </row>
    <row r="61084" spans="8:8">
      <c r="H61084" s="62"/>
    </row>
    <row r="61085" spans="8:8">
      <c r="H61085" s="62"/>
    </row>
    <row r="61086" spans="8:8">
      <c r="H61086" s="62"/>
    </row>
    <row r="61087" spans="8:8">
      <c r="H61087" s="62"/>
    </row>
    <row r="61088" spans="8:8">
      <c r="H61088" s="62"/>
    </row>
    <row r="61089" spans="8:8">
      <c r="H61089" s="62"/>
    </row>
    <row r="61090" spans="8:8">
      <c r="H61090" s="62"/>
    </row>
    <row r="61091" spans="8:8">
      <c r="H61091" s="62"/>
    </row>
    <row r="61092" spans="8:8">
      <c r="H61092" s="62"/>
    </row>
    <row r="61093" spans="8:8">
      <c r="H61093" s="62"/>
    </row>
    <row r="61094" spans="8:8">
      <c r="H61094" s="62"/>
    </row>
    <row r="61095" spans="8:8">
      <c r="H61095" s="62"/>
    </row>
    <row r="61096" spans="8:8">
      <c r="H61096" s="62"/>
    </row>
    <row r="61097" spans="8:8">
      <c r="H61097" s="62"/>
    </row>
    <row r="61098" spans="8:8">
      <c r="H61098" s="62"/>
    </row>
    <row r="61099" spans="8:8">
      <c r="H61099" s="62"/>
    </row>
    <row r="61100" spans="8:8">
      <c r="H61100" s="62"/>
    </row>
    <row r="61101" spans="8:8">
      <c r="H61101" s="62"/>
    </row>
    <row r="61102" spans="8:8">
      <c r="H61102" s="62"/>
    </row>
    <row r="61103" spans="8:8">
      <c r="H61103" s="62"/>
    </row>
    <row r="61104" spans="8:8">
      <c r="H61104" s="62"/>
    </row>
    <row r="61105" spans="8:8">
      <c r="H61105" s="62"/>
    </row>
    <row r="61106" spans="8:8">
      <c r="H61106" s="62"/>
    </row>
    <row r="61107" spans="8:8">
      <c r="H61107" s="62"/>
    </row>
    <row r="61108" spans="8:8">
      <c r="H61108" s="62"/>
    </row>
    <row r="61109" spans="8:8">
      <c r="H61109" s="62"/>
    </row>
    <row r="61110" spans="8:8">
      <c r="H61110" s="62"/>
    </row>
    <row r="61111" spans="8:8">
      <c r="H61111" s="62"/>
    </row>
    <row r="61112" spans="8:8">
      <c r="H61112" s="62"/>
    </row>
    <row r="61113" spans="8:8">
      <c r="H61113" s="62"/>
    </row>
    <row r="61114" spans="8:8">
      <c r="H61114" s="62"/>
    </row>
    <row r="61115" spans="8:8">
      <c r="H61115" s="62"/>
    </row>
    <row r="61116" spans="8:8">
      <c r="H61116" s="62"/>
    </row>
    <row r="61117" spans="8:8">
      <c r="H61117" s="62"/>
    </row>
    <row r="61118" spans="8:8">
      <c r="H61118" s="62"/>
    </row>
    <row r="61119" spans="8:8">
      <c r="H61119" s="62"/>
    </row>
    <row r="61120" spans="8:8">
      <c r="H61120" s="62"/>
    </row>
    <row r="61121" spans="8:8">
      <c r="H61121" s="62"/>
    </row>
    <row r="61122" spans="8:8">
      <c r="H61122" s="62"/>
    </row>
    <row r="61123" spans="8:8">
      <c r="H61123" s="62"/>
    </row>
    <row r="61124" spans="8:8">
      <c r="H61124" s="62"/>
    </row>
    <row r="61125" spans="8:8">
      <c r="H61125" s="62"/>
    </row>
    <row r="61126" spans="8:8">
      <c r="H61126" s="62"/>
    </row>
    <row r="61127" spans="8:8">
      <c r="H61127" s="62"/>
    </row>
    <row r="61128" spans="8:8">
      <c r="H61128" s="62"/>
    </row>
    <row r="61129" spans="8:8">
      <c r="H61129" s="62"/>
    </row>
    <row r="61130" spans="8:8">
      <c r="H61130" s="62"/>
    </row>
    <row r="61131" spans="8:8">
      <c r="H61131" s="62"/>
    </row>
    <row r="61132" spans="8:8">
      <c r="H61132" s="62"/>
    </row>
    <row r="61133" spans="8:8">
      <c r="H61133" s="62"/>
    </row>
    <row r="61134" spans="8:8">
      <c r="H61134" s="62"/>
    </row>
    <row r="61135" spans="8:8">
      <c r="H61135" s="62"/>
    </row>
    <row r="61136" spans="8:8">
      <c r="H61136" s="62"/>
    </row>
    <row r="61137" spans="8:8">
      <c r="H61137" s="62"/>
    </row>
    <row r="61138" spans="8:8">
      <c r="H61138" s="62"/>
    </row>
    <row r="61139" spans="8:8">
      <c r="H61139" s="62"/>
    </row>
    <row r="61140" spans="8:8">
      <c r="H61140" s="62"/>
    </row>
    <row r="61141" spans="8:8">
      <c r="H61141" s="62"/>
    </row>
    <row r="61142" spans="8:8">
      <c r="H61142" s="62"/>
    </row>
    <row r="61143" spans="8:8">
      <c r="H61143" s="62"/>
    </row>
    <row r="61144" spans="8:8">
      <c r="H61144" s="62"/>
    </row>
    <row r="61145" spans="8:8">
      <c r="H61145" s="62"/>
    </row>
    <row r="61146" spans="8:8">
      <c r="H61146" s="62"/>
    </row>
    <row r="61147" spans="8:8">
      <c r="H61147" s="62"/>
    </row>
    <row r="61148" spans="8:8">
      <c r="H61148" s="62"/>
    </row>
    <row r="61149" spans="8:8">
      <c r="H61149" s="62"/>
    </row>
    <row r="61150" spans="8:8">
      <c r="H61150" s="62"/>
    </row>
    <row r="61151" spans="8:8">
      <c r="H61151" s="62"/>
    </row>
    <row r="61152" spans="8:8">
      <c r="H61152" s="62"/>
    </row>
    <row r="61153" spans="8:8">
      <c r="H61153" s="62"/>
    </row>
    <row r="61154" spans="8:8">
      <c r="H61154" s="62"/>
    </row>
    <row r="61155" spans="8:8">
      <c r="H61155" s="62"/>
    </row>
    <row r="61156" spans="8:8">
      <c r="H61156" s="62"/>
    </row>
    <row r="61157" spans="8:8">
      <c r="H61157" s="62"/>
    </row>
    <row r="61158" spans="8:8">
      <c r="H61158" s="62"/>
    </row>
    <row r="61159" spans="8:8">
      <c r="H61159" s="62"/>
    </row>
    <row r="61160" spans="8:8">
      <c r="H61160" s="62"/>
    </row>
    <row r="61161" spans="8:8">
      <c r="H61161" s="62"/>
    </row>
    <row r="61162" spans="8:8">
      <c r="H61162" s="62"/>
    </row>
    <row r="61163" spans="8:8">
      <c r="H61163" s="62"/>
    </row>
    <row r="61164" spans="8:8">
      <c r="H61164" s="62"/>
    </row>
    <row r="61165" spans="8:8">
      <c r="H61165" s="62"/>
    </row>
    <row r="61166" spans="8:8">
      <c r="H61166" s="62"/>
    </row>
    <row r="61167" spans="8:8">
      <c r="H61167" s="62"/>
    </row>
    <row r="61168" spans="8:8">
      <c r="H61168" s="62"/>
    </row>
    <row r="61169" spans="8:8">
      <c r="H61169" s="62"/>
    </row>
    <row r="61170" spans="8:8">
      <c r="H61170" s="62"/>
    </row>
    <row r="61171" spans="8:8">
      <c r="H61171" s="62"/>
    </row>
    <row r="61172" spans="8:8">
      <c r="H61172" s="62"/>
    </row>
    <row r="61173" spans="8:8">
      <c r="H61173" s="62"/>
    </row>
    <row r="61174" spans="8:8">
      <c r="H61174" s="62"/>
    </row>
    <row r="61175" spans="8:8">
      <c r="H61175" s="62"/>
    </row>
    <row r="61176" spans="8:8">
      <c r="H61176" s="62"/>
    </row>
    <row r="61177" spans="8:8">
      <c r="H61177" s="62"/>
    </row>
    <row r="61178" spans="8:8">
      <c r="H61178" s="62"/>
    </row>
    <row r="61179" spans="8:8">
      <c r="H61179" s="62"/>
    </row>
    <row r="61180" spans="8:8">
      <c r="H61180" s="62"/>
    </row>
    <row r="61181" spans="8:8">
      <c r="H61181" s="62"/>
    </row>
    <row r="61182" spans="8:8">
      <c r="H61182" s="62"/>
    </row>
    <row r="61183" spans="8:8">
      <c r="H61183" s="62"/>
    </row>
    <row r="61184" spans="8:8">
      <c r="H61184" s="62"/>
    </row>
    <row r="61185" spans="8:8">
      <c r="H61185" s="62"/>
    </row>
    <row r="61186" spans="8:8">
      <c r="H61186" s="62"/>
    </row>
    <row r="61187" spans="8:8">
      <c r="H61187" s="62"/>
    </row>
    <row r="61188" spans="8:8">
      <c r="H61188" s="62"/>
    </row>
    <row r="61189" spans="8:8">
      <c r="H61189" s="62"/>
    </row>
    <row r="61190" spans="8:8">
      <c r="H61190" s="62"/>
    </row>
    <row r="61191" spans="8:8">
      <c r="H61191" s="62"/>
    </row>
    <row r="61192" spans="8:8">
      <c r="H61192" s="62"/>
    </row>
    <row r="61193" spans="8:8">
      <c r="H61193" s="62"/>
    </row>
    <row r="61194" spans="8:8">
      <c r="H61194" s="62"/>
    </row>
    <row r="61195" spans="8:8">
      <c r="H61195" s="62"/>
    </row>
    <row r="61196" spans="8:8">
      <c r="H61196" s="62"/>
    </row>
    <row r="61197" spans="8:8">
      <c r="H61197" s="62"/>
    </row>
    <row r="61198" spans="8:8">
      <c r="H61198" s="62"/>
    </row>
    <row r="61199" spans="8:8">
      <c r="H61199" s="62"/>
    </row>
    <row r="61200" spans="8:8">
      <c r="H61200" s="62"/>
    </row>
    <row r="61201" spans="8:8">
      <c r="H61201" s="62"/>
    </row>
    <row r="61202" spans="8:8">
      <c r="H61202" s="62"/>
    </row>
    <row r="61203" spans="8:8">
      <c r="H61203" s="62"/>
    </row>
    <row r="61204" spans="8:8">
      <c r="H61204" s="62"/>
    </row>
    <row r="61205" spans="8:8">
      <c r="H61205" s="62"/>
    </row>
    <row r="61206" spans="8:8">
      <c r="H61206" s="62"/>
    </row>
    <row r="61207" spans="8:8">
      <c r="H61207" s="62"/>
    </row>
    <row r="61208" spans="8:8">
      <c r="H61208" s="62"/>
    </row>
    <row r="61209" spans="8:8">
      <c r="H61209" s="62"/>
    </row>
    <row r="61210" spans="8:8">
      <c r="H61210" s="62"/>
    </row>
    <row r="61211" spans="8:8">
      <c r="H61211" s="62"/>
    </row>
    <row r="61212" spans="8:8">
      <c r="H61212" s="62"/>
    </row>
    <row r="61213" spans="8:8">
      <c r="H61213" s="62"/>
    </row>
    <row r="61214" spans="8:8">
      <c r="H61214" s="62"/>
    </row>
    <row r="61215" spans="8:8">
      <c r="H61215" s="62"/>
    </row>
    <row r="61216" spans="8:8">
      <c r="H61216" s="62"/>
    </row>
    <row r="61217" spans="8:8">
      <c r="H61217" s="62"/>
    </row>
    <row r="61218" spans="8:8">
      <c r="H61218" s="62"/>
    </row>
    <row r="61219" spans="8:8">
      <c r="H61219" s="62"/>
    </row>
    <row r="61220" spans="8:8">
      <c r="H61220" s="62"/>
    </row>
    <row r="61221" spans="8:8">
      <c r="H61221" s="62"/>
    </row>
    <row r="61222" spans="8:8">
      <c r="H61222" s="62"/>
    </row>
    <row r="61223" spans="8:8">
      <c r="H61223" s="62"/>
    </row>
    <row r="61224" spans="8:8">
      <c r="H61224" s="62"/>
    </row>
    <row r="61225" spans="8:8">
      <c r="H61225" s="62"/>
    </row>
    <row r="61226" spans="8:8">
      <c r="H61226" s="62"/>
    </row>
    <row r="61227" spans="8:8">
      <c r="H61227" s="62"/>
    </row>
    <row r="61228" spans="8:8">
      <c r="H61228" s="62"/>
    </row>
    <row r="61229" spans="8:8">
      <c r="H61229" s="62"/>
    </row>
    <row r="61230" spans="8:8">
      <c r="H61230" s="62"/>
    </row>
    <row r="61231" spans="8:8">
      <c r="H61231" s="62"/>
    </row>
    <row r="61232" spans="8:8">
      <c r="H61232" s="62"/>
    </row>
    <row r="61233" spans="8:8">
      <c r="H61233" s="62"/>
    </row>
    <row r="61234" spans="8:8">
      <c r="H61234" s="62"/>
    </row>
    <row r="61235" spans="8:8">
      <c r="H61235" s="62"/>
    </row>
    <row r="61236" spans="8:8">
      <c r="H61236" s="62"/>
    </row>
    <row r="61237" spans="8:8">
      <c r="H61237" s="62"/>
    </row>
    <row r="61238" spans="8:8">
      <c r="H61238" s="62"/>
    </row>
    <row r="61239" spans="8:8">
      <c r="H61239" s="62"/>
    </row>
    <row r="61240" spans="8:8">
      <c r="H61240" s="62"/>
    </row>
    <row r="61241" spans="8:8">
      <c r="H61241" s="62"/>
    </row>
    <row r="61242" spans="8:8">
      <c r="H61242" s="62"/>
    </row>
    <row r="61243" spans="8:8">
      <c r="H61243" s="62"/>
    </row>
    <row r="61244" spans="8:8">
      <c r="H61244" s="62"/>
    </row>
    <row r="61245" spans="8:8">
      <c r="H61245" s="62"/>
    </row>
    <row r="61246" spans="8:8">
      <c r="H61246" s="62"/>
    </row>
    <row r="61247" spans="8:8">
      <c r="H61247" s="62"/>
    </row>
    <row r="61248" spans="8:8">
      <c r="H61248" s="62"/>
    </row>
    <row r="61249" spans="8:8">
      <c r="H61249" s="62"/>
    </row>
    <row r="61250" spans="8:8">
      <c r="H61250" s="62"/>
    </row>
    <row r="61251" spans="8:8">
      <c r="H61251" s="62"/>
    </row>
    <row r="61252" spans="8:8">
      <c r="H61252" s="62"/>
    </row>
    <row r="61253" spans="8:8">
      <c r="H61253" s="62"/>
    </row>
    <row r="61254" spans="8:8">
      <c r="H61254" s="62"/>
    </row>
    <row r="61255" spans="8:8">
      <c r="H61255" s="62"/>
    </row>
    <row r="61256" spans="8:8">
      <c r="H61256" s="62"/>
    </row>
    <row r="61257" spans="8:8">
      <c r="H61257" s="62"/>
    </row>
    <row r="61258" spans="8:8">
      <c r="H61258" s="62"/>
    </row>
    <row r="61259" spans="8:8">
      <c r="H61259" s="62"/>
    </row>
    <row r="61260" spans="8:8">
      <c r="H61260" s="62"/>
    </row>
    <row r="61261" spans="8:8">
      <c r="H61261" s="62"/>
    </row>
    <row r="61262" spans="8:8">
      <c r="H61262" s="62"/>
    </row>
    <row r="61263" spans="8:8">
      <c r="H61263" s="62"/>
    </row>
    <row r="61264" spans="8:8">
      <c r="H61264" s="62"/>
    </row>
    <row r="61265" spans="8:8">
      <c r="H61265" s="62"/>
    </row>
    <row r="61266" spans="8:8">
      <c r="H61266" s="62"/>
    </row>
    <row r="61267" spans="8:8">
      <c r="H61267" s="62"/>
    </row>
    <row r="61268" spans="8:8">
      <c r="H61268" s="62"/>
    </row>
    <row r="61269" spans="8:8">
      <c r="H61269" s="62"/>
    </row>
    <row r="61270" spans="8:8">
      <c r="H61270" s="62"/>
    </row>
    <row r="61271" spans="8:8">
      <c r="H61271" s="62"/>
    </row>
    <row r="61272" spans="8:8">
      <c r="H61272" s="62"/>
    </row>
    <row r="61273" spans="8:8">
      <c r="H61273" s="62"/>
    </row>
    <row r="61274" spans="8:8">
      <c r="H61274" s="62"/>
    </row>
    <row r="61275" spans="8:8">
      <c r="H61275" s="62"/>
    </row>
    <row r="61276" spans="8:8">
      <c r="H61276" s="62"/>
    </row>
    <row r="61277" spans="8:8">
      <c r="H61277" s="62"/>
    </row>
    <row r="61278" spans="8:8">
      <c r="H61278" s="62"/>
    </row>
    <row r="61279" spans="8:8">
      <c r="H61279" s="62"/>
    </row>
    <row r="61280" spans="8:8">
      <c r="H61280" s="62"/>
    </row>
    <row r="61281" spans="8:8">
      <c r="H61281" s="62"/>
    </row>
    <row r="61282" spans="8:8">
      <c r="H61282" s="62"/>
    </row>
    <row r="61283" spans="8:8">
      <c r="H61283" s="62"/>
    </row>
    <row r="61284" spans="8:8">
      <c r="H61284" s="62"/>
    </row>
    <row r="61285" spans="8:8">
      <c r="H61285" s="62"/>
    </row>
    <row r="61286" spans="8:8">
      <c r="H61286" s="62"/>
    </row>
    <row r="61287" spans="8:8">
      <c r="H61287" s="62"/>
    </row>
    <row r="61288" spans="8:8">
      <c r="H61288" s="62"/>
    </row>
    <row r="61289" spans="8:8">
      <c r="H61289" s="62"/>
    </row>
    <row r="61290" spans="8:8">
      <c r="H61290" s="62"/>
    </row>
    <row r="61291" spans="8:8">
      <c r="H61291" s="62"/>
    </row>
    <row r="61292" spans="8:8">
      <c r="H61292" s="62"/>
    </row>
    <row r="61293" spans="8:8">
      <c r="H61293" s="62"/>
    </row>
    <row r="61294" spans="8:8">
      <c r="H61294" s="62"/>
    </row>
    <row r="61295" spans="8:8">
      <c r="H61295" s="62"/>
    </row>
    <row r="61296" spans="8:8">
      <c r="H61296" s="62"/>
    </row>
    <row r="61297" spans="8:8">
      <c r="H61297" s="62"/>
    </row>
    <row r="61298" spans="8:8">
      <c r="H61298" s="62"/>
    </row>
    <row r="61299" spans="8:8">
      <c r="H61299" s="62"/>
    </row>
    <row r="61300" spans="8:8">
      <c r="H61300" s="62"/>
    </row>
    <row r="61301" spans="8:8">
      <c r="H61301" s="62"/>
    </row>
    <row r="61302" spans="8:8">
      <c r="H61302" s="62"/>
    </row>
    <row r="61303" spans="8:8">
      <c r="H61303" s="62"/>
    </row>
    <row r="61304" spans="8:8">
      <c r="H61304" s="62"/>
    </row>
    <row r="61305" spans="8:8">
      <c r="H61305" s="62"/>
    </row>
    <row r="61306" spans="8:8">
      <c r="H61306" s="62"/>
    </row>
    <row r="61307" spans="8:8">
      <c r="H61307" s="62"/>
    </row>
    <row r="61308" spans="8:8">
      <c r="H61308" s="62"/>
    </row>
    <row r="61309" spans="8:8">
      <c r="H61309" s="62"/>
    </row>
    <row r="61310" spans="8:8">
      <c r="H61310" s="62"/>
    </row>
    <row r="61311" spans="8:8">
      <c r="H61311" s="62"/>
    </row>
    <row r="61312" spans="8:8">
      <c r="H61312" s="62"/>
    </row>
    <row r="61313" spans="8:8">
      <c r="H61313" s="62"/>
    </row>
    <row r="61314" spans="8:8">
      <c r="H61314" s="62"/>
    </row>
    <row r="61315" spans="8:8">
      <c r="H61315" s="62"/>
    </row>
    <row r="61316" spans="8:8">
      <c r="H61316" s="62"/>
    </row>
    <row r="61317" spans="8:8">
      <c r="H61317" s="62"/>
    </row>
    <row r="61318" spans="8:8">
      <c r="H61318" s="62"/>
    </row>
    <row r="61319" spans="8:8">
      <c r="H61319" s="62"/>
    </row>
    <row r="61320" spans="8:8">
      <c r="H61320" s="62"/>
    </row>
    <row r="61321" spans="8:8">
      <c r="H61321" s="62"/>
    </row>
    <row r="61322" spans="8:8">
      <c r="H61322" s="62"/>
    </row>
    <row r="61323" spans="8:8">
      <c r="H61323" s="62"/>
    </row>
    <row r="61324" spans="8:8">
      <c r="H61324" s="62"/>
    </row>
    <row r="61325" spans="8:8">
      <c r="H61325" s="62"/>
    </row>
    <row r="61326" spans="8:8">
      <c r="H61326" s="62"/>
    </row>
    <row r="61327" spans="8:8">
      <c r="H61327" s="62"/>
    </row>
    <row r="61328" spans="8:8">
      <c r="H61328" s="62"/>
    </row>
    <row r="61329" spans="8:8">
      <c r="H61329" s="62"/>
    </row>
    <row r="61330" spans="8:8">
      <c r="H61330" s="62"/>
    </row>
    <row r="61331" spans="8:8">
      <c r="H61331" s="62"/>
    </row>
    <row r="61332" spans="8:8">
      <c r="H61332" s="62"/>
    </row>
    <row r="61333" spans="8:8">
      <c r="H61333" s="62"/>
    </row>
    <row r="61334" spans="8:8">
      <c r="H61334" s="62"/>
    </row>
    <row r="61335" spans="8:8">
      <c r="H61335" s="62"/>
    </row>
    <row r="61336" spans="8:8">
      <c r="H61336" s="62"/>
    </row>
    <row r="61337" spans="8:8">
      <c r="H61337" s="62"/>
    </row>
    <row r="61338" spans="8:8">
      <c r="H61338" s="62"/>
    </row>
    <row r="61339" spans="8:8">
      <c r="H61339" s="62"/>
    </row>
    <row r="61340" spans="8:8">
      <c r="H61340" s="62"/>
    </row>
    <row r="61341" spans="8:8">
      <c r="H61341" s="62"/>
    </row>
    <row r="61342" spans="8:8">
      <c r="H61342" s="62"/>
    </row>
    <row r="61343" spans="8:8">
      <c r="H61343" s="62"/>
    </row>
    <row r="61344" spans="8:8">
      <c r="H61344" s="62"/>
    </row>
    <row r="61345" spans="8:8">
      <c r="H61345" s="62"/>
    </row>
    <row r="61346" spans="8:8">
      <c r="H61346" s="62"/>
    </row>
    <row r="61347" spans="8:8">
      <c r="H61347" s="62"/>
    </row>
    <row r="61348" spans="8:8">
      <c r="H61348" s="62"/>
    </row>
    <row r="61349" spans="8:8">
      <c r="H61349" s="62"/>
    </row>
    <row r="61350" spans="8:8">
      <c r="H61350" s="62"/>
    </row>
    <row r="61351" spans="8:8">
      <c r="H61351" s="62"/>
    </row>
    <row r="61352" spans="8:8">
      <c r="H61352" s="62"/>
    </row>
    <row r="61353" spans="8:8">
      <c r="H61353" s="62"/>
    </row>
    <row r="61354" spans="8:8">
      <c r="H61354" s="62"/>
    </row>
    <row r="61355" spans="8:8">
      <c r="H61355" s="62"/>
    </row>
    <row r="61356" spans="8:8">
      <c r="H61356" s="62"/>
    </row>
    <row r="61357" spans="8:8">
      <c r="H61357" s="62"/>
    </row>
    <row r="61358" spans="8:8">
      <c r="H61358" s="62"/>
    </row>
    <row r="61359" spans="8:8">
      <c r="H61359" s="62"/>
    </row>
    <row r="61360" spans="8:8">
      <c r="H61360" s="62"/>
    </row>
    <row r="61361" spans="8:8">
      <c r="H61361" s="62"/>
    </row>
    <row r="61362" spans="8:8">
      <c r="H61362" s="62"/>
    </row>
    <row r="61363" spans="8:8">
      <c r="H61363" s="62"/>
    </row>
    <row r="61364" spans="8:8">
      <c r="H61364" s="62"/>
    </row>
    <row r="61365" spans="8:8">
      <c r="H61365" s="62"/>
    </row>
    <row r="61366" spans="8:8">
      <c r="H61366" s="62"/>
    </row>
    <row r="61367" spans="8:8">
      <c r="H61367" s="62"/>
    </row>
    <row r="61368" spans="8:8">
      <c r="H61368" s="62"/>
    </row>
    <row r="61369" spans="8:8">
      <c r="H61369" s="62"/>
    </row>
    <row r="61370" spans="8:8">
      <c r="H61370" s="62"/>
    </row>
    <row r="61371" spans="8:8">
      <c r="H61371" s="62"/>
    </row>
    <row r="61372" spans="8:8">
      <c r="H61372" s="62"/>
    </row>
    <row r="61373" spans="8:8">
      <c r="H61373" s="62"/>
    </row>
    <row r="61374" spans="8:8">
      <c r="H61374" s="62"/>
    </row>
    <row r="61375" spans="8:8">
      <c r="H61375" s="62"/>
    </row>
    <row r="61376" spans="8:8">
      <c r="H61376" s="62"/>
    </row>
    <row r="61377" spans="8:8">
      <c r="H61377" s="62"/>
    </row>
    <row r="61378" spans="8:8">
      <c r="H61378" s="62"/>
    </row>
    <row r="61379" spans="8:8">
      <c r="H61379" s="62"/>
    </row>
    <row r="61380" spans="8:8">
      <c r="H61380" s="62"/>
    </row>
    <row r="61381" spans="8:8">
      <c r="H61381" s="62"/>
    </row>
    <row r="61382" spans="8:8">
      <c r="H61382" s="62"/>
    </row>
    <row r="61383" spans="8:8">
      <c r="H61383" s="62"/>
    </row>
    <row r="61384" spans="8:8">
      <c r="H61384" s="62"/>
    </row>
    <row r="61385" spans="8:8">
      <c r="H61385" s="62"/>
    </row>
    <row r="61386" spans="8:8">
      <c r="H61386" s="62"/>
    </row>
    <row r="61387" spans="8:8">
      <c r="H61387" s="62"/>
    </row>
    <row r="61388" spans="8:8">
      <c r="H61388" s="62"/>
    </row>
    <row r="61389" spans="8:8">
      <c r="H61389" s="62"/>
    </row>
    <row r="61390" spans="8:8">
      <c r="H61390" s="62"/>
    </row>
    <row r="61391" spans="8:8">
      <c r="H61391" s="62"/>
    </row>
    <row r="61392" spans="8:8">
      <c r="H61392" s="62"/>
    </row>
    <row r="61393" spans="8:8">
      <c r="H61393" s="62"/>
    </row>
    <row r="61394" spans="8:8">
      <c r="H61394" s="62"/>
    </row>
    <row r="61395" spans="8:8">
      <c r="H61395" s="62"/>
    </row>
    <row r="61396" spans="8:8">
      <c r="H61396" s="62"/>
    </row>
    <row r="61397" spans="8:8">
      <c r="H61397" s="62"/>
    </row>
    <row r="61398" spans="8:8">
      <c r="H61398" s="62"/>
    </row>
    <row r="61399" spans="8:8">
      <c r="H61399" s="62"/>
    </row>
    <row r="61400" spans="8:8">
      <c r="H61400" s="62"/>
    </row>
    <row r="61401" spans="8:8">
      <c r="H61401" s="62"/>
    </row>
    <row r="61402" spans="8:8">
      <c r="H61402" s="62"/>
    </row>
    <row r="61403" spans="8:8">
      <c r="H61403" s="62"/>
    </row>
    <row r="61404" spans="8:8">
      <c r="H61404" s="62"/>
    </row>
    <row r="61405" spans="8:8">
      <c r="H61405" s="62"/>
    </row>
    <row r="61406" spans="8:8">
      <c r="H61406" s="62"/>
    </row>
    <row r="61407" spans="8:8">
      <c r="H61407" s="62"/>
    </row>
    <row r="61408" spans="8:8">
      <c r="H61408" s="62"/>
    </row>
    <row r="61409" spans="8:8">
      <c r="H61409" s="62"/>
    </row>
    <row r="61410" spans="8:8">
      <c r="H61410" s="62"/>
    </row>
    <row r="61411" spans="8:8">
      <c r="H61411" s="62"/>
    </row>
    <row r="61412" spans="8:8">
      <c r="H61412" s="62"/>
    </row>
    <row r="61413" spans="8:8">
      <c r="H61413" s="62"/>
    </row>
    <row r="61414" spans="8:8">
      <c r="H61414" s="62"/>
    </row>
    <row r="61415" spans="8:8">
      <c r="H61415" s="62"/>
    </row>
    <row r="61416" spans="8:8">
      <c r="H61416" s="62"/>
    </row>
    <row r="61417" spans="8:8">
      <c r="H61417" s="62"/>
    </row>
    <row r="61418" spans="8:8">
      <c r="H61418" s="62"/>
    </row>
    <row r="61419" spans="8:8">
      <c r="H61419" s="62"/>
    </row>
    <row r="61420" spans="8:8">
      <c r="H61420" s="62"/>
    </row>
    <row r="61421" spans="8:8">
      <c r="H61421" s="62"/>
    </row>
    <row r="61422" spans="8:8">
      <c r="H61422" s="62"/>
    </row>
    <row r="61423" spans="8:8">
      <c r="H61423" s="62"/>
    </row>
    <row r="61424" spans="8:8">
      <c r="H61424" s="62"/>
    </row>
    <row r="61425" spans="8:8">
      <c r="H61425" s="62"/>
    </row>
    <row r="61426" spans="8:8">
      <c r="H61426" s="62"/>
    </row>
    <row r="61427" spans="8:8">
      <c r="H61427" s="62"/>
    </row>
    <row r="61428" spans="8:8">
      <c r="H61428" s="62"/>
    </row>
    <row r="61429" spans="8:8">
      <c r="H61429" s="62"/>
    </row>
    <row r="61430" spans="8:8">
      <c r="H61430" s="62"/>
    </row>
    <row r="61431" spans="8:8">
      <c r="H61431" s="62"/>
    </row>
    <row r="61432" spans="8:8">
      <c r="H61432" s="62"/>
    </row>
    <row r="61433" spans="8:8">
      <c r="H61433" s="62"/>
    </row>
    <row r="61434" spans="8:8">
      <c r="H61434" s="62"/>
    </row>
    <row r="61435" spans="8:8">
      <c r="H61435" s="62"/>
    </row>
    <row r="61436" spans="8:8">
      <c r="H61436" s="62"/>
    </row>
    <row r="61437" spans="8:8">
      <c r="H61437" s="62"/>
    </row>
    <row r="61438" spans="8:8">
      <c r="H61438" s="62"/>
    </row>
    <row r="61439" spans="8:8">
      <c r="H61439" s="62"/>
    </row>
    <row r="61440" spans="8:8">
      <c r="H61440" s="62"/>
    </row>
    <row r="61441" spans="8:8">
      <c r="H61441" s="62"/>
    </row>
    <row r="61442" spans="8:8">
      <c r="H61442" s="62"/>
    </row>
    <row r="61443" spans="8:8">
      <c r="H61443" s="62"/>
    </row>
    <row r="61444" spans="8:8">
      <c r="H61444" s="62"/>
    </row>
    <row r="61445" spans="8:8">
      <c r="H61445" s="62"/>
    </row>
    <row r="61446" spans="8:8">
      <c r="H61446" s="62"/>
    </row>
    <row r="61447" spans="8:8">
      <c r="H61447" s="62"/>
    </row>
    <row r="61448" spans="8:8">
      <c r="H61448" s="62"/>
    </row>
    <row r="61449" spans="8:8">
      <c r="H61449" s="62"/>
    </row>
    <row r="61450" spans="8:8">
      <c r="H61450" s="62"/>
    </row>
    <row r="61451" spans="8:8">
      <c r="H61451" s="62"/>
    </row>
    <row r="61452" spans="8:8">
      <c r="H61452" s="62"/>
    </row>
    <row r="61453" spans="8:8">
      <c r="H61453" s="62"/>
    </row>
    <row r="61454" spans="8:8">
      <c r="H61454" s="62"/>
    </row>
    <row r="61455" spans="8:8">
      <c r="H61455" s="62"/>
    </row>
    <row r="61456" spans="8:8">
      <c r="H61456" s="62"/>
    </row>
    <row r="61457" spans="8:8">
      <c r="H61457" s="62"/>
    </row>
    <row r="61458" spans="8:8">
      <c r="H61458" s="62"/>
    </row>
    <row r="61459" spans="8:8">
      <c r="H61459" s="62"/>
    </row>
    <row r="61460" spans="8:8">
      <c r="H61460" s="62"/>
    </row>
    <row r="61461" spans="8:8">
      <c r="H61461" s="62"/>
    </row>
    <row r="61462" spans="8:8">
      <c r="H61462" s="62"/>
    </row>
    <row r="61463" spans="8:8">
      <c r="H61463" s="62"/>
    </row>
    <row r="61464" spans="8:8">
      <c r="H61464" s="62"/>
    </row>
    <row r="61465" spans="8:8">
      <c r="H61465" s="62"/>
    </row>
    <row r="61466" spans="8:8">
      <c r="H61466" s="62"/>
    </row>
    <row r="61467" spans="8:8">
      <c r="H61467" s="62"/>
    </row>
    <row r="61468" spans="8:8">
      <c r="H61468" s="62"/>
    </row>
    <row r="61469" spans="8:8">
      <c r="H61469" s="62"/>
    </row>
    <row r="61470" spans="8:8">
      <c r="H61470" s="62"/>
    </row>
    <row r="61471" spans="8:8">
      <c r="H61471" s="62"/>
    </row>
    <row r="61472" spans="8:8">
      <c r="H61472" s="62"/>
    </row>
    <row r="61473" spans="8:8">
      <c r="H61473" s="62"/>
    </row>
    <row r="61474" spans="8:8">
      <c r="H61474" s="62"/>
    </row>
    <row r="61475" spans="8:8">
      <c r="H61475" s="62"/>
    </row>
    <row r="61476" spans="8:8">
      <c r="H61476" s="62"/>
    </row>
    <row r="61477" spans="8:8">
      <c r="H61477" s="62"/>
    </row>
    <row r="61478" spans="8:8">
      <c r="H61478" s="62"/>
    </row>
    <row r="61479" spans="8:8">
      <c r="H61479" s="62"/>
    </row>
    <row r="61480" spans="8:8">
      <c r="H61480" s="62"/>
    </row>
    <row r="61481" spans="8:8">
      <c r="H61481" s="62"/>
    </row>
    <row r="61482" spans="8:8">
      <c r="H61482" s="62"/>
    </row>
    <row r="61483" spans="8:8">
      <c r="H61483" s="62"/>
    </row>
    <row r="61484" spans="8:8">
      <c r="H61484" s="62"/>
    </row>
    <row r="61485" spans="8:8">
      <c r="H61485" s="62"/>
    </row>
    <row r="61486" spans="8:8">
      <c r="H61486" s="62"/>
    </row>
    <row r="61487" spans="8:8">
      <c r="H61487" s="62"/>
    </row>
    <row r="61488" spans="8:8">
      <c r="H61488" s="62"/>
    </row>
    <row r="61489" spans="8:8">
      <c r="H61489" s="62"/>
    </row>
    <row r="61490" spans="8:8">
      <c r="H61490" s="62"/>
    </row>
    <row r="61491" spans="8:8">
      <c r="H61491" s="62"/>
    </row>
    <row r="61492" spans="8:8">
      <c r="H61492" s="62"/>
    </row>
    <row r="61493" spans="8:8">
      <c r="H61493" s="62"/>
    </row>
    <row r="61494" spans="8:8">
      <c r="H61494" s="62"/>
    </row>
    <row r="61495" spans="8:8">
      <c r="H61495" s="62"/>
    </row>
    <row r="61496" spans="8:8">
      <c r="H61496" s="62"/>
    </row>
    <row r="61497" spans="8:8">
      <c r="H61497" s="62"/>
    </row>
    <row r="61498" spans="8:8">
      <c r="H61498" s="62"/>
    </row>
    <row r="61499" spans="8:8">
      <c r="H61499" s="62"/>
    </row>
    <row r="61500" spans="8:8">
      <c r="H61500" s="62"/>
    </row>
    <row r="61501" spans="8:8">
      <c r="H61501" s="62"/>
    </row>
    <row r="61502" spans="8:8">
      <c r="H61502" s="62"/>
    </row>
    <row r="61503" spans="8:8">
      <c r="H61503" s="62"/>
    </row>
    <row r="61504" spans="8:8">
      <c r="H61504" s="62"/>
    </row>
    <row r="61505" spans="8:8">
      <c r="H61505" s="62"/>
    </row>
    <row r="61506" spans="8:8">
      <c r="H61506" s="62"/>
    </row>
    <row r="61507" spans="8:8">
      <c r="H61507" s="62"/>
    </row>
    <row r="61508" spans="8:8">
      <c r="H61508" s="62"/>
    </row>
    <row r="61509" spans="8:8">
      <c r="H61509" s="62"/>
    </row>
    <row r="61510" spans="8:8">
      <c r="H61510" s="62"/>
    </row>
    <row r="61511" spans="8:8">
      <c r="H61511" s="62"/>
    </row>
    <row r="61512" spans="8:8">
      <c r="H61512" s="62"/>
    </row>
    <row r="61513" spans="8:8">
      <c r="H61513" s="62"/>
    </row>
    <row r="61514" spans="8:8">
      <c r="H61514" s="62"/>
    </row>
    <row r="61515" spans="8:8">
      <c r="H61515" s="62"/>
    </row>
    <row r="61516" spans="8:8">
      <c r="H61516" s="62"/>
    </row>
    <row r="61517" spans="8:8">
      <c r="H61517" s="62"/>
    </row>
    <row r="61518" spans="8:8">
      <c r="H61518" s="62"/>
    </row>
    <row r="61519" spans="8:8">
      <c r="H61519" s="62"/>
    </row>
    <row r="61520" spans="8:8">
      <c r="H61520" s="62"/>
    </row>
    <row r="61521" spans="8:8">
      <c r="H61521" s="62"/>
    </row>
    <row r="61522" spans="8:8">
      <c r="H61522" s="62"/>
    </row>
    <row r="61523" spans="8:8">
      <c r="H61523" s="62"/>
    </row>
    <row r="61524" spans="8:8">
      <c r="H61524" s="62"/>
    </row>
    <row r="61525" spans="8:8">
      <c r="H61525" s="62"/>
    </row>
    <row r="61526" spans="8:8">
      <c r="H61526" s="62"/>
    </row>
    <row r="61527" spans="8:8">
      <c r="H61527" s="62"/>
    </row>
    <row r="61528" spans="8:8">
      <c r="H61528" s="62"/>
    </row>
    <row r="61529" spans="8:8">
      <c r="H61529" s="62"/>
    </row>
    <row r="61530" spans="8:8">
      <c r="H61530" s="62"/>
    </row>
    <row r="61531" spans="8:8">
      <c r="H61531" s="62"/>
    </row>
    <row r="61532" spans="8:8">
      <c r="H61532" s="62"/>
    </row>
    <row r="61533" spans="8:8">
      <c r="H61533" s="62"/>
    </row>
    <row r="61534" spans="8:8">
      <c r="H61534" s="62"/>
    </row>
    <row r="61535" spans="8:8">
      <c r="H61535" s="62"/>
    </row>
    <row r="61536" spans="8:8">
      <c r="H61536" s="62"/>
    </row>
    <row r="61537" spans="8:8">
      <c r="H61537" s="62"/>
    </row>
    <row r="61538" spans="8:8">
      <c r="H61538" s="62"/>
    </row>
    <row r="61539" spans="8:8">
      <c r="H61539" s="62"/>
    </row>
    <row r="61540" spans="8:8">
      <c r="H61540" s="62"/>
    </row>
    <row r="61541" spans="8:8">
      <c r="H61541" s="62"/>
    </row>
    <row r="61542" spans="8:8">
      <c r="H61542" s="62"/>
    </row>
    <row r="61543" spans="8:8">
      <c r="H61543" s="62"/>
    </row>
    <row r="61544" spans="8:8">
      <c r="H61544" s="62"/>
    </row>
    <row r="61545" spans="8:8">
      <c r="H61545" s="62"/>
    </row>
    <row r="61546" spans="8:8">
      <c r="H61546" s="62"/>
    </row>
    <row r="61547" spans="8:8">
      <c r="H61547" s="62"/>
    </row>
    <row r="61548" spans="8:8">
      <c r="H61548" s="62"/>
    </row>
    <row r="61549" spans="8:8">
      <c r="H61549" s="62"/>
    </row>
    <row r="61550" spans="8:8">
      <c r="H61550" s="62"/>
    </row>
    <row r="61551" spans="8:8">
      <c r="H61551" s="62"/>
    </row>
    <row r="61552" spans="8:8">
      <c r="H61552" s="62"/>
    </row>
    <row r="61553" spans="8:8">
      <c r="H61553" s="62"/>
    </row>
    <row r="61554" spans="8:8">
      <c r="H61554" s="62"/>
    </row>
    <row r="61555" spans="8:8">
      <c r="H61555" s="62"/>
    </row>
    <row r="61556" spans="8:8">
      <c r="H61556" s="62"/>
    </row>
    <row r="61557" spans="8:8">
      <c r="H61557" s="62"/>
    </row>
    <row r="61558" spans="8:8">
      <c r="H61558" s="62"/>
    </row>
    <row r="61559" spans="8:8">
      <c r="H61559" s="62"/>
    </row>
    <row r="61560" spans="8:8">
      <c r="H61560" s="62"/>
    </row>
    <row r="61561" spans="8:8">
      <c r="H61561" s="62"/>
    </row>
    <row r="61562" spans="8:8">
      <c r="H61562" s="62"/>
    </row>
    <row r="61563" spans="8:8">
      <c r="H61563" s="62"/>
    </row>
    <row r="61564" spans="8:8">
      <c r="H61564" s="62"/>
    </row>
    <row r="61565" spans="8:8">
      <c r="H61565" s="62"/>
    </row>
    <row r="61566" spans="8:8">
      <c r="H61566" s="62"/>
    </row>
    <row r="61567" spans="8:8">
      <c r="H61567" s="62"/>
    </row>
    <row r="61568" spans="8:8">
      <c r="H61568" s="62"/>
    </row>
    <row r="61569" spans="8:8">
      <c r="H61569" s="62"/>
    </row>
    <row r="61570" spans="8:8">
      <c r="H61570" s="62"/>
    </row>
    <row r="61571" spans="8:8">
      <c r="H61571" s="62"/>
    </row>
    <row r="61572" spans="8:8">
      <c r="H61572" s="62"/>
    </row>
    <row r="61573" spans="8:8">
      <c r="H61573" s="62"/>
    </row>
    <row r="61574" spans="8:8">
      <c r="H61574" s="62"/>
    </row>
    <row r="61575" spans="8:8">
      <c r="H61575" s="62"/>
    </row>
    <row r="61576" spans="8:8">
      <c r="H61576" s="62"/>
    </row>
    <row r="61577" spans="8:8">
      <c r="H61577" s="62"/>
    </row>
    <row r="61578" spans="8:8">
      <c r="H61578" s="62"/>
    </row>
    <row r="61579" spans="8:8">
      <c r="H61579" s="62"/>
    </row>
    <row r="61580" spans="8:8">
      <c r="H61580" s="62"/>
    </row>
    <row r="61581" spans="8:8">
      <c r="H61581" s="62"/>
    </row>
    <row r="61582" spans="8:8">
      <c r="H61582" s="62"/>
    </row>
    <row r="61583" spans="8:8">
      <c r="H61583" s="62"/>
    </row>
    <row r="61584" spans="8:8">
      <c r="H61584" s="62"/>
    </row>
    <row r="61585" spans="8:8">
      <c r="H61585" s="62"/>
    </row>
    <row r="61586" spans="8:8">
      <c r="H61586" s="62"/>
    </row>
    <row r="61587" spans="8:8">
      <c r="H61587" s="62"/>
    </row>
    <row r="61588" spans="8:8">
      <c r="H61588" s="62"/>
    </row>
    <row r="61589" spans="8:8">
      <c r="H61589" s="62"/>
    </row>
    <row r="61590" spans="8:8">
      <c r="H61590" s="62"/>
    </row>
    <row r="61591" spans="8:8">
      <c r="H61591" s="62"/>
    </row>
    <row r="61592" spans="8:8">
      <c r="H61592" s="62"/>
    </row>
    <row r="61593" spans="8:8">
      <c r="H61593" s="62"/>
    </row>
    <row r="61594" spans="8:8">
      <c r="H61594" s="62"/>
    </row>
    <row r="61595" spans="8:8">
      <c r="H61595" s="62"/>
    </row>
    <row r="61596" spans="8:8">
      <c r="H61596" s="62"/>
    </row>
    <row r="61597" spans="8:8">
      <c r="H61597" s="62"/>
    </row>
    <row r="61598" spans="8:8">
      <c r="H61598" s="62"/>
    </row>
    <row r="61599" spans="8:8">
      <c r="H61599" s="62"/>
    </row>
    <row r="61600" spans="8:8">
      <c r="H61600" s="62"/>
    </row>
    <row r="61601" spans="8:8">
      <c r="H61601" s="62"/>
    </row>
    <row r="61602" spans="8:8">
      <c r="H61602" s="62"/>
    </row>
    <row r="61603" spans="8:8">
      <c r="H61603" s="62"/>
    </row>
    <row r="61604" spans="8:8">
      <c r="H61604" s="62"/>
    </row>
    <row r="61605" spans="8:8">
      <c r="H61605" s="62"/>
    </row>
    <row r="61606" spans="8:8">
      <c r="H61606" s="62"/>
    </row>
    <row r="61607" spans="8:8">
      <c r="H61607" s="62"/>
    </row>
    <row r="61608" spans="8:8">
      <c r="H61608" s="62"/>
    </row>
    <row r="61609" spans="8:8">
      <c r="H61609" s="62"/>
    </row>
    <row r="61610" spans="8:8">
      <c r="H61610" s="62"/>
    </row>
    <row r="61611" spans="8:8">
      <c r="H61611" s="62"/>
    </row>
    <row r="61612" spans="8:8">
      <c r="H61612" s="62"/>
    </row>
    <row r="61613" spans="8:8">
      <c r="H61613" s="62"/>
    </row>
    <row r="61614" spans="8:8">
      <c r="H61614" s="62"/>
    </row>
    <row r="61615" spans="8:8">
      <c r="H61615" s="62"/>
    </row>
    <row r="61616" spans="8:8">
      <c r="H61616" s="62"/>
    </row>
    <row r="61617" spans="8:8">
      <c r="H61617" s="62"/>
    </row>
    <row r="61618" spans="8:8">
      <c r="H61618" s="62"/>
    </row>
    <row r="61619" spans="8:8">
      <c r="H61619" s="62"/>
    </row>
    <row r="61620" spans="8:8">
      <c r="H61620" s="62"/>
    </row>
    <row r="61621" spans="8:8">
      <c r="H61621" s="62"/>
    </row>
    <row r="61622" spans="8:8">
      <c r="H61622" s="62"/>
    </row>
    <row r="61623" spans="8:8">
      <c r="H61623" s="62"/>
    </row>
    <row r="61624" spans="8:8">
      <c r="H61624" s="62"/>
    </row>
    <row r="61625" spans="8:8">
      <c r="H61625" s="62"/>
    </row>
    <row r="61626" spans="8:8">
      <c r="H61626" s="62"/>
    </row>
    <row r="61627" spans="8:8">
      <c r="H61627" s="62"/>
    </row>
    <row r="61628" spans="8:8">
      <c r="H61628" s="62"/>
    </row>
    <row r="61629" spans="8:8">
      <c r="H61629" s="62"/>
    </row>
    <row r="61630" spans="8:8">
      <c r="H61630" s="62"/>
    </row>
    <row r="61631" spans="8:8">
      <c r="H61631" s="62"/>
    </row>
    <row r="61632" spans="8:8">
      <c r="H61632" s="62"/>
    </row>
    <row r="61633" spans="8:8">
      <c r="H61633" s="62"/>
    </row>
    <row r="61634" spans="8:8">
      <c r="H61634" s="62"/>
    </row>
    <row r="61635" spans="8:8">
      <c r="H61635" s="62"/>
    </row>
    <row r="61636" spans="8:8">
      <c r="H61636" s="62"/>
    </row>
    <row r="61637" spans="8:8">
      <c r="H61637" s="62"/>
    </row>
    <row r="61638" spans="8:8">
      <c r="H61638" s="62"/>
    </row>
    <row r="61639" spans="8:8">
      <c r="H61639" s="62"/>
    </row>
    <row r="61640" spans="8:8">
      <c r="H61640" s="62"/>
    </row>
    <row r="61641" spans="8:8">
      <c r="H61641" s="62"/>
    </row>
    <row r="61642" spans="8:8">
      <c r="H61642" s="62"/>
    </row>
    <row r="61643" spans="8:8">
      <c r="H61643" s="62"/>
    </row>
    <row r="61644" spans="8:8">
      <c r="H61644" s="62"/>
    </row>
    <row r="61645" spans="8:8">
      <c r="H61645" s="62"/>
    </row>
    <row r="61646" spans="8:8">
      <c r="H61646" s="62"/>
    </row>
    <row r="61647" spans="8:8">
      <c r="H61647" s="62"/>
    </row>
    <row r="61648" spans="8:8">
      <c r="H61648" s="62"/>
    </row>
    <row r="61649" spans="8:8">
      <c r="H61649" s="62"/>
    </row>
    <row r="61650" spans="8:8">
      <c r="H61650" s="62"/>
    </row>
    <row r="61651" spans="8:8">
      <c r="H61651" s="62"/>
    </row>
    <row r="61652" spans="8:8">
      <c r="H61652" s="62"/>
    </row>
    <row r="61653" spans="8:8">
      <c r="H61653" s="62"/>
    </row>
    <row r="61654" spans="8:8">
      <c r="H61654" s="62"/>
    </row>
    <row r="61655" spans="8:8">
      <c r="H61655" s="62"/>
    </row>
    <row r="61656" spans="8:8">
      <c r="H61656" s="62"/>
    </row>
    <row r="61657" spans="8:8">
      <c r="H61657" s="62"/>
    </row>
    <row r="61658" spans="8:8">
      <c r="H61658" s="62"/>
    </row>
    <row r="61659" spans="8:8">
      <c r="H61659" s="62"/>
    </row>
    <row r="61660" spans="8:8">
      <c r="H61660" s="62"/>
    </row>
    <row r="61661" spans="8:8">
      <c r="H61661" s="62"/>
    </row>
    <row r="61662" spans="8:8">
      <c r="H61662" s="62"/>
    </row>
    <row r="61663" spans="8:8">
      <c r="H61663" s="62"/>
    </row>
    <row r="61664" spans="8:8">
      <c r="H61664" s="62"/>
    </row>
    <row r="61665" spans="8:8">
      <c r="H61665" s="62"/>
    </row>
    <row r="61666" spans="8:8">
      <c r="H61666" s="62"/>
    </row>
    <row r="61667" spans="8:8">
      <c r="H61667" s="62"/>
    </row>
    <row r="61668" spans="8:8">
      <c r="H61668" s="62"/>
    </row>
    <row r="61669" spans="8:8">
      <c r="H61669" s="62"/>
    </row>
    <row r="61670" spans="8:8">
      <c r="H61670" s="62"/>
    </row>
    <row r="61671" spans="8:8">
      <c r="H61671" s="62"/>
    </row>
    <row r="61672" spans="8:8">
      <c r="H61672" s="62"/>
    </row>
    <row r="61673" spans="8:8">
      <c r="H61673" s="62"/>
    </row>
    <row r="61674" spans="8:8">
      <c r="H61674" s="62"/>
    </row>
    <row r="61675" spans="8:8">
      <c r="H61675" s="62"/>
    </row>
    <row r="61676" spans="8:8">
      <c r="H61676" s="62"/>
    </row>
    <row r="61677" spans="8:8">
      <c r="H61677" s="62"/>
    </row>
    <row r="61678" spans="8:8">
      <c r="H61678" s="62"/>
    </row>
    <row r="61679" spans="8:8">
      <c r="H61679" s="62"/>
    </row>
    <row r="61680" spans="8:8">
      <c r="H61680" s="62"/>
    </row>
    <row r="61681" spans="8:8">
      <c r="H61681" s="62"/>
    </row>
    <row r="61682" spans="8:8">
      <c r="H61682" s="62"/>
    </row>
    <row r="61683" spans="8:8">
      <c r="H61683" s="62"/>
    </row>
    <row r="61684" spans="8:8">
      <c r="H61684" s="62"/>
    </row>
    <row r="61685" spans="8:8">
      <c r="H61685" s="62"/>
    </row>
    <row r="61686" spans="8:8">
      <c r="H61686" s="62"/>
    </row>
    <row r="61687" spans="8:8">
      <c r="H61687" s="62"/>
    </row>
    <row r="61688" spans="8:8">
      <c r="H61688" s="62"/>
    </row>
    <row r="61689" spans="8:8">
      <c r="H61689" s="62"/>
    </row>
    <row r="61690" spans="8:8">
      <c r="H61690" s="62"/>
    </row>
    <row r="61691" spans="8:8">
      <c r="H61691" s="62"/>
    </row>
    <row r="61692" spans="8:8">
      <c r="H61692" s="62"/>
    </row>
    <row r="61693" spans="8:8">
      <c r="H61693" s="62"/>
    </row>
    <row r="61694" spans="8:8">
      <c r="H61694" s="62"/>
    </row>
    <row r="61695" spans="8:8">
      <c r="H61695" s="62"/>
    </row>
    <row r="61696" spans="8:8">
      <c r="H61696" s="62"/>
    </row>
    <row r="61697" spans="8:8">
      <c r="H61697" s="62"/>
    </row>
    <row r="61698" spans="8:8">
      <c r="H61698" s="62"/>
    </row>
    <row r="61699" spans="8:8">
      <c r="H61699" s="62"/>
    </row>
    <row r="61700" spans="8:8">
      <c r="H61700" s="62"/>
    </row>
    <row r="61701" spans="8:8">
      <c r="H61701" s="62"/>
    </row>
    <row r="61702" spans="8:8">
      <c r="H61702" s="62"/>
    </row>
    <row r="61703" spans="8:8">
      <c r="H61703" s="62"/>
    </row>
    <row r="61704" spans="8:8">
      <c r="H61704" s="62"/>
    </row>
    <row r="61705" spans="8:8">
      <c r="H61705" s="62"/>
    </row>
    <row r="61706" spans="8:8">
      <c r="H61706" s="62"/>
    </row>
    <row r="61707" spans="8:8">
      <c r="H61707" s="62"/>
    </row>
    <row r="61708" spans="8:8">
      <c r="H61708" s="62"/>
    </row>
    <row r="61709" spans="8:8">
      <c r="H61709" s="62"/>
    </row>
    <row r="61710" spans="8:8">
      <c r="H61710" s="62"/>
    </row>
    <row r="61711" spans="8:8">
      <c r="H61711" s="62"/>
    </row>
    <row r="61712" spans="8:8">
      <c r="H61712" s="62"/>
    </row>
    <row r="61713" spans="8:8">
      <c r="H61713" s="62"/>
    </row>
    <row r="61714" spans="8:8">
      <c r="H61714" s="62"/>
    </row>
    <row r="61715" spans="8:8">
      <c r="H61715" s="62"/>
    </row>
    <row r="61716" spans="8:8">
      <c r="H61716" s="62"/>
    </row>
    <row r="61717" spans="8:8">
      <c r="H61717" s="62"/>
    </row>
    <row r="61718" spans="8:8">
      <c r="H61718" s="62"/>
    </row>
    <row r="61719" spans="8:8">
      <c r="H61719" s="62"/>
    </row>
    <row r="61720" spans="8:8">
      <c r="H61720" s="62"/>
    </row>
    <row r="61721" spans="8:8">
      <c r="H61721" s="62"/>
    </row>
    <row r="61722" spans="8:8">
      <c r="H61722" s="62"/>
    </row>
    <row r="61723" spans="8:8">
      <c r="H61723" s="62"/>
    </row>
    <row r="61724" spans="8:8">
      <c r="H61724" s="62"/>
    </row>
    <row r="61725" spans="8:8">
      <c r="H61725" s="62"/>
    </row>
    <row r="61726" spans="8:8">
      <c r="H61726" s="62"/>
    </row>
    <row r="61727" spans="8:8">
      <c r="H61727" s="62"/>
    </row>
    <row r="61728" spans="8:8">
      <c r="H61728" s="62"/>
    </row>
    <row r="61729" spans="8:8">
      <c r="H61729" s="62"/>
    </row>
    <row r="61730" spans="8:8">
      <c r="H61730" s="62"/>
    </row>
    <row r="61731" spans="8:8">
      <c r="H61731" s="62"/>
    </row>
    <row r="61732" spans="8:8">
      <c r="H61732" s="62"/>
    </row>
    <row r="61733" spans="8:8">
      <c r="H61733" s="62"/>
    </row>
    <row r="61734" spans="8:8">
      <c r="H61734" s="62"/>
    </row>
    <row r="61735" spans="8:8">
      <c r="H61735" s="62"/>
    </row>
    <row r="61736" spans="8:8">
      <c r="H61736" s="62"/>
    </row>
    <row r="61737" spans="8:8">
      <c r="H61737" s="62"/>
    </row>
    <row r="61738" spans="8:8">
      <c r="H61738" s="62"/>
    </row>
    <row r="61739" spans="8:8">
      <c r="H61739" s="62"/>
    </row>
    <row r="61740" spans="8:8">
      <c r="H61740" s="62"/>
    </row>
    <row r="61741" spans="8:8">
      <c r="H61741" s="62"/>
    </row>
    <row r="61742" spans="8:8">
      <c r="H61742" s="62"/>
    </row>
    <row r="61743" spans="8:8">
      <c r="H61743" s="62"/>
    </row>
    <row r="61744" spans="8:8">
      <c r="H61744" s="62"/>
    </row>
    <row r="61745" spans="8:8">
      <c r="H61745" s="62"/>
    </row>
    <row r="61746" spans="8:8">
      <c r="H61746" s="62"/>
    </row>
    <row r="61747" spans="8:8">
      <c r="H61747" s="62"/>
    </row>
    <row r="61748" spans="8:8">
      <c r="H61748" s="62"/>
    </row>
    <row r="61749" spans="8:8">
      <c r="H61749" s="62"/>
    </row>
    <row r="61750" spans="8:8">
      <c r="H61750" s="62"/>
    </row>
    <row r="61751" spans="8:8">
      <c r="H61751" s="62"/>
    </row>
    <row r="61752" spans="8:8">
      <c r="H61752" s="62"/>
    </row>
    <row r="61753" spans="8:8">
      <c r="H61753" s="62"/>
    </row>
    <row r="61754" spans="8:8">
      <c r="H61754" s="62"/>
    </row>
    <row r="61755" spans="8:8">
      <c r="H61755" s="62"/>
    </row>
    <row r="61756" spans="8:8">
      <c r="H61756" s="62"/>
    </row>
    <row r="61757" spans="8:8">
      <c r="H61757" s="62"/>
    </row>
    <row r="61758" spans="8:8">
      <c r="H61758" s="62"/>
    </row>
    <row r="61759" spans="8:8">
      <c r="H61759" s="62"/>
    </row>
    <row r="61760" spans="8:8">
      <c r="H61760" s="62"/>
    </row>
    <row r="61761" spans="8:8">
      <c r="H61761" s="62"/>
    </row>
    <row r="61762" spans="8:8">
      <c r="H61762" s="62"/>
    </row>
    <row r="61763" spans="8:8">
      <c r="H61763" s="62"/>
    </row>
    <row r="61764" spans="8:8">
      <c r="H61764" s="62"/>
    </row>
    <row r="61765" spans="8:8">
      <c r="H61765" s="62"/>
    </row>
    <row r="61766" spans="8:8">
      <c r="H61766" s="62"/>
    </row>
    <row r="61767" spans="8:8">
      <c r="H61767" s="62"/>
    </row>
    <row r="61768" spans="8:8">
      <c r="H61768" s="62"/>
    </row>
    <row r="61769" spans="8:8">
      <c r="H61769" s="62"/>
    </row>
    <row r="61770" spans="8:8">
      <c r="H61770" s="62"/>
    </row>
    <row r="61771" spans="8:8">
      <c r="H61771" s="62"/>
    </row>
    <row r="61772" spans="8:8">
      <c r="H61772" s="62"/>
    </row>
    <row r="61773" spans="8:8">
      <c r="H61773" s="62"/>
    </row>
    <row r="61774" spans="8:8">
      <c r="H61774" s="62"/>
    </row>
    <row r="61775" spans="8:8">
      <c r="H61775" s="62"/>
    </row>
    <row r="61776" spans="8:8">
      <c r="H61776" s="62"/>
    </row>
    <row r="61777" spans="8:8">
      <c r="H61777" s="62"/>
    </row>
    <row r="61778" spans="8:8">
      <c r="H61778" s="62"/>
    </row>
    <row r="61779" spans="8:8">
      <c r="H61779" s="62"/>
    </row>
    <row r="61780" spans="8:8">
      <c r="H61780" s="62"/>
    </row>
    <row r="61781" spans="8:8">
      <c r="H61781" s="62"/>
    </row>
    <row r="61782" spans="8:8">
      <c r="H61782" s="62"/>
    </row>
    <row r="61783" spans="8:8">
      <c r="H61783" s="62"/>
    </row>
    <row r="61784" spans="8:8">
      <c r="H61784" s="62"/>
    </row>
    <row r="61785" spans="8:8">
      <c r="H61785" s="62"/>
    </row>
    <row r="61786" spans="8:8">
      <c r="H61786" s="62"/>
    </row>
    <row r="61787" spans="8:8">
      <c r="H61787" s="62"/>
    </row>
    <row r="61788" spans="8:8">
      <c r="H61788" s="62"/>
    </row>
    <row r="61789" spans="8:8">
      <c r="H61789" s="62"/>
    </row>
    <row r="61790" spans="8:8">
      <c r="H61790" s="62"/>
    </row>
    <row r="61791" spans="8:8">
      <c r="H61791" s="62"/>
    </row>
    <row r="61792" spans="8:8">
      <c r="H61792" s="62"/>
    </row>
    <row r="61793" spans="8:8">
      <c r="H61793" s="62"/>
    </row>
    <row r="61794" spans="8:8">
      <c r="H61794" s="62"/>
    </row>
    <row r="61795" spans="8:8">
      <c r="H61795" s="62"/>
    </row>
    <row r="61796" spans="8:8">
      <c r="H61796" s="62"/>
    </row>
    <row r="61797" spans="8:8">
      <c r="H61797" s="62"/>
    </row>
    <row r="61798" spans="8:8">
      <c r="H61798" s="62"/>
    </row>
    <row r="61799" spans="8:8">
      <c r="H61799" s="62"/>
    </row>
    <row r="61800" spans="8:8">
      <c r="H61800" s="62"/>
    </row>
    <row r="61801" spans="8:8">
      <c r="H61801" s="62"/>
    </row>
    <row r="61802" spans="8:8">
      <c r="H61802" s="62"/>
    </row>
    <row r="61803" spans="8:8">
      <c r="H61803" s="62"/>
    </row>
    <row r="61804" spans="8:8">
      <c r="H61804" s="62"/>
    </row>
    <row r="61805" spans="8:8">
      <c r="H61805" s="62"/>
    </row>
    <row r="61806" spans="8:8">
      <c r="H61806" s="62"/>
    </row>
    <row r="61807" spans="8:8">
      <c r="H61807" s="62"/>
    </row>
    <row r="61808" spans="8:8">
      <c r="H61808" s="62"/>
    </row>
    <row r="61809" spans="8:8">
      <c r="H61809" s="62"/>
    </row>
    <row r="61810" spans="8:8">
      <c r="H61810" s="62"/>
    </row>
    <row r="61811" spans="8:8">
      <c r="H61811" s="62"/>
    </row>
    <row r="61812" spans="8:8">
      <c r="H61812" s="62"/>
    </row>
    <row r="61813" spans="8:8">
      <c r="H61813" s="62"/>
    </row>
    <row r="61814" spans="8:8">
      <c r="H61814" s="62"/>
    </row>
    <row r="61815" spans="8:8">
      <c r="H61815" s="62"/>
    </row>
    <row r="61816" spans="8:8">
      <c r="H61816" s="62"/>
    </row>
    <row r="61817" spans="8:8">
      <c r="H61817" s="62"/>
    </row>
    <row r="61818" spans="8:8">
      <c r="H61818" s="62"/>
    </row>
    <row r="61819" spans="8:8">
      <c r="H61819" s="62"/>
    </row>
    <row r="61820" spans="8:8">
      <c r="H61820" s="62"/>
    </row>
    <row r="61821" spans="8:8">
      <c r="H61821" s="62"/>
    </row>
    <row r="61822" spans="8:8">
      <c r="H61822" s="62"/>
    </row>
    <row r="61823" spans="8:8">
      <c r="H61823" s="62"/>
    </row>
    <row r="61824" spans="8:8">
      <c r="H61824" s="62"/>
    </row>
    <row r="61825" spans="8:8">
      <c r="H61825" s="62"/>
    </row>
    <row r="61826" spans="8:8">
      <c r="H61826" s="62"/>
    </row>
    <row r="61827" spans="8:8">
      <c r="H61827" s="62"/>
    </row>
    <row r="61828" spans="8:8">
      <c r="H61828" s="62"/>
    </row>
    <row r="61829" spans="8:8">
      <c r="H61829" s="62"/>
    </row>
    <row r="61830" spans="8:8">
      <c r="H61830" s="62"/>
    </row>
    <row r="61831" spans="8:8">
      <c r="H61831" s="62"/>
    </row>
    <row r="61832" spans="8:8">
      <c r="H61832" s="62"/>
    </row>
    <row r="61833" spans="8:8">
      <c r="H61833" s="62"/>
    </row>
    <row r="61834" spans="8:8">
      <c r="H61834" s="62"/>
    </row>
    <row r="61835" spans="8:8">
      <c r="H61835" s="62"/>
    </row>
    <row r="61836" spans="8:8">
      <c r="H61836" s="62"/>
    </row>
    <row r="61837" spans="8:8">
      <c r="H61837" s="62"/>
    </row>
    <row r="61838" spans="8:8">
      <c r="H61838" s="62"/>
    </row>
    <row r="61839" spans="8:8">
      <c r="H61839" s="62"/>
    </row>
    <row r="61840" spans="8:8">
      <c r="H61840" s="62"/>
    </row>
    <row r="61841" spans="8:8">
      <c r="H61841" s="62"/>
    </row>
    <row r="61842" spans="8:8">
      <c r="H61842" s="62"/>
    </row>
    <row r="61843" spans="8:8">
      <c r="H61843" s="62"/>
    </row>
    <row r="61844" spans="8:8">
      <c r="H61844" s="62"/>
    </row>
    <row r="61845" spans="8:8">
      <c r="H61845" s="62"/>
    </row>
    <row r="61846" spans="8:8">
      <c r="H61846" s="62"/>
    </row>
    <row r="61847" spans="8:8">
      <c r="H61847" s="62"/>
    </row>
    <row r="61848" spans="8:8">
      <c r="H61848" s="62"/>
    </row>
    <row r="61849" spans="8:8">
      <c r="H61849" s="62"/>
    </row>
    <row r="61850" spans="8:8">
      <c r="H61850" s="62"/>
    </row>
    <row r="61851" spans="8:8">
      <c r="H61851" s="62"/>
    </row>
    <row r="61852" spans="8:8">
      <c r="H61852" s="62"/>
    </row>
    <row r="61853" spans="8:8">
      <c r="H61853" s="62"/>
    </row>
    <row r="61854" spans="8:8">
      <c r="H61854" s="62"/>
    </row>
    <row r="61855" spans="8:8">
      <c r="H61855" s="62"/>
    </row>
    <row r="61856" spans="8:8">
      <c r="H61856" s="62"/>
    </row>
    <row r="61857" spans="8:8">
      <c r="H61857" s="62"/>
    </row>
    <row r="61858" spans="8:8">
      <c r="H61858" s="62"/>
    </row>
    <row r="61859" spans="8:8">
      <c r="H61859" s="62"/>
    </row>
    <row r="61860" spans="8:8">
      <c r="H61860" s="62"/>
    </row>
    <row r="61861" spans="8:8">
      <c r="H61861" s="62"/>
    </row>
    <row r="61862" spans="8:8">
      <c r="H61862" s="62"/>
    </row>
    <row r="61863" spans="8:8">
      <c r="H61863" s="62"/>
    </row>
    <row r="61864" spans="8:8">
      <c r="H61864" s="62"/>
    </row>
    <row r="61865" spans="8:8">
      <c r="H61865" s="62"/>
    </row>
    <row r="61866" spans="8:8">
      <c r="H61866" s="62"/>
    </row>
    <row r="61867" spans="8:8">
      <c r="H61867" s="62"/>
    </row>
    <row r="61868" spans="8:8">
      <c r="H61868" s="62"/>
    </row>
    <row r="61869" spans="8:8">
      <c r="H61869" s="62"/>
    </row>
    <row r="61870" spans="8:8">
      <c r="H61870" s="62"/>
    </row>
    <row r="61871" spans="8:8">
      <c r="H61871" s="62"/>
    </row>
    <row r="61872" spans="8:8">
      <c r="H61872" s="62"/>
    </row>
    <row r="61873" spans="8:8">
      <c r="H61873" s="62"/>
    </row>
    <row r="61874" spans="8:8">
      <c r="H61874" s="62"/>
    </row>
    <row r="61875" spans="8:8">
      <c r="H61875" s="62"/>
    </row>
    <row r="61876" spans="8:8">
      <c r="H61876" s="62"/>
    </row>
    <row r="61877" spans="8:8">
      <c r="H61877" s="62"/>
    </row>
    <row r="61878" spans="8:8">
      <c r="H61878" s="62"/>
    </row>
    <row r="61879" spans="8:8">
      <c r="H61879" s="62"/>
    </row>
    <row r="61880" spans="8:8">
      <c r="H61880" s="62"/>
    </row>
    <row r="61881" spans="8:8">
      <c r="H61881" s="62"/>
    </row>
    <row r="61882" spans="8:8">
      <c r="H61882" s="62"/>
    </row>
    <row r="61883" spans="8:8">
      <c r="H61883" s="62"/>
    </row>
    <row r="61884" spans="8:8">
      <c r="H61884" s="62"/>
    </row>
    <row r="61885" spans="8:8">
      <c r="H61885" s="62"/>
    </row>
    <row r="61886" spans="8:8">
      <c r="H61886" s="62"/>
    </row>
    <row r="61887" spans="8:8">
      <c r="H61887" s="62"/>
    </row>
    <row r="61888" spans="8:8">
      <c r="H61888" s="62"/>
    </row>
    <row r="61889" spans="8:8">
      <c r="H61889" s="62"/>
    </row>
    <row r="61890" spans="8:8">
      <c r="H61890" s="62"/>
    </row>
    <row r="61891" spans="8:8">
      <c r="H61891" s="62"/>
    </row>
    <row r="61892" spans="8:8">
      <c r="H61892" s="62"/>
    </row>
    <row r="61893" spans="8:8">
      <c r="H61893" s="62"/>
    </row>
    <row r="61894" spans="8:8">
      <c r="H61894" s="62"/>
    </row>
    <row r="61895" spans="8:8">
      <c r="H61895" s="62"/>
    </row>
    <row r="61896" spans="8:8">
      <c r="H61896" s="62"/>
    </row>
    <row r="61897" spans="8:8">
      <c r="H61897" s="62"/>
    </row>
    <row r="61898" spans="8:8">
      <c r="H61898" s="62"/>
    </row>
    <row r="61899" spans="8:8">
      <c r="H61899" s="62"/>
    </row>
    <row r="61900" spans="8:8">
      <c r="H61900" s="62"/>
    </row>
    <row r="61901" spans="8:8">
      <c r="H61901" s="62"/>
    </row>
    <row r="61902" spans="8:8">
      <c r="H61902" s="62"/>
    </row>
    <row r="61903" spans="8:8">
      <c r="H61903" s="62"/>
    </row>
    <row r="61904" spans="8:8">
      <c r="H61904" s="62"/>
    </row>
    <row r="61905" spans="8:8">
      <c r="H61905" s="62"/>
    </row>
    <row r="61906" spans="8:8">
      <c r="H61906" s="62"/>
    </row>
    <row r="61907" spans="8:8">
      <c r="H61907" s="62"/>
    </row>
    <row r="61908" spans="8:8">
      <c r="H61908" s="62"/>
    </row>
    <row r="61909" spans="8:8">
      <c r="H61909" s="62"/>
    </row>
    <row r="61910" spans="8:8">
      <c r="H61910" s="62"/>
    </row>
    <row r="61911" spans="8:8">
      <c r="H61911" s="62"/>
    </row>
    <row r="61912" spans="8:8">
      <c r="H61912" s="62"/>
    </row>
    <row r="61913" spans="8:8">
      <c r="H61913" s="62"/>
    </row>
    <row r="61914" spans="8:8">
      <c r="H61914" s="62"/>
    </row>
    <row r="61915" spans="8:8">
      <c r="H61915" s="62"/>
    </row>
    <row r="61916" spans="8:8">
      <c r="H61916" s="62"/>
    </row>
    <row r="61917" spans="8:8">
      <c r="H61917" s="62"/>
    </row>
    <row r="61918" spans="8:8">
      <c r="H61918" s="62"/>
    </row>
    <row r="61919" spans="8:8">
      <c r="H61919" s="62"/>
    </row>
    <row r="61920" spans="8:8">
      <c r="H61920" s="62"/>
    </row>
    <row r="61921" spans="8:8">
      <c r="H61921" s="62"/>
    </row>
    <row r="61922" spans="8:8">
      <c r="H61922" s="62"/>
    </row>
    <row r="61923" spans="8:8">
      <c r="H61923" s="62"/>
    </row>
    <row r="61924" spans="8:8">
      <c r="H61924" s="62"/>
    </row>
    <row r="61925" spans="8:8">
      <c r="H61925" s="62"/>
    </row>
    <row r="61926" spans="8:8">
      <c r="H61926" s="62"/>
    </row>
    <row r="61927" spans="8:8">
      <c r="H61927" s="62"/>
    </row>
    <row r="61928" spans="8:8">
      <c r="H61928" s="62"/>
    </row>
    <row r="61929" spans="8:8">
      <c r="H61929" s="62"/>
    </row>
    <row r="61930" spans="8:8">
      <c r="H61930" s="62"/>
    </row>
    <row r="61931" spans="8:8">
      <c r="H61931" s="62"/>
    </row>
    <row r="61932" spans="8:8">
      <c r="H61932" s="62"/>
    </row>
    <row r="61933" spans="8:8">
      <c r="H61933" s="62"/>
    </row>
    <row r="61934" spans="8:8">
      <c r="H61934" s="62"/>
    </row>
    <row r="61935" spans="8:8">
      <c r="H61935" s="62"/>
    </row>
    <row r="61936" spans="8:8">
      <c r="H61936" s="62"/>
    </row>
    <row r="61937" spans="8:8">
      <c r="H61937" s="62"/>
    </row>
    <row r="61938" spans="8:8">
      <c r="H61938" s="62"/>
    </row>
    <row r="61939" spans="8:8">
      <c r="H61939" s="62"/>
    </row>
    <row r="61940" spans="8:8">
      <c r="H61940" s="62"/>
    </row>
    <row r="61941" spans="8:8">
      <c r="H61941" s="62"/>
    </row>
    <row r="61942" spans="8:8">
      <c r="H61942" s="62"/>
    </row>
    <row r="61943" spans="8:8">
      <c r="H61943" s="62"/>
    </row>
    <row r="61944" spans="8:8">
      <c r="H61944" s="62"/>
    </row>
    <row r="61945" spans="8:8">
      <c r="H61945" s="62"/>
    </row>
    <row r="61946" spans="8:8">
      <c r="H61946" s="62"/>
    </row>
    <row r="61947" spans="8:8">
      <c r="H61947" s="62"/>
    </row>
    <row r="61948" spans="8:8">
      <c r="H61948" s="62"/>
    </row>
    <row r="61949" spans="8:8">
      <c r="H61949" s="62"/>
    </row>
    <row r="61950" spans="8:8">
      <c r="H61950" s="62"/>
    </row>
    <row r="61951" spans="8:8">
      <c r="H61951" s="62"/>
    </row>
    <row r="61952" spans="8:8">
      <c r="H61952" s="62"/>
    </row>
    <row r="61953" spans="8:8">
      <c r="H61953" s="62"/>
    </row>
    <row r="61954" spans="8:8">
      <c r="H61954" s="62"/>
    </row>
    <row r="61955" spans="8:8">
      <c r="H61955" s="62"/>
    </row>
    <row r="61956" spans="8:8">
      <c r="H61956" s="62"/>
    </row>
    <row r="61957" spans="8:8">
      <c r="H61957" s="62"/>
    </row>
    <row r="61958" spans="8:8">
      <c r="H61958" s="62"/>
    </row>
    <row r="61959" spans="8:8">
      <c r="H61959" s="62"/>
    </row>
    <row r="61960" spans="8:8">
      <c r="H61960" s="62"/>
    </row>
    <row r="61961" spans="8:8">
      <c r="H61961" s="62"/>
    </row>
    <row r="61962" spans="8:8">
      <c r="H61962" s="62"/>
    </row>
    <row r="61963" spans="8:8">
      <c r="H61963" s="62"/>
    </row>
    <row r="61964" spans="8:8">
      <c r="H61964" s="62"/>
    </row>
    <row r="61965" spans="8:8">
      <c r="H61965" s="62"/>
    </row>
    <row r="61966" spans="8:8">
      <c r="H61966" s="62"/>
    </row>
    <row r="61967" spans="8:8">
      <c r="H61967" s="62"/>
    </row>
    <row r="61968" spans="8:8">
      <c r="H61968" s="62"/>
    </row>
    <row r="61969" spans="8:8">
      <c r="H61969" s="62"/>
    </row>
    <row r="61970" spans="8:8">
      <c r="H61970" s="62"/>
    </row>
    <row r="61971" spans="8:8">
      <c r="H61971" s="62"/>
    </row>
    <row r="61972" spans="8:8">
      <c r="H61972" s="62"/>
    </row>
    <row r="61973" spans="8:8">
      <c r="H61973" s="62"/>
    </row>
    <row r="61974" spans="8:8">
      <c r="H61974" s="62"/>
    </row>
    <row r="61975" spans="8:8">
      <c r="H61975" s="62"/>
    </row>
    <row r="61976" spans="8:8">
      <c r="H61976" s="62"/>
    </row>
    <row r="61977" spans="8:8">
      <c r="H61977" s="62"/>
    </row>
    <row r="61978" spans="8:8">
      <c r="H61978" s="62"/>
    </row>
    <row r="61979" spans="8:8">
      <c r="H61979" s="62"/>
    </row>
    <row r="61980" spans="8:8">
      <c r="H61980" s="62"/>
    </row>
    <row r="61981" spans="8:8">
      <c r="H61981" s="62"/>
    </row>
    <row r="61982" spans="8:8">
      <c r="H61982" s="62"/>
    </row>
    <row r="61983" spans="8:8">
      <c r="H61983" s="62"/>
    </row>
    <row r="61984" spans="8:8">
      <c r="H61984" s="62"/>
    </row>
    <row r="61985" spans="8:8">
      <c r="H61985" s="62"/>
    </row>
    <row r="61986" spans="8:8">
      <c r="H61986" s="62"/>
    </row>
    <row r="61987" spans="8:8">
      <c r="H61987" s="62"/>
    </row>
    <row r="61988" spans="8:8">
      <c r="H61988" s="62"/>
    </row>
    <row r="61989" spans="8:8">
      <c r="H61989" s="62"/>
    </row>
    <row r="61990" spans="8:8">
      <c r="H61990" s="62"/>
    </row>
    <row r="61991" spans="8:8">
      <c r="H61991" s="62"/>
    </row>
    <row r="61992" spans="8:8">
      <c r="H61992" s="62"/>
    </row>
    <row r="61993" spans="8:8">
      <c r="H61993" s="62"/>
    </row>
    <row r="61994" spans="8:8">
      <c r="H61994" s="62"/>
    </row>
    <row r="61995" spans="8:8">
      <c r="H61995" s="62"/>
    </row>
    <row r="61996" spans="8:8">
      <c r="H61996" s="62"/>
    </row>
    <row r="61997" spans="8:8">
      <c r="H61997" s="62"/>
    </row>
    <row r="61998" spans="8:8">
      <c r="H61998" s="62"/>
    </row>
    <row r="61999" spans="8:8">
      <c r="H61999" s="62"/>
    </row>
    <row r="62000" spans="8:8">
      <c r="H62000" s="62"/>
    </row>
    <row r="62001" spans="8:8">
      <c r="H62001" s="62"/>
    </row>
    <row r="62002" spans="8:8">
      <c r="H62002" s="62"/>
    </row>
    <row r="62003" spans="8:8">
      <c r="H62003" s="62"/>
    </row>
    <row r="62004" spans="8:8">
      <c r="H62004" s="62"/>
    </row>
    <row r="62005" spans="8:8">
      <c r="H62005" s="62"/>
    </row>
    <row r="62006" spans="8:8">
      <c r="H62006" s="62"/>
    </row>
    <row r="62007" spans="8:8">
      <c r="H62007" s="62"/>
    </row>
    <row r="62008" spans="8:8">
      <c r="H62008" s="62"/>
    </row>
    <row r="62009" spans="8:8">
      <c r="H62009" s="62"/>
    </row>
    <row r="62010" spans="8:8">
      <c r="H62010" s="62"/>
    </row>
    <row r="62011" spans="8:8">
      <c r="H62011" s="62"/>
    </row>
    <row r="62012" spans="8:8">
      <c r="H62012" s="62"/>
    </row>
    <row r="62013" spans="8:8">
      <c r="H62013" s="62"/>
    </row>
    <row r="62014" spans="8:8">
      <c r="H62014" s="62"/>
    </row>
    <row r="62015" spans="8:8">
      <c r="H62015" s="62"/>
    </row>
    <row r="62016" spans="8:8">
      <c r="H62016" s="62"/>
    </row>
    <row r="62017" spans="8:8">
      <c r="H62017" s="62"/>
    </row>
    <row r="62018" spans="8:8">
      <c r="H62018" s="62"/>
    </row>
    <row r="62019" spans="8:8">
      <c r="H62019" s="62"/>
    </row>
    <row r="62020" spans="8:8">
      <c r="H62020" s="62"/>
    </row>
    <row r="62021" spans="8:8">
      <c r="H62021" s="62"/>
    </row>
    <row r="62022" spans="8:8">
      <c r="H62022" s="62"/>
    </row>
    <row r="62023" spans="8:8">
      <c r="H62023" s="62"/>
    </row>
    <row r="62024" spans="8:8">
      <c r="H62024" s="62"/>
    </row>
    <row r="62025" spans="8:8">
      <c r="H62025" s="62"/>
    </row>
    <row r="62026" spans="8:8">
      <c r="H62026" s="62"/>
    </row>
    <row r="62027" spans="8:8">
      <c r="H62027" s="62"/>
    </row>
    <row r="62028" spans="8:8">
      <c r="H62028" s="62"/>
    </row>
    <row r="62029" spans="8:8">
      <c r="H62029" s="62"/>
    </row>
    <row r="62030" spans="8:8">
      <c r="H62030" s="62"/>
    </row>
    <row r="62031" spans="8:8">
      <c r="H62031" s="62"/>
    </row>
    <row r="62032" spans="8:8">
      <c r="H62032" s="62"/>
    </row>
    <row r="62033" spans="8:8">
      <c r="H62033" s="62"/>
    </row>
    <row r="62034" spans="8:8">
      <c r="H62034" s="62"/>
    </row>
    <row r="62035" spans="8:8">
      <c r="H62035" s="62"/>
    </row>
    <row r="62036" spans="8:8">
      <c r="H62036" s="62"/>
    </row>
    <row r="62037" spans="8:8">
      <c r="H62037" s="62"/>
    </row>
    <row r="62038" spans="8:8">
      <c r="H62038" s="62"/>
    </row>
    <row r="62039" spans="8:8">
      <c r="H62039" s="62"/>
    </row>
    <row r="62040" spans="8:8">
      <c r="H62040" s="62"/>
    </row>
    <row r="62041" spans="8:8">
      <c r="H62041" s="62"/>
    </row>
    <row r="62042" spans="8:8">
      <c r="H62042" s="62"/>
    </row>
    <row r="62043" spans="8:8">
      <c r="H62043" s="62"/>
    </row>
    <row r="62044" spans="8:8">
      <c r="H62044" s="62"/>
    </row>
    <row r="62045" spans="8:8">
      <c r="H62045" s="62"/>
    </row>
    <row r="62046" spans="8:8">
      <c r="H62046" s="62"/>
    </row>
    <row r="62047" spans="8:8">
      <c r="H62047" s="62"/>
    </row>
    <row r="62048" spans="8:8">
      <c r="H62048" s="62"/>
    </row>
    <row r="62049" spans="8:8">
      <c r="H62049" s="62"/>
    </row>
    <row r="62050" spans="8:8">
      <c r="H62050" s="62"/>
    </row>
    <row r="62051" spans="8:8">
      <c r="H62051" s="62"/>
    </row>
    <row r="62052" spans="8:8">
      <c r="H62052" s="62"/>
    </row>
    <row r="62053" spans="8:8">
      <c r="H62053" s="62"/>
    </row>
    <row r="62054" spans="8:8">
      <c r="H62054" s="62"/>
    </row>
    <row r="62055" spans="8:8">
      <c r="H62055" s="62"/>
    </row>
    <row r="62056" spans="8:8">
      <c r="H62056" s="62"/>
    </row>
    <row r="62057" spans="8:8">
      <c r="H62057" s="62"/>
    </row>
    <row r="62058" spans="8:8">
      <c r="H62058" s="62"/>
    </row>
    <row r="62059" spans="8:8">
      <c r="H62059" s="62"/>
    </row>
    <row r="62060" spans="8:8">
      <c r="H62060" s="62"/>
    </row>
    <row r="62061" spans="8:8">
      <c r="H62061" s="62"/>
    </row>
    <row r="62062" spans="8:8">
      <c r="H62062" s="62"/>
    </row>
    <row r="62063" spans="8:8">
      <c r="H62063" s="62"/>
    </row>
    <row r="62064" spans="8:8">
      <c r="H62064" s="62"/>
    </row>
    <row r="62065" spans="8:8">
      <c r="H62065" s="62"/>
    </row>
    <row r="62066" spans="8:8">
      <c r="H62066" s="62"/>
    </row>
    <row r="62067" spans="8:8">
      <c r="H62067" s="62"/>
    </row>
    <row r="62068" spans="8:8">
      <c r="H62068" s="62"/>
    </row>
    <row r="62069" spans="8:8">
      <c r="H62069" s="62"/>
    </row>
    <row r="62070" spans="8:8">
      <c r="H62070" s="62"/>
    </row>
    <row r="62071" spans="8:8">
      <c r="H62071" s="62"/>
    </row>
    <row r="62072" spans="8:8">
      <c r="H62072" s="62"/>
    </row>
    <row r="62073" spans="8:8">
      <c r="H62073" s="62"/>
    </row>
    <row r="62074" spans="8:8">
      <c r="H62074" s="62"/>
    </row>
    <row r="62075" spans="8:8">
      <c r="H62075" s="62"/>
    </row>
    <row r="62076" spans="8:8">
      <c r="H62076" s="62"/>
    </row>
    <row r="62077" spans="8:8">
      <c r="H62077" s="62"/>
    </row>
    <row r="62078" spans="8:8">
      <c r="H62078" s="62"/>
    </row>
    <row r="62079" spans="8:8">
      <c r="H62079" s="62"/>
    </row>
    <row r="62080" spans="8:8">
      <c r="H62080" s="62"/>
    </row>
    <row r="62081" spans="8:8">
      <c r="H62081" s="62"/>
    </row>
    <row r="62082" spans="8:8">
      <c r="H62082" s="62"/>
    </row>
    <row r="62083" spans="8:8">
      <c r="H62083" s="62"/>
    </row>
    <row r="62084" spans="8:8">
      <c r="H62084" s="62"/>
    </row>
    <row r="62085" spans="8:8">
      <c r="H62085" s="62"/>
    </row>
    <row r="62086" spans="8:8">
      <c r="H62086" s="62"/>
    </row>
    <row r="62087" spans="8:8">
      <c r="H62087" s="62"/>
    </row>
    <row r="62088" spans="8:8">
      <c r="H62088" s="62"/>
    </row>
    <row r="62089" spans="8:8">
      <c r="H62089" s="62"/>
    </row>
    <row r="62090" spans="8:8">
      <c r="H62090" s="62"/>
    </row>
    <row r="62091" spans="8:8">
      <c r="H62091" s="62"/>
    </row>
    <row r="62092" spans="8:8">
      <c r="H62092" s="62"/>
    </row>
    <row r="62093" spans="8:8">
      <c r="H62093" s="62"/>
    </row>
    <row r="62094" spans="8:8">
      <c r="H62094" s="62"/>
    </row>
    <row r="62095" spans="8:8">
      <c r="H62095" s="62"/>
    </row>
    <row r="62096" spans="8:8">
      <c r="H62096" s="62"/>
    </row>
    <row r="62097" spans="8:8">
      <c r="H62097" s="62"/>
    </row>
    <row r="62098" spans="8:8">
      <c r="H62098" s="62"/>
    </row>
    <row r="62099" spans="8:8">
      <c r="H62099" s="62"/>
    </row>
    <row r="62100" spans="8:8">
      <c r="H62100" s="62"/>
    </row>
    <row r="62101" spans="8:8">
      <c r="H62101" s="62"/>
    </row>
    <row r="62102" spans="8:8">
      <c r="H62102" s="62"/>
    </row>
    <row r="62103" spans="8:8">
      <c r="H62103" s="62"/>
    </row>
    <row r="62104" spans="8:8">
      <c r="H62104" s="62"/>
    </row>
    <row r="62105" spans="8:8">
      <c r="H62105" s="62"/>
    </row>
    <row r="62106" spans="8:8">
      <c r="H62106" s="62"/>
    </row>
    <row r="62107" spans="8:8">
      <c r="H62107" s="62"/>
    </row>
    <row r="62108" spans="8:8">
      <c r="H62108" s="62"/>
    </row>
    <row r="62109" spans="8:8">
      <c r="H62109" s="62"/>
    </row>
    <row r="62110" spans="8:8">
      <c r="H62110" s="62"/>
    </row>
    <row r="62111" spans="8:8">
      <c r="H62111" s="62"/>
    </row>
    <row r="62112" spans="8:8">
      <c r="H62112" s="62"/>
    </row>
    <row r="62113" spans="8:8">
      <c r="H62113" s="62"/>
    </row>
    <row r="62114" spans="8:8">
      <c r="H62114" s="62"/>
    </row>
    <row r="62115" spans="8:8">
      <c r="H62115" s="62"/>
    </row>
    <row r="62116" spans="8:8">
      <c r="H62116" s="62"/>
    </row>
    <row r="62117" spans="8:8">
      <c r="H62117" s="62"/>
    </row>
    <row r="62118" spans="8:8">
      <c r="H62118" s="62"/>
    </row>
    <row r="62119" spans="8:8">
      <c r="H62119" s="62"/>
    </row>
    <row r="62120" spans="8:8">
      <c r="H62120" s="62"/>
    </row>
    <row r="62121" spans="8:8">
      <c r="H62121" s="62"/>
    </row>
    <row r="62122" spans="8:8">
      <c r="H62122" s="62"/>
    </row>
    <row r="62123" spans="8:8">
      <c r="H62123" s="62"/>
    </row>
    <row r="62124" spans="8:8">
      <c r="H62124" s="62"/>
    </row>
    <row r="62125" spans="8:8">
      <c r="H62125" s="62"/>
    </row>
    <row r="62126" spans="8:8">
      <c r="H62126" s="62"/>
    </row>
    <row r="62127" spans="8:8">
      <c r="H62127" s="62"/>
    </row>
    <row r="62128" spans="8:8">
      <c r="H62128" s="62"/>
    </row>
    <row r="62129" spans="8:8">
      <c r="H62129" s="62"/>
    </row>
    <row r="62130" spans="8:8">
      <c r="H62130" s="62"/>
    </row>
    <row r="62131" spans="8:8">
      <c r="H62131" s="62"/>
    </row>
    <row r="62132" spans="8:8">
      <c r="H62132" s="62"/>
    </row>
    <row r="62133" spans="8:8">
      <c r="H62133" s="62"/>
    </row>
    <row r="62134" spans="8:8">
      <c r="H62134" s="62"/>
    </row>
    <row r="62135" spans="8:8">
      <c r="H62135" s="62"/>
    </row>
    <row r="62136" spans="8:8">
      <c r="H62136" s="62"/>
    </row>
    <row r="62137" spans="8:8">
      <c r="H62137" s="62"/>
    </row>
    <row r="62138" spans="8:8">
      <c r="H62138" s="62"/>
    </row>
    <row r="62139" spans="8:8">
      <c r="H62139" s="62"/>
    </row>
    <row r="62140" spans="8:8">
      <c r="H62140" s="62"/>
    </row>
    <row r="62141" spans="8:8">
      <c r="H62141" s="62"/>
    </row>
    <row r="62142" spans="8:8">
      <c r="H62142" s="62"/>
    </row>
    <row r="62143" spans="8:8">
      <c r="H62143" s="62"/>
    </row>
    <row r="62144" spans="8:8">
      <c r="H62144" s="62"/>
    </row>
    <row r="62145" spans="8:8">
      <c r="H62145" s="62"/>
    </row>
    <row r="62146" spans="8:8">
      <c r="H62146" s="62"/>
    </row>
    <row r="62147" spans="8:8">
      <c r="H62147" s="62"/>
    </row>
    <row r="62148" spans="8:8">
      <c r="H62148" s="62"/>
    </row>
    <row r="62149" spans="8:8">
      <c r="H62149" s="62"/>
    </row>
    <row r="62150" spans="8:8">
      <c r="H62150" s="62"/>
    </row>
    <row r="62151" spans="8:8">
      <c r="H62151" s="62"/>
    </row>
    <row r="62152" spans="8:8">
      <c r="H62152" s="62"/>
    </row>
    <row r="62153" spans="8:8">
      <c r="H62153" s="62"/>
    </row>
    <row r="62154" spans="8:8">
      <c r="H62154" s="62"/>
    </row>
    <row r="62155" spans="8:8">
      <c r="H62155" s="62"/>
    </row>
    <row r="62156" spans="8:8">
      <c r="H62156" s="62"/>
    </row>
    <row r="62157" spans="8:8">
      <c r="H62157" s="62"/>
    </row>
    <row r="62158" spans="8:8">
      <c r="H62158" s="62"/>
    </row>
    <row r="62159" spans="8:8">
      <c r="H62159" s="62"/>
    </row>
    <row r="62160" spans="8:8">
      <c r="H62160" s="62"/>
    </row>
    <row r="62161" spans="8:8">
      <c r="H62161" s="62"/>
    </row>
    <row r="62162" spans="8:8">
      <c r="H62162" s="62"/>
    </row>
    <row r="62163" spans="8:8">
      <c r="H62163" s="62"/>
    </row>
    <row r="62164" spans="8:8">
      <c r="H62164" s="62"/>
    </row>
    <row r="62165" spans="8:8">
      <c r="H62165" s="62"/>
    </row>
    <row r="62166" spans="8:8">
      <c r="H62166" s="62"/>
    </row>
    <row r="62167" spans="8:8">
      <c r="H62167" s="62"/>
    </row>
    <row r="62168" spans="8:8">
      <c r="H62168" s="62"/>
    </row>
    <row r="62169" spans="8:8">
      <c r="H62169" s="62"/>
    </row>
    <row r="62170" spans="8:8">
      <c r="H62170" s="62"/>
    </row>
    <row r="62171" spans="8:8">
      <c r="H62171" s="62"/>
    </row>
    <row r="62172" spans="8:8">
      <c r="H62172" s="62"/>
    </row>
    <row r="62173" spans="8:8">
      <c r="H62173" s="62"/>
    </row>
    <row r="62174" spans="8:8">
      <c r="H62174" s="62"/>
    </row>
    <row r="62175" spans="8:8">
      <c r="H62175" s="62"/>
    </row>
    <row r="62176" spans="8:8">
      <c r="H62176" s="62"/>
    </row>
    <row r="62177" spans="8:8">
      <c r="H62177" s="62"/>
    </row>
    <row r="62178" spans="8:8">
      <c r="H62178" s="62"/>
    </row>
    <row r="62179" spans="8:8">
      <c r="H62179" s="62"/>
    </row>
    <row r="62180" spans="8:8">
      <c r="H62180" s="62"/>
    </row>
    <row r="62181" spans="8:8">
      <c r="H62181" s="62"/>
    </row>
    <row r="62182" spans="8:8">
      <c r="H62182" s="62"/>
    </row>
    <row r="62183" spans="8:8">
      <c r="H62183" s="62"/>
    </row>
    <row r="62184" spans="8:8">
      <c r="H62184" s="62"/>
    </row>
    <row r="62185" spans="8:8">
      <c r="H62185" s="62"/>
    </row>
    <row r="62186" spans="8:8">
      <c r="H62186" s="62"/>
    </row>
    <row r="62187" spans="8:8">
      <c r="H62187" s="62"/>
    </row>
    <row r="62188" spans="8:8">
      <c r="H62188" s="62"/>
    </row>
    <row r="62189" spans="8:8">
      <c r="H62189" s="62"/>
    </row>
    <row r="62190" spans="8:8">
      <c r="H62190" s="62"/>
    </row>
    <row r="62191" spans="8:8">
      <c r="H62191" s="62"/>
    </row>
    <row r="62192" spans="8:8">
      <c r="H62192" s="62"/>
    </row>
    <row r="62193" spans="8:8">
      <c r="H62193" s="62"/>
    </row>
    <row r="62194" spans="8:8">
      <c r="H62194" s="62"/>
    </row>
    <row r="62195" spans="8:8">
      <c r="H62195" s="62"/>
    </row>
    <row r="62196" spans="8:8">
      <c r="H62196" s="62"/>
    </row>
    <row r="62197" spans="8:8">
      <c r="H62197" s="62"/>
    </row>
    <row r="62198" spans="8:8">
      <c r="H62198" s="62"/>
    </row>
    <row r="62199" spans="8:8">
      <c r="H62199" s="62"/>
    </row>
    <row r="62200" spans="8:8">
      <c r="H62200" s="62"/>
    </row>
    <row r="62201" spans="8:8">
      <c r="H62201" s="62"/>
    </row>
    <row r="62202" spans="8:8">
      <c r="H62202" s="62"/>
    </row>
    <row r="62203" spans="8:8">
      <c r="H62203" s="62"/>
    </row>
    <row r="62204" spans="8:8">
      <c r="H62204" s="62"/>
    </row>
    <row r="62205" spans="8:8">
      <c r="H62205" s="62"/>
    </row>
    <row r="62206" spans="8:8">
      <c r="H62206" s="62"/>
    </row>
    <row r="62207" spans="8:8">
      <c r="H62207" s="62"/>
    </row>
    <row r="62208" spans="8:8">
      <c r="H62208" s="62"/>
    </row>
    <row r="62209" spans="8:8">
      <c r="H62209" s="62"/>
    </row>
    <row r="62210" spans="8:8">
      <c r="H62210" s="62"/>
    </row>
    <row r="62211" spans="8:8">
      <c r="H62211" s="62"/>
    </row>
    <row r="62212" spans="8:8">
      <c r="H62212" s="62"/>
    </row>
    <row r="62213" spans="8:8">
      <c r="H62213" s="62"/>
    </row>
    <row r="62214" spans="8:8">
      <c r="H62214" s="62"/>
    </row>
    <row r="62215" spans="8:8">
      <c r="H62215" s="62"/>
    </row>
    <row r="62216" spans="8:8">
      <c r="H62216" s="62"/>
    </row>
    <row r="62217" spans="8:8">
      <c r="H62217" s="62"/>
    </row>
    <row r="62218" spans="8:8">
      <c r="H62218" s="62"/>
    </row>
    <row r="62219" spans="8:8">
      <c r="H62219" s="62"/>
    </row>
    <row r="62220" spans="8:8">
      <c r="H62220" s="62"/>
    </row>
    <row r="62221" spans="8:8">
      <c r="H62221" s="62"/>
    </row>
    <row r="62222" spans="8:8">
      <c r="H62222" s="62"/>
    </row>
    <row r="62223" spans="8:8">
      <c r="H62223" s="62"/>
    </row>
    <row r="62224" spans="8:8">
      <c r="H62224" s="62"/>
    </row>
    <row r="62225" spans="8:8">
      <c r="H62225" s="62"/>
    </row>
    <row r="62226" spans="8:8">
      <c r="H62226" s="62"/>
    </row>
    <row r="62227" spans="8:8">
      <c r="H62227" s="62"/>
    </row>
    <row r="62228" spans="8:8">
      <c r="H62228" s="62"/>
    </row>
    <row r="62229" spans="8:8">
      <c r="H62229" s="62"/>
    </row>
    <row r="62230" spans="8:8">
      <c r="H62230" s="62"/>
    </row>
    <row r="62231" spans="8:8">
      <c r="H62231" s="62"/>
    </row>
    <row r="62232" spans="8:8">
      <c r="H62232" s="62"/>
    </row>
    <row r="62233" spans="8:8">
      <c r="H62233" s="62"/>
    </row>
    <row r="62234" spans="8:8">
      <c r="H62234" s="62"/>
    </row>
    <row r="62235" spans="8:8">
      <c r="H62235" s="62"/>
    </row>
    <row r="62236" spans="8:8">
      <c r="H62236" s="62"/>
    </row>
    <row r="62237" spans="8:8">
      <c r="H62237" s="62"/>
    </row>
    <row r="62238" spans="8:8">
      <c r="H62238" s="62"/>
    </row>
    <row r="62239" spans="8:8">
      <c r="H62239" s="62"/>
    </row>
    <row r="62240" spans="8:8">
      <c r="H62240" s="62"/>
    </row>
    <row r="62241" spans="8:8">
      <c r="H62241" s="62"/>
    </row>
    <row r="62242" spans="8:8">
      <c r="H62242" s="62"/>
    </row>
    <row r="62243" spans="8:8">
      <c r="H62243" s="62"/>
    </row>
    <row r="62244" spans="8:8">
      <c r="H62244" s="62"/>
    </row>
    <row r="62245" spans="8:8">
      <c r="H62245" s="62"/>
    </row>
    <row r="62246" spans="8:8">
      <c r="H62246" s="62"/>
    </row>
    <row r="62247" spans="8:8">
      <c r="H62247" s="62"/>
    </row>
    <row r="62248" spans="8:8">
      <c r="H62248" s="62"/>
    </row>
    <row r="62249" spans="8:8">
      <c r="H62249" s="62"/>
    </row>
    <row r="62250" spans="8:8">
      <c r="H62250" s="62"/>
    </row>
    <row r="62251" spans="8:8">
      <c r="H62251" s="62"/>
    </row>
    <row r="62252" spans="8:8">
      <c r="H62252" s="62"/>
    </row>
    <row r="62253" spans="8:8">
      <c r="H62253" s="62"/>
    </row>
    <row r="62254" spans="8:8">
      <c r="H62254" s="62"/>
    </row>
    <row r="62255" spans="8:8">
      <c r="H62255" s="62"/>
    </row>
    <row r="62256" spans="8:8">
      <c r="H62256" s="62"/>
    </row>
    <row r="62257" spans="8:8">
      <c r="H62257" s="62"/>
    </row>
    <row r="62258" spans="8:8">
      <c r="H62258" s="62"/>
    </row>
    <row r="62259" spans="8:8">
      <c r="H62259" s="62"/>
    </row>
    <row r="62260" spans="8:8">
      <c r="H62260" s="62"/>
    </row>
    <row r="62261" spans="8:8">
      <c r="H62261" s="62"/>
    </row>
    <row r="62262" spans="8:8">
      <c r="H62262" s="62"/>
    </row>
    <row r="62263" spans="8:8">
      <c r="H62263" s="62"/>
    </row>
    <row r="62264" spans="8:8">
      <c r="H62264" s="62"/>
    </row>
    <row r="62265" spans="8:8">
      <c r="H62265" s="62"/>
    </row>
    <row r="62266" spans="8:8">
      <c r="H62266" s="62"/>
    </row>
    <row r="62267" spans="8:8">
      <c r="H62267" s="62"/>
    </row>
    <row r="62268" spans="8:8">
      <c r="H62268" s="62"/>
    </row>
    <row r="62269" spans="8:8">
      <c r="H62269" s="62"/>
    </row>
    <row r="62270" spans="8:8">
      <c r="H62270" s="62"/>
    </row>
    <row r="62271" spans="8:8">
      <c r="H62271" s="62"/>
    </row>
    <row r="62272" spans="8:8">
      <c r="H62272" s="62"/>
    </row>
    <row r="62273" spans="8:8">
      <c r="H62273" s="62"/>
    </row>
    <row r="62274" spans="8:8">
      <c r="H62274" s="62"/>
    </row>
    <row r="62275" spans="8:8">
      <c r="H62275" s="62"/>
    </row>
    <row r="62276" spans="8:8">
      <c r="H62276" s="62"/>
    </row>
    <row r="62277" spans="8:8">
      <c r="H62277" s="62"/>
    </row>
    <row r="62278" spans="8:8">
      <c r="H62278" s="62"/>
    </row>
    <row r="62279" spans="8:8">
      <c r="H62279" s="62"/>
    </row>
    <row r="62280" spans="8:8">
      <c r="H62280" s="62"/>
    </row>
    <row r="62281" spans="8:8">
      <c r="H62281" s="62"/>
    </row>
    <row r="62282" spans="8:8">
      <c r="H62282" s="62"/>
    </row>
    <row r="62283" spans="8:8">
      <c r="H62283" s="62"/>
    </row>
    <row r="62284" spans="8:8">
      <c r="H62284" s="62"/>
    </row>
    <row r="62285" spans="8:8">
      <c r="H62285" s="62"/>
    </row>
    <row r="62286" spans="8:8">
      <c r="H62286" s="62"/>
    </row>
    <row r="62287" spans="8:8">
      <c r="H62287" s="62"/>
    </row>
    <row r="62288" spans="8:8">
      <c r="H62288" s="62"/>
    </row>
    <row r="62289" spans="8:8">
      <c r="H62289" s="62"/>
    </row>
    <row r="62290" spans="8:8">
      <c r="H62290" s="62"/>
    </row>
    <row r="62291" spans="8:8">
      <c r="H62291" s="62"/>
    </row>
    <row r="62292" spans="8:8">
      <c r="H62292" s="62"/>
    </row>
    <row r="62293" spans="8:8">
      <c r="H62293" s="62"/>
    </row>
    <row r="62294" spans="8:8">
      <c r="H62294" s="62"/>
    </row>
    <row r="62295" spans="8:8">
      <c r="H62295" s="62"/>
    </row>
    <row r="62296" spans="8:8">
      <c r="H62296" s="62"/>
    </row>
    <row r="62297" spans="8:8">
      <c r="H62297" s="62"/>
    </row>
    <row r="62298" spans="8:8">
      <c r="H62298" s="62"/>
    </row>
    <row r="62299" spans="8:8">
      <c r="H62299" s="62"/>
    </row>
    <row r="62300" spans="8:8">
      <c r="H62300" s="62"/>
    </row>
    <row r="62301" spans="8:8">
      <c r="H62301" s="62"/>
    </row>
    <row r="62302" spans="8:8">
      <c r="H62302" s="62"/>
    </row>
    <row r="62303" spans="8:8">
      <c r="H62303" s="62"/>
    </row>
    <row r="62304" spans="8:8">
      <c r="H62304" s="62"/>
    </row>
    <row r="62305" spans="8:8">
      <c r="H62305" s="62"/>
    </row>
    <row r="62306" spans="8:8">
      <c r="H62306" s="62"/>
    </row>
    <row r="62307" spans="8:8">
      <c r="H62307" s="62"/>
    </row>
    <row r="62308" spans="8:8">
      <c r="H62308" s="62"/>
    </row>
    <row r="62309" spans="8:8">
      <c r="H62309" s="62"/>
    </row>
    <row r="62310" spans="8:8">
      <c r="H62310" s="62"/>
    </row>
    <row r="62311" spans="8:8">
      <c r="H62311" s="62"/>
    </row>
    <row r="62312" spans="8:8">
      <c r="H62312" s="62"/>
    </row>
    <row r="62313" spans="8:8">
      <c r="H62313" s="62"/>
    </row>
    <row r="62314" spans="8:8">
      <c r="H62314" s="62"/>
    </row>
    <row r="62315" spans="8:8">
      <c r="H62315" s="62"/>
    </row>
    <row r="62316" spans="8:8">
      <c r="H62316" s="62"/>
    </row>
    <row r="62317" spans="8:8">
      <c r="H62317" s="62"/>
    </row>
    <row r="62318" spans="8:8">
      <c r="H62318" s="62"/>
    </row>
    <row r="62319" spans="8:8">
      <c r="H62319" s="62"/>
    </row>
    <row r="62320" spans="8:8">
      <c r="H62320" s="62"/>
    </row>
    <row r="62321" spans="8:8">
      <c r="H62321" s="62"/>
    </row>
    <row r="62322" spans="8:8">
      <c r="H62322" s="62"/>
    </row>
    <row r="62323" spans="8:8">
      <c r="H62323" s="62"/>
    </row>
    <row r="62324" spans="8:8">
      <c r="H62324" s="62"/>
    </row>
    <row r="62325" spans="8:8">
      <c r="H62325" s="62"/>
    </row>
    <row r="62326" spans="8:8">
      <c r="H62326" s="62"/>
    </row>
    <row r="62327" spans="8:8">
      <c r="H62327" s="62"/>
    </row>
    <row r="62328" spans="8:8">
      <c r="H62328" s="62"/>
    </row>
    <row r="62329" spans="8:8">
      <c r="H62329" s="62"/>
    </row>
    <row r="62330" spans="8:8">
      <c r="H62330" s="62"/>
    </row>
    <row r="62331" spans="8:8">
      <c r="H62331" s="62"/>
    </row>
    <row r="62332" spans="8:8">
      <c r="H62332" s="62"/>
    </row>
    <row r="62333" spans="8:8">
      <c r="H62333" s="62"/>
    </row>
    <row r="62334" spans="8:8">
      <c r="H62334" s="62"/>
    </row>
    <row r="62335" spans="8:8">
      <c r="H62335" s="62"/>
    </row>
    <row r="62336" spans="8:8">
      <c r="H62336" s="62"/>
    </row>
    <row r="62337" spans="8:8">
      <c r="H62337" s="62"/>
    </row>
    <row r="62338" spans="8:8">
      <c r="H62338" s="62"/>
    </row>
    <row r="62339" spans="8:8">
      <c r="H62339" s="62"/>
    </row>
    <row r="62340" spans="8:8">
      <c r="H62340" s="62"/>
    </row>
    <row r="62341" spans="8:8">
      <c r="H62341" s="62"/>
    </row>
    <row r="62342" spans="8:8">
      <c r="H62342" s="62"/>
    </row>
    <row r="62343" spans="8:8">
      <c r="H62343" s="62"/>
    </row>
    <row r="62344" spans="8:8">
      <c r="H62344" s="62"/>
    </row>
    <row r="62345" spans="8:8">
      <c r="H62345" s="62"/>
    </row>
    <row r="62346" spans="8:8">
      <c r="H62346" s="62"/>
    </row>
    <row r="62347" spans="8:8">
      <c r="H62347" s="62"/>
    </row>
    <row r="62348" spans="8:8">
      <c r="H62348" s="62"/>
    </row>
    <row r="62349" spans="8:8">
      <c r="H62349" s="62"/>
    </row>
    <row r="62350" spans="8:8">
      <c r="H62350" s="62"/>
    </row>
    <row r="62351" spans="8:8">
      <c r="H62351" s="62"/>
    </row>
    <row r="62352" spans="8:8">
      <c r="H62352" s="62"/>
    </row>
    <row r="62353" spans="8:8">
      <c r="H62353" s="62"/>
    </row>
    <row r="62354" spans="8:8">
      <c r="H62354" s="62"/>
    </row>
    <row r="62355" spans="8:8">
      <c r="H62355" s="62"/>
    </row>
    <row r="62356" spans="8:8">
      <c r="H62356" s="62"/>
    </row>
    <row r="62357" spans="8:8">
      <c r="H62357" s="62"/>
    </row>
    <row r="62358" spans="8:8">
      <c r="H62358" s="62"/>
    </row>
    <row r="62359" spans="8:8">
      <c r="H62359" s="62"/>
    </row>
    <row r="62360" spans="8:8">
      <c r="H62360" s="62"/>
    </row>
    <row r="62361" spans="8:8">
      <c r="H62361" s="62"/>
    </row>
    <row r="62362" spans="8:8">
      <c r="H62362" s="62"/>
    </row>
    <row r="62363" spans="8:8">
      <c r="H62363" s="62"/>
    </row>
    <row r="62364" spans="8:8">
      <c r="H62364" s="62"/>
    </row>
    <row r="62365" spans="8:8">
      <c r="H62365" s="62"/>
    </row>
    <row r="62366" spans="8:8">
      <c r="H62366" s="62"/>
    </row>
    <row r="62367" spans="8:8">
      <c r="H62367" s="62"/>
    </row>
    <row r="62368" spans="8:8">
      <c r="H62368" s="62"/>
    </row>
    <row r="62369" spans="8:8">
      <c r="H62369" s="62"/>
    </row>
    <row r="62370" spans="8:8">
      <c r="H62370" s="62"/>
    </row>
    <row r="62371" spans="8:8">
      <c r="H62371" s="62"/>
    </row>
    <row r="62372" spans="8:8">
      <c r="H62372" s="62"/>
    </row>
    <row r="62373" spans="8:8">
      <c r="H62373" s="62"/>
    </row>
    <row r="62374" spans="8:8">
      <c r="H62374" s="62"/>
    </row>
    <row r="62375" spans="8:8">
      <c r="H62375" s="62"/>
    </row>
    <row r="62376" spans="8:8">
      <c r="H62376" s="62"/>
    </row>
    <row r="62377" spans="8:8">
      <c r="H62377" s="62"/>
    </row>
    <row r="62378" spans="8:8">
      <c r="H62378" s="62"/>
    </row>
    <row r="62379" spans="8:8">
      <c r="H62379" s="62"/>
    </row>
    <row r="62380" spans="8:8">
      <c r="H62380" s="62"/>
    </row>
    <row r="62381" spans="8:8">
      <c r="H62381" s="62"/>
    </row>
    <row r="62382" spans="8:8">
      <c r="H62382" s="62"/>
    </row>
    <row r="62383" spans="8:8">
      <c r="H62383" s="62"/>
    </row>
    <row r="62384" spans="8:8">
      <c r="H62384" s="62"/>
    </row>
    <row r="62385" spans="8:8">
      <c r="H62385" s="62"/>
    </row>
    <row r="62386" spans="8:8">
      <c r="H62386" s="62"/>
    </row>
    <row r="62387" spans="8:8">
      <c r="H62387" s="62"/>
    </row>
    <row r="62388" spans="8:8">
      <c r="H62388" s="62"/>
    </row>
    <row r="62389" spans="8:8">
      <c r="H62389" s="62"/>
    </row>
    <row r="62390" spans="8:8">
      <c r="H62390" s="62"/>
    </row>
    <row r="62391" spans="8:8">
      <c r="H62391" s="62"/>
    </row>
    <row r="62392" spans="8:8">
      <c r="H62392" s="62"/>
    </row>
    <row r="62393" spans="8:8">
      <c r="H62393" s="62"/>
    </row>
    <row r="62394" spans="8:8">
      <c r="H62394" s="62"/>
    </row>
    <row r="62395" spans="8:8">
      <c r="H62395" s="62"/>
    </row>
    <row r="62396" spans="8:8">
      <c r="H62396" s="62"/>
    </row>
    <row r="62397" spans="8:8">
      <c r="H62397" s="62"/>
    </row>
    <row r="62398" spans="8:8">
      <c r="H62398" s="62"/>
    </row>
    <row r="62399" spans="8:8">
      <c r="H62399" s="62"/>
    </row>
    <row r="62400" spans="8:8">
      <c r="H62400" s="62"/>
    </row>
    <row r="62401" spans="8:8">
      <c r="H62401" s="62"/>
    </row>
    <row r="62402" spans="8:8">
      <c r="H62402" s="62"/>
    </row>
    <row r="62403" spans="8:8">
      <c r="H62403" s="62"/>
    </row>
    <row r="62404" spans="8:8">
      <c r="H62404" s="62"/>
    </row>
    <row r="62405" spans="8:8">
      <c r="H62405" s="62"/>
    </row>
    <row r="62406" spans="8:8">
      <c r="H62406" s="62"/>
    </row>
    <row r="62407" spans="8:8">
      <c r="H62407" s="62"/>
    </row>
    <row r="62408" spans="8:8">
      <c r="H62408" s="62"/>
    </row>
    <row r="62409" spans="8:8">
      <c r="H62409" s="62"/>
    </row>
    <row r="62410" spans="8:8">
      <c r="H62410" s="62"/>
    </row>
    <row r="62411" spans="8:8">
      <c r="H62411" s="62"/>
    </row>
    <row r="62412" spans="8:8">
      <c r="H62412" s="62"/>
    </row>
    <row r="62413" spans="8:8">
      <c r="H62413" s="62"/>
    </row>
    <row r="62414" spans="8:8">
      <c r="H62414" s="62"/>
    </row>
    <row r="62415" spans="8:8">
      <c r="H62415" s="62"/>
    </row>
    <row r="62416" spans="8:8">
      <c r="H62416" s="62"/>
    </row>
    <row r="62417" spans="8:8">
      <c r="H62417" s="62"/>
    </row>
    <row r="62418" spans="8:8">
      <c r="H62418" s="62"/>
    </row>
    <row r="62419" spans="8:8">
      <c r="H62419" s="62"/>
    </row>
    <row r="62420" spans="8:8">
      <c r="H62420" s="62"/>
    </row>
    <row r="62421" spans="8:8">
      <c r="H62421" s="62"/>
    </row>
    <row r="62422" spans="8:8">
      <c r="H62422" s="62"/>
    </row>
    <row r="62423" spans="8:8">
      <c r="H62423" s="62"/>
    </row>
    <row r="62424" spans="8:8">
      <c r="H62424" s="62"/>
    </row>
    <row r="62425" spans="8:8">
      <c r="H62425" s="62"/>
    </row>
    <row r="62426" spans="8:8">
      <c r="H62426" s="62"/>
    </row>
    <row r="62427" spans="8:8">
      <c r="H62427" s="62"/>
    </row>
    <row r="62428" spans="8:8">
      <c r="H62428" s="62"/>
    </row>
    <row r="62429" spans="8:8">
      <c r="H62429" s="62"/>
    </row>
    <row r="62430" spans="8:8">
      <c r="H62430" s="62"/>
    </row>
    <row r="62431" spans="8:8">
      <c r="H62431" s="62"/>
    </row>
    <row r="62432" spans="8:8">
      <c r="H62432" s="62"/>
    </row>
    <row r="62433" spans="8:8">
      <c r="H62433" s="62"/>
    </row>
    <row r="62434" spans="8:8">
      <c r="H62434" s="62"/>
    </row>
    <row r="62435" spans="8:8">
      <c r="H62435" s="62"/>
    </row>
    <row r="62436" spans="8:8">
      <c r="H62436" s="62"/>
    </row>
    <row r="62437" spans="8:8">
      <c r="H62437" s="62"/>
    </row>
    <row r="62438" spans="8:8">
      <c r="H62438" s="62"/>
    </row>
    <row r="62439" spans="8:8">
      <c r="H62439" s="62"/>
    </row>
    <row r="62440" spans="8:8">
      <c r="H62440" s="62"/>
    </row>
    <row r="62441" spans="8:8">
      <c r="H62441" s="62"/>
    </row>
    <row r="62442" spans="8:8">
      <c r="H62442" s="62"/>
    </row>
    <row r="62443" spans="8:8">
      <c r="H62443" s="62"/>
    </row>
    <row r="62444" spans="8:8">
      <c r="H62444" s="62"/>
    </row>
    <row r="62445" spans="8:8">
      <c r="H62445" s="62"/>
    </row>
    <row r="62446" spans="8:8">
      <c r="H62446" s="62"/>
    </row>
    <row r="62447" spans="8:8">
      <c r="H62447" s="62"/>
    </row>
    <row r="62448" spans="8:8">
      <c r="H62448" s="62"/>
    </row>
    <row r="62449" spans="8:8">
      <c r="H62449" s="62"/>
    </row>
    <row r="62450" spans="8:8">
      <c r="H62450" s="62"/>
    </row>
    <row r="62451" spans="8:8">
      <c r="H62451" s="62"/>
    </row>
    <row r="62452" spans="8:8">
      <c r="H62452" s="62"/>
    </row>
    <row r="62453" spans="8:8">
      <c r="H62453" s="62"/>
    </row>
    <row r="62454" spans="8:8">
      <c r="H62454" s="62"/>
    </row>
    <row r="62455" spans="8:8">
      <c r="H62455" s="62"/>
    </row>
    <row r="62456" spans="8:8">
      <c r="H62456" s="62"/>
    </row>
    <row r="62457" spans="8:8">
      <c r="H62457" s="62"/>
    </row>
    <row r="62458" spans="8:8">
      <c r="H62458" s="62"/>
    </row>
    <row r="62459" spans="8:8">
      <c r="H62459" s="62"/>
    </row>
    <row r="62460" spans="8:8">
      <c r="H62460" s="62"/>
    </row>
    <row r="62461" spans="8:8">
      <c r="H62461" s="62"/>
    </row>
    <row r="62462" spans="8:8">
      <c r="H62462" s="62"/>
    </row>
    <row r="62463" spans="8:8">
      <c r="H62463" s="62"/>
    </row>
    <row r="62464" spans="8:8">
      <c r="H62464" s="62"/>
    </row>
    <row r="62465" spans="8:8">
      <c r="H62465" s="62"/>
    </row>
    <row r="62466" spans="8:8">
      <c r="H62466" s="62"/>
    </row>
    <row r="62467" spans="8:8">
      <c r="H62467" s="62"/>
    </row>
    <row r="62468" spans="8:8">
      <c r="H62468" s="62"/>
    </row>
    <row r="62469" spans="8:8">
      <c r="H62469" s="62"/>
    </row>
    <row r="62470" spans="8:8">
      <c r="H62470" s="62"/>
    </row>
    <row r="62471" spans="8:8">
      <c r="H62471" s="62"/>
    </row>
    <row r="62472" spans="8:8">
      <c r="H62472" s="62"/>
    </row>
    <row r="62473" spans="8:8">
      <c r="H62473" s="62"/>
    </row>
    <row r="62474" spans="8:8">
      <c r="H62474" s="62"/>
    </row>
    <row r="62475" spans="8:8">
      <c r="H62475" s="62"/>
    </row>
    <row r="62476" spans="8:8">
      <c r="H62476" s="62"/>
    </row>
    <row r="62477" spans="8:8">
      <c r="H62477" s="62"/>
    </row>
    <row r="62478" spans="8:8">
      <c r="H62478" s="62"/>
    </row>
    <row r="62479" spans="8:8">
      <c r="H62479" s="62"/>
    </row>
    <row r="62480" spans="8:8">
      <c r="H62480" s="62"/>
    </row>
    <row r="62481" spans="8:8">
      <c r="H62481" s="62"/>
    </row>
    <row r="62482" spans="8:8">
      <c r="H62482" s="62"/>
    </row>
    <row r="62483" spans="8:8">
      <c r="H62483" s="62"/>
    </row>
    <row r="62484" spans="8:8">
      <c r="H62484" s="62"/>
    </row>
    <row r="62485" spans="8:8">
      <c r="H62485" s="62"/>
    </row>
    <row r="62486" spans="8:8">
      <c r="H62486" s="62"/>
    </row>
    <row r="62487" spans="8:8">
      <c r="H62487" s="62"/>
    </row>
    <row r="62488" spans="8:8">
      <c r="H62488" s="62"/>
    </row>
    <row r="62489" spans="8:8">
      <c r="H62489" s="62"/>
    </row>
    <row r="62490" spans="8:8">
      <c r="H62490" s="62"/>
    </row>
    <row r="62491" spans="8:8">
      <c r="H62491" s="62"/>
    </row>
    <row r="62492" spans="8:8">
      <c r="H62492" s="62"/>
    </row>
    <row r="62493" spans="8:8">
      <c r="H62493" s="62"/>
    </row>
    <row r="62494" spans="8:8">
      <c r="H62494" s="62"/>
    </row>
    <row r="62495" spans="8:8">
      <c r="H62495" s="62"/>
    </row>
    <row r="62496" spans="8:8">
      <c r="H62496" s="62"/>
    </row>
    <row r="62497" spans="8:8">
      <c r="H62497" s="62"/>
    </row>
    <row r="62498" spans="8:8">
      <c r="H62498" s="62"/>
    </row>
    <row r="62499" spans="8:8">
      <c r="H62499" s="62"/>
    </row>
    <row r="62500" spans="8:8">
      <c r="H62500" s="62"/>
    </row>
    <row r="62501" spans="8:8">
      <c r="H62501" s="62"/>
    </row>
    <row r="62502" spans="8:8">
      <c r="H62502" s="62"/>
    </row>
    <row r="62503" spans="8:8">
      <c r="H62503" s="62"/>
    </row>
    <row r="62504" spans="8:8">
      <c r="H62504" s="62"/>
    </row>
    <row r="62505" spans="8:8">
      <c r="H62505" s="62"/>
    </row>
    <row r="62506" spans="8:8">
      <c r="H62506" s="62"/>
    </row>
    <row r="62507" spans="8:8">
      <c r="H62507" s="62"/>
    </row>
    <row r="62508" spans="8:8">
      <c r="H62508" s="62"/>
    </row>
    <row r="62509" spans="8:8">
      <c r="H62509" s="62"/>
    </row>
    <row r="62510" spans="8:8">
      <c r="H62510" s="62"/>
    </row>
    <row r="62511" spans="8:8">
      <c r="H62511" s="62"/>
    </row>
    <row r="62512" spans="8:8">
      <c r="H62512" s="62"/>
    </row>
    <row r="62513" spans="8:8">
      <c r="H62513" s="62"/>
    </row>
    <row r="62514" spans="8:8">
      <c r="H62514" s="62"/>
    </row>
    <row r="62515" spans="8:8">
      <c r="H62515" s="62"/>
    </row>
    <row r="62516" spans="8:8">
      <c r="H62516" s="62"/>
    </row>
    <row r="62517" spans="8:8">
      <c r="H62517" s="62"/>
    </row>
    <row r="62518" spans="8:8">
      <c r="H62518" s="62"/>
    </row>
    <row r="62519" spans="8:8">
      <c r="H62519" s="62"/>
    </row>
    <row r="62520" spans="8:8">
      <c r="H62520" s="62"/>
    </row>
    <row r="62521" spans="8:8">
      <c r="H62521" s="62"/>
    </row>
    <row r="62522" spans="8:8">
      <c r="H62522" s="62"/>
    </row>
    <row r="62523" spans="8:8">
      <c r="H62523" s="62"/>
    </row>
    <row r="62524" spans="8:8">
      <c r="H62524" s="62"/>
    </row>
    <row r="62525" spans="8:8">
      <c r="H62525" s="62"/>
    </row>
    <row r="62526" spans="8:8">
      <c r="H62526" s="62"/>
    </row>
    <row r="62527" spans="8:8">
      <c r="H62527" s="62"/>
    </row>
    <row r="62528" spans="8:8">
      <c r="H62528" s="62"/>
    </row>
    <row r="62529" spans="8:8">
      <c r="H62529" s="62"/>
    </row>
    <row r="62530" spans="8:8">
      <c r="H62530" s="62"/>
    </row>
    <row r="62531" spans="8:8">
      <c r="H62531" s="62"/>
    </row>
    <row r="62532" spans="8:8">
      <c r="H62532" s="62"/>
    </row>
    <row r="62533" spans="8:8">
      <c r="H62533" s="62"/>
    </row>
    <row r="62534" spans="8:8">
      <c r="H62534" s="62"/>
    </row>
    <row r="62535" spans="8:8">
      <c r="H62535" s="62"/>
    </row>
    <row r="62536" spans="8:8">
      <c r="H62536" s="62"/>
    </row>
    <row r="62537" spans="8:8">
      <c r="H62537" s="62"/>
    </row>
    <row r="62538" spans="8:8">
      <c r="H62538" s="62"/>
    </row>
    <row r="62539" spans="8:8">
      <c r="H62539" s="62"/>
    </row>
    <row r="62540" spans="8:8">
      <c r="H62540" s="62"/>
    </row>
    <row r="62541" spans="8:8">
      <c r="H62541" s="62"/>
    </row>
    <row r="62542" spans="8:8">
      <c r="H62542" s="62"/>
    </row>
    <row r="62543" spans="8:8">
      <c r="H62543" s="62"/>
    </row>
    <row r="62544" spans="8:8">
      <c r="H62544" s="62"/>
    </row>
    <row r="62545" spans="8:8">
      <c r="H62545" s="62"/>
    </row>
    <row r="62546" spans="8:8">
      <c r="H62546" s="62"/>
    </row>
    <row r="62547" spans="8:8">
      <c r="H62547" s="62"/>
    </row>
    <row r="62548" spans="8:8">
      <c r="H62548" s="62"/>
    </row>
    <row r="62549" spans="8:8">
      <c r="H62549" s="62"/>
    </row>
    <row r="62550" spans="8:8">
      <c r="H62550" s="62"/>
    </row>
    <row r="62551" spans="8:8">
      <c r="H62551" s="62"/>
    </row>
    <row r="62552" spans="8:8">
      <c r="H62552" s="62"/>
    </row>
    <row r="62553" spans="8:8">
      <c r="H62553" s="62"/>
    </row>
    <row r="62554" spans="8:8">
      <c r="H62554" s="62"/>
    </row>
    <row r="62555" spans="8:8">
      <c r="H62555" s="62"/>
    </row>
    <row r="62556" spans="8:8">
      <c r="H62556" s="62"/>
    </row>
    <row r="62557" spans="8:8">
      <c r="H62557" s="62"/>
    </row>
    <row r="62558" spans="8:8">
      <c r="H62558" s="62"/>
    </row>
    <row r="62559" spans="8:8">
      <c r="H62559" s="62"/>
    </row>
    <row r="62560" spans="8:8">
      <c r="H62560" s="62"/>
    </row>
    <row r="62561" spans="8:8">
      <c r="H62561" s="62"/>
    </row>
    <row r="62562" spans="8:8">
      <c r="H62562" s="62"/>
    </row>
    <row r="62563" spans="8:8">
      <c r="H62563" s="62"/>
    </row>
    <row r="62564" spans="8:8">
      <c r="H62564" s="62"/>
    </row>
    <row r="62565" spans="8:8">
      <c r="H62565" s="62"/>
    </row>
    <row r="62566" spans="8:8">
      <c r="H62566" s="62"/>
    </row>
    <row r="62567" spans="8:8">
      <c r="H62567" s="62"/>
    </row>
    <row r="62568" spans="8:8">
      <c r="H62568" s="62"/>
    </row>
    <row r="62569" spans="8:8">
      <c r="H62569" s="62"/>
    </row>
    <row r="62570" spans="8:8">
      <c r="H62570" s="62"/>
    </row>
    <row r="62571" spans="8:8">
      <c r="H62571" s="62"/>
    </row>
    <row r="62572" spans="8:8">
      <c r="H62572" s="62"/>
    </row>
    <row r="62573" spans="8:8">
      <c r="H62573" s="62"/>
    </row>
    <row r="62574" spans="8:8">
      <c r="H62574" s="62"/>
    </row>
    <row r="62575" spans="8:8">
      <c r="H62575" s="62"/>
    </row>
    <row r="62576" spans="8:8">
      <c r="H62576" s="62"/>
    </row>
    <row r="62577" spans="8:8">
      <c r="H62577" s="62"/>
    </row>
    <row r="62578" spans="8:8">
      <c r="H62578" s="62"/>
    </row>
    <row r="62579" spans="8:8">
      <c r="H62579" s="62"/>
    </row>
    <row r="62580" spans="8:8">
      <c r="H62580" s="62"/>
    </row>
    <row r="62581" spans="8:8">
      <c r="H62581" s="62"/>
    </row>
    <row r="62582" spans="8:8">
      <c r="H62582" s="62"/>
    </row>
    <row r="62583" spans="8:8">
      <c r="H62583" s="62"/>
    </row>
    <row r="62584" spans="8:8">
      <c r="H62584" s="62"/>
    </row>
    <row r="62585" spans="8:8">
      <c r="H62585" s="62"/>
    </row>
    <row r="62586" spans="8:8">
      <c r="H62586" s="62"/>
    </row>
    <row r="62587" spans="8:8">
      <c r="H62587" s="62"/>
    </row>
    <row r="62588" spans="8:8">
      <c r="H62588" s="62"/>
    </row>
    <row r="62589" spans="8:8">
      <c r="H62589" s="62"/>
    </row>
    <row r="62590" spans="8:8">
      <c r="H62590" s="62"/>
    </row>
    <row r="62591" spans="8:8">
      <c r="H62591" s="62"/>
    </row>
    <row r="62592" spans="8:8">
      <c r="H62592" s="62"/>
    </row>
    <row r="62593" spans="8:8">
      <c r="H62593" s="62"/>
    </row>
    <row r="62594" spans="8:8">
      <c r="H62594" s="62"/>
    </row>
    <row r="62595" spans="8:8">
      <c r="H62595" s="62"/>
    </row>
    <row r="62596" spans="8:8">
      <c r="H62596" s="62"/>
    </row>
    <row r="62597" spans="8:8">
      <c r="H62597" s="62"/>
    </row>
    <row r="62598" spans="8:8">
      <c r="H62598" s="62"/>
    </row>
    <row r="62599" spans="8:8">
      <c r="H62599" s="62"/>
    </row>
    <row r="62600" spans="8:8">
      <c r="H62600" s="62"/>
    </row>
    <row r="62601" spans="8:8">
      <c r="H62601" s="62"/>
    </row>
    <row r="62602" spans="8:8">
      <c r="H62602" s="62"/>
    </row>
    <row r="62603" spans="8:8">
      <c r="H62603" s="62"/>
    </row>
    <row r="62604" spans="8:8">
      <c r="H62604" s="62"/>
    </row>
    <row r="62605" spans="8:8">
      <c r="H62605" s="62"/>
    </row>
    <row r="62606" spans="8:8">
      <c r="H62606" s="62"/>
    </row>
    <row r="62607" spans="8:8">
      <c r="H62607" s="62"/>
    </row>
    <row r="62608" spans="8:8">
      <c r="H62608" s="62"/>
    </row>
    <row r="62609" spans="8:8">
      <c r="H62609" s="62"/>
    </row>
    <row r="62610" spans="8:8">
      <c r="H62610" s="62"/>
    </row>
    <row r="62611" spans="8:8">
      <c r="H62611" s="62"/>
    </row>
    <row r="62612" spans="8:8">
      <c r="H62612" s="62"/>
    </row>
    <row r="62613" spans="8:8">
      <c r="H62613" s="62"/>
    </row>
    <row r="62614" spans="8:8">
      <c r="H62614" s="62"/>
    </row>
    <row r="62615" spans="8:8">
      <c r="H62615" s="62"/>
    </row>
    <row r="62616" spans="8:8">
      <c r="H62616" s="62"/>
    </row>
    <row r="62617" spans="8:8">
      <c r="H62617" s="62"/>
    </row>
    <row r="62618" spans="8:8">
      <c r="H62618" s="62"/>
    </row>
    <row r="62619" spans="8:8">
      <c r="H62619" s="62"/>
    </row>
    <row r="62620" spans="8:8">
      <c r="H62620" s="62"/>
    </row>
    <row r="62621" spans="8:8">
      <c r="H62621" s="62"/>
    </row>
    <row r="62622" spans="8:8">
      <c r="H62622" s="62"/>
    </row>
    <row r="62623" spans="8:8">
      <c r="H62623" s="62"/>
    </row>
    <row r="62624" spans="8:8">
      <c r="H62624" s="62"/>
    </row>
    <row r="62625" spans="8:8">
      <c r="H62625" s="62"/>
    </row>
    <row r="62626" spans="8:8">
      <c r="H62626" s="62"/>
    </row>
    <row r="62627" spans="8:8">
      <c r="H62627" s="62"/>
    </row>
    <row r="62628" spans="8:8">
      <c r="H62628" s="62"/>
    </row>
    <row r="62629" spans="8:8">
      <c r="H62629" s="62"/>
    </row>
    <row r="62630" spans="8:8">
      <c r="H62630" s="62"/>
    </row>
    <row r="62631" spans="8:8">
      <c r="H62631" s="62"/>
    </row>
    <row r="62632" spans="8:8">
      <c r="H62632" s="62"/>
    </row>
    <row r="62633" spans="8:8">
      <c r="H62633" s="62"/>
    </row>
    <row r="62634" spans="8:8">
      <c r="H62634" s="62"/>
    </row>
    <row r="62635" spans="8:8">
      <c r="H62635" s="62"/>
    </row>
    <row r="62636" spans="8:8">
      <c r="H62636" s="62"/>
    </row>
    <row r="62637" spans="8:8">
      <c r="H62637" s="62"/>
    </row>
    <row r="62638" spans="8:8">
      <c r="H62638" s="62"/>
    </row>
    <row r="62639" spans="8:8">
      <c r="H62639" s="62"/>
    </row>
    <row r="62640" spans="8:8">
      <c r="H62640" s="62"/>
    </row>
    <row r="62641" spans="8:8">
      <c r="H62641" s="62"/>
    </row>
    <row r="62642" spans="8:8">
      <c r="H62642" s="62"/>
    </row>
    <row r="62643" spans="8:8">
      <c r="H62643" s="62"/>
    </row>
    <row r="62644" spans="8:8">
      <c r="H62644" s="62"/>
    </row>
    <row r="62645" spans="8:8">
      <c r="H62645" s="62"/>
    </row>
    <row r="62646" spans="8:8">
      <c r="H62646" s="62"/>
    </row>
    <row r="62647" spans="8:8">
      <c r="H62647" s="62"/>
    </row>
    <row r="62648" spans="8:8">
      <c r="H62648" s="62"/>
    </row>
    <row r="62649" spans="8:8">
      <c r="H62649" s="62"/>
    </row>
    <row r="62650" spans="8:8">
      <c r="H62650" s="62"/>
    </row>
    <row r="62651" spans="8:8">
      <c r="H62651" s="62"/>
    </row>
    <row r="62652" spans="8:8">
      <c r="H62652" s="62"/>
    </row>
    <row r="62653" spans="8:8">
      <c r="H62653" s="62"/>
    </row>
    <row r="62654" spans="8:8">
      <c r="H62654" s="62"/>
    </row>
    <row r="62655" spans="8:8">
      <c r="H62655" s="62"/>
    </row>
    <row r="62656" spans="8:8">
      <c r="H62656" s="62"/>
    </row>
    <row r="62657" spans="8:8">
      <c r="H62657" s="62"/>
    </row>
    <row r="62658" spans="8:8">
      <c r="H62658" s="62"/>
    </row>
    <row r="62659" spans="8:8">
      <c r="H62659" s="62"/>
    </row>
    <row r="62660" spans="8:8">
      <c r="H62660" s="62"/>
    </row>
    <row r="62661" spans="8:8">
      <c r="H62661" s="62"/>
    </row>
    <row r="62662" spans="8:8">
      <c r="H62662" s="62"/>
    </row>
    <row r="62663" spans="8:8">
      <c r="H62663" s="62"/>
    </row>
    <row r="62664" spans="8:8">
      <c r="H62664" s="62"/>
    </row>
    <row r="62665" spans="8:8">
      <c r="H62665" s="62"/>
    </row>
    <row r="62666" spans="8:8">
      <c r="H62666" s="62"/>
    </row>
    <row r="62667" spans="8:8">
      <c r="H62667" s="62"/>
    </row>
    <row r="62668" spans="8:8">
      <c r="H62668" s="62"/>
    </row>
    <row r="62669" spans="8:8">
      <c r="H62669" s="62"/>
    </row>
    <row r="62670" spans="8:8">
      <c r="H62670" s="62"/>
    </row>
    <row r="62671" spans="8:8">
      <c r="H62671" s="62"/>
    </row>
    <row r="62672" spans="8:8">
      <c r="H62672" s="62"/>
    </row>
    <row r="62673" spans="8:8">
      <c r="H62673" s="62"/>
    </row>
    <row r="62674" spans="8:8">
      <c r="H62674" s="62"/>
    </row>
    <row r="62675" spans="8:8">
      <c r="H62675" s="62"/>
    </row>
    <row r="62676" spans="8:8">
      <c r="H62676" s="62"/>
    </row>
    <row r="62677" spans="8:8">
      <c r="H62677" s="62"/>
    </row>
    <row r="62678" spans="8:8">
      <c r="H62678" s="62"/>
    </row>
    <row r="62679" spans="8:8">
      <c r="H62679" s="62"/>
    </row>
    <row r="62680" spans="8:8">
      <c r="H62680" s="62"/>
    </row>
    <row r="62681" spans="8:8">
      <c r="H62681" s="62"/>
    </row>
    <row r="62682" spans="8:8">
      <c r="H62682" s="62"/>
    </row>
    <row r="62683" spans="8:8">
      <c r="H62683" s="62"/>
    </row>
    <row r="62684" spans="8:8">
      <c r="H62684" s="62"/>
    </row>
    <row r="62685" spans="8:8">
      <c r="H62685" s="62"/>
    </row>
    <row r="62686" spans="8:8">
      <c r="H62686" s="62"/>
    </row>
    <row r="62687" spans="8:8">
      <c r="H62687" s="62"/>
    </row>
    <row r="62688" spans="8:8">
      <c r="H62688" s="62"/>
    </row>
    <row r="62689" spans="8:8">
      <c r="H62689" s="62"/>
    </row>
    <row r="62690" spans="8:8">
      <c r="H62690" s="62"/>
    </row>
    <row r="62691" spans="8:8">
      <c r="H62691" s="62"/>
    </row>
    <row r="62692" spans="8:8">
      <c r="H62692" s="62"/>
    </row>
    <row r="62693" spans="8:8">
      <c r="H62693" s="62"/>
    </row>
    <row r="62694" spans="8:8">
      <c r="H62694" s="62"/>
    </row>
    <row r="62695" spans="8:8">
      <c r="H62695" s="62"/>
    </row>
    <row r="62696" spans="8:8">
      <c r="H62696" s="62"/>
    </row>
    <row r="62697" spans="8:8">
      <c r="H62697" s="62"/>
    </row>
    <row r="62698" spans="8:8">
      <c r="H62698" s="62"/>
    </row>
    <row r="62699" spans="8:8">
      <c r="H62699" s="62"/>
    </row>
    <row r="62700" spans="8:8">
      <c r="H62700" s="62"/>
    </row>
    <row r="62701" spans="8:8">
      <c r="H62701" s="62"/>
    </row>
    <row r="62702" spans="8:8">
      <c r="H62702" s="62"/>
    </row>
    <row r="62703" spans="8:8">
      <c r="H62703" s="62"/>
    </row>
    <row r="62704" spans="8:8">
      <c r="H62704" s="62"/>
    </row>
    <row r="62705" spans="8:8">
      <c r="H62705" s="62"/>
    </row>
    <row r="62706" spans="8:8">
      <c r="H62706" s="62"/>
    </row>
    <row r="62707" spans="8:8">
      <c r="H62707" s="62"/>
    </row>
    <row r="62708" spans="8:8">
      <c r="H62708" s="62"/>
    </row>
    <row r="62709" spans="8:8">
      <c r="H62709" s="62"/>
    </row>
    <row r="62710" spans="8:8">
      <c r="H62710" s="62"/>
    </row>
    <row r="62711" spans="8:8">
      <c r="H62711" s="62"/>
    </row>
    <row r="62712" spans="8:8">
      <c r="H62712" s="62"/>
    </row>
    <row r="62713" spans="8:8">
      <c r="H62713" s="62"/>
    </row>
    <row r="62714" spans="8:8">
      <c r="H62714" s="62"/>
    </row>
    <row r="62715" spans="8:8">
      <c r="H62715" s="62"/>
    </row>
    <row r="62716" spans="8:8">
      <c r="H62716" s="62"/>
    </row>
    <row r="62717" spans="8:8">
      <c r="H62717" s="62"/>
    </row>
    <row r="62718" spans="8:8">
      <c r="H62718" s="62"/>
    </row>
    <row r="62719" spans="8:8">
      <c r="H62719" s="62"/>
    </row>
    <row r="62720" spans="8:8">
      <c r="H62720" s="62"/>
    </row>
    <row r="62721" spans="8:8">
      <c r="H62721" s="62"/>
    </row>
    <row r="62722" spans="8:8">
      <c r="H62722" s="62"/>
    </row>
    <row r="62723" spans="8:8">
      <c r="H62723" s="62"/>
    </row>
    <row r="62724" spans="8:8">
      <c r="H62724" s="62"/>
    </row>
    <row r="62725" spans="8:8">
      <c r="H62725" s="62"/>
    </row>
    <row r="62726" spans="8:8">
      <c r="H62726" s="62"/>
    </row>
    <row r="62727" spans="8:8">
      <c r="H62727" s="62"/>
    </row>
    <row r="62728" spans="8:8">
      <c r="H62728" s="62"/>
    </row>
    <row r="62729" spans="8:8">
      <c r="H62729" s="62"/>
    </row>
    <row r="62730" spans="8:8">
      <c r="H62730" s="62"/>
    </row>
    <row r="62731" spans="8:8">
      <c r="H62731" s="62"/>
    </row>
    <row r="62732" spans="8:8">
      <c r="H62732" s="62"/>
    </row>
    <row r="62733" spans="8:8">
      <c r="H62733" s="62"/>
    </row>
    <row r="62734" spans="8:8">
      <c r="H62734" s="62"/>
    </row>
    <row r="62735" spans="8:8">
      <c r="H62735" s="62"/>
    </row>
    <row r="62736" spans="8:8">
      <c r="H62736" s="62"/>
    </row>
    <row r="62737" spans="8:8">
      <c r="H62737" s="62"/>
    </row>
    <row r="62738" spans="8:8">
      <c r="H62738" s="62"/>
    </row>
    <row r="62739" spans="8:8">
      <c r="H62739" s="62"/>
    </row>
    <row r="62740" spans="8:8">
      <c r="H62740" s="62"/>
    </row>
    <row r="62741" spans="8:8">
      <c r="H62741" s="62"/>
    </row>
    <row r="62742" spans="8:8">
      <c r="H62742" s="62"/>
    </row>
    <row r="62743" spans="8:8">
      <c r="H62743" s="62"/>
    </row>
    <row r="62744" spans="8:8">
      <c r="H62744" s="62"/>
    </row>
    <row r="62745" spans="8:8">
      <c r="H62745" s="62"/>
    </row>
    <row r="62746" spans="8:8">
      <c r="H62746" s="62"/>
    </row>
    <row r="62747" spans="8:8">
      <c r="H62747" s="62"/>
    </row>
    <row r="62748" spans="8:8">
      <c r="H62748" s="62"/>
    </row>
    <row r="62749" spans="8:8">
      <c r="H62749" s="62"/>
    </row>
    <row r="62750" spans="8:8">
      <c r="H62750" s="62"/>
    </row>
    <row r="62751" spans="8:8">
      <c r="H62751" s="62"/>
    </row>
    <row r="62752" spans="8:8">
      <c r="H62752" s="62"/>
    </row>
    <row r="62753" spans="8:8">
      <c r="H62753" s="62"/>
    </row>
    <row r="62754" spans="8:8">
      <c r="H62754" s="62"/>
    </row>
    <row r="62755" spans="8:8">
      <c r="H62755" s="62"/>
    </row>
    <row r="62756" spans="8:8">
      <c r="H62756" s="62"/>
    </row>
    <row r="62757" spans="8:8">
      <c r="H62757" s="62"/>
    </row>
    <row r="62758" spans="8:8">
      <c r="H62758" s="62"/>
    </row>
    <row r="62759" spans="8:8">
      <c r="H62759" s="62"/>
    </row>
    <row r="62760" spans="8:8">
      <c r="H62760" s="62"/>
    </row>
    <row r="62761" spans="8:8">
      <c r="H62761" s="62"/>
    </row>
    <row r="62762" spans="8:8">
      <c r="H62762" s="62"/>
    </row>
    <row r="62763" spans="8:8">
      <c r="H62763" s="62"/>
    </row>
    <row r="62764" spans="8:8">
      <c r="H62764" s="62"/>
    </row>
    <row r="62765" spans="8:8">
      <c r="H62765" s="62"/>
    </row>
    <row r="62766" spans="8:8">
      <c r="H62766" s="62"/>
    </row>
    <row r="62767" spans="8:8">
      <c r="H62767" s="62"/>
    </row>
    <row r="62768" spans="8:8">
      <c r="H62768" s="62"/>
    </row>
    <row r="62769" spans="8:8">
      <c r="H62769" s="62"/>
    </row>
    <row r="62770" spans="8:8">
      <c r="H62770" s="62"/>
    </row>
    <row r="62771" spans="8:8">
      <c r="H62771" s="62"/>
    </row>
    <row r="62772" spans="8:8">
      <c r="H62772" s="62"/>
    </row>
    <row r="62773" spans="8:8">
      <c r="H62773" s="62"/>
    </row>
    <row r="62774" spans="8:8">
      <c r="H62774" s="62"/>
    </row>
    <row r="62775" spans="8:8">
      <c r="H62775" s="62"/>
    </row>
    <row r="62776" spans="8:8">
      <c r="H62776" s="62"/>
    </row>
    <row r="62777" spans="8:8">
      <c r="H62777" s="62"/>
    </row>
    <row r="62778" spans="8:8">
      <c r="H62778" s="62"/>
    </row>
    <row r="62779" spans="8:8">
      <c r="H62779" s="62"/>
    </row>
    <row r="62780" spans="8:8">
      <c r="H62780" s="62"/>
    </row>
    <row r="62781" spans="8:8">
      <c r="H62781" s="62"/>
    </row>
    <row r="62782" spans="8:8">
      <c r="H62782" s="62"/>
    </row>
    <row r="62783" spans="8:8">
      <c r="H62783" s="62"/>
    </row>
    <row r="62784" spans="8:8">
      <c r="H62784" s="62"/>
    </row>
    <row r="62785" spans="8:8">
      <c r="H62785" s="62"/>
    </row>
    <row r="62786" spans="8:8">
      <c r="H62786" s="62"/>
    </row>
    <row r="62787" spans="8:8">
      <c r="H62787" s="62"/>
    </row>
    <row r="62788" spans="8:8">
      <c r="H62788" s="62"/>
    </row>
    <row r="62789" spans="8:8">
      <c r="H62789" s="62"/>
    </row>
    <row r="62790" spans="8:8">
      <c r="H62790" s="62"/>
    </row>
    <row r="62791" spans="8:8">
      <c r="H62791" s="62"/>
    </row>
    <row r="62792" spans="8:8">
      <c r="H62792" s="62"/>
    </row>
    <row r="62793" spans="8:8">
      <c r="H62793" s="62"/>
    </row>
    <row r="62794" spans="8:8">
      <c r="H62794" s="62"/>
    </row>
    <row r="62795" spans="8:8">
      <c r="H62795" s="62"/>
    </row>
    <row r="62796" spans="8:8">
      <c r="H62796" s="62"/>
    </row>
    <row r="62797" spans="8:8">
      <c r="H62797" s="62"/>
    </row>
    <row r="62798" spans="8:8">
      <c r="H62798" s="62"/>
    </row>
    <row r="62799" spans="8:8">
      <c r="H62799" s="62"/>
    </row>
    <row r="62800" spans="8:8">
      <c r="H62800" s="62"/>
    </row>
    <row r="62801" spans="8:8">
      <c r="H62801" s="62"/>
    </row>
    <row r="62802" spans="8:8">
      <c r="H62802" s="62"/>
    </row>
    <row r="62803" spans="8:8">
      <c r="H62803" s="62"/>
    </row>
    <row r="62804" spans="8:8">
      <c r="H62804" s="62"/>
    </row>
    <row r="62805" spans="8:8">
      <c r="H62805" s="62"/>
    </row>
    <row r="62806" spans="8:8">
      <c r="H62806" s="62"/>
    </row>
    <row r="62807" spans="8:8">
      <c r="H62807" s="62"/>
    </row>
    <row r="62808" spans="8:8">
      <c r="H62808" s="62"/>
    </row>
    <row r="62809" spans="8:8">
      <c r="H62809" s="62"/>
    </row>
    <row r="62810" spans="8:8">
      <c r="H62810" s="62"/>
    </row>
    <row r="62811" spans="8:8">
      <c r="H62811" s="62"/>
    </row>
    <row r="62812" spans="8:8">
      <c r="H62812" s="62"/>
    </row>
    <row r="62813" spans="8:8">
      <c r="H62813" s="62"/>
    </row>
    <row r="62814" spans="8:8">
      <c r="H62814" s="62"/>
    </row>
    <row r="62815" spans="8:8">
      <c r="H62815" s="62"/>
    </row>
    <row r="62816" spans="8:8">
      <c r="H62816" s="62"/>
    </row>
    <row r="62817" spans="8:8">
      <c r="H62817" s="62"/>
    </row>
    <row r="62818" spans="8:8">
      <c r="H62818" s="62"/>
    </row>
    <row r="62819" spans="8:8">
      <c r="H62819" s="62"/>
    </row>
    <row r="62820" spans="8:8">
      <c r="H62820" s="62"/>
    </row>
    <row r="62821" spans="8:8">
      <c r="H62821" s="62"/>
    </row>
    <row r="62822" spans="8:8">
      <c r="H62822" s="62"/>
    </row>
    <row r="62823" spans="8:8">
      <c r="H62823" s="62"/>
    </row>
    <row r="62824" spans="8:8">
      <c r="H62824" s="62"/>
    </row>
    <row r="62825" spans="8:8">
      <c r="H62825" s="62"/>
    </row>
    <row r="62826" spans="8:8">
      <c r="H62826" s="62"/>
    </row>
    <row r="62827" spans="8:8">
      <c r="H62827" s="62"/>
    </row>
    <row r="62828" spans="8:8">
      <c r="H62828" s="62"/>
    </row>
    <row r="62829" spans="8:8">
      <c r="H62829" s="62"/>
    </row>
    <row r="62830" spans="8:8">
      <c r="H62830" s="62"/>
    </row>
    <row r="62831" spans="8:8">
      <c r="H62831" s="62"/>
    </row>
    <row r="62832" spans="8:8">
      <c r="H62832" s="62"/>
    </row>
    <row r="62833" spans="8:8">
      <c r="H62833" s="62"/>
    </row>
    <row r="62834" spans="8:8">
      <c r="H62834" s="62"/>
    </row>
    <row r="62835" spans="8:8">
      <c r="H62835" s="62"/>
    </row>
    <row r="62836" spans="8:8">
      <c r="H62836" s="62"/>
    </row>
    <row r="62837" spans="8:8">
      <c r="H62837" s="62"/>
    </row>
    <row r="62838" spans="8:8">
      <c r="H62838" s="62"/>
    </row>
    <row r="62839" spans="8:8">
      <c r="H62839" s="62"/>
    </row>
    <row r="62840" spans="8:8">
      <c r="H62840" s="62"/>
    </row>
    <row r="62841" spans="8:8">
      <c r="H62841" s="62"/>
    </row>
    <row r="62842" spans="8:8">
      <c r="H62842" s="62"/>
    </row>
    <row r="62843" spans="8:8">
      <c r="H62843" s="62"/>
    </row>
    <row r="62844" spans="8:8">
      <c r="H62844" s="62"/>
    </row>
    <row r="62845" spans="8:8">
      <c r="H62845" s="62"/>
    </row>
    <row r="62846" spans="8:8">
      <c r="H62846" s="62"/>
    </row>
    <row r="62847" spans="8:8">
      <c r="H62847" s="62"/>
    </row>
    <row r="62848" spans="8:8">
      <c r="H62848" s="62"/>
    </row>
    <row r="62849" spans="8:8">
      <c r="H62849" s="62"/>
    </row>
    <row r="62850" spans="8:8">
      <c r="H62850" s="62"/>
    </row>
    <row r="62851" spans="8:8">
      <c r="H62851" s="62"/>
    </row>
    <row r="62852" spans="8:8">
      <c r="H62852" s="62"/>
    </row>
    <row r="62853" spans="8:8">
      <c r="H62853" s="62"/>
    </row>
    <row r="62854" spans="8:8">
      <c r="H62854" s="62"/>
    </row>
    <row r="62855" spans="8:8">
      <c r="H62855" s="62"/>
    </row>
    <row r="62856" spans="8:8">
      <c r="H62856" s="62"/>
    </row>
    <row r="62857" spans="8:8">
      <c r="H62857" s="62"/>
    </row>
    <row r="62858" spans="8:8">
      <c r="H62858" s="62"/>
    </row>
    <row r="62859" spans="8:8">
      <c r="H62859" s="62"/>
    </row>
    <row r="62860" spans="8:8">
      <c r="H62860" s="62"/>
    </row>
    <row r="62861" spans="8:8">
      <c r="H62861" s="62"/>
    </row>
    <row r="62862" spans="8:8">
      <c r="H62862" s="62"/>
    </row>
    <row r="62863" spans="8:8">
      <c r="H62863" s="62"/>
    </row>
    <row r="62864" spans="8:8">
      <c r="H62864" s="62"/>
    </row>
    <row r="62865" spans="8:8">
      <c r="H62865" s="62"/>
    </row>
    <row r="62866" spans="8:8">
      <c r="H62866" s="62"/>
    </row>
    <row r="62867" spans="8:8">
      <c r="H62867" s="62"/>
    </row>
    <row r="62868" spans="8:8">
      <c r="H62868" s="62"/>
    </row>
    <row r="62869" spans="8:8">
      <c r="H62869" s="62"/>
    </row>
    <row r="62870" spans="8:8">
      <c r="H62870" s="62"/>
    </row>
    <row r="62871" spans="8:8">
      <c r="H62871" s="62"/>
    </row>
    <row r="62872" spans="8:8">
      <c r="H62872" s="62"/>
    </row>
    <row r="62873" spans="8:8">
      <c r="H62873" s="62"/>
    </row>
    <row r="62874" spans="8:8">
      <c r="H62874" s="62"/>
    </row>
    <row r="62875" spans="8:8">
      <c r="H62875" s="62"/>
    </row>
    <row r="62876" spans="8:8">
      <c r="H62876" s="62"/>
    </row>
    <row r="62877" spans="8:8">
      <c r="H62877" s="62"/>
    </row>
    <row r="62878" spans="8:8">
      <c r="H62878" s="62"/>
    </row>
    <row r="62879" spans="8:8">
      <c r="H62879" s="62"/>
    </row>
    <row r="62880" spans="8:8">
      <c r="H62880" s="62"/>
    </row>
    <row r="62881" spans="8:8">
      <c r="H62881" s="62"/>
    </row>
    <row r="62882" spans="8:8">
      <c r="H62882" s="62"/>
    </row>
    <row r="62883" spans="8:8">
      <c r="H62883" s="62"/>
    </row>
    <row r="62884" spans="8:8">
      <c r="H62884" s="62"/>
    </row>
    <row r="62885" spans="8:8">
      <c r="H62885" s="62"/>
    </row>
    <row r="62886" spans="8:8">
      <c r="H62886" s="62"/>
    </row>
    <row r="62887" spans="8:8">
      <c r="H62887" s="62"/>
    </row>
    <row r="62888" spans="8:8">
      <c r="H62888" s="62"/>
    </row>
    <row r="62889" spans="8:8">
      <c r="H62889" s="62"/>
    </row>
    <row r="62890" spans="8:8">
      <c r="H62890" s="62"/>
    </row>
    <row r="62891" spans="8:8">
      <c r="H62891" s="62"/>
    </row>
    <row r="62892" spans="8:8">
      <c r="H62892" s="62"/>
    </row>
    <row r="62893" spans="8:8">
      <c r="H62893" s="62"/>
    </row>
    <row r="62894" spans="8:8">
      <c r="H62894" s="62"/>
    </row>
    <row r="62895" spans="8:8">
      <c r="H62895" s="62"/>
    </row>
    <row r="62896" spans="8:8">
      <c r="H62896" s="62"/>
    </row>
    <row r="62897" spans="8:8">
      <c r="H62897" s="62"/>
    </row>
    <row r="62898" spans="8:8">
      <c r="H62898" s="62"/>
    </row>
    <row r="62899" spans="8:8">
      <c r="H62899" s="62"/>
    </row>
    <row r="62900" spans="8:8">
      <c r="H62900" s="62"/>
    </row>
    <row r="62901" spans="8:8">
      <c r="H62901" s="62"/>
    </row>
    <row r="62902" spans="8:8">
      <c r="H62902" s="62"/>
    </row>
    <row r="62903" spans="8:8">
      <c r="H62903" s="62"/>
    </row>
    <row r="62904" spans="8:8">
      <c r="H62904" s="62"/>
    </row>
    <row r="62905" spans="8:8">
      <c r="H62905" s="62"/>
    </row>
    <row r="62906" spans="8:8">
      <c r="H62906" s="62"/>
    </row>
    <row r="62907" spans="8:8">
      <c r="H62907" s="62"/>
    </row>
    <row r="62908" spans="8:8">
      <c r="H62908" s="62"/>
    </row>
    <row r="62909" spans="8:8">
      <c r="H62909" s="62"/>
    </row>
    <row r="62910" spans="8:8">
      <c r="H62910" s="62"/>
    </row>
    <row r="62911" spans="8:8">
      <c r="H62911" s="62"/>
    </row>
    <row r="62912" spans="8:8">
      <c r="H62912" s="62"/>
    </row>
    <row r="62913" spans="8:8">
      <c r="H62913" s="62"/>
    </row>
    <row r="62914" spans="8:8">
      <c r="H62914" s="62"/>
    </row>
    <row r="62915" spans="8:8">
      <c r="H62915" s="62"/>
    </row>
    <row r="62916" spans="8:8">
      <c r="H62916" s="62"/>
    </row>
    <row r="62917" spans="8:8">
      <c r="H62917" s="62"/>
    </row>
    <row r="62918" spans="8:8">
      <c r="H62918" s="62"/>
    </row>
    <row r="62919" spans="8:8">
      <c r="H62919" s="62"/>
    </row>
    <row r="62920" spans="8:8">
      <c r="H62920" s="62"/>
    </row>
    <row r="62921" spans="8:8">
      <c r="H62921" s="62"/>
    </row>
    <row r="62922" spans="8:8">
      <c r="H62922" s="62"/>
    </row>
    <row r="62923" spans="8:8">
      <c r="H62923" s="62"/>
    </row>
    <row r="62924" spans="8:8">
      <c r="H62924" s="62"/>
    </row>
    <row r="62925" spans="8:8">
      <c r="H62925" s="62"/>
    </row>
    <row r="62926" spans="8:8">
      <c r="H62926" s="62"/>
    </row>
    <row r="62927" spans="8:8">
      <c r="H62927" s="62"/>
    </row>
    <row r="62928" spans="8:8">
      <c r="H62928" s="62"/>
    </row>
    <row r="62929" spans="8:8">
      <c r="H62929" s="62"/>
    </row>
    <row r="62930" spans="8:8">
      <c r="H62930" s="62"/>
    </row>
    <row r="62931" spans="8:8">
      <c r="H62931" s="62"/>
    </row>
    <row r="62932" spans="8:8">
      <c r="H62932" s="62"/>
    </row>
    <row r="62933" spans="8:8">
      <c r="H62933" s="62"/>
    </row>
    <row r="62934" spans="8:8">
      <c r="H62934" s="62"/>
    </row>
    <row r="62935" spans="8:8">
      <c r="H62935" s="62"/>
    </row>
    <row r="62936" spans="8:8">
      <c r="H62936" s="62"/>
    </row>
    <row r="62937" spans="8:8">
      <c r="H62937" s="62"/>
    </row>
    <row r="62938" spans="8:8">
      <c r="H62938" s="62"/>
    </row>
    <row r="62939" spans="8:8">
      <c r="H62939" s="62"/>
    </row>
    <row r="62940" spans="8:8">
      <c r="H62940" s="62"/>
    </row>
    <row r="62941" spans="8:8">
      <c r="H62941" s="62"/>
    </row>
    <row r="62942" spans="8:8">
      <c r="H62942" s="62"/>
    </row>
    <row r="62943" spans="8:8">
      <c r="H62943" s="62"/>
    </row>
    <row r="62944" spans="8:8">
      <c r="H62944" s="62"/>
    </row>
    <row r="62945" spans="8:8">
      <c r="H62945" s="62"/>
    </row>
    <row r="62946" spans="8:8">
      <c r="H62946" s="62"/>
    </row>
    <row r="62947" spans="8:8">
      <c r="H62947" s="62"/>
    </row>
    <row r="62948" spans="8:8">
      <c r="H62948" s="62"/>
    </row>
    <row r="62949" spans="8:8">
      <c r="H62949" s="62"/>
    </row>
    <row r="62950" spans="8:8">
      <c r="H62950" s="62"/>
    </row>
    <row r="62951" spans="8:8">
      <c r="H62951" s="62"/>
    </row>
    <row r="62952" spans="8:8">
      <c r="H62952" s="62"/>
    </row>
    <row r="62953" spans="8:8">
      <c r="H62953" s="62"/>
    </row>
    <row r="62954" spans="8:8">
      <c r="H62954" s="62"/>
    </row>
    <row r="62955" spans="8:8">
      <c r="H62955" s="62"/>
    </row>
    <row r="62956" spans="8:8">
      <c r="H62956" s="62"/>
    </row>
    <row r="62957" spans="8:8">
      <c r="H62957" s="62"/>
    </row>
    <row r="62958" spans="8:8">
      <c r="H62958" s="62"/>
    </row>
    <row r="62959" spans="8:8">
      <c r="H62959" s="62"/>
    </row>
    <row r="62960" spans="8:8">
      <c r="H62960" s="62"/>
    </row>
    <row r="62961" spans="8:8">
      <c r="H62961" s="62"/>
    </row>
    <row r="62962" spans="8:8">
      <c r="H62962" s="62"/>
    </row>
    <row r="62963" spans="8:8">
      <c r="H62963" s="62"/>
    </row>
    <row r="62964" spans="8:8">
      <c r="H62964" s="62"/>
    </row>
    <row r="62965" spans="8:8">
      <c r="H62965" s="62"/>
    </row>
    <row r="62966" spans="8:8">
      <c r="H62966" s="62"/>
    </row>
    <row r="62967" spans="8:8">
      <c r="H62967" s="62"/>
    </row>
    <row r="62968" spans="8:8">
      <c r="H62968" s="62"/>
    </row>
    <row r="62969" spans="8:8">
      <c r="H62969" s="62"/>
    </row>
    <row r="62970" spans="8:8">
      <c r="H62970" s="62"/>
    </row>
    <row r="62971" spans="8:8">
      <c r="H62971" s="62"/>
    </row>
    <row r="62972" spans="8:8">
      <c r="H62972" s="62"/>
    </row>
    <row r="62973" spans="8:8">
      <c r="H62973" s="62"/>
    </row>
    <row r="62974" spans="8:8">
      <c r="H62974" s="62"/>
    </row>
    <row r="62975" spans="8:8">
      <c r="H62975" s="62"/>
    </row>
    <row r="62976" spans="8:8">
      <c r="H62976" s="62"/>
    </row>
    <row r="62977" spans="8:8">
      <c r="H62977" s="62"/>
    </row>
    <row r="62978" spans="8:8">
      <c r="H62978" s="62"/>
    </row>
    <row r="62979" spans="8:8">
      <c r="H62979" s="62"/>
    </row>
    <row r="62980" spans="8:8">
      <c r="H62980" s="62"/>
    </row>
    <row r="62981" spans="8:8">
      <c r="H62981" s="62"/>
    </row>
    <row r="62982" spans="8:8">
      <c r="H62982" s="62"/>
    </row>
    <row r="62983" spans="8:8">
      <c r="H62983" s="62"/>
    </row>
    <row r="62984" spans="8:8">
      <c r="H62984" s="62"/>
    </row>
    <row r="62985" spans="8:8">
      <c r="H62985" s="62"/>
    </row>
    <row r="62986" spans="8:8">
      <c r="H62986" s="62"/>
    </row>
    <row r="62987" spans="8:8">
      <c r="H62987" s="62"/>
    </row>
    <row r="62988" spans="8:8">
      <c r="H62988" s="62"/>
    </row>
    <row r="62989" spans="8:8">
      <c r="H62989" s="62"/>
    </row>
    <row r="62990" spans="8:8">
      <c r="H62990" s="62"/>
    </row>
    <row r="62991" spans="8:8">
      <c r="H62991" s="62"/>
    </row>
    <row r="62992" spans="8:8">
      <c r="H62992" s="62"/>
    </row>
    <row r="62993" spans="8:8">
      <c r="H62993" s="62"/>
    </row>
    <row r="62994" spans="8:8">
      <c r="H62994" s="62"/>
    </row>
    <row r="62995" spans="8:8">
      <c r="H62995" s="62"/>
    </row>
    <row r="62996" spans="8:8">
      <c r="H62996" s="62"/>
    </row>
    <row r="62997" spans="8:8">
      <c r="H62997" s="62"/>
    </row>
    <row r="62998" spans="8:8">
      <c r="H62998" s="62"/>
    </row>
    <row r="62999" spans="8:8">
      <c r="H62999" s="62"/>
    </row>
    <row r="63000" spans="8:8">
      <c r="H63000" s="62"/>
    </row>
    <row r="63001" spans="8:8">
      <c r="H63001" s="62"/>
    </row>
    <row r="63002" spans="8:8">
      <c r="H63002" s="62"/>
    </row>
    <row r="63003" spans="8:8">
      <c r="H63003" s="62"/>
    </row>
    <row r="63004" spans="8:8">
      <c r="H63004" s="62"/>
    </row>
    <row r="63005" spans="8:8">
      <c r="H63005" s="62"/>
    </row>
    <row r="63006" spans="8:8">
      <c r="H63006" s="62"/>
    </row>
    <row r="63007" spans="8:8">
      <c r="H63007" s="62"/>
    </row>
    <row r="63008" spans="8:8">
      <c r="H63008" s="62"/>
    </row>
    <row r="63009" spans="8:8">
      <c r="H63009" s="62"/>
    </row>
    <row r="63010" spans="8:8">
      <c r="H63010" s="62"/>
    </row>
    <row r="63011" spans="8:8">
      <c r="H63011" s="62"/>
    </row>
    <row r="63012" spans="8:8">
      <c r="H63012" s="62"/>
    </row>
    <row r="63013" spans="8:8">
      <c r="H63013" s="62"/>
    </row>
    <row r="63014" spans="8:8">
      <c r="H63014" s="62"/>
    </row>
    <row r="63015" spans="8:8">
      <c r="H63015" s="62"/>
    </row>
    <row r="63016" spans="8:8">
      <c r="H63016" s="62"/>
    </row>
    <row r="63017" spans="8:8">
      <c r="H63017" s="62"/>
    </row>
    <row r="63018" spans="8:8">
      <c r="H63018" s="62"/>
    </row>
    <row r="63019" spans="8:8">
      <c r="H63019" s="62"/>
    </row>
    <row r="63020" spans="8:8">
      <c r="H63020" s="62"/>
    </row>
    <row r="63021" spans="8:8">
      <c r="H63021" s="62"/>
    </row>
    <row r="63022" spans="8:8">
      <c r="H63022" s="62"/>
    </row>
    <row r="63023" spans="8:8">
      <c r="H63023" s="62"/>
    </row>
    <row r="63024" spans="8:8">
      <c r="H63024" s="62"/>
    </row>
    <row r="63025" spans="8:8">
      <c r="H63025" s="62"/>
    </row>
    <row r="63026" spans="8:8">
      <c r="H63026" s="62"/>
    </row>
    <row r="63027" spans="8:8">
      <c r="H63027" s="62"/>
    </row>
    <row r="63028" spans="8:8">
      <c r="H63028" s="62"/>
    </row>
    <row r="63029" spans="8:8">
      <c r="H63029" s="62"/>
    </row>
    <row r="63030" spans="8:8">
      <c r="H63030" s="62"/>
    </row>
    <row r="63031" spans="8:8">
      <c r="H63031" s="62"/>
    </row>
    <row r="63032" spans="8:8">
      <c r="H63032" s="62"/>
    </row>
    <row r="63033" spans="8:8">
      <c r="H63033" s="62"/>
    </row>
    <row r="63034" spans="8:8">
      <c r="H63034" s="62"/>
    </row>
    <row r="63035" spans="8:8">
      <c r="H63035" s="62"/>
    </row>
    <row r="63036" spans="8:8">
      <c r="H63036" s="62"/>
    </row>
    <row r="63037" spans="8:8">
      <c r="H63037" s="62"/>
    </row>
    <row r="63038" spans="8:8">
      <c r="H63038" s="62"/>
    </row>
    <row r="63039" spans="8:8">
      <c r="H63039" s="62"/>
    </row>
    <row r="63040" spans="8:8">
      <c r="H63040" s="62"/>
    </row>
    <row r="63041" spans="8:8">
      <c r="H63041" s="62"/>
    </row>
    <row r="63042" spans="8:8">
      <c r="H63042" s="62"/>
    </row>
    <row r="63043" spans="8:8">
      <c r="H63043" s="62"/>
    </row>
    <row r="63044" spans="8:8">
      <c r="H63044" s="62"/>
    </row>
    <row r="63045" spans="8:8">
      <c r="H63045" s="62"/>
    </row>
    <row r="63046" spans="8:8">
      <c r="H63046" s="62"/>
    </row>
    <row r="63047" spans="8:8">
      <c r="H63047" s="62"/>
    </row>
    <row r="63048" spans="8:8">
      <c r="H63048" s="62"/>
    </row>
    <row r="63049" spans="8:8">
      <c r="H63049" s="62"/>
    </row>
    <row r="63050" spans="8:8">
      <c r="H63050" s="62"/>
    </row>
    <row r="63051" spans="8:8">
      <c r="H63051" s="62"/>
    </row>
    <row r="63052" spans="8:8">
      <c r="H63052" s="62"/>
    </row>
    <row r="63053" spans="8:8">
      <c r="H63053" s="62"/>
    </row>
    <row r="63054" spans="8:8">
      <c r="H63054" s="62"/>
    </row>
    <row r="63055" spans="8:8">
      <c r="H63055" s="62"/>
    </row>
    <row r="63056" spans="8:8">
      <c r="H63056" s="62"/>
    </row>
    <row r="63057" spans="8:8">
      <c r="H63057" s="62"/>
    </row>
    <row r="63058" spans="8:8">
      <c r="H63058" s="62"/>
    </row>
    <row r="63059" spans="8:8">
      <c r="H63059" s="62"/>
    </row>
    <row r="63060" spans="8:8">
      <c r="H63060" s="62"/>
    </row>
    <row r="63061" spans="8:8">
      <c r="H63061" s="62"/>
    </row>
    <row r="63062" spans="8:8">
      <c r="H63062" s="62"/>
    </row>
    <row r="63063" spans="8:8">
      <c r="H63063" s="62"/>
    </row>
    <row r="63064" spans="8:8">
      <c r="H63064" s="62"/>
    </row>
    <row r="63065" spans="8:8">
      <c r="H63065" s="62"/>
    </row>
    <row r="63066" spans="8:8">
      <c r="H63066" s="62"/>
    </row>
    <row r="63067" spans="8:8">
      <c r="H63067" s="62"/>
    </row>
    <row r="63068" spans="8:8">
      <c r="H63068" s="62"/>
    </row>
    <row r="63069" spans="8:8">
      <c r="H63069" s="62"/>
    </row>
    <row r="63070" spans="8:8">
      <c r="H63070" s="62"/>
    </row>
    <row r="63071" spans="8:8">
      <c r="H63071" s="62"/>
    </row>
    <row r="63072" spans="8:8">
      <c r="H63072" s="62"/>
    </row>
    <row r="63073" spans="8:8">
      <c r="H63073" s="62"/>
    </row>
    <row r="63074" spans="8:8">
      <c r="H63074" s="62"/>
    </row>
    <row r="63075" spans="8:8">
      <c r="H63075" s="62"/>
    </row>
    <row r="63076" spans="8:8">
      <c r="H63076" s="62"/>
    </row>
    <row r="63077" spans="8:8">
      <c r="H63077" s="62"/>
    </row>
    <row r="63078" spans="8:8">
      <c r="H63078" s="62"/>
    </row>
    <row r="63079" spans="8:8">
      <c r="H63079" s="62"/>
    </row>
    <row r="63080" spans="8:8">
      <c r="H63080" s="62"/>
    </row>
    <row r="63081" spans="8:8">
      <c r="H63081" s="62"/>
    </row>
    <row r="63082" spans="8:8">
      <c r="H63082" s="62"/>
    </row>
    <row r="63083" spans="8:8">
      <c r="H63083" s="62"/>
    </row>
    <row r="63084" spans="8:8">
      <c r="H63084" s="62"/>
    </row>
    <row r="63085" spans="8:8">
      <c r="H63085" s="62"/>
    </row>
    <row r="63086" spans="8:8">
      <c r="H63086" s="62"/>
    </row>
    <row r="63087" spans="8:8">
      <c r="H63087" s="62"/>
    </row>
    <row r="63088" spans="8:8">
      <c r="H63088" s="62"/>
    </row>
    <row r="63089" spans="8:8">
      <c r="H63089" s="62"/>
    </row>
    <row r="63090" spans="8:8">
      <c r="H63090" s="62"/>
    </row>
    <row r="63091" spans="8:8">
      <c r="H63091" s="62"/>
    </row>
    <row r="63092" spans="8:8">
      <c r="H63092" s="62"/>
    </row>
    <row r="63093" spans="8:8">
      <c r="H63093" s="62"/>
    </row>
    <row r="63094" spans="8:8">
      <c r="H63094" s="62"/>
    </row>
    <row r="63095" spans="8:8">
      <c r="H63095" s="62"/>
    </row>
    <row r="63096" spans="8:8">
      <c r="H63096" s="62"/>
    </row>
    <row r="63097" spans="8:8">
      <c r="H63097" s="62"/>
    </row>
    <row r="63098" spans="8:8">
      <c r="H63098" s="62"/>
    </row>
    <row r="63099" spans="8:8">
      <c r="H63099" s="62"/>
    </row>
    <row r="63100" spans="8:8">
      <c r="H63100" s="62"/>
    </row>
    <row r="63101" spans="8:8">
      <c r="H63101" s="62"/>
    </row>
    <row r="63102" spans="8:8">
      <c r="H63102" s="62"/>
    </row>
    <row r="63103" spans="8:8">
      <c r="H63103" s="62"/>
    </row>
    <row r="63104" spans="8:8">
      <c r="H63104" s="62"/>
    </row>
    <row r="63105" spans="8:8">
      <c r="H63105" s="62"/>
    </row>
    <row r="63106" spans="8:8">
      <c r="H63106" s="62"/>
    </row>
    <row r="63107" spans="8:8">
      <c r="H63107" s="62"/>
    </row>
    <row r="63108" spans="8:8">
      <c r="H63108" s="62"/>
    </row>
    <row r="63109" spans="8:8">
      <c r="H63109" s="62"/>
    </row>
    <row r="63110" spans="8:8">
      <c r="H63110" s="62"/>
    </row>
    <row r="63111" spans="8:8">
      <c r="H63111" s="62"/>
    </row>
    <row r="63112" spans="8:8">
      <c r="H63112" s="62"/>
    </row>
    <row r="63113" spans="8:8">
      <c r="H63113" s="62"/>
    </row>
    <row r="63114" spans="8:8">
      <c r="H63114" s="62"/>
    </row>
    <row r="63115" spans="8:8">
      <c r="H63115" s="62"/>
    </row>
    <row r="63116" spans="8:8">
      <c r="H63116" s="62"/>
    </row>
    <row r="63117" spans="8:8">
      <c r="H63117" s="62"/>
    </row>
    <row r="63118" spans="8:8">
      <c r="H63118" s="62"/>
    </row>
    <row r="63119" spans="8:8">
      <c r="H63119" s="62"/>
    </row>
    <row r="63120" spans="8:8">
      <c r="H63120" s="62"/>
    </row>
    <row r="63121" spans="8:8">
      <c r="H63121" s="62"/>
    </row>
    <row r="63122" spans="8:8">
      <c r="H63122" s="62"/>
    </row>
    <row r="63123" spans="8:8">
      <c r="H63123" s="62"/>
    </row>
    <row r="63124" spans="8:8">
      <c r="H63124" s="62"/>
    </row>
    <row r="63125" spans="8:8">
      <c r="H63125" s="62"/>
    </row>
    <row r="63126" spans="8:8">
      <c r="H63126" s="62"/>
    </row>
    <row r="63127" spans="8:8">
      <c r="H63127" s="62"/>
    </row>
    <row r="63128" spans="8:8">
      <c r="H63128" s="62"/>
    </row>
    <row r="63129" spans="8:8">
      <c r="H63129" s="62"/>
    </row>
    <row r="63130" spans="8:8">
      <c r="H63130" s="62"/>
    </row>
    <row r="63131" spans="8:8">
      <c r="H63131" s="62"/>
    </row>
    <row r="63132" spans="8:8">
      <c r="H63132" s="62"/>
    </row>
    <row r="63133" spans="8:8">
      <c r="H63133" s="62"/>
    </row>
    <row r="63134" spans="8:8">
      <c r="H63134" s="62"/>
    </row>
    <row r="63135" spans="8:8">
      <c r="H63135" s="62"/>
    </row>
    <row r="63136" spans="8:8">
      <c r="H63136" s="62"/>
    </row>
    <row r="63137" spans="8:8">
      <c r="H63137" s="62"/>
    </row>
    <row r="63138" spans="8:8">
      <c r="H63138" s="62"/>
    </row>
    <row r="63139" spans="8:8">
      <c r="H63139" s="62"/>
    </row>
    <row r="63140" spans="8:8">
      <c r="H63140" s="62"/>
    </row>
    <row r="63141" spans="8:8">
      <c r="H63141" s="62"/>
    </row>
    <row r="63142" spans="8:8">
      <c r="H63142" s="62"/>
    </row>
    <row r="63143" spans="8:8">
      <c r="H63143" s="62"/>
    </row>
    <row r="63144" spans="8:8">
      <c r="H63144" s="62"/>
    </row>
    <row r="63145" spans="8:8">
      <c r="H63145" s="62"/>
    </row>
    <row r="63146" spans="8:8">
      <c r="H63146" s="62"/>
    </row>
    <row r="63147" spans="8:8">
      <c r="H63147" s="62"/>
    </row>
    <row r="63148" spans="8:8">
      <c r="H63148" s="62"/>
    </row>
    <row r="63149" spans="8:8">
      <c r="H63149" s="62"/>
    </row>
    <row r="63150" spans="8:8">
      <c r="H63150" s="62"/>
    </row>
    <row r="63151" spans="8:8">
      <c r="H63151" s="62"/>
    </row>
    <row r="63152" spans="8:8">
      <c r="H63152" s="62"/>
    </row>
    <row r="63153" spans="8:8">
      <c r="H63153" s="62"/>
    </row>
    <row r="63154" spans="8:8">
      <c r="H63154" s="62"/>
    </row>
    <row r="63155" spans="8:8">
      <c r="H63155" s="62"/>
    </row>
    <row r="63156" spans="8:8">
      <c r="H63156" s="62"/>
    </row>
    <row r="63157" spans="8:8">
      <c r="H63157" s="62"/>
    </row>
    <row r="63158" spans="8:8">
      <c r="H63158" s="62"/>
    </row>
    <row r="63159" spans="8:8">
      <c r="H63159" s="62"/>
    </row>
    <row r="63160" spans="8:8">
      <c r="H63160" s="62"/>
    </row>
    <row r="63161" spans="8:8">
      <c r="H63161" s="62"/>
    </row>
    <row r="63162" spans="8:8">
      <c r="H63162" s="62"/>
    </row>
    <row r="63163" spans="8:8">
      <c r="H63163" s="62"/>
    </row>
    <row r="63164" spans="8:8">
      <c r="H63164" s="62"/>
    </row>
    <row r="63165" spans="8:8">
      <c r="H63165" s="62"/>
    </row>
    <row r="63166" spans="8:8">
      <c r="H63166" s="62"/>
    </row>
    <row r="63167" spans="8:8">
      <c r="H63167" s="62"/>
    </row>
    <row r="63168" spans="8:8">
      <c r="H63168" s="62"/>
    </row>
    <row r="63169" spans="8:8">
      <c r="H63169" s="62"/>
    </row>
    <row r="63170" spans="8:8">
      <c r="H63170" s="62"/>
    </row>
    <row r="63171" spans="8:8">
      <c r="H63171" s="62"/>
    </row>
    <row r="63172" spans="8:8">
      <c r="H63172" s="62"/>
    </row>
    <row r="63173" spans="8:8">
      <c r="H63173" s="62"/>
    </row>
    <row r="63174" spans="8:8">
      <c r="H63174" s="62"/>
    </row>
    <row r="63175" spans="8:8">
      <c r="H63175" s="62"/>
    </row>
    <row r="63176" spans="8:8">
      <c r="H63176" s="62"/>
    </row>
    <row r="63177" spans="8:8">
      <c r="H63177" s="62"/>
    </row>
    <row r="63178" spans="8:8">
      <c r="H63178" s="62"/>
    </row>
    <row r="63179" spans="8:8">
      <c r="H63179" s="62"/>
    </row>
    <row r="63180" spans="8:8">
      <c r="H63180" s="62"/>
    </row>
    <row r="63181" spans="8:8">
      <c r="H63181" s="62"/>
    </row>
    <row r="63182" spans="8:8">
      <c r="H63182" s="62"/>
    </row>
    <row r="63183" spans="8:8">
      <c r="H63183" s="62"/>
    </row>
    <row r="63184" spans="8:8">
      <c r="H63184" s="62"/>
    </row>
    <row r="63185" spans="8:8">
      <c r="H63185" s="62"/>
    </row>
    <row r="63186" spans="8:8">
      <c r="H63186" s="62"/>
    </row>
    <row r="63187" spans="8:8">
      <c r="H63187" s="62"/>
    </row>
    <row r="63188" spans="8:8">
      <c r="H63188" s="62"/>
    </row>
    <row r="63189" spans="8:8">
      <c r="H63189" s="62"/>
    </row>
    <row r="63190" spans="8:8">
      <c r="H63190" s="62"/>
    </row>
    <row r="63191" spans="8:8">
      <c r="H63191" s="62"/>
    </row>
    <row r="63192" spans="8:8">
      <c r="H63192" s="62"/>
    </row>
    <row r="63193" spans="8:8">
      <c r="H63193" s="62"/>
    </row>
    <row r="63194" spans="8:8">
      <c r="H63194" s="62"/>
    </row>
    <row r="63195" spans="8:8">
      <c r="H63195" s="62"/>
    </row>
    <row r="63196" spans="8:8">
      <c r="H63196" s="62"/>
    </row>
    <row r="63197" spans="8:8">
      <c r="H63197" s="62"/>
    </row>
    <row r="63198" spans="8:8">
      <c r="H63198" s="62"/>
    </row>
    <row r="63199" spans="8:8">
      <c r="H63199" s="62"/>
    </row>
    <row r="63200" spans="8:8">
      <c r="H63200" s="62"/>
    </row>
    <row r="63201" spans="8:8">
      <c r="H63201" s="62"/>
    </row>
    <row r="63202" spans="8:8">
      <c r="H63202" s="62"/>
    </row>
    <row r="63203" spans="8:8">
      <c r="H63203" s="62"/>
    </row>
    <row r="63204" spans="8:8">
      <c r="H63204" s="62"/>
    </row>
    <row r="63205" spans="8:8">
      <c r="H63205" s="62"/>
    </row>
    <row r="63206" spans="8:8">
      <c r="H63206" s="62"/>
    </row>
    <row r="63207" spans="8:8">
      <c r="H63207" s="62"/>
    </row>
    <row r="63208" spans="8:8">
      <c r="H63208" s="62"/>
    </row>
    <row r="63209" spans="8:8">
      <c r="H63209" s="62"/>
    </row>
    <row r="63210" spans="8:8">
      <c r="H63210" s="62"/>
    </row>
    <row r="63211" spans="8:8">
      <c r="H63211" s="62"/>
    </row>
    <row r="63212" spans="8:8">
      <c r="H63212" s="62"/>
    </row>
    <row r="63213" spans="8:8">
      <c r="H63213" s="62"/>
    </row>
    <row r="63214" spans="8:8">
      <c r="H63214" s="62"/>
    </row>
    <row r="63215" spans="8:8">
      <c r="H63215" s="62"/>
    </row>
    <row r="63216" spans="8:8">
      <c r="H63216" s="62"/>
    </row>
    <row r="63217" spans="8:8">
      <c r="H63217" s="62"/>
    </row>
    <row r="63218" spans="8:8">
      <c r="H63218" s="62"/>
    </row>
    <row r="63219" spans="8:8">
      <c r="H63219" s="62"/>
    </row>
    <row r="63220" spans="8:8">
      <c r="H63220" s="62"/>
    </row>
    <row r="63221" spans="8:8">
      <c r="H63221" s="62"/>
    </row>
    <row r="63222" spans="8:8">
      <c r="H63222" s="62"/>
    </row>
    <row r="63223" spans="8:8">
      <c r="H63223" s="62"/>
    </row>
    <row r="63224" spans="8:8">
      <c r="H63224" s="62"/>
    </row>
    <row r="63225" spans="8:8">
      <c r="H63225" s="62"/>
    </row>
    <row r="63226" spans="8:8">
      <c r="H63226" s="62"/>
    </row>
    <row r="63227" spans="8:8">
      <c r="H63227" s="62"/>
    </row>
    <row r="63228" spans="8:8">
      <c r="H63228" s="62"/>
    </row>
    <row r="63229" spans="8:8">
      <c r="H63229" s="62"/>
    </row>
    <row r="63230" spans="8:8">
      <c r="H63230" s="62"/>
    </row>
    <row r="63231" spans="8:8">
      <c r="H63231" s="62"/>
    </row>
    <row r="63232" spans="8:8">
      <c r="H63232" s="62"/>
    </row>
    <row r="63233" spans="8:8">
      <c r="H63233" s="62"/>
    </row>
    <row r="63234" spans="8:8">
      <c r="H63234" s="62"/>
    </row>
    <row r="63235" spans="8:8">
      <c r="H63235" s="62"/>
    </row>
    <row r="63236" spans="8:8">
      <c r="H63236" s="62"/>
    </row>
    <row r="63237" spans="8:8">
      <c r="H63237" s="62"/>
    </row>
    <row r="63238" spans="8:8">
      <c r="H63238" s="62"/>
    </row>
    <row r="63239" spans="8:8">
      <c r="H63239" s="62"/>
    </row>
    <row r="63240" spans="8:8">
      <c r="H63240" s="62"/>
    </row>
    <row r="63241" spans="8:8">
      <c r="H63241" s="62"/>
    </row>
    <row r="63242" spans="8:8">
      <c r="H63242" s="62"/>
    </row>
    <row r="63243" spans="8:8">
      <c r="H63243" s="62"/>
    </row>
    <row r="63244" spans="8:8">
      <c r="H63244" s="62"/>
    </row>
    <row r="63245" spans="8:8">
      <c r="H63245" s="62"/>
    </row>
    <row r="63246" spans="8:8">
      <c r="H63246" s="62"/>
    </row>
    <row r="63247" spans="8:8">
      <c r="H63247" s="62"/>
    </row>
    <row r="63248" spans="8:8">
      <c r="H63248" s="62"/>
    </row>
    <row r="63249" spans="8:8">
      <c r="H63249" s="62"/>
    </row>
    <row r="63250" spans="8:8">
      <c r="H63250" s="62"/>
    </row>
    <row r="63251" spans="8:8">
      <c r="H63251" s="62"/>
    </row>
    <row r="63252" spans="8:8">
      <c r="H63252" s="62"/>
    </row>
    <row r="63253" spans="8:8">
      <c r="H63253" s="62"/>
    </row>
    <row r="63254" spans="8:8">
      <c r="H63254" s="62"/>
    </row>
    <row r="63255" spans="8:8">
      <c r="H63255" s="62"/>
    </row>
    <row r="63256" spans="8:8">
      <c r="H63256" s="62"/>
    </row>
    <row r="63257" spans="8:8">
      <c r="H63257" s="62"/>
    </row>
    <row r="63258" spans="8:8">
      <c r="H63258" s="62"/>
    </row>
    <row r="63259" spans="8:8">
      <c r="H63259" s="62"/>
    </row>
    <row r="63260" spans="8:8">
      <c r="H63260" s="62"/>
    </row>
    <row r="63261" spans="8:8">
      <c r="H63261" s="62"/>
    </row>
    <row r="63262" spans="8:8">
      <c r="H63262" s="62"/>
    </row>
    <row r="63263" spans="8:8">
      <c r="H63263" s="62"/>
    </row>
    <row r="63264" spans="8:8">
      <c r="H63264" s="62"/>
    </row>
    <row r="63265" spans="8:8">
      <c r="H63265" s="62"/>
    </row>
    <row r="63266" spans="8:8">
      <c r="H63266" s="62"/>
    </row>
    <row r="63267" spans="8:8">
      <c r="H63267" s="62"/>
    </row>
    <row r="63268" spans="8:8">
      <c r="H63268" s="62"/>
    </row>
    <row r="63269" spans="8:8">
      <c r="H63269" s="62"/>
    </row>
    <row r="63270" spans="8:8">
      <c r="H63270" s="62"/>
    </row>
    <row r="63271" spans="8:8">
      <c r="H63271" s="62"/>
    </row>
    <row r="63272" spans="8:8">
      <c r="H63272" s="62"/>
    </row>
    <row r="63273" spans="8:8">
      <c r="H63273" s="62"/>
    </row>
    <row r="63274" spans="8:8">
      <c r="H63274" s="62"/>
    </row>
    <row r="63275" spans="8:8">
      <c r="H63275" s="62"/>
    </row>
    <row r="63276" spans="8:8">
      <c r="H63276" s="62"/>
    </row>
    <row r="63277" spans="8:8">
      <c r="H63277" s="62"/>
    </row>
    <row r="63278" spans="8:8">
      <c r="H63278" s="62"/>
    </row>
    <row r="63279" spans="8:8">
      <c r="H63279" s="62"/>
    </row>
    <row r="63280" spans="8:8">
      <c r="H63280" s="62"/>
    </row>
    <row r="63281" spans="8:8">
      <c r="H63281" s="62"/>
    </row>
    <row r="63282" spans="8:8">
      <c r="H63282" s="62"/>
    </row>
    <row r="63283" spans="8:8">
      <c r="H63283" s="62"/>
    </row>
    <row r="63284" spans="8:8">
      <c r="H63284" s="62"/>
    </row>
    <row r="63285" spans="8:8">
      <c r="H63285" s="62"/>
    </row>
    <row r="63286" spans="8:8">
      <c r="H63286" s="62"/>
    </row>
    <row r="63287" spans="8:8">
      <c r="H63287" s="62"/>
    </row>
    <row r="63288" spans="8:8">
      <c r="H63288" s="62"/>
    </row>
    <row r="63289" spans="8:8">
      <c r="H63289" s="62"/>
    </row>
    <row r="63290" spans="8:8">
      <c r="H63290" s="62"/>
    </row>
    <row r="63291" spans="8:8">
      <c r="H63291" s="62"/>
    </row>
    <row r="63292" spans="8:8">
      <c r="H63292" s="62"/>
    </row>
    <row r="63293" spans="8:8">
      <c r="H63293" s="62"/>
    </row>
    <row r="63294" spans="8:8">
      <c r="H63294" s="62"/>
    </row>
    <row r="63295" spans="8:8">
      <c r="H63295" s="62"/>
    </row>
    <row r="63296" spans="8:8">
      <c r="H63296" s="62"/>
    </row>
    <row r="63297" spans="8:8">
      <c r="H63297" s="62"/>
    </row>
    <row r="63298" spans="8:8">
      <c r="H63298" s="62"/>
    </row>
    <row r="63299" spans="8:8">
      <c r="H63299" s="62"/>
    </row>
    <row r="63300" spans="8:8">
      <c r="H63300" s="62"/>
    </row>
    <row r="63301" spans="8:8">
      <c r="H63301" s="62"/>
    </row>
    <row r="63302" spans="8:8">
      <c r="H63302" s="62"/>
    </row>
    <row r="63303" spans="8:8">
      <c r="H63303" s="62"/>
    </row>
    <row r="63304" spans="8:8">
      <c r="H63304" s="62"/>
    </row>
    <row r="63305" spans="8:8">
      <c r="H63305" s="62"/>
    </row>
    <row r="63306" spans="8:8">
      <c r="H63306" s="62"/>
    </row>
    <row r="63307" spans="8:8">
      <c r="H63307" s="62"/>
    </row>
    <row r="63308" spans="8:8">
      <c r="H63308" s="62"/>
    </row>
    <row r="63309" spans="8:8">
      <c r="H63309" s="62"/>
    </row>
    <row r="63310" spans="8:8">
      <c r="H63310" s="62"/>
    </row>
    <row r="63311" spans="8:8">
      <c r="H63311" s="62"/>
    </row>
    <row r="63312" spans="8:8">
      <c r="H63312" s="62"/>
    </row>
    <row r="63313" spans="8:8">
      <c r="H63313" s="62"/>
    </row>
    <row r="63314" spans="8:8">
      <c r="H63314" s="62"/>
    </row>
    <row r="63315" spans="8:8">
      <c r="H63315" s="62"/>
    </row>
    <row r="63316" spans="8:8">
      <c r="H63316" s="62"/>
    </row>
    <row r="63317" spans="8:8">
      <c r="H63317" s="62"/>
    </row>
    <row r="63318" spans="8:8">
      <c r="H63318" s="62"/>
    </row>
    <row r="63319" spans="8:8">
      <c r="H63319" s="62"/>
    </row>
    <row r="63320" spans="8:8">
      <c r="H63320" s="62"/>
    </row>
    <row r="63321" spans="8:8">
      <c r="H63321" s="62"/>
    </row>
    <row r="63322" spans="8:8">
      <c r="H63322" s="62"/>
    </row>
    <row r="63323" spans="8:8">
      <c r="H63323" s="62"/>
    </row>
    <row r="63324" spans="8:8">
      <c r="H63324" s="62"/>
    </row>
    <row r="63325" spans="8:8">
      <c r="H63325" s="62"/>
    </row>
    <row r="63326" spans="8:8">
      <c r="H63326" s="62"/>
    </row>
    <row r="63327" spans="8:8">
      <c r="H63327" s="62"/>
    </row>
    <row r="63328" spans="8:8">
      <c r="H63328" s="62"/>
    </row>
    <row r="63329" spans="8:8">
      <c r="H63329" s="62"/>
    </row>
    <row r="63330" spans="8:8">
      <c r="H63330" s="62"/>
    </row>
    <row r="63331" spans="8:8">
      <c r="H63331" s="62"/>
    </row>
    <row r="63332" spans="8:8">
      <c r="H63332" s="62"/>
    </row>
    <row r="63333" spans="8:8">
      <c r="H63333" s="62"/>
    </row>
    <row r="63334" spans="8:8">
      <c r="H63334" s="62"/>
    </row>
    <row r="63335" spans="8:8">
      <c r="H63335" s="62"/>
    </row>
    <row r="63336" spans="8:8">
      <c r="H63336" s="62"/>
    </row>
    <row r="63337" spans="8:8">
      <c r="H63337" s="62"/>
    </row>
    <row r="63338" spans="8:8">
      <c r="H63338" s="62"/>
    </row>
    <row r="63339" spans="8:8">
      <c r="H63339" s="62"/>
    </row>
    <row r="63340" spans="8:8">
      <c r="H63340" s="62"/>
    </row>
    <row r="63341" spans="8:8">
      <c r="H63341" s="62"/>
    </row>
    <row r="63342" spans="8:8">
      <c r="H63342" s="62"/>
    </row>
    <row r="63343" spans="8:8">
      <c r="H63343" s="62"/>
    </row>
    <row r="63344" spans="8:8">
      <c r="H63344" s="62"/>
    </row>
    <row r="63345" spans="8:8">
      <c r="H63345" s="62"/>
    </row>
    <row r="63346" spans="8:8">
      <c r="H63346" s="62"/>
    </row>
    <row r="63347" spans="8:8">
      <c r="H63347" s="62"/>
    </row>
    <row r="63348" spans="8:8">
      <c r="H63348" s="62"/>
    </row>
    <row r="63349" spans="8:8">
      <c r="H63349" s="62"/>
    </row>
    <row r="63350" spans="8:8">
      <c r="H63350" s="62"/>
    </row>
    <row r="63351" spans="8:8">
      <c r="H63351" s="62"/>
    </row>
    <row r="63352" spans="8:8">
      <c r="H63352" s="62"/>
    </row>
    <row r="63353" spans="8:8">
      <c r="H63353" s="62"/>
    </row>
    <row r="63354" spans="8:8">
      <c r="H63354" s="62"/>
    </row>
    <row r="63355" spans="8:8">
      <c r="H63355" s="62"/>
    </row>
    <row r="63356" spans="8:8">
      <c r="H63356" s="62"/>
    </row>
    <row r="63357" spans="8:8">
      <c r="H63357" s="62"/>
    </row>
    <row r="63358" spans="8:8">
      <c r="H63358" s="62"/>
    </row>
    <row r="63359" spans="8:8">
      <c r="H63359" s="62"/>
    </row>
    <row r="63360" spans="8:8">
      <c r="H63360" s="62"/>
    </row>
    <row r="63361" spans="8:8">
      <c r="H63361" s="62"/>
    </row>
    <row r="63362" spans="8:8">
      <c r="H63362" s="62"/>
    </row>
    <row r="63363" spans="8:8">
      <c r="H63363" s="62"/>
    </row>
    <row r="63364" spans="8:8">
      <c r="H63364" s="62"/>
    </row>
    <row r="63365" spans="8:8">
      <c r="H63365" s="62"/>
    </row>
    <row r="63366" spans="8:8">
      <c r="H63366" s="62"/>
    </row>
    <row r="63367" spans="8:8">
      <c r="H63367" s="62"/>
    </row>
    <row r="63368" spans="8:8">
      <c r="H63368" s="62"/>
    </row>
    <row r="63369" spans="8:8">
      <c r="H63369" s="62"/>
    </row>
    <row r="63370" spans="8:8">
      <c r="H63370" s="62"/>
    </row>
    <row r="63371" spans="8:8">
      <c r="H63371" s="62"/>
    </row>
    <row r="63372" spans="8:8">
      <c r="H63372" s="62"/>
    </row>
    <row r="63373" spans="8:8">
      <c r="H63373" s="62"/>
    </row>
    <row r="63374" spans="8:8">
      <c r="H63374" s="62"/>
    </row>
    <row r="63375" spans="8:8">
      <c r="H63375" s="62"/>
    </row>
    <row r="63376" spans="8:8">
      <c r="H63376" s="62"/>
    </row>
    <row r="63377" spans="8:8">
      <c r="H63377" s="62"/>
    </row>
    <row r="63378" spans="8:8">
      <c r="H63378" s="62"/>
    </row>
    <row r="63379" spans="8:8">
      <c r="H63379" s="62"/>
    </row>
    <row r="63380" spans="8:8">
      <c r="H63380" s="62"/>
    </row>
    <row r="63381" spans="8:8">
      <c r="H63381" s="62"/>
    </row>
    <row r="63382" spans="8:8">
      <c r="H63382" s="62"/>
    </row>
    <row r="63383" spans="8:8">
      <c r="H63383" s="62"/>
    </row>
    <row r="63384" spans="8:8">
      <c r="H63384" s="62"/>
    </row>
    <row r="63385" spans="8:8">
      <c r="H63385" s="62"/>
    </row>
    <row r="63386" spans="8:8">
      <c r="H63386" s="62"/>
    </row>
    <row r="63387" spans="8:8">
      <c r="H63387" s="62"/>
    </row>
    <row r="63388" spans="8:8">
      <c r="H63388" s="62"/>
    </row>
    <row r="63389" spans="8:8">
      <c r="H63389" s="62"/>
    </row>
    <row r="63390" spans="8:8">
      <c r="H63390" s="62"/>
    </row>
    <row r="63391" spans="8:8">
      <c r="H63391" s="62"/>
    </row>
    <row r="63392" spans="8:8">
      <c r="H63392" s="62"/>
    </row>
    <row r="63393" spans="8:8">
      <c r="H63393" s="62"/>
    </row>
    <row r="63394" spans="8:8">
      <c r="H63394" s="62"/>
    </row>
    <row r="63395" spans="8:8">
      <c r="H63395" s="62"/>
    </row>
    <row r="63396" spans="8:8">
      <c r="H63396" s="62"/>
    </row>
    <row r="63397" spans="8:8">
      <c r="H63397" s="62"/>
    </row>
    <row r="63398" spans="8:8">
      <c r="H63398" s="62"/>
    </row>
    <row r="63399" spans="8:8">
      <c r="H63399" s="62"/>
    </row>
    <row r="63400" spans="8:8">
      <c r="H63400" s="62"/>
    </row>
    <row r="63401" spans="8:8">
      <c r="H63401" s="62"/>
    </row>
    <row r="63402" spans="8:8">
      <c r="H63402" s="62"/>
    </row>
    <row r="63403" spans="8:8">
      <c r="H63403" s="62"/>
    </row>
    <row r="63404" spans="8:8">
      <c r="H63404" s="62"/>
    </row>
    <row r="63405" spans="8:8">
      <c r="H63405" s="62"/>
    </row>
    <row r="63406" spans="8:8">
      <c r="H63406" s="62"/>
    </row>
    <row r="63407" spans="8:8">
      <c r="H63407" s="62"/>
    </row>
    <row r="63408" spans="8:8">
      <c r="H63408" s="62"/>
    </row>
    <row r="63409" spans="8:8">
      <c r="H63409" s="62"/>
    </row>
    <row r="63410" spans="8:8">
      <c r="H63410" s="62"/>
    </row>
    <row r="63411" spans="8:8">
      <c r="H63411" s="62"/>
    </row>
    <row r="63412" spans="8:8">
      <c r="H63412" s="62"/>
    </row>
    <row r="63413" spans="8:8">
      <c r="H63413" s="62"/>
    </row>
    <row r="63414" spans="8:8">
      <c r="H63414" s="62"/>
    </row>
    <row r="63415" spans="8:8">
      <c r="H63415" s="62"/>
    </row>
    <row r="63416" spans="8:8">
      <c r="H63416" s="62"/>
    </row>
    <row r="63417" spans="8:8">
      <c r="H63417" s="62"/>
    </row>
    <row r="63418" spans="8:8">
      <c r="H63418" s="62"/>
    </row>
    <row r="63419" spans="8:8">
      <c r="H63419" s="62"/>
    </row>
    <row r="63420" spans="8:8">
      <c r="H63420" s="62"/>
    </row>
    <row r="63421" spans="8:8">
      <c r="H63421" s="62"/>
    </row>
    <row r="63422" spans="8:8">
      <c r="H63422" s="62"/>
    </row>
    <row r="63423" spans="8:8">
      <c r="H63423" s="62"/>
    </row>
    <row r="63424" spans="8:8">
      <c r="H63424" s="62"/>
    </row>
    <row r="63425" spans="8:8">
      <c r="H63425" s="62"/>
    </row>
    <row r="63426" spans="8:8">
      <c r="H63426" s="62"/>
    </row>
    <row r="63427" spans="8:8">
      <c r="H63427" s="62"/>
    </row>
    <row r="63428" spans="8:8">
      <c r="H63428" s="62"/>
    </row>
    <row r="63429" spans="8:8">
      <c r="H63429" s="62"/>
    </row>
    <row r="63430" spans="8:8">
      <c r="H63430" s="62"/>
    </row>
    <row r="63431" spans="8:8">
      <c r="H63431" s="62"/>
    </row>
    <row r="63432" spans="8:8">
      <c r="H63432" s="62"/>
    </row>
    <row r="63433" spans="8:8">
      <c r="H63433" s="62"/>
    </row>
    <row r="63434" spans="8:8">
      <c r="H63434" s="62"/>
    </row>
    <row r="63435" spans="8:8">
      <c r="H63435" s="62"/>
    </row>
    <row r="63436" spans="8:8">
      <c r="H63436" s="62"/>
    </row>
    <row r="63437" spans="8:8">
      <c r="H63437" s="62"/>
    </row>
    <row r="63438" spans="8:8">
      <c r="H63438" s="62"/>
    </row>
    <row r="63439" spans="8:8">
      <c r="H63439" s="62"/>
    </row>
    <row r="63440" spans="8:8">
      <c r="H63440" s="62"/>
    </row>
    <row r="63441" spans="8:8">
      <c r="H63441" s="62"/>
    </row>
    <row r="63442" spans="8:8">
      <c r="H63442" s="62"/>
    </row>
    <row r="63443" spans="8:8">
      <c r="H63443" s="62"/>
    </row>
    <row r="63444" spans="8:8">
      <c r="H63444" s="62"/>
    </row>
    <row r="63445" spans="8:8">
      <c r="H63445" s="62"/>
    </row>
    <row r="63446" spans="8:8">
      <c r="H63446" s="62"/>
    </row>
    <row r="63447" spans="8:8">
      <c r="H63447" s="62"/>
    </row>
    <row r="63448" spans="8:8">
      <c r="H63448" s="62"/>
    </row>
    <row r="63449" spans="8:8">
      <c r="H63449" s="62"/>
    </row>
    <row r="63450" spans="8:8">
      <c r="H63450" s="62"/>
    </row>
    <row r="63451" spans="8:8">
      <c r="H63451" s="62"/>
    </row>
    <row r="63452" spans="8:8">
      <c r="H63452" s="62"/>
    </row>
    <row r="63453" spans="8:8">
      <c r="H63453" s="62"/>
    </row>
    <row r="63454" spans="8:8">
      <c r="H63454" s="62"/>
    </row>
    <row r="63455" spans="8:8">
      <c r="H63455" s="62"/>
    </row>
    <row r="63456" spans="8:8">
      <c r="H63456" s="62"/>
    </row>
    <row r="63457" spans="8:8">
      <c r="H63457" s="62"/>
    </row>
    <row r="63458" spans="8:8">
      <c r="H63458" s="62"/>
    </row>
    <row r="63459" spans="8:8">
      <c r="H63459" s="62"/>
    </row>
    <row r="63460" spans="8:8">
      <c r="H63460" s="62"/>
    </row>
    <row r="63461" spans="8:8">
      <c r="H63461" s="62"/>
    </row>
    <row r="63462" spans="8:8">
      <c r="H63462" s="62"/>
    </row>
    <row r="63463" spans="8:8">
      <c r="H63463" s="62"/>
    </row>
    <row r="63464" spans="8:8">
      <c r="H63464" s="62"/>
    </row>
    <row r="63465" spans="8:8">
      <c r="H63465" s="62"/>
    </row>
    <row r="63466" spans="8:8">
      <c r="H63466" s="62"/>
    </row>
    <row r="63467" spans="8:8">
      <c r="H63467" s="62"/>
    </row>
    <row r="63468" spans="8:8">
      <c r="H63468" s="62"/>
    </row>
    <row r="63469" spans="8:8">
      <c r="H63469" s="62"/>
    </row>
    <row r="63470" spans="8:8">
      <c r="H63470" s="62"/>
    </row>
    <row r="63471" spans="8:8">
      <c r="H63471" s="62"/>
    </row>
    <row r="63472" spans="8:8">
      <c r="H63472" s="62"/>
    </row>
    <row r="63473" spans="8:8">
      <c r="H63473" s="62"/>
    </row>
    <row r="63474" spans="8:8">
      <c r="H63474" s="62"/>
    </row>
    <row r="63475" spans="8:8">
      <c r="H63475" s="62"/>
    </row>
    <row r="63476" spans="8:8">
      <c r="H63476" s="62"/>
    </row>
    <row r="63477" spans="8:8">
      <c r="H63477" s="62"/>
    </row>
    <row r="63478" spans="8:8">
      <c r="H63478" s="62"/>
    </row>
    <row r="63479" spans="8:8">
      <c r="H63479" s="62"/>
    </row>
    <row r="63480" spans="8:8">
      <c r="H63480" s="62"/>
    </row>
    <row r="63481" spans="8:8">
      <c r="H63481" s="62"/>
    </row>
    <row r="63482" spans="8:8">
      <c r="H63482" s="62"/>
    </row>
    <row r="63483" spans="8:8">
      <c r="H63483" s="62"/>
    </row>
    <row r="63484" spans="8:8">
      <c r="H63484" s="62"/>
    </row>
    <row r="63485" spans="8:8">
      <c r="H63485" s="62"/>
    </row>
    <row r="63486" spans="8:8">
      <c r="H63486" s="62"/>
    </row>
    <row r="63487" spans="8:8">
      <c r="H63487" s="62"/>
    </row>
    <row r="63488" spans="8:8">
      <c r="H63488" s="62"/>
    </row>
    <row r="63489" spans="8:8">
      <c r="H63489" s="62"/>
    </row>
    <row r="63490" spans="8:8">
      <c r="H63490" s="62"/>
    </row>
    <row r="63491" spans="8:8">
      <c r="H63491" s="62"/>
    </row>
    <row r="63492" spans="8:8">
      <c r="H63492" s="62"/>
    </row>
    <row r="63493" spans="8:8">
      <c r="H63493" s="62"/>
    </row>
    <row r="63494" spans="8:8">
      <c r="H63494" s="62"/>
    </row>
    <row r="63495" spans="8:8">
      <c r="H63495" s="62"/>
    </row>
    <row r="63496" spans="8:8">
      <c r="H63496" s="62"/>
    </row>
    <row r="63497" spans="8:8">
      <c r="H63497" s="62"/>
    </row>
    <row r="63498" spans="8:8">
      <c r="H63498" s="62"/>
    </row>
    <row r="63499" spans="8:8">
      <c r="H63499" s="62"/>
    </row>
    <row r="63500" spans="8:8">
      <c r="H63500" s="62"/>
    </row>
    <row r="63501" spans="8:8">
      <c r="H63501" s="62"/>
    </row>
    <row r="63502" spans="8:8">
      <c r="H63502" s="62"/>
    </row>
    <row r="63503" spans="8:8">
      <c r="H63503" s="62"/>
    </row>
    <row r="63504" spans="8:8">
      <c r="H63504" s="62"/>
    </row>
    <row r="63505" spans="8:8">
      <c r="H63505" s="62"/>
    </row>
    <row r="63506" spans="8:8">
      <c r="H63506" s="62"/>
    </row>
    <row r="63507" spans="8:8">
      <c r="H63507" s="62"/>
    </row>
    <row r="63508" spans="8:8">
      <c r="H63508" s="62"/>
    </row>
    <row r="63509" spans="8:8">
      <c r="H63509" s="62"/>
    </row>
    <row r="63510" spans="8:8">
      <c r="H63510" s="62"/>
    </row>
    <row r="63511" spans="8:8">
      <c r="H63511" s="62"/>
    </row>
    <row r="63512" spans="8:8">
      <c r="H63512" s="62"/>
    </row>
    <row r="63513" spans="8:8">
      <c r="H63513" s="62"/>
    </row>
    <row r="63514" spans="8:8">
      <c r="H63514" s="62"/>
    </row>
    <row r="63515" spans="8:8">
      <c r="H63515" s="62"/>
    </row>
    <row r="63516" spans="8:8">
      <c r="H63516" s="62"/>
    </row>
    <row r="63517" spans="8:8">
      <c r="H63517" s="62"/>
    </row>
    <row r="63518" spans="8:8">
      <c r="H63518" s="62"/>
    </row>
    <row r="63519" spans="8:8">
      <c r="H63519" s="62"/>
    </row>
    <row r="63520" spans="8:8">
      <c r="H63520" s="62"/>
    </row>
    <row r="63521" spans="8:8">
      <c r="H63521" s="62"/>
    </row>
    <row r="63522" spans="8:8">
      <c r="H63522" s="62"/>
    </row>
    <row r="63523" spans="8:8">
      <c r="H63523" s="62"/>
    </row>
    <row r="63524" spans="8:8">
      <c r="H63524" s="62"/>
    </row>
    <row r="63525" spans="8:8">
      <c r="H63525" s="62"/>
    </row>
    <row r="63526" spans="8:8">
      <c r="H63526" s="62"/>
    </row>
    <row r="63527" spans="8:8">
      <c r="H63527" s="62"/>
    </row>
    <row r="63528" spans="8:8">
      <c r="H63528" s="62"/>
    </row>
    <row r="63529" spans="8:8">
      <c r="H63529" s="62"/>
    </row>
    <row r="63530" spans="8:8">
      <c r="H63530" s="62"/>
    </row>
    <row r="63531" spans="8:8">
      <c r="H63531" s="62"/>
    </row>
    <row r="63532" spans="8:8">
      <c r="H63532" s="62"/>
    </row>
    <row r="63533" spans="8:8">
      <c r="H63533" s="62"/>
    </row>
    <row r="63534" spans="8:8">
      <c r="H63534" s="62"/>
    </row>
    <row r="63535" spans="8:8">
      <c r="H63535" s="62"/>
    </row>
    <row r="63536" spans="8:8">
      <c r="H63536" s="62"/>
    </row>
    <row r="63537" spans="8:8">
      <c r="H63537" s="62"/>
    </row>
    <row r="63538" spans="8:8">
      <c r="H63538" s="62"/>
    </row>
    <row r="63539" spans="8:8">
      <c r="H63539" s="62"/>
    </row>
    <row r="63540" spans="8:8">
      <c r="H63540" s="62"/>
    </row>
    <row r="63541" spans="8:8">
      <c r="H63541" s="62"/>
    </row>
    <row r="63542" spans="8:8">
      <c r="H63542" s="62"/>
    </row>
    <row r="63543" spans="8:8">
      <c r="H63543" s="62"/>
    </row>
    <row r="63544" spans="8:8">
      <c r="H63544" s="62"/>
    </row>
    <row r="63545" spans="8:8">
      <c r="H63545" s="62"/>
    </row>
    <row r="63546" spans="8:8">
      <c r="H63546" s="62"/>
    </row>
    <row r="63547" spans="8:8">
      <c r="H63547" s="62"/>
    </row>
    <row r="63548" spans="8:8">
      <c r="H63548" s="62"/>
    </row>
    <row r="63549" spans="8:8">
      <c r="H63549" s="62"/>
    </row>
    <row r="63550" spans="8:8">
      <c r="H63550" s="62"/>
    </row>
    <row r="63551" spans="8:8">
      <c r="H63551" s="62"/>
    </row>
    <row r="63552" spans="8:8">
      <c r="H63552" s="62"/>
    </row>
    <row r="63553" spans="8:8">
      <c r="H63553" s="62"/>
    </row>
    <row r="63554" spans="8:8">
      <c r="H63554" s="62"/>
    </row>
    <row r="63555" spans="8:8">
      <c r="H63555" s="62"/>
    </row>
    <row r="63556" spans="8:8">
      <c r="H63556" s="62"/>
    </row>
    <row r="63557" spans="8:8">
      <c r="H63557" s="62"/>
    </row>
    <row r="63558" spans="8:8">
      <c r="H63558" s="62"/>
    </row>
    <row r="63559" spans="8:8">
      <c r="H63559" s="62"/>
    </row>
    <row r="63560" spans="8:8">
      <c r="H63560" s="62"/>
    </row>
    <row r="63561" spans="8:8">
      <c r="H63561" s="62"/>
    </row>
    <row r="63562" spans="8:8">
      <c r="H63562" s="62"/>
    </row>
    <row r="63563" spans="8:8">
      <c r="H63563" s="62"/>
    </row>
    <row r="63564" spans="8:8">
      <c r="H63564" s="62"/>
    </row>
    <row r="63565" spans="8:8">
      <c r="H63565" s="62"/>
    </row>
    <row r="63566" spans="8:8">
      <c r="H63566" s="62"/>
    </row>
    <row r="63567" spans="8:8">
      <c r="H63567" s="62"/>
    </row>
    <row r="63568" spans="8:8">
      <c r="H63568" s="62"/>
    </row>
    <row r="63569" spans="8:8">
      <c r="H63569" s="62"/>
    </row>
    <row r="63570" spans="8:8">
      <c r="H63570" s="62"/>
    </row>
    <row r="63571" spans="8:8">
      <c r="H63571" s="62"/>
    </row>
    <row r="63572" spans="8:8">
      <c r="H63572" s="62"/>
    </row>
    <row r="63573" spans="8:8">
      <c r="H63573" s="62"/>
    </row>
    <row r="63574" spans="8:8">
      <c r="H63574" s="62"/>
    </row>
    <row r="63575" spans="8:8">
      <c r="H63575" s="62"/>
    </row>
    <row r="63576" spans="8:8">
      <c r="H63576" s="62"/>
    </row>
    <row r="63577" spans="8:8">
      <c r="H63577" s="62"/>
    </row>
    <row r="63578" spans="8:8">
      <c r="H63578" s="62"/>
    </row>
    <row r="63579" spans="8:8">
      <c r="H63579" s="62"/>
    </row>
    <row r="63580" spans="8:8">
      <c r="H63580" s="62"/>
    </row>
    <row r="63581" spans="8:8">
      <c r="H63581" s="62"/>
    </row>
    <row r="63582" spans="8:8">
      <c r="H63582" s="62"/>
    </row>
    <row r="63583" spans="8:8">
      <c r="H63583" s="62"/>
    </row>
    <row r="63584" spans="8:8">
      <c r="H63584" s="62"/>
    </row>
    <row r="63585" spans="8:8">
      <c r="H63585" s="62"/>
    </row>
    <row r="63586" spans="8:8">
      <c r="H63586" s="62"/>
    </row>
    <row r="63587" spans="8:8">
      <c r="H63587" s="62"/>
    </row>
    <row r="63588" spans="8:8">
      <c r="H63588" s="62"/>
    </row>
    <row r="63589" spans="8:8">
      <c r="H63589" s="62"/>
    </row>
    <row r="63590" spans="8:8">
      <c r="H63590" s="62"/>
    </row>
    <row r="63591" spans="8:8">
      <c r="H63591" s="62"/>
    </row>
    <row r="63592" spans="8:8">
      <c r="H63592" s="62"/>
    </row>
    <row r="63593" spans="8:8">
      <c r="H63593" s="62"/>
    </row>
    <row r="63594" spans="8:8">
      <c r="H63594" s="62"/>
    </row>
    <row r="63595" spans="8:8">
      <c r="H63595" s="62"/>
    </row>
    <row r="63596" spans="8:8">
      <c r="H63596" s="62"/>
    </row>
    <row r="63597" spans="8:8">
      <c r="H63597" s="62"/>
    </row>
    <row r="63598" spans="8:8">
      <c r="H63598" s="62"/>
    </row>
    <row r="63599" spans="8:8">
      <c r="H63599" s="62"/>
    </row>
    <row r="63600" spans="8:8">
      <c r="H63600" s="62"/>
    </row>
    <row r="63601" spans="8:8">
      <c r="H63601" s="62"/>
    </row>
    <row r="63602" spans="8:8">
      <c r="H63602" s="62"/>
    </row>
    <row r="63603" spans="8:8">
      <c r="H63603" s="62"/>
    </row>
    <row r="63604" spans="8:8">
      <c r="H63604" s="62"/>
    </row>
    <row r="63605" spans="8:8">
      <c r="H63605" s="62"/>
    </row>
    <row r="63606" spans="8:8">
      <c r="H63606" s="62"/>
    </row>
    <row r="63607" spans="8:8">
      <c r="H63607" s="62"/>
    </row>
    <row r="63608" spans="8:8">
      <c r="H63608" s="62"/>
    </row>
    <row r="63609" spans="8:8">
      <c r="H63609" s="62"/>
    </row>
    <row r="63610" spans="8:8">
      <c r="H63610" s="62"/>
    </row>
    <row r="63611" spans="8:8">
      <c r="H63611" s="62"/>
    </row>
    <row r="63612" spans="8:8">
      <c r="H63612" s="62"/>
    </row>
    <row r="63613" spans="8:8">
      <c r="H63613" s="62"/>
    </row>
    <row r="63614" spans="8:8">
      <c r="H63614" s="62"/>
    </row>
    <row r="63615" spans="8:8">
      <c r="H63615" s="62"/>
    </row>
    <row r="63616" spans="8:8">
      <c r="H63616" s="62"/>
    </row>
    <row r="63617" spans="8:8">
      <c r="H63617" s="62"/>
    </row>
    <row r="63618" spans="8:8">
      <c r="H63618" s="62"/>
    </row>
    <row r="63619" spans="8:8">
      <c r="H63619" s="62"/>
    </row>
    <row r="63620" spans="8:8">
      <c r="H63620" s="62"/>
    </row>
    <row r="63621" spans="8:8">
      <c r="H63621" s="62"/>
    </row>
    <row r="63622" spans="8:8">
      <c r="H63622" s="62"/>
    </row>
    <row r="63623" spans="8:8">
      <c r="H63623" s="62"/>
    </row>
    <row r="63624" spans="8:8">
      <c r="H63624" s="62"/>
    </row>
    <row r="63625" spans="8:8">
      <c r="H63625" s="62"/>
    </row>
    <row r="63626" spans="8:8">
      <c r="H63626" s="62"/>
    </row>
    <row r="63627" spans="8:8">
      <c r="H63627" s="62"/>
    </row>
    <row r="63628" spans="8:8">
      <c r="H63628" s="62"/>
    </row>
    <row r="63629" spans="8:8">
      <c r="H63629" s="62"/>
    </row>
    <row r="63630" spans="8:8">
      <c r="H63630" s="62"/>
    </row>
    <row r="63631" spans="8:8">
      <c r="H63631" s="62"/>
    </row>
    <row r="63632" spans="8:8">
      <c r="H63632" s="62"/>
    </row>
    <row r="63633" spans="8:8">
      <c r="H63633" s="62"/>
    </row>
    <row r="63634" spans="8:8">
      <c r="H63634" s="62"/>
    </row>
    <row r="63635" spans="8:8">
      <c r="H63635" s="62"/>
    </row>
    <row r="63636" spans="8:8">
      <c r="H63636" s="62"/>
    </row>
    <row r="63637" spans="8:8">
      <c r="H63637" s="62"/>
    </row>
    <row r="63638" spans="8:8">
      <c r="H63638" s="62"/>
    </row>
    <row r="63639" spans="8:8">
      <c r="H63639" s="62"/>
    </row>
    <row r="63640" spans="8:8">
      <c r="H63640" s="62"/>
    </row>
    <row r="63641" spans="8:8">
      <c r="H63641" s="62"/>
    </row>
    <row r="63642" spans="8:8">
      <c r="H63642" s="62"/>
    </row>
    <row r="63643" spans="8:8">
      <c r="H63643" s="62"/>
    </row>
    <row r="63644" spans="8:8">
      <c r="H63644" s="62"/>
    </row>
    <row r="63645" spans="8:8">
      <c r="H63645" s="62"/>
    </row>
    <row r="63646" spans="8:8">
      <c r="H63646" s="62"/>
    </row>
    <row r="63647" spans="8:8">
      <c r="H63647" s="62"/>
    </row>
    <row r="63648" spans="8:8">
      <c r="H63648" s="62"/>
    </row>
    <row r="63649" spans="8:8">
      <c r="H63649" s="62"/>
    </row>
    <row r="63650" spans="8:8">
      <c r="H63650" s="62"/>
    </row>
    <row r="63651" spans="8:8">
      <c r="H63651" s="62"/>
    </row>
    <row r="63652" spans="8:8">
      <c r="H63652" s="62"/>
    </row>
    <row r="63653" spans="8:8">
      <c r="H63653" s="62"/>
    </row>
    <row r="63654" spans="8:8">
      <c r="H63654" s="62"/>
    </row>
    <row r="63655" spans="8:8">
      <c r="H63655" s="62"/>
    </row>
    <row r="63656" spans="8:8">
      <c r="H63656" s="62"/>
    </row>
    <row r="63657" spans="8:8">
      <c r="H63657" s="62"/>
    </row>
    <row r="63658" spans="8:8">
      <c r="H63658" s="62"/>
    </row>
    <row r="63659" spans="8:8">
      <c r="H63659" s="62"/>
    </row>
    <row r="63660" spans="8:8">
      <c r="H63660" s="62"/>
    </row>
    <row r="63661" spans="8:8">
      <c r="H63661" s="62"/>
    </row>
    <row r="63662" spans="8:8">
      <c r="H63662" s="62"/>
    </row>
    <row r="63663" spans="8:8">
      <c r="H63663" s="62"/>
    </row>
    <row r="63664" spans="8:8">
      <c r="H63664" s="62"/>
    </row>
    <row r="63665" spans="8:8">
      <c r="H63665" s="62"/>
    </row>
    <row r="63666" spans="8:8">
      <c r="H63666" s="62"/>
    </row>
    <row r="63667" spans="8:8">
      <c r="H63667" s="62"/>
    </row>
    <row r="63668" spans="8:8">
      <c r="H63668" s="62"/>
    </row>
    <row r="63669" spans="8:8">
      <c r="H63669" s="62"/>
    </row>
    <row r="63670" spans="8:8">
      <c r="H63670" s="62"/>
    </row>
    <row r="63671" spans="8:8">
      <c r="H63671" s="62"/>
    </row>
    <row r="63672" spans="8:8">
      <c r="H63672" s="62"/>
    </row>
    <row r="63673" spans="8:8">
      <c r="H63673" s="62"/>
    </row>
    <row r="63674" spans="8:8">
      <c r="H63674" s="62"/>
    </row>
    <row r="63675" spans="8:8">
      <c r="H63675" s="62"/>
    </row>
    <row r="63676" spans="8:8">
      <c r="H63676" s="62"/>
    </row>
    <row r="63677" spans="8:8">
      <c r="H63677" s="62"/>
    </row>
    <row r="63678" spans="8:8">
      <c r="H63678" s="62"/>
    </row>
    <row r="63679" spans="8:8">
      <c r="H63679" s="62"/>
    </row>
    <row r="63680" spans="8:8">
      <c r="H63680" s="62"/>
    </row>
    <row r="63681" spans="8:8">
      <c r="H63681" s="62"/>
    </row>
    <row r="63682" spans="8:8">
      <c r="H63682" s="62"/>
    </row>
    <row r="63683" spans="8:8">
      <c r="H63683" s="62"/>
    </row>
    <row r="63684" spans="8:8">
      <c r="H63684" s="62"/>
    </row>
    <row r="63685" spans="8:8">
      <c r="H63685" s="62"/>
    </row>
    <row r="63686" spans="8:8">
      <c r="H63686" s="62"/>
    </row>
    <row r="63687" spans="8:8">
      <c r="H63687" s="62"/>
    </row>
    <row r="63688" spans="8:8">
      <c r="H63688" s="62"/>
    </row>
    <row r="63689" spans="8:8">
      <c r="H63689" s="62"/>
    </row>
    <row r="63690" spans="8:8">
      <c r="H63690" s="62"/>
    </row>
    <row r="63691" spans="8:8">
      <c r="H63691" s="62"/>
    </row>
    <row r="63692" spans="8:8">
      <c r="H63692" s="62"/>
    </row>
    <row r="63693" spans="8:8">
      <c r="H63693" s="62"/>
    </row>
    <row r="63694" spans="8:8">
      <c r="H63694" s="62"/>
    </row>
    <row r="63695" spans="8:8">
      <c r="H63695" s="62"/>
    </row>
    <row r="63696" spans="8:8">
      <c r="H63696" s="62"/>
    </row>
    <row r="63697" spans="8:8">
      <c r="H63697" s="62"/>
    </row>
    <row r="63698" spans="8:8">
      <c r="H63698" s="62"/>
    </row>
    <row r="63699" spans="8:8">
      <c r="H63699" s="62"/>
    </row>
    <row r="63700" spans="8:8">
      <c r="H63700" s="62"/>
    </row>
    <row r="63701" spans="8:8">
      <c r="H63701" s="62"/>
    </row>
    <row r="63702" spans="8:8">
      <c r="H63702" s="62"/>
    </row>
    <row r="63703" spans="8:8">
      <c r="H63703" s="62"/>
    </row>
    <row r="63704" spans="8:8">
      <c r="H63704" s="62"/>
    </row>
    <row r="63705" spans="8:8">
      <c r="H63705" s="62"/>
    </row>
    <row r="63706" spans="8:8">
      <c r="H63706" s="62"/>
    </row>
    <row r="63707" spans="8:8">
      <c r="H63707" s="62"/>
    </row>
    <row r="63708" spans="8:8">
      <c r="H63708" s="62"/>
    </row>
    <row r="63709" spans="8:8">
      <c r="H63709" s="62"/>
    </row>
    <row r="63710" spans="8:8">
      <c r="H63710" s="62"/>
    </row>
    <row r="63711" spans="8:8">
      <c r="H63711" s="62"/>
    </row>
    <row r="63712" spans="8:8">
      <c r="H63712" s="62"/>
    </row>
    <row r="63713" spans="8:8">
      <c r="H63713" s="62"/>
    </row>
    <row r="63714" spans="8:8">
      <c r="H63714" s="62"/>
    </row>
    <row r="63715" spans="8:8">
      <c r="H63715" s="62"/>
    </row>
    <row r="63716" spans="8:8">
      <c r="H63716" s="62"/>
    </row>
    <row r="63717" spans="8:8">
      <c r="H63717" s="62"/>
    </row>
    <row r="63718" spans="8:8">
      <c r="H63718" s="62"/>
    </row>
    <row r="63719" spans="8:8">
      <c r="H63719" s="62"/>
    </row>
    <row r="63720" spans="8:8">
      <c r="H63720" s="62"/>
    </row>
    <row r="63721" spans="8:8">
      <c r="H63721" s="62"/>
    </row>
    <row r="63722" spans="8:8">
      <c r="H63722" s="62"/>
    </row>
    <row r="63723" spans="8:8">
      <c r="H63723" s="62"/>
    </row>
    <row r="63724" spans="8:8">
      <c r="H63724" s="62"/>
    </row>
    <row r="63725" spans="8:8">
      <c r="H63725" s="62"/>
    </row>
    <row r="63726" spans="8:8">
      <c r="H63726" s="62"/>
    </row>
    <row r="63727" spans="8:8">
      <c r="H63727" s="62"/>
    </row>
    <row r="63728" spans="8:8">
      <c r="H63728" s="62"/>
    </row>
    <row r="63729" spans="8:8">
      <c r="H63729" s="62"/>
    </row>
    <row r="63730" spans="8:8">
      <c r="H63730" s="62"/>
    </row>
    <row r="63731" spans="8:8">
      <c r="H63731" s="62"/>
    </row>
    <row r="63732" spans="8:8">
      <c r="H63732" s="62"/>
    </row>
    <row r="63733" spans="8:8">
      <c r="H63733" s="62"/>
    </row>
    <row r="63734" spans="8:8">
      <c r="H63734" s="62"/>
    </row>
    <row r="63735" spans="8:8">
      <c r="H63735" s="62"/>
    </row>
    <row r="63736" spans="8:8">
      <c r="H63736" s="62"/>
    </row>
    <row r="63737" spans="8:8">
      <c r="H63737" s="62"/>
    </row>
    <row r="63738" spans="8:8">
      <c r="H63738" s="62"/>
    </row>
    <row r="63739" spans="8:8">
      <c r="H63739" s="62"/>
    </row>
    <row r="63740" spans="8:8">
      <c r="H63740" s="62"/>
    </row>
    <row r="63741" spans="8:8">
      <c r="H63741" s="62"/>
    </row>
    <row r="63742" spans="8:8">
      <c r="H63742" s="62"/>
    </row>
    <row r="63743" spans="8:8">
      <c r="H63743" s="62"/>
    </row>
    <row r="63744" spans="8:8">
      <c r="H63744" s="62"/>
    </row>
    <row r="63745" spans="8:8">
      <c r="H63745" s="62"/>
    </row>
    <row r="63746" spans="8:8">
      <c r="H63746" s="62"/>
    </row>
    <row r="63747" spans="8:8">
      <c r="H63747" s="62"/>
    </row>
    <row r="63748" spans="8:8">
      <c r="H63748" s="62"/>
    </row>
    <row r="63749" spans="8:8">
      <c r="H63749" s="62"/>
    </row>
    <row r="63750" spans="8:8">
      <c r="H63750" s="62"/>
    </row>
    <row r="63751" spans="8:8">
      <c r="H63751" s="62"/>
    </row>
    <row r="63752" spans="8:8">
      <c r="H63752" s="62"/>
    </row>
    <row r="63753" spans="8:8">
      <c r="H63753" s="62"/>
    </row>
    <row r="63754" spans="8:8">
      <c r="H63754" s="62"/>
    </row>
    <row r="63755" spans="8:8">
      <c r="H63755" s="62"/>
    </row>
    <row r="63756" spans="8:8">
      <c r="H63756" s="62"/>
    </row>
    <row r="63757" spans="8:8">
      <c r="H63757" s="62"/>
    </row>
    <row r="63758" spans="8:8">
      <c r="H63758" s="62"/>
    </row>
    <row r="63759" spans="8:8">
      <c r="H63759" s="62"/>
    </row>
    <row r="63760" spans="8:8">
      <c r="H63760" s="62"/>
    </row>
    <row r="63761" spans="8:8">
      <c r="H63761" s="62"/>
    </row>
    <row r="63762" spans="8:8">
      <c r="H63762" s="62"/>
    </row>
    <row r="63763" spans="8:8">
      <c r="H63763" s="62"/>
    </row>
    <row r="63764" spans="8:8">
      <c r="H63764" s="62"/>
    </row>
    <row r="63765" spans="8:8">
      <c r="H63765" s="62"/>
    </row>
    <row r="63766" spans="8:8">
      <c r="H63766" s="62"/>
    </row>
    <row r="63767" spans="8:8">
      <c r="H63767" s="62"/>
    </row>
    <row r="63768" spans="8:8">
      <c r="H63768" s="62"/>
    </row>
    <row r="63769" spans="8:8">
      <c r="H63769" s="62"/>
    </row>
    <row r="63770" spans="8:8">
      <c r="H63770" s="62"/>
    </row>
    <row r="63771" spans="8:8">
      <c r="H63771" s="62"/>
    </row>
    <row r="63772" spans="8:8">
      <c r="H63772" s="62"/>
    </row>
    <row r="63773" spans="8:8">
      <c r="H63773" s="62"/>
    </row>
    <row r="63774" spans="8:8">
      <c r="H63774" s="62"/>
    </row>
    <row r="63775" spans="8:8">
      <c r="H63775" s="62"/>
    </row>
    <row r="63776" spans="8:8">
      <c r="H63776" s="62"/>
    </row>
    <row r="63777" spans="8:8">
      <c r="H63777" s="62"/>
    </row>
    <row r="63778" spans="8:8">
      <c r="H63778" s="62"/>
    </row>
    <row r="63779" spans="8:8">
      <c r="H63779" s="62"/>
    </row>
    <row r="63780" spans="8:8">
      <c r="H63780" s="62"/>
    </row>
    <row r="63781" spans="8:8">
      <c r="H63781" s="62"/>
    </row>
    <row r="63782" spans="8:8">
      <c r="H63782" s="62"/>
    </row>
    <row r="63783" spans="8:8">
      <c r="H63783" s="62"/>
    </row>
    <row r="63784" spans="8:8">
      <c r="H63784" s="62"/>
    </row>
    <row r="63785" spans="8:8">
      <c r="H63785" s="62"/>
    </row>
    <row r="63786" spans="8:8">
      <c r="H63786" s="62"/>
    </row>
    <row r="63787" spans="8:8">
      <c r="H63787" s="62"/>
    </row>
    <row r="63788" spans="8:8">
      <c r="H63788" s="62"/>
    </row>
    <row r="63789" spans="8:8">
      <c r="H63789" s="62"/>
    </row>
    <row r="63790" spans="8:8">
      <c r="H63790" s="62"/>
    </row>
    <row r="63791" spans="8:8">
      <c r="H63791" s="62"/>
    </row>
    <row r="63792" spans="8:8">
      <c r="H63792" s="62"/>
    </row>
    <row r="63793" spans="8:8">
      <c r="H63793" s="62"/>
    </row>
    <row r="63794" spans="8:8">
      <c r="H63794" s="62"/>
    </row>
    <row r="63795" spans="8:8">
      <c r="H63795" s="62"/>
    </row>
    <row r="63796" spans="8:8">
      <c r="H63796" s="62"/>
    </row>
    <row r="63797" spans="8:8">
      <c r="H63797" s="62"/>
    </row>
    <row r="63798" spans="8:8">
      <c r="H63798" s="62"/>
    </row>
    <row r="63799" spans="8:8">
      <c r="H63799" s="62"/>
    </row>
    <row r="63800" spans="8:8">
      <c r="H63800" s="62"/>
    </row>
    <row r="63801" spans="8:8">
      <c r="H63801" s="62"/>
    </row>
    <row r="63802" spans="8:8">
      <c r="H63802" s="62"/>
    </row>
    <row r="63803" spans="8:8">
      <c r="H63803" s="62"/>
    </row>
    <row r="63804" spans="8:8">
      <c r="H63804" s="62"/>
    </row>
    <row r="63805" spans="8:8">
      <c r="H63805" s="62"/>
    </row>
    <row r="63806" spans="8:8">
      <c r="H63806" s="62"/>
    </row>
    <row r="63807" spans="8:8">
      <c r="H63807" s="62"/>
    </row>
    <row r="63808" spans="8:8">
      <c r="H63808" s="62"/>
    </row>
    <row r="63809" spans="8:8">
      <c r="H63809" s="62"/>
    </row>
    <row r="63810" spans="8:8">
      <c r="H63810" s="62"/>
    </row>
    <row r="63811" spans="8:8">
      <c r="H63811" s="62"/>
    </row>
    <row r="63812" spans="8:8">
      <c r="H63812" s="62"/>
    </row>
    <row r="63813" spans="8:8">
      <c r="H63813" s="62"/>
    </row>
    <row r="63814" spans="8:8">
      <c r="H63814" s="62"/>
    </row>
    <row r="63815" spans="8:8">
      <c r="H63815" s="62"/>
    </row>
    <row r="63816" spans="8:8">
      <c r="H63816" s="62"/>
    </row>
    <row r="63817" spans="8:8">
      <c r="H63817" s="62"/>
    </row>
    <row r="63818" spans="8:8">
      <c r="H63818" s="62"/>
    </row>
    <row r="63819" spans="8:8">
      <c r="H63819" s="62"/>
    </row>
    <row r="63820" spans="8:8">
      <c r="H63820" s="62"/>
    </row>
    <row r="63821" spans="8:8">
      <c r="H63821" s="62"/>
    </row>
    <row r="63822" spans="8:8">
      <c r="H63822" s="62"/>
    </row>
    <row r="63823" spans="8:8">
      <c r="H63823" s="62"/>
    </row>
    <row r="63824" spans="8:8">
      <c r="H63824" s="62"/>
    </row>
    <row r="63825" spans="8:8">
      <c r="H63825" s="62"/>
    </row>
    <row r="63826" spans="8:8">
      <c r="H63826" s="62"/>
    </row>
    <row r="63827" spans="8:8">
      <c r="H63827" s="62"/>
    </row>
    <row r="63828" spans="8:8">
      <c r="H63828" s="62"/>
    </row>
    <row r="63829" spans="8:8">
      <c r="H63829" s="62"/>
    </row>
    <row r="63830" spans="8:8">
      <c r="H63830" s="62"/>
    </row>
    <row r="63831" spans="8:8">
      <c r="H63831" s="62"/>
    </row>
    <row r="63832" spans="8:8">
      <c r="H63832" s="62"/>
    </row>
    <row r="63833" spans="8:8">
      <c r="H63833" s="62"/>
    </row>
    <row r="63834" spans="8:8">
      <c r="H63834" s="62"/>
    </row>
    <row r="63835" spans="8:8">
      <c r="H63835" s="62"/>
    </row>
    <row r="63836" spans="8:8">
      <c r="H63836" s="62"/>
    </row>
    <row r="63837" spans="8:8">
      <c r="H63837" s="62"/>
    </row>
    <row r="63838" spans="8:8">
      <c r="H63838" s="62"/>
    </row>
    <row r="63839" spans="8:8">
      <c r="H63839" s="62"/>
    </row>
    <row r="63840" spans="8:8">
      <c r="H63840" s="62"/>
    </row>
    <row r="63841" spans="8:8">
      <c r="H63841" s="62"/>
    </row>
    <row r="63842" spans="8:8">
      <c r="H63842" s="62"/>
    </row>
    <row r="63843" spans="8:8">
      <c r="H63843" s="62"/>
    </row>
    <row r="63844" spans="8:8">
      <c r="H63844" s="62"/>
    </row>
    <row r="63845" spans="8:8">
      <c r="H63845" s="62"/>
    </row>
    <row r="63846" spans="8:8">
      <c r="H63846" s="62"/>
    </row>
    <row r="63847" spans="8:8">
      <c r="H63847" s="62"/>
    </row>
    <row r="63848" spans="8:8">
      <c r="H63848" s="62"/>
    </row>
    <row r="63849" spans="8:8">
      <c r="H63849" s="62"/>
    </row>
    <row r="63850" spans="8:8">
      <c r="H63850" s="62"/>
    </row>
    <row r="63851" spans="8:8">
      <c r="H63851" s="62"/>
    </row>
    <row r="63852" spans="8:8">
      <c r="H63852" s="62"/>
    </row>
    <row r="63853" spans="8:8">
      <c r="H63853" s="62"/>
    </row>
    <row r="63854" spans="8:8">
      <c r="H63854" s="62"/>
    </row>
    <row r="63855" spans="8:8">
      <c r="H63855" s="62"/>
    </row>
    <row r="63856" spans="8:8">
      <c r="H63856" s="62"/>
    </row>
    <row r="63857" spans="8:8">
      <c r="H63857" s="62"/>
    </row>
    <row r="63858" spans="8:8">
      <c r="H63858" s="62"/>
    </row>
    <row r="63859" spans="8:8">
      <c r="H63859" s="62"/>
    </row>
    <row r="63860" spans="8:8">
      <c r="H63860" s="62"/>
    </row>
    <row r="63861" spans="8:8">
      <c r="H63861" s="62"/>
    </row>
    <row r="63862" spans="8:8">
      <c r="H63862" s="62"/>
    </row>
    <row r="63863" spans="8:8">
      <c r="H63863" s="62"/>
    </row>
    <row r="63864" spans="8:8">
      <c r="H63864" s="62"/>
    </row>
    <row r="63865" spans="8:8">
      <c r="H63865" s="62"/>
    </row>
    <row r="63866" spans="8:8">
      <c r="H63866" s="62"/>
    </row>
    <row r="63867" spans="8:8">
      <c r="H63867" s="62"/>
    </row>
    <row r="63868" spans="8:8">
      <c r="H63868" s="62"/>
    </row>
    <row r="63869" spans="8:8">
      <c r="H63869" s="62"/>
    </row>
    <row r="63870" spans="8:8">
      <c r="H63870" s="62"/>
    </row>
    <row r="63871" spans="8:8">
      <c r="H63871" s="62"/>
    </row>
    <row r="63872" spans="8:8">
      <c r="H63872" s="62"/>
    </row>
    <row r="63873" spans="8:8">
      <c r="H63873" s="62"/>
    </row>
    <row r="63874" spans="8:8">
      <c r="H63874" s="62"/>
    </row>
    <row r="63875" spans="8:8">
      <c r="H63875" s="62"/>
    </row>
    <row r="63876" spans="8:8">
      <c r="H63876" s="62"/>
    </row>
    <row r="63877" spans="8:8">
      <c r="H63877" s="62"/>
    </row>
    <row r="63878" spans="8:8">
      <c r="H63878" s="62"/>
    </row>
    <row r="63879" spans="8:8">
      <c r="H63879" s="62"/>
    </row>
    <row r="63880" spans="8:8">
      <c r="H63880" s="62"/>
    </row>
    <row r="63881" spans="8:8">
      <c r="H63881" s="62"/>
    </row>
    <row r="63882" spans="8:8">
      <c r="H63882" s="62"/>
    </row>
    <row r="63883" spans="8:8">
      <c r="H63883" s="62"/>
    </row>
    <row r="63884" spans="8:8">
      <c r="H63884" s="62"/>
    </row>
    <row r="63885" spans="8:8">
      <c r="H63885" s="62"/>
    </row>
    <row r="63886" spans="8:8">
      <c r="H63886" s="62"/>
    </row>
    <row r="63887" spans="8:8">
      <c r="H63887" s="62"/>
    </row>
    <row r="63888" spans="8:8">
      <c r="H63888" s="62"/>
    </row>
    <row r="63889" spans="8:8">
      <c r="H63889" s="62"/>
    </row>
    <row r="63890" spans="8:8">
      <c r="H63890" s="62"/>
    </row>
    <row r="63891" spans="8:8">
      <c r="H63891" s="62"/>
    </row>
    <row r="63892" spans="8:8">
      <c r="H63892" s="62"/>
    </row>
    <row r="63893" spans="8:8">
      <c r="H63893" s="62"/>
    </row>
    <row r="63894" spans="8:8">
      <c r="H63894" s="62"/>
    </row>
    <row r="63895" spans="8:8">
      <c r="H63895" s="62"/>
    </row>
    <row r="63896" spans="8:8">
      <c r="H63896" s="62"/>
    </row>
    <row r="63897" spans="8:8">
      <c r="H63897" s="62"/>
    </row>
    <row r="63898" spans="8:8">
      <c r="H63898" s="62"/>
    </row>
    <row r="63899" spans="8:8">
      <c r="H63899" s="62"/>
    </row>
    <row r="63900" spans="8:8">
      <c r="H63900" s="62"/>
    </row>
    <row r="63901" spans="8:8">
      <c r="H63901" s="62"/>
    </row>
    <row r="63902" spans="8:8">
      <c r="H63902" s="62"/>
    </row>
    <row r="63903" spans="8:8">
      <c r="H63903" s="62"/>
    </row>
    <row r="63904" spans="8:8">
      <c r="H63904" s="62"/>
    </row>
    <row r="63905" spans="8:8">
      <c r="H63905" s="62"/>
    </row>
    <row r="63906" spans="8:8">
      <c r="H63906" s="62"/>
    </row>
    <row r="63907" spans="8:8">
      <c r="H63907" s="62"/>
    </row>
    <row r="63908" spans="8:8">
      <c r="H63908" s="62"/>
    </row>
    <row r="63909" spans="8:8">
      <c r="H63909" s="62"/>
    </row>
    <row r="63910" spans="8:8">
      <c r="H63910" s="62"/>
    </row>
    <row r="63911" spans="8:8">
      <c r="H63911" s="62"/>
    </row>
    <row r="63912" spans="8:8">
      <c r="H63912" s="62"/>
    </row>
    <row r="63913" spans="8:8">
      <c r="H63913" s="62"/>
    </row>
    <row r="63914" spans="8:8">
      <c r="H63914" s="62"/>
    </row>
    <row r="63915" spans="8:8">
      <c r="H63915" s="62"/>
    </row>
    <row r="63916" spans="8:8">
      <c r="H63916" s="62"/>
    </row>
    <row r="63917" spans="8:8">
      <c r="H63917" s="62"/>
    </row>
    <row r="63918" spans="8:8">
      <c r="H63918" s="62"/>
    </row>
    <row r="63919" spans="8:8">
      <c r="H63919" s="62"/>
    </row>
    <row r="63920" spans="8:8">
      <c r="H63920" s="62"/>
    </row>
    <row r="63921" spans="8:8">
      <c r="H63921" s="62"/>
    </row>
    <row r="63922" spans="8:8">
      <c r="H63922" s="62"/>
    </row>
    <row r="63923" spans="8:8">
      <c r="H63923" s="62"/>
    </row>
    <row r="63924" spans="8:8">
      <c r="H63924" s="62"/>
    </row>
    <row r="63925" spans="8:8">
      <c r="H63925" s="62"/>
    </row>
    <row r="63926" spans="8:8">
      <c r="H63926" s="62"/>
    </row>
    <row r="63927" spans="8:8">
      <c r="H63927" s="62"/>
    </row>
    <row r="63928" spans="8:8">
      <c r="H63928" s="62"/>
    </row>
    <row r="63929" spans="8:8">
      <c r="H63929" s="62"/>
    </row>
    <row r="63930" spans="8:8">
      <c r="H63930" s="62"/>
    </row>
    <row r="63931" spans="8:8">
      <c r="H63931" s="62"/>
    </row>
    <row r="63932" spans="8:8">
      <c r="H63932" s="62"/>
    </row>
    <row r="63933" spans="8:8">
      <c r="H63933" s="62"/>
    </row>
    <row r="63934" spans="8:8">
      <c r="H63934" s="62"/>
    </row>
    <row r="63935" spans="8:8">
      <c r="H63935" s="62"/>
    </row>
    <row r="63936" spans="8:8">
      <c r="H63936" s="62"/>
    </row>
    <row r="63937" spans="8:8">
      <c r="H63937" s="62"/>
    </row>
    <row r="63938" spans="8:8">
      <c r="H63938" s="62"/>
    </row>
    <row r="63939" spans="8:8">
      <c r="H63939" s="62"/>
    </row>
    <row r="63940" spans="8:8">
      <c r="H63940" s="62"/>
    </row>
    <row r="63941" spans="8:8">
      <c r="H63941" s="62"/>
    </row>
    <row r="63942" spans="8:8">
      <c r="H63942" s="62"/>
    </row>
    <row r="63943" spans="8:8">
      <c r="H63943" s="62"/>
    </row>
    <row r="63944" spans="8:8">
      <c r="H63944" s="62"/>
    </row>
    <row r="63945" spans="8:8">
      <c r="H63945" s="62"/>
    </row>
    <row r="63946" spans="8:8">
      <c r="H63946" s="62"/>
    </row>
    <row r="63947" spans="8:8">
      <c r="H63947" s="62"/>
    </row>
    <row r="63948" spans="8:8">
      <c r="H63948" s="62"/>
    </row>
    <row r="63949" spans="8:8">
      <c r="H63949" s="62"/>
    </row>
    <row r="63950" spans="8:8">
      <c r="H63950" s="62"/>
    </row>
    <row r="63951" spans="8:8">
      <c r="H63951" s="62"/>
    </row>
    <row r="63952" spans="8:8">
      <c r="H63952" s="62"/>
    </row>
    <row r="63953" spans="8:8">
      <c r="H63953" s="62"/>
    </row>
    <row r="63954" spans="8:8">
      <c r="H63954" s="62"/>
    </row>
    <row r="63955" spans="8:8">
      <c r="H63955" s="62"/>
    </row>
    <row r="63956" spans="8:8">
      <c r="H63956" s="62"/>
    </row>
    <row r="63957" spans="8:8">
      <c r="H63957" s="62"/>
    </row>
    <row r="63958" spans="8:8">
      <c r="H63958" s="62"/>
    </row>
    <row r="63959" spans="8:8">
      <c r="H63959" s="62"/>
    </row>
    <row r="63960" spans="8:8">
      <c r="H63960" s="62"/>
    </row>
    <row r="63961" spans="8:8">
      <c r="H63961" s="62"/>
    </row>
    <row r="63962" spans="8:8">
      <c r="H63962" s="62"/>
    </row>
    <row r="63963" spans="8:8">
      <c r="H63963" s="62"/>
    </row>
    <row r="63964" spans="8:8">
      <c r="H63964" s="62"/>
    </row>
    <row r="63965" spans="8:8">
      <c r="H63965" s="62"/>
    </row>
    <row r="63966" spans="8:8">
      <c r="H63966" s="62"/>
    </row>
    <row r="63967" spans="8:8">
      <c r="H63967" s="62"/>
    </row>
    <row r="63968" spans="8:8">
      <c r="H63968" s="62"/>
    </row>
    <row r="63969" spans="8:8">
      <c r="H63969" s="62"/>
    </row>
    <row r="63970" spans="8:8">
      <c r="H63970" s="62"/>
    </row>
    <row r="63971" spans="8:8">
      <c r="H63971" s="62"/>
    </row>
    <row r="63972" spans="8:8">
      <c r="H63972" s="62"/>
    </row>
    <row r="63973" spans="8:8">
      <c r="H63973" s="62"/>
    </row>
    <row r="63974" spans="8:8">
      <c r="H63974" s="62"/>
    </row>
    <row r="63975" spans="8:8">
      <c r="H63975" s="62"/>
    </row>
    <row r="63976" spans="8:8">
      <c r="H63976" s="62"/>
    </row>
    <row r="63977" spans="8:8">
      <c r="H63977" s="62"/>
    </row>
    <row r="63978" spans="8:8">
      <c r="H63978" s="62"/>
    </row>
    <row r="63979" spans="8:8">
      <c r="H63979" s="62"/>
    </row>
    <row r="63980" spans="8:8">
      <c r="H63980" s="62"/>
    </row>
    <row r="63981" spans="8:8">
      <c r="H63981" s="62"/>
    </row>
    <row r="63982" spans="8:8">
      <c r="H63982" s="62"/>
    </row>
    <row r="63983" spans="8:8">
      <c r="H63983" s="62"/>
    </row>
    <row r="63984" spans="8:8">
      <c r="H63984" s="62"/>
    </row>
    <row r="63985" spans="8:8">
      <c r="H63985" s="62"/>
    </row>
    <row r="63986" spans="8:8">
      <c r="H63986" s="62"/>
    </row>
    <row r="63987" spans="8:8">
      <c r="H63987" s="62"/>
    </row>
    <row r="63988" spans="8:8">
      <c r="H63988" s="62"/>
    </row>
    <row r="63989" spans="8:8">
      <c r="H63989" s="62"/>
    </row>
    <row r="63990" spans="8:8">
      <c r="H63990" s="62"/>
    </row>
    <row r="63991" spans="8:8">
      <c r="H63991" s="62"/>
    </row>
    <row r="63992" spans="8:8">
      <c r="H63992" s="62"/>
    </row>
    <row r="63993" spans="8:8">
      <c r="H63993" s="62"/>
    </row>
    <row r="63994" spans="8:8">
      <c r="H63994" s="62"/>
    </row>
    <row r="63995" spans="8:8">
      <c r="H63995" s="62"/>
    </row>
    <row r="63996" spans="8:8">
      <c r="H63996" s="62"/>
    </row>
    <row r="63997" spans="8:8">
      <c r="H63997" s="62"/>
    </row>
    <row r="63998" spans="8:8">
      <c r="H63998" s="62"/>
    </row>
    <row r="63999" spans="8:8">
      <c r="H63999" s="62"/>
    </row>
    <row r="64000" spans="8:8">
      <c r="H64000" s="62"/>
    </row>
    <row r="64001" spans="8:8">
      <c r="H64001" s="62"/>
    </row>
    <row r="64002" spans="8:8">
      <c r="H64002" s="62"/>
    </row>
    <row r="64003" spans="8:8">
      <c r="H64003" s="62"/>
    </row>
    <row r="64004" spans="8:8">
      <c r="H64004" s="62"/>
    </row>
    <row r="64005" spans="8:8">
      <c r="H64005" s="62"/>
    </row>
    <row r="64006" spans="8:8">
      <c r="H64006" s="62"/>
    </row>
    <row r="64007" spans="8:8">
      <c r="H64007" s="62"/>
    </row>
    <row r="64008" spans="8:8">
      <c r="H64008" s="62"/>
    </row>
    <row r="64009" spans="8:8">
      <c r="H64009" s="62"/>
    </row>
    <row r="64010" spans="8:8">
      <c r="H64010" s="62"/>
    </row>
    <row r="64011" spans="8:8">
      <c r="H64011" s="62"/>
    </row>
    <row r="64012" spans="8:8">
      <c r="H64012" s="62"/>
    </row>
    <row r="64013" spans="8:8">
      <c r="H64013" s="62"/>
    </row>
    <row r="64014" spans="8:8">
      <c r="H64014" s="62"/>
    </row>
    <row r="64015" spans="8:8">
      <c r="H64015" s="62"/>
    </row>
    <row r="64016" spans="8:8">
      <c r="H64016" s="62"/>
    </row>
    <row r="64017" spans="8:8">
      <c r="H64017" s="62"/>
    </row>
    <row r="64018" spans="8:8">
      <c r="H64018" s="62"/>
    </row>
    <row r="64019" spans="8:8">
      <c r="H64019" s="62"/>
    </row>
    <row r="64020" spans="8:8">
      <c r="H64020" s="62"/>
    </row>
    <row r="64021" spans="8:8">
      <c r="H64021" s="62"/>
    </row>
    <row r="64022" spans="8:8">
      <c r="H64022" s="62"/>
    </row>
    <row r="64023" spans="8:8">
      <c r="H64023" s="62"/>
    </row>
    <row r="64024" spans="8:8">
      <c r="H64024" s="62"/>
    </row>
    <row r="64025" spans="8:8">
      <c r="H64025" s="62"/>
    </row>
    <row r="64026" spans="8:8">
      <c r="H64026" s="62"/>
    </row>
    <row r="64027" spans="8:8">
      <c r="H64027" s="62"/>
    </row>
    <row r="64028" spans="8:8">
      <c r="H64028" s="62"/>
    </row>
    <row r="64029" spans="8:8">
      <c r="H64029" s="62"/>
    </row>
    <row r="64030" spans="8:8">
      <c r="H64030" s="62"/>
    </row>
    <row r="64031" spans="8:8">
      <c r="H64031" s="62"/>
    </row>
    <row r="64032" spans="8:8">
      <c r="H64032" s="62"/>
    </row>
    <row r="64033" spans="8:8">
      <c r="H64033" s="62"/>
    </row>
    <row r="64034" spans="8:8">
      <c r="H64034" s="62"/>
    </row>
    <row r="64035" spans="8:8">
      <c r="H64035" s="62"/>
    </row>
    <row r="64036" spans="8:8">
      <c r="H64036" s="62"/>
    </row>
    <row r="64037" spans="8:8">
      <c r="H64037" s="62"/>
    </row>
    <row r="64038" spans="8:8">
      <c r="H64038" s="62"/>
    </row>
    <row r="64039" spans="8:8">
      <c r="H64039" s="62"/>
    </row>
    <row r="64040" spans="8:8">
      <c r="H64040" s="62"/>
    </row>
    <row r="64041" spans="8:8">
      <c r="H64041" s="62"/>
    </row>
    <row r="64042" spans="8:8">
      <c r="H64042" s="62"/>
    </row>
    <row r="64043" spans="8:8">
      <c r="H64043" s="62"/>
    </row>
    <row r="64044" spans="8:8">
      <c r="H64044" s="62"/>
    </row>
    <row r="64045" spans="8:8">
      <c r="H64045" s="62"/>
    </row>
    <row r="64046" spans="8:8">
      <c r="H64046" s="62"/>
    </row>
    <row r="64047" spans="8:8">
      <c r="H64047" s="62"/>
    </row>
    <row r="64048" spans="8:8">
      <c r="H64048" s="62"/>
    </row>
    <row r="64049" spans="8:8">
      <c r="H64049" s="62"/>
    </row>
    <row r="64050" spans="8:8">
      <c r="H64050" s="62"/>
    </row>
    <row r="64051" spans="8:8">
      <c r="H64051" s="62"/>
    </row>
    <row r="64052" spans="8:8">
      <c r="H64052" s="62"/>
    </row>
    <row r="64053" spans="8:8">
      <c r="H64053" s="62"/>
    </row>
    <row r="64054" spans="8:8">
      <c r="H64054" s="62"/>
    </row>
    <row r="64055" spans="8:8">
      <c r="H64055" s="62"/>
    </row>
    <row r="64056" spans="8:8">
      <c r="H64056" s="62"/>
    </row>
    <row r="64057" spans="8:8">
      <c r="H64057" s="62"/>
    </row>
    <row r="64058" spans="8:8">
      <c r="H64058" s="62"/>
    </row>
    <row r="64059" spans="8:8">
      <c r="H64059" s="62"/>
    </row>
    <row r="64060" spans="8:8">
      <c r="H64060" s="62"/>
    </row>
    <row r="64061" spans="8:8">
      <c r="H64061" s="62"/>
    </row>
    <row r="64062" spans="8:8">
      <c r="H64062" s="62"/>
    </row>
    <row r="64063" spans="8:8">
      <c r="H64063" s="62"/>
    </row>
    <row r="64064" spans="8:8">
      <c r="H64064" s="62"/>
    </row>
    <row r="64065" spans="8:8">
      <c r="H64065" s="62"/>
    </row>
    <row r="64066" spans="8:8">
      <c r="H64066" s="62"/>
    </row>
    <row r="64067" spans="8:8">
      <c r="H64067" s="62"/>
    </row>
    <row r="64068" spans="8:8">
      <c r="H64068" s="62"/>
    </row>
    <row r="64069" spans="8:8">
      <c r="H64069" s="62"/>
    </row>
    <row r="64070" spans="8:8">
      <c r="H64070" s="62"/>
    </row>
    <row r="64071" spans="8:8">
      <c r="H64071" s="62"/>
    </row>
    <row r="64072" spans="8:8">
      <c r="H64072" s="62"/>
    </row>
    <row r="64073" spans="8:8">
      <c r="H64073" s="62"/>
    </row>
    <row r="64074" spans="8:8">
      <c r="H64074" s="62"/>
    </row>
    <row r="64075" spans="8:8">
      <c r="H64075" s="62"/>
    </row>
    <row r="64076" spans="8:8">
      <c r="H64076" s="62"/>
    </row>
    <row r="64077" spans="8:8">
      <c r="H64077" s="62"/>
    </row>
    <row r="64078" spans="8:8">
      <c r="H64078" s="62"/>
    </row>
    <row r="64079" spans="8:8">
      <c r="H64079" s="62"/>
    </row>
    <row r="64080" spans="8:8">
      <c r="H64080" s="62"/>
    </row>
    <row r="64081" spans="8:8">
      <c r="H64081" s="62"/>
    </row>
    <row r="64082" spans="8:8">
      <c r="H64082" s="62"/>
    </row>
    <row r="64083" spans="8:8">
      <c r="H64083" s="62"/>
    </row>
    <row r="64084" spans="8:8">
      <c r="H64084" s="62"/>
    </row>
    <row r="64085" spans="8:8">
      <c r="H64085" s="62"/>
    </row>
    <row r="64086" spans="8:8">
      <c r="H64086" s="62"/>
    </row>
    <row r="64087" spans="8:8">
      <c r="H64087" s="62"/>
    </row>
    <row r="64088" spans="8:8">
      <c r="H64088" s="62"/>
    </row>
    <row r="64089" spans="8:8">
      <c r="H64089" s="62"/>
    </row>
    <row r="64090" spans="8:8">
      <c r="H64090" s="62"/>
    </row>
    <row r="64091" spans="8:8">
      <c r="H64091" s="62"/>
    </row>
    <row r="64092" spans="8:8">
      <c r="H64092" s="62"/>
    </row>
    <row r="64093" spans="8:8">
      <c r="H64093" s="62"/>
    </row>
    <row r="64094" spans="8:8">
      <c r="H64094" s="62"/>
    </row>
    <row r="64095" spans="8:8">
      <c r="H64095" s="62"/>
    </row>
    <row r="64096" spans="8:8">
      <c r="H64096" s="62"/>
    </row>
    <row r="64097" spans="8:8">
      <c r="H64097" s="62"/>
    </row>
    <row r="64098" spans="8:8">
      <c r="H64098" s="62"/>
    </row>
    <row r="64099" spans="8:8">
      <c r="H64099" s="62"/>
    </row>
    <row r="64100" spans="8:8">
      <c r="H64100" s="62"/>
    </row>
    <row r="64101" spans="8:8">
      <c r="H64101" s="62"/>
    </row>
    <row r="64102" spans="8:8">
      <c r="H64102" s="62"/>
    </row>
    <row r="64103" spans="8:8">
      <c r="H64103" s="62"/>
    </row>
    <row r="64104" spans="8:8">
      <c r="H64104" s="62"/>
    </row>
    <row r="64105" spans="8:8">
      <c r="H64105" s="62"/>
    </row>
    <row r="64106" spans="8:8">
      <c r="H64106" s="62"/>
    </row>
    <row r="64107" spans="8:8">
      <c r="H64107" s="62"/>
    </row>
    <row r="64108" spans="8:8">
      <c r="H64108" s="62"/>
    </row>
    <row r="64109" spans="8:8">
      <c r="H64109" s="62"/>
    </row>
    <row r="64110" spans="8:8">
      <c r="H64110" s="62"/>
    </row>
    <row r="64111" spans="8:8">
      <c r="H64111" s="62"/>
    </row>
    <row r="64112" spans="8:8">
      <c r="H64112" s="62"/>
    </row>
    <row r="64113" spans="8:8">
      <c r="H64113" s="62"/>
    </row>
    <row r="64114" spans="8:8">
      <c r="H64114" s="62"/>
    </row>
    <row r="64115" spans="8:8">
      <c r="H64115" s="62"/>
    </row>
    <row r="64116" spans="8:8">
      <c r="H64116" s="62"/>
    </row>
    <row r="64117" spans="8:8">
      <c r="H64117" s="62"/>
    </row>
    <row r="64118" spans="8:8">
      <c r="H64118" s="62"/>
    </row>
    <row r="64119" spans="8:8">
      <c r="H64119" s="62"/>
    </row>
    <row r="64120" spans="8:8">
      <c r="H64120" s="62"/>
    </row>
    <row r="64121" spans="8:8">
      <c r="H64121" s="62"/>
    </row>
    <row r="64122" spans="8:8">
      <c r="H64122" s="62"/>
    </row>
    <row r="64123" spans="8:8">
      <c r="H64123" s="62"/>
    </row>
    <row r="64124" spans="8:8">
      <c r="H64124" s="62"/>
    </row>
    <row r="64125" spans="8:8">
      <c r="H64125" s="62"/>
    </row>
    <row r="64126" spans="8:8">
      <c r="H64126" s="62"/>
    </row>
    <row r="64127" spans="8:8">
      <c r="H64127" s="62"/>
    </row>
    <row r="64128" spans="8:8">
      <c r="H64128" s="62"/>
    </row>
    <row r="64129" spans="8:8">
      <c r="H64129" s="62"/>
    </row>
    <row r="64130" spans="8:8">
      <c r="H64130" s="62"/>
    </row>
    <row r="64131" spans="8:8">
      <c r="H64131" s="62"/>
    </row>
    <row r="64132" spans="8:8">
      <c r="H64132" s="62"/>
    </row>
    <row r="64133" spans="8:8">
      <c r="H64133" s="62"/>
    </row>
    <row r="64134" spans="8:8">
      <c r="H64134" s="62"/>
    </row>
    <row r="64135" spans="8:8">
      <c r="H64135" s="62"/>
    </row>
    <row r="64136" spans="8:8">
      <c r="H64136" s="62"/>
    </row>
    <row r="64137" spans="8:8">
      <c r="H64137" s="62"/>
    </row>
    <row r="64138" spans="8:8">
      <c r="H64138" s="62"/>
    </row>
    <row r="64139" spans="8:8">
      <c r="H64139" s="62"/>
    </row>
    <row r="64140" spans="8:8">
      <c r="H64140" s="62"/>
    </row>
    <row r="64141" spans="8:8">
      <c r="H64141" s="62"/>
    </row>
    <row r="64142" spans="8:8">
      <c r="H64142" s="62"/>
    </row>
    <row r="64143" spans="8:8">
      <c r="H64143" s="62"/>
    </row>
    <row r="64144" spans="8:8">
      <c r="H64144" s="62"/>
    </row>
    <row r="64145" spans="8:8">
      <c r="H64145" s="62"/>
    </row>
    <row r="64146" spans="8:8">
      <c r="H64146" s="62"/>
    </row>
    <row r="64147" spans="8:8">
      <c r="H64147" s="62"/>
    </row>
    <row r="64148" spans="8:8">
      <c r="H64148" s="62"/>
    </row>
    <row r="64149" spans="8:8">
      <c r="H64149" s="62"/>
    </row>
    <row r="64150" spans="8:8">
      <c r="H64150" s="62"/>
    </row>
    <row r="64151" spans="8:8">
      <c r="H64151" s="62"/>
    </row>
    <row r="64152" spans="8:8">
      <c r="H64152" s="62"/>
    </row>
    <row r="64153" spans="8:8">
      <c r="H64153" s="62"/>
    </row>
    <row r="64154" spans="8:8">
      <c r="H64154" s="62"/>
    </row>
    <row r="64155" spans="8:8">
      <c r="H64155" s="62"/>
    </row>
    <row r="64156" spans="8:8">
      <c r="H64156" s="62"/>
    </row>
    <row r="64157" spans="8:8">
      <c r="H64157" s="62"/>
    </row>
    <row r="64158" spans="8:8">
      <c r="H64158" s="62"/>
    </row>
    <row r="64159" spans="8:8">
      <c r="H64159" s="62"/>
    </row>
    <row r="64160" spans="8:8">
      <c r="H64160" s="62"/>
    </row>
    <row r="64161" spans="8:8">
      <c r="H64161" s="62"/>
    </row>
    <row r="64162" spans="8:8">
      <c r="H64162" s="62"/>
    </row>
    <row r="64163" spans="8:8">
      <c r="H64163" s="62"/>
    </row>
    <row r="64164" spans="8:8">
      <c r="H64164" s="62"/>
    </row>
    <row r="64165" spans="8:8">
      <c r="H64165" s="62"/>
    </row>
    <row r="64166" spans="8:8">
      <c r="H64166" s="62"/>
    </row>
    <row r="64167" spans="8:8">
      <c r="H64167" s="62"/>
    </row>
    <row r="64168" spans="8:8">
      <c r="H64168" s="62"/>
    </row>
    <row r="64169" spans="8:8">
      <c r="H64169" s="62"/>
    </row>
    <row r="64170" spans="8:8">
      <c r="H64170" s="62"/>
    </row>
    <row r="64171" spans="8:8">
      <c r="H64171" s="62"/>
    </row>
    <row r="64172" spans="8:8">
      <c r="H64172" s="62"/>
    </row>
    <row r="64173" spans="8:8">
      <c r="H64173" s="62"/>
    </row>
    <row r="64174" spans="8:8">
      <c r="H64174" s="62"/>
    </row>
    <row r="64175" spans="8:8">
      <c r="H64175" s="62"/>
    </row>
    <row r="64176" spans="8:8">
      <c r="H64176" s="62"/>
    </row>
    <row r="64177" spans="8:8">
      <c r="H64177" s="62"/>
    </row>
    <row r="64178" spans="8:8">
      <c r="H64178" s="62"/>
    </row>
    <row r="64179" spans="8:8">
      <c r="H64179" s="62"/>
    </row>
    <row r="64180" spans="8:8">
      <c r="H64180" s="62"/>
    </row>
    <row r="64181" spans="8:8">
      <c r="H64181" s="62"/>
    </row>
    <row r="64182" spans="8:8">
      <c r="H64182" s="62"/>
    </row>
    <row r="64183" spans="8:8">
      <c r="H64183" s="62"/>
    </row>
    <row r="64184" spans="8:8">
      <c r="H64184" s="62"/>
    </row>
    <row r="64185" spans="8:8">
      <c r="H64185" s="62"/>
    </row>
    <row r="64186" spans="8:8">
      <c r="H64186" s="62"/>
    </row>
    <row r="64187" spans="8:8">
      <c r="H64187" s="62"/>
    </row>
    <row r="64188" spans="8:8">
      <c r="H64188" s="62"/>
    </row>
    <row r="64189" spans="8:8">
      <c r="H64189" s="62"/>
    </row>
    <row r="64190" spans="8:8">
      <c r="H64190" s="62"/>
    </row>
    <row r="64191" spans="8:8">
      <c r="H64191" s="62"/>
    </row>
    <row r="64192" spans="8:8">
      <c r="H64192" s="62"/>
    </row>
    <row r="64193" spans="8:8">
      <c r="H64193" s="62"/>
    </row>
    <row r="64194" spans="8:8">
      <c r="H64194" s="62"/>
    </row>
    <row r="64195" spans="8:8">
      <c r="H64195" s="62"/>
    </row>
    <row r="64196" spans="8:8">
      <c r="H64196" s="62"/>
    </row>
    <row r="64197" spans="8:8">
      <c r="H64197" s="62"/>
    </row>
    <row r="64198" spans="8:8">
      <c r="H64198" s="62"/>
    </row>
    <row r="64199" spans="8:8">
      <c r="H64199" s="62"/>
    </row>
    <row r="64200" spans="8:8">
      <c r="H64200" s="62"/>
    </row>
    <row r="64201" spans="8:8">
      <c r="H64201" s="62"/>
    </row>
    <row r="64202" spans="8:8">
      <c r="H64202" s="62"/>
    </row>
    <row r="64203" spans="8:8">
      <c r="H64203" s="62"/>
    </row>
    <row r="64204" spans="8:8">
      <c r="H64204" s="62"/>
    </row>
    <row r="64205" spans="8:8">
      <c r="H64205" s="62"/>
    </row>
    <row r="64206" spans="8:8">
      <c r="H64206" s="62"/>
    </row>
    <row r="64207" spans="8:8">
      <c r="H64207" s="62"/>
    </row>
    <row r="64208" spans="8:8">
      <c r="H64208" s="62"/>
    </row>
    <row r="64209" spans="8:8">
      <c r="H64209" s="62"/>
    </row>
    <row r="64210" spans="8:8">
      <c r="H64210" s="62"/>
    </row>
    <row r="64211" spans="8:8">
      <c r="H64211" s="62"/>
    </row>
    <row r="64212" spans="8:8">
      <c r="H64212" s="62"/>
    </row>
    <row r="64213" spans="8:8">
      <c r="H64213" s="62"/>
    </row>
    <row r="64214" spans="8:8">
      <c r="H64214" s="62"/>
    </row>
    <row r="64215" spans="8:8">
      <c r="H64215" s="62"/>
    </row>
    <row r="64216" spans="8:8">
      <c r="H64216" s="62"/>
    </row>
    <row r="64217" spans="8:8">
      <c r="H64217" s="62"/>
    </row>
    <row r="64218" spans="8:8">
      <c r="H64218" s="62"/>
    </row>
    <row r="64219" spans="8:8">
      <c r="H64219" s="62"/>
    </row>
    <row r="64220" spans="8:8">
      <c r="H64220" s="62"/>
    </row>
    <row r="64221" spans="8:8">
      <c r="H64221" s="62"/>
    </row>
    <row r="64222" spans="8:8">
      <c r="H64222" s="62"/>
    </row>
    <row r="64223" spans="8:8">
      <c r="H64223" s="62"/>
    </row>
    <row r="64224" spans="8:8">
      <c r="H64224" s="62"/>
    </row>
    <row r="64225" spans="8:8">
      <c r="H64225" s="62"/>
    </row>
    <row r="64226" spans="8:8">
      <c r="H64226" s="62"/>
    </row>
    <row r="64227" spans="8:8">
      <c r="H64227" s="62"/>
    </row>
    <row r="64228" spans="8:8">
      <c r="H64228" s="62"/>
    </row>
    <row r="64229" spans="8:8">
      <c r="H64229" s="62"/>
    </row>
    <row r="64230" spans="8:8">
      <c r="H64230" s="62"/>
    </row>
    <row r="64231" spans="8:8">
      <c r="H64231" s="62"/>
    </row>
    <row r="64232" spans="8:8">
      <c r="H64232" s="62"/>
    </row>
    <row r="64233" spans="8:8">
      <c r="H64233" s="62"/>
    </row>
    <row r="64234" spans="8:8">
      <c r="H64234" s="62"/>
    </row>
    <row r="64235" spans="8:8">
      <c r="H64235" s="62"/>
    </row>
    <row r="64236" spans="8:8">
      <c r="H64236" s="62"/>
    </row>
    <row r="64237" spans="8:8">
      <c r="H64237" s="62"/>
    </row>
    <row r="64238" spans="8:8">
      <c r="H64238" s="62"/>
    </row>
    <row r="64239" spans="8:8">
      <c r="H64239" s="62"/>
    </row>
    <row r="64240" spans="8:8">
      <c r="H64240" s="62"/>
    </row>
    <row r="64241" spans="8:8">
      <c r="H64241" s="62"/>
    </row>
    <row r="64242" spans="8:8">
      <c r="H64242" s="62"/>
    </row>
    <row r="64243" spans="8:8">
      <c r="H64243" s="62"/>
    </row>
    <row r="64244" spans="8:8">
      <c r="H64244" s="62"/>
    </row>
    <row r="64245" spans="8:8">
      <c r="H64245" s="62"/>
    </row>
    <row r="64246" spans="8:8">
      <c r="H64246" s="62"/>
    </row>
    <row r="64247" spans="8:8">
      <c r="H64247" s="62"/>
    </row>
    <row r="64248" spans="8:8">
      <c r="H64248" s="62"/>
    </row>
    <row r="64249" spans="8:8">
      <c r="H64249" s="62"/>
    </row>
    <row r="64250" spans="8:8">
      <c r="H64250" s="62"/>
    </row>
    <row r="64251" spans="8:8">
      <c r="H64251" s="62"/>
    </row>
    <row r="64252" spans="8:8">
      <c r="H64252" s="62"/>
    </row>
    <row r="64253" spans="8:8">
      <c r="H64253" s="62"/>
    </row>
    <row r="64254" spans="8:8">
      <c r="H64254" s="62"/>
    </row>
    <row r="64255" spans="8:8">
      <c r="H64255" s="62"/>
    </row>
    <row r="64256" spans="8:8">
      <c r="H64256" s="62"/>
    </row>
    <row r="64257" spans="8:8">
      <c r="H64257" s="62"/>
    </row>
    <row r="64258" spans="8:8">
      <c r="H64258" s="62"/>
    </row>
    <row r="64259" spans="8:8">
      <c r="H64259" s="62"/>
    </row>
    <row r="64260" spans="8:8">
      <c r="H64260" s="62"/>
    </row>
    <row r="64261" spans="8:8">
      <c r="H64261" s="62"/>
    </row>
    <row r="64262" spans="8:8">
      <c r="H64262" s="62"/>
    </row>
    <row r="64263" spans="8:8">
      <c r="H64263" s="62"/>
    </row>
    <row r="64264" spans="8:8">
      <c r="H64264" s="62"/>
    </row>
    <row r="64265" spans="8:8">
      <c r="H64265" s="62"/>
    </row>
    <row r="64266" spans="8:8">
      <c r="H64266" s="62"/>
    </row>
    <row r="64267" spans="8:8">
      <c r="H64267" s="62"/>
    </row>
    <row r="64268" spans="8:8">
      <c r="H64268" s="62"/>
    </row>
    <row r="64269" spans="8:8">
      <c r="H64269" s="62"/>
    </row>
    <row r="64270" spans="8:8">
      <c r="H64270" s="62"/>
    </row>
    <row r="64271" spans="8:8">
      <c r="H64271" s="62"/>
    </row>
    <row r="64272" spans="8:8">
      <c r="H64272" s="62"/>
    </row>
    <row r="64273" spans="8:8">
      <c r="H64273" s="62"/>
    </row>
    <row r="64274" spans="8:8">
      <c r="H64274" s="62"/>
    </row>
    <row r="64275" spans="8:8">
      <c r="H64275" s="62"/>
    </row>
    <row r="64276" spans="8:8">
      <c r="H64276" s="62"/>
    </row>
    <row r="64277" spans="8:8">
      <c r="H64277" s="62"/>
    </row>
    <row r="64278" spans="8:8">
      <c r="H64278" s="62"/>
    </row>
    <row r="64279" spans="8:8">
      <c r="H64279" s="62"/>
    </row>
    <row r="64280" spans="8:8">
      <c r="H64280" s="62"/>
    </row>
    <row r="64281" spans="8:8">
      <c r="H64281" s="62"/>
    </row>
    <row r="64282" spans="8:8">
      <c r="H64282" s="62"/>
    </row>
    <row r="64283" spans="8:8">
      <c r="H64283" s="62"/>
    </row>
    <row r="64284" spans="8:8">
      <c r="H64284" s="62"/>
    </row>
    <row r="64285" spans="8:8">
      <c r="H64285" s="62"/>
    </row>
    <row r="64286" spans="8:8">
      <c r="H64286" s="62"/>
    </row>
    <row r="64287" spans="8:8">
      <c r="H64287" s="62"/>
    </row>
    <row r="64288" spans="8:8">
      <c r="H64288" s="62"/>
    </row>
    <row r="64289" spans="8:8">
      <c r="H64289" s="62"/>
    </row>
    <row r="64290" spans="8:8">
      <c r="H64290" s="62"/>
    </row>
    <row r="64291" spans="8:8">
      <c r="H64291" s="62"/>
    </row>
    <row r="64292" spans="8:8">
      <c r="H64292" s="62"/>
    </row>
    <row r="64293" spans="8:8">
      <c r="H64293" s="62"/>
    </row>
    <row r="64294" spans="8:8">
      <c r="H64294" s="62"/>
    </row>
    <row r="64295" spans="8:8">
      <c r="H64295" s="62"/>
    </row>
    <row r="64296" spans="8:8">
      <c r="H64296" s="62"/>
    </row>
    <row r="64297" spans="8:8">
      <c r="H64297" s="62"/>
    </row>
    <row r="64298" spans="8:8">
      <c r="H64298" s="62"/>
    </row>
    <row r="64299" spans="8:8">
      <c r="H64299" s="62"/>
    </row>
    <row r="64300" spans="8:8">
      <c r="H64300" s="62"/>
    </row>
    <row r="64301" spans="8:8">
      <c r="H64301" s="62"/>
    </row>
    <row r="64302" spans="8:8">
      <c r="H64302" s="62"/>
    </row>
    <row r="64303" spans="8:8">
      <c r="H64303" s="62"/>
    </row>
    <row r="64304" spans="8:8">
      <c r="H64304" s="62"/>
    </row>
    <row r="64305" spans="8:8">
      <c r="H64305" s="62"/>
    </row>
    <row r="64306" spans="8:8">
      <c r="H64306" s="62"/>
    </row>
    <row r="64307" spans="8:8">
      <c r="H64307" s="62"/>
    </row>
    <row r="64308" spans="8:8">
      <c r="H64308" s="62"/>
    </row>
    <row r="64309" spans="8:8">
      <c r="H64309" s="62"/>
    </row>
    <row r="64310" spans="8:8">
      <c r="H64310" s="62"/>
    </row>
    <row r="64311" spans="8:8">
      <c r="H64311" s="62"/>
    </row>
    <row r="64312" spans="8:8">
      <c r="H64312" s="62"/>
    </row>
    <row r="64313" spans="8:8">
      <c r="H64313" s="62"/>
    </row>
    <row r="64314" spans="8:8">
      <c r="H64314" s="62"/>
    </row>
    <row r="64315" spans="8:8">
      <c r="H64315" s="62"/>
    </row>
    <row r="64316" spans="8:8">
      <c r="H64316" s="62"/>
    </row>
    <row r="64317" spans="8:8">
      <c r="H64317" s="62"/>
    </row>
    <row r="64318" spans="8:8">
      <c r="H64318" s="62"/>
    </row>
    <row r="64319" spans="8:8">
      <c r="H64319" s="62"/>
    </row>
    <row r="64320" spans="8:8">
      <c r="H64320" s="62"/>
    </row>
    <row r="64321" spans="8:8">
      <c r="H64321" s="62"/>
    </row>
    <row r="64322" spans="8:8">
      <c r="H64322" s="62"/>
    </row>
    <row r="64323" spans="8:8">
      <c r="H64323" s="62"/>
    </row>
    <row r="64324" spans="8:8">
      <c r="H64324" s="62"/>
    </row>
    <row r="64325" spans="8:8">
      <c r="H64325" s="62"/>
    </row>
    <row r="64326" spans="8:8">
      <c r="H64326" s="62"/>
    </row>
    <row r="64327" spans="8:8">
      <c r="H64327" s="62"/>
    </row>
    <row r="64328" spans="8:8">
      <c r="H64328" s="62"/>
    </row>
    <row r="64329" spans="8:8">
      <c r="H64329" s="62"/>
    </row>
    <row r="64330" spans="8:8">
      <c r="H64330" s="62"/>
    </row>
    <row r="64331" spans="8:8">
      <c r="H64331" s="62"/>
    </row>
    <row r="64332" spans="8:8">
      <c r="H64332" s="62"/>
    </row>
    <row r="64333" spans="8:8">
      <c r="H64333" s="62"/>
    </row>
    <row r="64334" spans="8:8">
      <c r="H64334" s="62"/>
    </row>
    <row r="64335" spans="8:8">
      <c r="H64335" s="62"/>
    </row>
    <row r="64336" spans="8:8">
      <c r="H64336" s="62"/>
    </row>
    <row r="64337" spans="8:8">
      <c r="H64337" s="62"/>
    </row>
    <row r="64338" spans="8:8">
      <c r="H64338" s="62"/>
    </row>
    <row r="64339" spans="8:8">
      <c r="H64339" s="62"/>
    </row>
    <row r="64340" spans="8:8">
      <c r="H64340" s="62"/>
    </row>
    <row r="64341" spans="8:8">
      <c r="H64341" s="62"/>
    </row>
    <row r="64342" spans="8:8">
      <c r="H64342" s="62"/>
    </row>
    <row r="64343" spans="8:8">
      <c r="H64343" s="62"/>
    </row>
    <row r="64344" spans="8:8">
      <c r="H64344" s="62"/>
    </row>
    <row r="64345" spans="8:8">
      <c r="H64345" s="62"/>
    </row>
    <row r="64346" spans="8:8">
      <c r="H64346" s="62"/>
    </row>
    <row r="64347" spans="8:8">
      <c r="H64347" s="62"/>
    </row>
    <row r="64348" spans="8:8">
      <c r="H64348" s="62"/>
    </row>
    <row r="64349" spans="8:8">
      <c r="H64349" s="62"/>
    </row>
    <row r="64350" spans="8:8">
      <c r="H64350" s="62"/>
    </row>
    <row r="64351" spans="8:8">
      <c r="H64351" s="62"/>
    </row>
    <row r="64352" spans="8:8">
      <c r="H64352" s="62"/>
    </row>
    <row r="64353" spans="8:8">
      <c r="H64353" s="62"/>
    </row>
    <row r="64354" spans="8:8">
      <c r="H64354" s="62"/>
    </row>
    <row r="64355" spans="8:8">
      <c r="H64355" s="62"/>
    </row>
    <row r="64356" spans="8:8">
      <c r="H64356" s="62"/>
    </row>
    <row r="64357" spans="8:8">
      <c r="H64357" s="62"/>
    </row>
    <row r="64358" spans="8:8">
      <c r="H64358" s="62"/>
    </row>
    <row r="64359" spans="8:8">
      <c r="H64359" s="62"/>
    </row>
    <row r="64360" spans="8:8">
      <c r="H64360" s="62"/>
    </row>
    <row r="64361" spans="8:8">
      <c r="H64361" s="62"/>
    </row>
    <row r="64362" spans="8:8">
      <c r="H64362" s="62"/>
    </row>
    <row r="64363" spans="8:8">
      <c r="H64363" s="62"/>
    </row>
    <row r="64364" spans="8:8">
      <c r="H64364" s="62"/>
    </row>
    <row r="64365" spans="8:8">
      <c r="H64365" s="62"/>
    </row>
    <row r="64366" spans="8:8">
      <c r="H64366" s="62"/>
    </row>
    <row r="64367" spans="8:8">
      <c r="H64367" s="62"/>
    </row>
    <row r="64368" spans="8:8">
      <c r="H64368" s="62"/>
    </row>
    <row r="64369" spans="8:8">
      <c r="H64369" s="62"/>
    </row>
    <row r="64370" spans="8:8">
      <c r="H64370" s="62"/>
    </row>
    <row r="64371" spans="8:8">
      <c r="H64371" s="62"/>
    </row>
    <row r="64372" spans="8:8">
      <c r="H64372" s="62"/>
    </row>
    <row r="64373" spans="8:8">
      <c r="H64373" s="62"/>
    </row>
    <row r="64374" spans="8:8">
      <c r="H64374" s="62"/>
    </row>
    <row r="64375" spans="8:8">
      <c r="H64375" s="62"/>
    </row>
    <row r="64376" spans="8:8">
      <c r="H64376" s="62"/>
    </row>
    <row r="64377" spans="8:8">
      <c r="H64377" s="62"/>
    </row>
    <row r="64378" spans="8:8">
      <c r="H64378" s="62"/>
    </row>
    <row r="64379" spans="8:8">
      <c r="H64379" s="62"/>
    </row>
    <row r="64380" spans="8:8">
      <c r="H64380" s="62"/>
    </row>
    <row r="64381" spans="8:8">
      <c r="H64381" s="62"/>
    </row>
    <row r="64382" spans="8:8">
      <c r="H64382" s="62"/>
    </row>
    <row r="64383" spans="8:8">
      <c r="H64383" s="62"/>
    </row>
    <row r="64384" spans="8:8">
      <c r="H64384" s="62"/>
    </row>
    <row r="64385" spans="8:8">
      <c r="H64385" s="62"/>
    </row>
    <row r="64386" spans="8:8">
      <c r="H64386" s="62"/>
    </row>
    <row r="64387" spans="8:8">
      <c r="H64387" s="62"/>
    </row>
    <row r="64388" spans="8:8">
      <c r="H64388" s="62"/>
    </row>
    <row r="64389" spans="8:8">
      <c r="H64389" s="62"/>
    </row>
    <row r="64390" spans="8:8">
      <c r="H64390" s="62"/>
    </row>
    <row r="64391" spans="8:8">
      <c r="H64391" s="62"/>
    </row>
    <row r="64392" spans="8:8">
      <c r="H64392" s="62"/>
    </row>
    <row r="64393" spans="8:8">
      <c r="H64393" s="62"/>
    </row>
    <row r="64394" spans="8:8">
      <c r="H64394" s="62"/>
    </row>
    <row r="64395" spans="8:8">
      <c r="H64395" s="62"/>
    </row>
    <row r="64396" spans="8:8">
      <c r="H64396" s="62"/>
    </row>
    <row r="64397" spans="8:8">
      <c r="H64397" s="62"/>
    </row>
    <row r="64398" spans="8:8">
      <c r="H64398" s="62"/>
    </row>
    <row r="64399" spans="8:8">
      <c r="H64399" s="62"/>
    </row>
    <row r="64400" spans="8:8">
      <c r="H64400" s="62"/>
    </row>
    <row r="64401" spans="8:8">
      <c r="H64401" s="62"/>
    </row>
    <row r="64402" spans="8:8">
      <c r="H64402" s="62"/>
    </row>
    <row r="64403" spans="8:8">
      <c r="H64403" s="62"/>
    </row>
    <row r="64404" spans="8:8">
      <c r="H64404" s="62"/>
    </row>
    <row r="64405" spans="8:8">
      <c r="H64405" s="62"/>
    </row>
    <row r="64406" spans="8:8">
      <c r="H64406" s="62"/>
    </row>
    <row r="64407" spans="8:8">
      <c r="H64407" s="62"/>
    </row>
    <row r="64408" spans="8:8">
      <c r="H64408" s="62"/>
    </row>
    <row r="64409" spans="8:8">
      <c r="H64409" s="62"/>
    </row>
    <row r="64410" spans="8:8">
      <c r="H64410" s="62"/>
    </row>
    <row r="64411" spans="8:8">
      <c r="H64411" s="62"/>
    </row>
    <row r="64412" spans="8:8">
      <c r="H64412" s="62"/>
    </row>
    <row r="64413" spans="8:8">
      <c r="H64413" s="62"/>
    </row>
    <row r="64414" spans="8:8">
      <c r="H64414" s="62"/>
    </row>
    <row r="64415" spans="8:8">
      <c r="H64415" s="62"/>
    </row>
    <row r="64416" spans="8:8">
      <c r="H64416" s="62"/>
    </row>
    <row r="64417" spans="8:8">
      <c r="H64417" s="62"/>
    </row>
    <row r="64418" spans="8:8">
      <c r="H64418" s="62"/>
    </row>
    <row r="64419" spans="8:8">
      <c r="H64419" s="62"/>
    </row>
    <row r="64420" spans="8:8">
      <c r="H64420" s="62"/>
    </row>
    <row r="64421" spans="8:8">
      <c r="H64421" s="62"/>
    </row>
    <row r="64422" spans="8:8">
      <c r="H64422" s="62"/>
    </row>
    <row r="64423" spans="8:8">
      <c r="H64423" s="62"/>
    </row>
    <row r="64424" spans="8:8">
      <c r="H64424" s="62"/>
    </row>
    <row r="64425" spans="8:8">
      <c r="H64425" s="62"/>
    </row>
    <row r="64426" spans="8:8">
      <c r="H64426" s="62"/>
    </row>
    <row r="64427" spans="8:8">
      <c r="H64427" s="62"/>
    </row>
    <row r="64428" spans="8:8">
      <c r="H64428" s="62"/>
    </row>
    <row r="64429" spans="8:8">
      <c r="H64429" s="62"/>
    </row>
    <row r="64430" spans="8:8">
      <c r="H64430" s="62"/>
    </row>
    <row r="64431" spans="8:8">
      <c r="H64431" s="62"/>
    </row>
    <row r="64432" spans="8:8">
      <c r="H64432" s="62"/>
    </row>
    <row r="64433" spans="8:8">
      <c r="H64433" s="62"/>
    </row>
    <row r="64434" spans="8:8">
      <c r="H64434" s="62"/>
    </row>
    <row r="64435" spans="8:8">
      <c r="H64435" s="62"/>
    </row>
    <row r="64436" spans="8:8">
      <c r="H64436" s="62"/>
    </row>
    <row r="64437" spans="8:8">
      <c r="H64437" s="62"/>
    </row>
    <row r="64438" spans="8:8">
      <c r="H64438" s="62"/>
    </row>
    <row r="64439" spans="8:8">
      <c r="H64439" s="62"/>
    </row>
    <row r="64440" spans="8:8">
      <c r="H64440" s="62"/>
    </row>
    <row r="64441" spans="8:8">
      <c r="H64441" s="62"/>
    </row>
    <row r="64442" spans="8:8">
      <c r="H64442" s="62"/>
    </row>
    <row r="64443" spans="8:8">
      <c r="H64443" s="62"/>
    </row>
    <row r="64444" spans="8:8">
      <c r="H64444" s="62"/>
    </row>
    <row r="64445" spans="8:8">
      <c r="H64445" s="62"/>
    </row>
    <row r="64446" spans="8:8">
      <c r="H64446" s="62"/>
    </row>
    <row r="64447" spans="8:8">
      <c r="H64447" s="62"/>
    </row>
    <row r="64448" spans="8:8">
      <c r="H64448" s="62"/>
    </row>
    <row r="64449" spans="8:8">
      <c r="H64449" s="62"/>
    </row>
    <row r="64450" spans="8:8">
      <c r="H64450" s="62"/>
    </row>
    <row r="64451" spans="8:8">
      <c r="H64451" s="62"/>
    </row>
    <row r="64452" spans="8:8">
      <c r="H64452" s="62"/>
    </row>
    <row r="64453" spans="8:8">
      <c r="H64453" s="62"/>
    </row>
    <row r="64454" spans="8:8">
      <c r="H64454" s="62"/>
    </row>
    <row r="64455" spans="8:8">
      <c r="H64455" s="62"/>
    </row>
    <row r="64456" spans="8:8">
      <c r="H64456" s="62"/>
    </row>
    <row r="64457" spans="8:8">
      <c r="H64457" s="62"/>
    </row>
    <row r="64458" spans="8:8">
      <c r="H64458" s="62"/>
    </row>
    <row r="64459" spans="8:8">
      <c r="H64459" s="62"/>
    </row>
    <row r="64460" spans="8:8">
      <c r="H64460" s="62"/>
    </row>
    <row r="64461" spans="8:8">
      <c r="H64461" s="62"/>
    </row>
    <row r="64462" spans="8:8">
      <c r="H64462" s="62"/>
    </row>
    <row r="64463" spans="8:8">
      <c r="H64463" s="62"/>
    </row>
    <row r="64464" spans="8:8">
      <c r="H64464" s="62"/>
    </row>
    <row r="64465" spans="8:8">
      <c r="H64465" s="62"/>
    </row>
    <row r="64466" spans="8:8">
      <c r="H64466" s="62"/>
    </row>
    <row r="64467" spans="8:8">
      <c r="H64467" s="62"/>
    </row>
    <row r="64468" spans="8:8">
      <c r="H64468" s="62"/>
    </row>
    <row r="64469" spans="8:8">
      <c r="H64469" s="62"/>
    </row>
    <row r="64470" spans="8:8">
      <c r="H64470" s="62"/>
    </row>
    <row r="64471" spans="8:8">
      <c r="H64471" s="62"/>
    </row>
    <row r="64472" spans="8:8">
      <c r="H64472" s="62"/>
    </row>
    <row r="64473" spans="8:8">
      <c r="H64473" s="62"/>
    </row>
    <row r="64474" spans="8:8">
      <c r="H64474" s="62"/>
    </row>
    <row r="64475" spans="8:8">
      <c r="H64475" s="62"/>
    </row>
    <row r="64476" spans="8:8">
      <c r="H64476" s="62"/>
    </row>
    <row r="64477" spans="8:8">
      <c r="H64477" s="62"/>
    </row>
    <row r="64478" spans="8:8">
      <c r="H64478" s="62"/>
    </row>
    <row r="64479" spans="8:8">
      <c r="H64479" s="62"/>
    </row>
    <row r="64480" spans="8:8">
      <c r="H64480" s="62"/>
    </row>
    <row r="64481" spans="8:8">
      <c r="H64481" s="62"/>
    </row>
    <row r="64482" spans="8:8">
      <c r="H64482" s="62"/>
    </row>
    <row r="64483" spans="8:8">
      <c r="H64483" s="62"/>
    </row>
    <row r="64484" spans="8:8">
      <c r="H64484" s="62"/>
    </row>
    <row r="64485" spans="8:8">
      <c r="H64485" s="62"/>
    </row>
    <row r="64486" spans="8:8">
      <c r="H64486" s="62"/>
    </row>
    <row r="64487" spans="8:8">
      <c r="H64487" s="62"/>
    </row>
    <row r="64488" spans="8:8">
      <c r="H64488" s="62"/>
    </row>
    <row r="64489" spans="8:8">
      <c r="H64489" s="62"/>
    </row>
    <row r="64490" spans="8:8">
      <c r="H64490" s="62"/>
    </row>
    <row r="64491" spans="8:8">
      <c r="H64491" s="62"/>
    </row>
    <row r="64492" spans="8:8">
      <c r="H64492" s="62"/>
    </row>
    <row r="64493" spans="8:8">
      <c r="H64493" s="62"/>
    </row>
    <row r="64494" spans="8:8">
      <c r="H64494" s="62"/>
    </row>
    <row r="64495" spans="8:8">
      <c r="H64495" s="62"/>
    </row>
    <row r="64496" spans="8:8">
      <c r="H64496" s="62"/>
    </row>
    <row r="64497" spans="8:8">
      <c r="H64497" s="62"/>
    </row>
    <row r="64498" spans="8:8">
      <c r="H64498" s="62"/>
    </row>
    <row r="64499" spans="8:8">
      <c r="H64499" s="62"/>
    </row>
    <row r="64500" spans="8:8">
      <c r="H64500" s="62"/>
    </row>
    <row r="64501" spans="8:8">
      <c r="H64501" s="62"/>
    </row>
    <row r="64502" spans="8:8">
      <c r="H64502" s="62"/>
    </row>
    <row r="64503" spans="8:8">
      <c r="H64503" s="62"/>
    </row>
    <row r="64504" spans="8:8">
      <c r="H64504" s="62"/>
    </row>
    <row r="64505" spans="8:8">
      <c r="H64505" s="62"/>
    </row>
    <row r="64506" spans="8:8">
      <c r="H64506" s="62"/>
    </row>
    <row r="64507" spans="8:8">
      <c r="H64507" s="62"/>
    </row>
    <row r="64508" spans="8:8">
      <c r="H64508" s="62"/>
    </row>
    <row r="64509" spans="8:8">
      <c r="H64509" s="62"/>
    </row>
    <row r="64510" spans="8:8">
      <c r="H64510" s="62"/>
    </row>
    <row r="64511" spans="8:8">
      <c r="H64511" s="62"/>
    </row>
    <row r="64512" spans="8:8">
      <c r="H64512" s="62"/>
    </row>
    <row r="64513" spans="8:8">
      <c r="H64513" s="62"/>
    </row>
    <row r="64514" spans="8:8">
      <c r="H64514" s="62"/>
    </row>
    <row r="64515" spans="8:8">
      <c r="H64515" s="62"/>
    </row>
    <row r="64516" spans="8:8">
      <c r="H64516" s="62"/>
    </row>
    <row r="64517" spans="8:8">
      <c r="H64517" s="62"/>
    </row>
    <row r="64518" spans="8:8">
      <c r="H64518" s="62"/>
    </row>
    <row r="64519" spans="8:8">
      <c r="H64519" s="62"/>
    </row>
    <row r="64520" spans="8:8">
      <c r="H64520" s="62"/>
    </row>
    <row r="64521" spans="8:8">
      <c r="H64521" s="62"/>
    </row>
    <row r="64522" spans="8:8">
      <c r="H64522" s="62"/>
    </row>
    <row r="64523" spans="8:8">
      <c r="H64523" s="62"/>
    </row>
    <row r="64524" spans="8:8">
      <c r="H64524" s="62"/>
    </row>
    <row r="64525" spans="8:8">
      <c r="H64525" s="62"/>
    </row>
    <row r="64526" spans="8:8">
      <c r="H64526" s="62"/>
    </row>
    <row r="64527" spans="8:8">
      <c r="H64527" s="62"/>
    </row>
    <row r="64528" spans="8:8">
      <c r="H64528" s="62"/>
    </row>
    <row r="64529" spans="8:8">
      <c r="H64529" s="62"/>
    </row>
    <row r="64530" spans="8:8">
      <c r="H64530" s="62"/>
    </row>
    <row r="64531" spans="8:8">
      <c r="H64531" s="62"/>
    </row>
    <row r="64532" spans="8:8">
      <c r="H64532" s="62"/>
    </row>
    <row r="64533" spans="8:8">
      <c r="H64533" s="62"/>
    </row>
    <row r="64534" spans="8:8">
      <c r="H64534" s="62"/>
    </row>
    <row r="64535" spans="8:8">
      <c r="H64535" s="62"/>
    </row>
    <row r="64536" spans="8:8">
      <c r="H64536" s="62"/>
    </row>
    <row r="64537" spans="8:8">
      <c r="H64537" s="62"/>
    </row>
    <row r="64538" spans="8:8">
      <c r="H64538" s="62"/>
    </row>
    <row r="64539" spans="8:8">
      <c r="H64539" s="62"/>
    </row>
    <row r="64540" spans="8:8">
      <c r="H64540" s="62"/>
    </row>
    <row r="64541" spans="8:8">
      <c r="H64541" s="62"/>
    </row>
    <row r="64542" spans="8:8">
      <c r="H64542" s="62"/>
    </row>
    <row r="64543" spans="8:8">
      <c r="H64543" s="62"/>
    </row>
    <row r="64544" spans="8:8">
      <c r="H64544" s="62"/>
    </row>
    <row r="64545" spans="8:8">
      <c r="H64545" s="62"/>
    </row>
    <row r="64546" spans="8:8">
      <c r="H64546" s="62"/>
    </row>
    <row r="64547" spans="8:8">
      <c r="H64547" s="62"/>
    </row>
    <row r="64548" spans="8:8">
      <c r="H64548" s="62"/>
    </row>
    <row r="64549" spans="8:8">
      <c r="H64549" s="62"/>
    </row>
    <row r="64550" spans="8:8">
      <c r="H64550" s="62"/>
    </row>
    <row r="64551" spans="8:8">
      <c r="H64551" s="62"/>
    </row>
    <row r="64552" spans="8:8">
      <c r="H64552" s="62"/>
    </row>
    <row r="64553" spans="8:8">
      <c r="H64553" s="62"/>
    </row>
    <row r="64554" spans="8:8">
      <c r="H64554" s="62"/>
    </row>
    <row r="64555" spans="8:8">
      <c r="H64555" s="62"/>
    </row>
    <row r="64556" spans="8:8">
      <c r="H64556" s="62"/>
    </row>
    <row r="64557" spans="8:8">
      <c r="H64557" s="62"/>
    </row>
    <row r="64558" spans="8:8">
      <c r="H64558" s="62"/>
    </row>
    <row r="64559" spans="8:8">
      <c r="H64559" s="62"/>
    </row>
    <row r="64560" spans="8:8">
      <c r="H64560" s="62"/>
    </row>
    <row r="64561" spans="8:8">
      <c r="H64561" s="62"/>
    </row>
    <row r="64562" spans="8:8">
      <c r="H64562" s="62"/>
    </row>
    <row r="64563" spans="8:8">
      <c r="H64563" s="62"/>
    </row>
    <row r="64564" spans="8:8">
      <c r="H64564" s="62"/>
    </row>
    <row r="64565" spans="8:8">
      <c r="H64565" s="62"/>
    </row>
    <row r="64566" spans="8:8">
      <c r="H64566" s="62"/>
    </row>
    <row r="64567" spans="8:8">
      <c r="H64567" s="62"/>
    </row>
    <row r="64568" spans="8:8">
      <c r="H64568" s="62"/>
    </row>
    <row r="64569" spans="8:8">
      <c r="H64569" s="62"/>
    </row>
    <row r="64570" spans="8:8">
      <c r="H64570" s="62"/>
    </row>
    <row r="64571" spans="8:8">
      <c r="H64571" s="62"/>
    </row>
    <row r="64572" spans="8:8">
      <c r="H64572" s="62"/>
    </row>
    <row r="64573" spans="8:8">
      <c r="H64573" s="62"/>
    </row>
    <row r="64574" spans="8:8">
      <c r="H64574" s="62"/>
    </row>
    <row r="64575" spans="8:8">
      <c r="H64575" s="62"/>
    </row>
    <row r="64576" spans="8:8">
      <c r="H64576" s="62"/>
    </row>
    <row r="64577" spans="8:8">
      <c r="H64577" s="62"/>
    </row>
    <row r="64578" spans="8:8">
      <c r="H64578" s="62"/>
    </row>
    <row r="64579" spans="8:8">
      <c r="H64579" s="62"/>
    </row>
    <row r="64580" spans="8:8">
      <c r="H64580" s="62"/>
    </row>
    <row r="64581" spans="8:8">
      <c r="H64581" s="62"/>
    </row>
    <row r="64582" spans="8:8">
      <c r="H64582" s="62"/>
    </row>
    <row r="64583" spans="8:8">
      <c r="H64583" s="62"/>
    </row>
    <row r="64584" spans="8:8">
      <c r="H64584" s="62"/>
    </row>
    <row r="64585" spans="8:8">
      <c r="H64585" s="62"/>
    </row>
    <row r="64586" spans="8:8">
      <c r="H64586" s="62"/>
    </row>
    <row r="64587" spans="8:8">
      <c r="H64587" s="62"/>
    </row>
    <row r="64588" spans="8:8">
      <c r="H64588" s="62"/>
    </row>
    <row r="64589" spans="8:8">
      <c r="H64589" s="62"/>
    </row>
    <row r="64590" spans="8:8">
      <c r="H64590" s="62"/>
    </row>
    <row r="64591" spans="8:8">
      <c r="H64591" s="62"/>
    </row>
    <row r="64592" spans="8:8">
      <c r="H64592" s="62"/>
    </row>
    <row r="64593" spans="8:8">
      <c r="H64593" s="62"/>
    </row>
    <row r="64594" spans="8:8">
      <c r="H64594" s="62"/>
    </row>
    <row r="64595" spans="8:8">
      <c r="H64595" s="62"/>
    </row>
    <row r="64596" spans="8:8">
      <c r="H64596" s="62"/>
    </row>
    <row r="64597" spans="8:8">
      <c r="H64597" s="62"/>
    </row>
    <row r="64598" spans="8:8">
      <c r="H64598" s="62"/>
    </row>
    <row r="64599" spans="8:8">
      <c r="H64599" s="62"/>
    </row>
    <row r="64600" spans="8:8">
      <c r="H64600" s="62"/>
    </row>
    <row r="64601" spans="8:8">
      <c r="H64601" s="62"/>
    </row>
    <row r="64602" spans="8:8">
      <c r="H64602" s="62"/>
    </row>
    <row r="64603" spans="8:8">
      <c r="H64603" s="62"/>
    </row>
    <row r="64604" spans="8:8">
      <c r="H64604" s="62"/>
    </row>
    <row r="64605" spans="8:8">
      <c r="H64605" s="62"/>
    </row>
    <row r="64606" spans="8:8">
      <c r="H64606" s="62"/>
    </row>
    <row r="64607" spans="8:8">
      <c r="H64607" s="62"/>
    </row>
    <row r="64608" spans="8:8">
      <c r="H64608" s="62"/>
    </row>
    <row r="64609" spans="8:8">
      <c r="H64609" s="62"/>
    </row>
    <row r="64610" spans="8:8">
      <c r="H64610" s="62"/>
    </row>
    <row r="64611" spans="8:8">
      <c r="H64611" s="62"/>
    </row>
    <row r="64612" spans="8:8">
      <c r="H64612" s="62"/>
    </row>
    <row r="64613" spans="8:8">
      <c r="H64613" s="62"/>
    </row>
    <row r="64614" spans="8:8">
      <c r="H64614" s="62"/>
    </row>
    <row r="64615" spans="8:8">
      <c r="H64615" s="62"/>
    </row>
    <row r="64616" spans="8:8">
      <c r="H64616" s="62"/>
    </row>
    <row r="64617" spans="8:8">
      <c r="H64617" s="62"/>
    </row>
    <row r="64618" spans="8:8">
      <c r="H64618" s="62"/>
    </row>
    <row r="64619" spans="8:8">
      <c r="H64619" s="62"/>
    </row>
    <row r="64620" spans="8:8">
      <c r="H64620" s="62"/>
    </row>
    <row r="64621" spans="8:8">
      <c r="H64621" s="62"/>
    </row>
    <row r="64622" spans="8:8">
      <c r="H64622" s="62"/>
    </row>
    <row r="64623" spans="8:8">
      <c r="H64623" s="62"/>
    </row>
    <row r="64624" spans="8:8">
      <c r="H64624" s="62"/>
    </row>
    <row r="64625" spans="8:8">
      <c r="H64625" s="62"/>
    </row>
    <row r="64626" spans="8:8">
      <c r="H64626" s="62"/>
    </row>
    <row r="64627" spans="8:8">
      <c r="H64627" s="62"/>
    </row>
    <row r="64628" spans="8:8">
      <c r="H64628" s="62"/>
    </row>
    <row r="64629" spans="8:8">
      <c r="H64629" s="62"/>
    </row>
    <row r="64630" spans="8:8">
      <c r="H64630" s="62"/>
    </row>
    <row r="64631" spans="8:8">
      <c r="H64631" s="62"/>
    </row>
    <row r="64632" spans="8:8">
      <c r="H64632" s="62"/>
    </row>
    <row r="64633" spans="8:8">
      <c r="H64633" s="62"/>
    </row>
    <row r="64634" spans="8:8">
      <c r="H64634" s="62"/>
    </row>
    <row r="64635" spans="8:8">
      <c r="H64635" s="62"/>
    </row>
    <row r="64636" spans="8:8">
      <c r="H64636" s="62"/>
    </row>
    <row r="64637" spans="8:8">
      <c r="H64637" s="62"/>
    </row>
    <row r="64638" spans="8:8">
      <c r="H64638" s="62"/>
    </row>
    <row r="64639" spans="8:8">
      <c r="H64639" s="62"/>
    </row>
    <row r="64640" spans="8:8">
      <c r="H64640" s="62"/>
    </row>
    <row r="64641" spans="8:8">
      <c r="H64641" s="62"/>
    </row>
    <row r="64642" spans="8:8">
      <c r="H64642" s="62"/>
    </row>
    <row r="64643" spans="8:8">
      <c r="H64643" s="62"/>
    </row>
    <row r="64644" spans="8:8">
      <c r="H64644" s="62"/>
    </row>
    <row r="64645" spans="8:8">
      <c r="H64645" s="62"/>
    </row>
    <row r="64646" spans="8:8">
      <c r="H64646" s="62"/>
    </row>
    <row r="64647" spans="8:8">
      <c r="H64647" s="62"/>
    </row>
    <row r="64648" spans="8:8">
      <c r="H64648" s="62"/>
    </row>
    <row r="64649" spans="8:8">
      <c r="H64649" s="62"/>
    </row>
    <row r="64650" spans="8:8">
      <c r="H64650" s="62"/>
    </row>
    <row r="64651" spans="8:8">
      <c r="H64651" s="62"/>
    </row>
    <row r="64652" spans="8:8">
      <c r="H64652" s="62"/>
    </row>
    <row r="64653" spans="8:8">
      <c r="H64653" s="62"/>
    </row>
    <row r="64654" spans="8:8">
      <c r="H64654" s="62"/>
    </row>
    <row r="64655" spans="8:8">
      <c r="H64655" s="62"/>
    </row>
    <row r="64656" spans="8:8">
      <c r="H64656" s="62"/>
    </row>
    <row r="64657" spans="8:8">
      <c r="H64657" s="62"/>
    </row>
    <row r="64658" spans="8:8">
      <c r="H64658" s="62"/>
    </row>
    <row r="64659" spans="8:8">
      <c r="H64659" s="62"/>
    </row>
    <row r="64660" spans="8:8">
      <c r="H64660" s="62"/>
    </row>
    <row r="64661" spans="8:8">
      <c r="H64661" s="62"/>
    </row>
    <row r="64662" spans="8:8">
      <c r="H64662" s="62"/>
    </row>
    <row r="64663" spans="8:8">
      <c r="H64663" s="62"/>
    </row>
    <row r="64664" spans="8:8">
      <c r="H64664" s="62"/>
    </row>
    <row r="64665" spans="8:8">
      <c r="H64665" s="62"/>
    </row>
    <row r="64666" spans="8:8">
      <c r="H64666" s="62"/>
    </row>
    <row r="64667" spans="8:8">
      <c r="H64667" s="62"/>
    </row>
    <row r="64668" spans="8:8">
      <c r="H64668" s="62"/>
    </row>
    <row r="64669" spans="8:8">
      <c r="H64669" s="62"/>
    </row>
    <row r="64670" spans="8:8">
      <c r="H64670" s="62"/>
    </row>
    <row r="64671" spans="8:8">
      <c r="H64671" s="62"/>
    </row>
    <row r="64672" spans="8:8">
      <c r="H64672" s="62"/>
    </row>
    <row r="64673" spans="8:8">
      <c r="H64673" s="62"/>
    </row>
    <row r="64674" spans="8:8">
      <c r="H64674" s="62"/>
    </row>
    <row r="64675" spans="8:8">
      <c r="H64675" s="62"/>
    </row>
    <row r="64676" spans="8:8">
      <c r="H64676" s="62"/>
    </row>
    <row r="64677" spans="8:8">
      <c r="H64677" s="62"/>
    </row>
    <row r="64678" spans="8:8">
      <c r="H64678" s="62"/>
    </row>
    <row r="64679" spans="8:8">
      <c r="H64679" s="62"/>
    </row>
    <row r="64680" spans="8:8">
      <c r="H64680" s="62"/>
    </row>
    <row r="64681" spans="8:8">
      <c r="H64681" s="62"/>
    </row>
    <row r="64682" spans="8:8">
      <c r="H64682" s="62"/>
    </row>
    <row r="64683" spans="8:8">
      <c r="H64683" s="62"/>
    </row>
    <row r="64684" spans="8:8">
      <c r="H64684" s="62"/>
    </row>
    <row r="64685" spans="8:8">
      <c r="H64685" s="62"/>
    </row>
    <row r="64686" spans="8:8">
      <c r="H64686" s="62"/>
    </row>
    <row r="64687" spans="8:8">
      <c r="H64687" s="62"/>
    </row>
    <row r="64688" spans="8:8">
      <c r="H64688" s="62"/>
    </row>
    <row r="64689" spans="8:8">
      <c r="H64689" s="62"/>
    </row>
    <row r="64690" spans="8:8">
      <c r="H64690" s="62"/>
    </row>
    <row r="64691" spans="8:8">
      <c r="H64691" s="62"/>
    </row>
    <row r="64692" spans="8:8">
      <c r="H64692" s="62"/>
    </row>
    <row r="64693" spans="8:8">
      <c r="H64693" s="62"/>
    </row>
    <row r="64694" spans="8:8">
      <c r="H64694" s="62"/>
    </row>
    <row r="64695" spans="8:8">
      <c r="H64695" s="62"/>
    </row>
    <row r="64696" spans="8:8">
      <c r="H64696" s="62"/>
    </row>
    <row r="64697" spans="8:8">
      <c r="H64697" s="62"/>
    </row>
    <row r="64698" spans="8:8">
      <c r="H64698" s="62"/>
    </row>
    <row r="64699" spans="8:8">
      <c r="H64699" s="62"/>
    </row>
    <row r="64700" spans="8:8">
      <c r="H64700" s="62"/>
    </row>
    <row r="64701" spans="8:8">
      <c r="H64701" s="62"/>
    </row>
    <row r="64702" spans="8:8">
      <c r="H64702" s="62"/>
    </row>
    <row r="64703" spans="8:8">
      <c r="H64703" s="62"/>
    </row>
    <row r="64704" spans="8:8">
      <c r="H64704" s="62"/>
    </row>
    <row r="64705" spans="8:8">
      <c r="H64705" s="62"/>
    </row>
    <row r="64706" spans="8:8">
      <c r="H64706" s="62"/>
    </row>
    <row r="64707" spans="8:8">
      <c r="H64707" s="62"/>
    </row>
    <row r="64708" spans="8:8">
      <c r="H64708" s="62"/>
    </row>
    <row r="64709" spans="8:8">
      <c r="H64709" s="62"/>
    </row>
    <row r="64710" spans="8:8">
      <c r="H64710" s="62"/>
    </row>
    <row r="64711" spans="8:8">
      <c r="H64711" s="62"/>
    </row>
    <row r="64712" spans="8:8">
      <c r="H64712" s="62"/>
    </row>
    <row r="64713" spans="8:8">
      <c r="H64713" s="62"/>
    </row>
    <row r="64714" spans="8:8">
      <c r="H64714" s="62"/>
    </row>
    <row r="64715" spans="8:8">
      <c r="H64715" s="62"/>
    </row>
    <row r="64716" spans="8:8">
      <c r="H64716" s="62"/>
    </row>
    <row r="64717" spans="8:8">
      <c r="H64717" s="62"/>
    </row>
    <row r="64718" spans="8:8">
      <c r="H64718" s="62"/>
    </row>
    <row r="64719" spans="8:8">
      <c r="H64719" s="62"/>
    </row>
    <row r="64720" spans="8:8">
      <c r="H64720" s="62"/>
    </row>
    <row r="64721" spans="8:8">
      <c r="H64721" s="62"/>
    </row>
    <row r="64722" spans="8:8">
      <c r="H64722" s="62"/>
    </row>
    <row r="64723" spans="8:8">
      <c r="H64723" s="62"/>
    </row>
    <row r="64724" spans="8:8">
      <c r="H64724" s="62"/>
    </row>
    <row r="64725" spans="8:8">
      <c r="H64725" s="62"/>
    </row>
    <row r="64726" spans="8:8">
      <c r="H64726" s="62"/>
    </row>
    <row r="64727" spans="8:8">
      <c r="H64727" s="62"/>
    </row>
    <row r="64728" spans="8:8">
      <c r="H64728" s="62"/>
    </row>
    <row r="64729" spans="8:8">
      <c r="H64729" s="62"/>
    </row>
    <row r="64730" spans="8:8">
      <c r="H64730" s="62"/>
    </row>
    <row r="64731" spans="8:8">
      <c r="H64731" s="62"/>
    </row>
    <row r="64732" spans="8:8">
      <c r="H64732" s="62"/>
    </row>
    <row r="64733" spans="8:8">
      <c r="H64733" s="62"/>
    </row>
    <row r="64734" spans="8:8">
      <c r="H64734" s="62"/>
    </row>
    <row r="64735" spans="8:8">
      <c r="H64735" s="62"/>
    </row>
    <row r="64736" spans="8:8">
      <c r="H64736" s="62"/>
    </row>
    <row r="64737" spans="8:8">
      <c r="H64737" s="62"/>
    </row>
    <row r="64738" spans="8:8">
      <c r="H64738" s="62"/>
    </row>
    <row r="64739" spans="8:8">
      <c r="H64739" s="62"/>
    </row>
    <row r="64740" spans="8:8">
      <c r="H64740" s="62"/>
    </row>
    <row r="64741" spans="8:8">
      <c r="H64741" s="62"/>
    </row>
    <row r="64742" spans="8:8">
      <c r="H64742" s="62"/>
    </row>
    <row r="64743" spans="8:8">
      <c r="H64743" s="62"/>
    </row>
    <row r="64744" spans="8:8">
      <c r="H64744" s="62"/>
    </row>
    <row r="64745" spans="8:8">
      <c r="H64745" s="62"/>
    </row>
    <row r="64746" spans="8:8">
      <c r="H64746" s="62"/>
    </row>
    <row r="64747" spans="8:8">
      <c r="H64747" s="62"/>
    </row>
    <row r="64748" spans="8:8">
      <c r="H64748" s="62"/>
    </row>
    <row r="64749" spans="8:8">
      <c r="H64749" s="62"/>
    </row>
    <row r="64750" spans="8:8">
      <c r="H64750" s="62"/>
    </row>
    <row r="64751" spans="8:8">
      <c r="H64751" s="62"/>
    </row>
    <row r="64752" spans="8:8">
      <c r="H64752" s="62"/>
    </row>
    <row r="64753" spans="8:8">
      <c r="H64753" s="62"/>
    </row>
    <row r="64754" spans="8:8">
      <c r="H64754" s="62"/>
    </row>
    <row r="64755" spans="8:8">
      <c r="H64755" s="62"/>
    </row>
    <row r="64756" spans="8:8">
      <c r="H64756" s="62"/>
    </row>
    <row r="64757" spans="8:8">
      <c r="H64757" s="62"/>
    </row>
    <row r="64758" spans="8:8">
      <c r="H64758" s="62"/>
    </row>
    <row r="64759" spans="8:8">
      <c r="H64759" s="62"/>
    </row>
    <row r="64760" spans="8:8">
      <c r="H64760" s="62"/>
    </row>
    <row r="64761" spans="8:8">
      <c r="H64761" s="62"/>
    </row>
    <row r="64762" spans="8:8">
      <c r="H64762" s="62"/>
    </row>
    <row r="64763" spans="8:8">
      <c r="H64763" s="62"/>
    </row>
    <row r="64764" spans="8:8">
      <c r="H64764" s="62"/>
    </row>
    <row r="64765" spans="8:8">
      <c r="H64765" s="62"/>
    </row>
    <row r="64766" spans="8:8">
      <c r="H64766" s="62"/>
    </row>
    <row r="64767" spans="8:8">
      <c r="H64767" s="62"/>
    </row>
    <row r="64768" spans="8:8">
      <c r="H64768" s="62"/>
    </row>
    <row r="64769" spans="8:8">
      <c r="H64769" s="62"/>
    </row>
    <row r="64770" spans="8:8">
      <c r="H64770" s="62"/>
    </row>
    <row r="64771" spans="8:8">
      <c r="H64771" s="62"/>
    </row>
    <row r="64772" spans="8:8">
      <c r="H64772" s="62"/>
    </row>
    <row r="64773" spans="8:8">
      <c r="H64773" s="62"/>
    </row>
    <row r="64774" spans="8:8">
      <c r="H64774" s="62"/>
    </row>
    <row r="64775" spans="8:8">
      <c r="H64775" s="62"/>
    </row>
    <row r="64776" spans="8:8">
      <c r="H64776" s="62"/>
    </row>
    <row r="64777" spans="8:8">
      <c r="H64777" s="62"/>
    </row>
    <row r="64778" spans="8:8">
      <c r="H64778" s="62"/>
    </row>
    <row r="64779" spans="8:8">
      <c r="H64779" s="62"/>
    </row>
    <row r="64780" spans="8:8">
      <c r="H64780" s="62"/>
    </row>
    <row r="64781" spans="8:8">
      <c r="H64781" s="62"/>
    </row>
    <row r="64782" spans="8:8">
      <c r="H64782" s="62"/>
    </row>
    <row r="64783" spans="8:8">
      <c r="H64783" s="62"/>
    </row>
    <row r="64784" spans="8:8">
      <c r="H64784" s="62"/>
    </row>
    <row r="64785" spans="8:8">
      <c r="H64785" s="62"/>
    </row>
    <row r="64786" spans="8:8">
      <c r="H64786" s="62"/>
    </row>
    <row r="64787" spans="8:8">
      <c r="H64787" s="62"/>
    </row>
    <row r="64788" spans="8:8">
      <c r="H64788" s="62"/>
    </row>
    <row r="64789" spans="8:8">
      <c r="H64789" s="62"/>
    </row>
    <row r="64790" spans="8:8">
      <c r="H64790" s="62"/>
    </row>
    <row r="64791" spans="8:8">
      <c r="H64791" s="62"/>
    </row>
    <row r="64792" spans="8:8">
      <c r="H64792" s="62"/>
    </row>
    <row r="64793" spans="8:8">
      <c r="H64793" s="62"/>
    </row>
    <row r="64794" spans="8:8">
      <c r="H64794" s="62"/>
    </row>
    <row r="64795" spans="8:8">
      <c r="H64795" s="62"/>
    </row>
    <row r="64796" spans="8:8">
      <c r="H64796" s="62"/>
    </row>
    <row r="64797" spans="8:8">
      <c r="H64797" s="62"/>
    </row>
    <row r="64798" spans="8:8">
      <c r="H64798" s="62"/>
    </row>
    <row r="64799" spans="8:8">
      <c r="H64799" s="62"/>
    </row>
    <row r="64800" spans="8:8">
      <c r="H64800" s="62"/>
    </row>
    <row r="64801" spans="8:8">
      <c r="H64801" s="62"/>
    </row>
    <row r="64802" spans="8:8">
      <c r="H64802" s="62"/>
    </row>
    <row r="64803" spans="8:8">
      <c r="H64803" s="62"/>
    </row>
    <row r="64804" spans="8:8">
      <c r="H64804" s="62"/>
    </row>
    <row r="64805" spans="8:8">
      <c r="H64805" s="62"/>
    </row>
    <row r="64806" spans="8:8">
      <c r="H64806" s="62"/>
    </row>
    <row r="64807" spans="8:8">
      <c r="H64807" s="62"/>
    </row>
    <row r="64808" spans="8:8">
      <c r="H64808" s="62"/>
    </row>
    <row r="64809" spans="8:8">
      <c r="H64809" s="62"/>
    </row>
    <row r="64810" spans="8:8">
      <c r="H64810" s="62"/>
    </row>
    <row r="64811" spans="8:8">
      <c r="H64811" s="62"/>
    </row>
    <row r="64812" spans="8:8">
      <c r="H64812" s="62"/>
    </row>
    <row r="64813" spans="8:8">
      <c r="H64813" s="62"/>
    </row>
    <row r="64814" spans="8:8">
      <c r="H64814" s="62"/>
    </row>
    <row r="64815" spans="8:8">
      <c r="H64815" s="62"/>
    </row>
    <row r="64816" spans="8:8">
      <c r="H64816" s="62"/>
    </row>
    <row r="64817" spans="8:8">
      <c r="H64817" s="62"/>
    </row>
    <row r="64818" spans="8:8">
      <c r="H64818" s="62"/>
    </row>
    <row r="64819" spans="8:8">
      <c r="H64819" s="62"/>
    </row>
    <row r="64820" spans="8:8">
      <c r="H64820" s="62"/>
    </row>
    <row r="64821" spans="8:8">
      <c r="H64821" s="62"/>
    </row>
    <row r="64822" spans="8:8">
      <c r="H64822" s="62"/>
    </row>
    <row r="64823" spans="8:8">
      <c r="H64823" s="62"/>
    </row>
    <row r="64824" spans="8:8">
      <c r="H64824" s="62"/>
    </row>
    <row r="64825" spans="8:8">
      <c r="H64825" s="62"/>
    </row>
    <row r="64826" spans="8:8">
      <c r="H64826" s="62"/>
    </row>
    <row r="64827" spans="8:8">
      <c r="H64827" s="62"/>
    </row>
    <row r="64828" spans="8:8">
      <c r="H64828" s="62"/>
    </row>
    <row r="64829" spans="8:8">
      <c r="H64829" s="62"/>
    </row>
    <row r="64830" spans="8:8">
      <c r="H64830" s="62"/>
    </row>
    <row r="64831" spans="8:8">
      <c r="H64831" s="62"/>
    </row>
    <row r="64832" spans="8:8">
      <c r="H64832" s="62"/>
    </row>
    <row r="64833" spans="8:8">
      <c r="H64833" s="62"/>
    </row>
    <row r="64834" spans="8:8">
      <c r="H64834" s="62"/>
    </row>
    <row r="64835" spans="8:8">
      <c r="H64835" s="62"/>
    </row>
    <row r="64836" spans="8:8">
      <c r="H64836" s="62"/>
    </row>
    <row r="64837" spans="8:8">
      <c r="H64837" s="62"/>
    </row>
    <row r="64838" spans="8:8">
      <c r="H64838" s="62"/>
    </row>
    <row r="64839" spans="8:8">
      <c r="H64839" s="62"/>
    </row>
    <row r="64840" spans="8:8">
      <c r="H64840" s="62"/>
    </row>
    <row r="64841" spans="8:8">
      <c r="H64841" s="62"/>
    </row>
    <row r="64842" spans="8:8">
      <c r="H64842" s="62"/>
    </row>
    <row r="64843" spans="8:8">
      <c r="H64843" s="62"/>
    </row>
    <row r="64844" spans="8:8">
      <c r="H64844" s="62"/>
    </row>
    <row r="64845" spans="8:8">
      <c r="H64845" s="62"/>
    </row>
    <row r="64846" spans="8:8">
      <c r="H64846" s="62"/>
    </row>
    <row r="64847" spans="8:8">
      <c r="H64847" s="62"/>
    </row>
    <row r="64848" spans="8:8">
      <c r="H64848" s="62"/>
    </row>
    <row r="64849" spans="8:8">
      <c r="H64849" s="62"/>
    </row>
    <row r="64850" spans="8:8">
      <c r="H64850" s="62"/>
    </row>
    <row r="64851" spans="8:8">
      <c r="H64851" s="62"/>
    </row>
    <row r="64852" spans="8:8">
      <c r="H64852" s="62"/>
    </row>
    <row r="64853" spans="8:8">
      <c r="H64853" s="62"/>
    </row>
    <row r="64854" spans="8:8">
      <c r="H64854" s="62"/>
    </row>
    <row r="64855" spans="8:8">
      <c r="H64855" s="62"/>
    </row>
    <row r="64856" spans="8:8">
      <c r="H64856" s="62"/>
    </row>
    <row r="64857" spans="8:8">
      <c r="H64857" s="62"/>
    </row>
    <row r="64858" spans="8:8">
      <c r="H64858" s="62"/>
    </row>
    <row r="64859" spans="8:8">
      <c r="H64859" s="62"/>
    </row>
    <row r="64860" spans="8:8">
      <c r="H64860" s="62"/>
    </row>
    <row r="64861" spans="8:8">
      <c r="H64861" s="62"/>
    </row>
    <row r="64862" spans="8:8">
      <c r="H64862" s="62"/>
    </row>
    <row r="64863" spans="8:8">
      <c r="H64863" s="62"/>
    </row>
    <row r="64864" spans="8:8">
      <c r="H64864" s="62"/>
    </row>
    <row r="64865" spans="8:8">
      <c r="H64865" s="62"/>
    </row>
    <row r="64866" spans="8:8">
      <c r="H64866" s="62"/>
    </row>
    <row r="64867" spans="8:8">
      <c r="H64867" s="62"/>
    </row>
    <row r="64868" spans="8:8">
      <c r="H64868" s="62"/>
    </row>
    <row r="64869" spans="8:8">
      <c r="H64869" s="62"/>
    </row>
    <row r="64870" spans="8:8">
      <c r="H64870" s="62"/>
    </row>
    <row r="64871" spans="8:8">
      <c r="H64871" s="62"/>
    </row>
    <row r="64872" spans="8:8">
      <c r="H64872" s="62"/>
    </row>
    <row r="64873" spans="8:8">
      <c r="H64873" s="62"/>
    </row>
    <row r="64874" spans="8:8">
      <c r="H64874" s="62"/>
    </row>
    <row r="64875" spans="8:8">
      <c r="H64875" s="62"/>
    </row>
    <row r="64876" spans="8:8">
      <c r="H64876" s="62"/>
    </row>
    <row r="64877" spans="8:8">
      <c r="H64877" s="62"/>
    </row>
    <row r="64878" spans="8:8">
      <c r="H64878" s="62"/>
    </row>
    <row r="64879" spans="8:8">
      <c r="H64879" s="62"/>
    </row>
    <row r="64880" spans="8:8">
      <c r="H64880" s="62"/>
    </row>
    <row r="64881" spans="8:8">
      <c r="H64881" s="62"/>
    </row>
    <row r="64882" spans="8:8">
      <c r="H64882" s="62"/>
    </row>
    <row r="64883" spans="8:8">
      <c r="H64883" s="62"/>
    </row>
    <row r="64884" spans="8:8">
      <c r="H64884" s="62"/>
    </row>
    <row r="64885" spans="8:8">
      <c r="H64885" s="62"/>
    </row>
    <row r="64886" spans="8:8">
      <c r="H64886" s="62"/>
    </row>
    <row r="64887" spans="8:8">
      <c r="H64887" s="62"/>
    </row>
    <row r="64888" spans="8:8">
      <c r="H64888" s="62"/>
    </row>
    <row r="64889" spans="8:8">
      <c r="H64889" s="62"/>
    </row>
    <row r="64890" spans="8:8">
      <c r="H64890" s="62"/>
    </row>
    <row r="64891" spans="8:8">
      <c r="H64891" s="62"/>
    </row>
    <row r="64892" spans="8:8">
      <c r="H64892" s="62"/>
    </row>
    <row r="64893" spans="8:8">
      <c r="H64893" s="62"/>
    </row>
    <row r="64894" spans="8:8">
      <c r="H64894" s="62"/>
    </row>
    <row r="64895" spans="8:8">
      <c r="H64895" s="62"/>
    </row>
    <row r="64896" spans="8:8">
      <c r="H64896" s="62"/>
    </row>
    <row r="64897" spans="8:8">
      <c r="H64897" s="62"/>
    </row>
    <row r="64898" spans="8:8">
      <c r="H64898" s="62"/>
    </row>
    <row r="64899" spans="8:8">
      <c r="H64899" s="62"/>
    </row>
    <row r="64900" spans="8:8">
      <c r="H64900" s="62"/>
    </row>
    <row r="64901" spans="8:8">
      <c r="H64901" s="62"/>
    </row>
    <row r="64902" spans="8:8">
      <c r="H64902" s="62"/>
    </row>
    <row r="64903" spans="8:8">
      <c r="H64903" s="62"/>
    </row>
    <row r="64904" spans="8:8">
      <c r="H64904" s="62"/>
    </row>
    <row r="64905" spans="8:8">
      <c r="H64905" s="62"/>
    </row>
    <row r="64906" spans="8:8">
      <c r="H64906" s="62"/>
    </row>
    <row r="64907" spans="8:8">
      <c r="H64907" s="62"/>
    </row>
    <row r="64908" spans="8:8">
      <c r="H64908" s="62"/>
    </row>
    <row r="64909" spans="8:8">
      <c r="H64909" s="62"/>
    </row>
    <row r="64910" spans="8:8">
      <c r="H64910" s="62"/>
    </row>
    <row r="64911" spans="8:8">
      <c r="H64911" s="62"/>
    </row>
    <row r="64912" spans="8:8">
      <c r="H64912" s="62"/>
    </row>
    <row r="64913" spans="8:8">
      <c r="H64913" s="62"/>
    </row>
    <row r="64914" spans="8:8">
      <c r="H64914" s="62"/>
    </row>
    <row r="64915" spans="8:8">
      <c r="H64915" s="62"/>
    </row>
    <row r="64916" spans="8:8">
      <c r="H64916" s="62"/>
    </row>
    <row r="64917" spans="8:8">
      <c r="H64917" s="62"/>
    </row>
    <row r="64918" spans="8:8">
      <c r="H64918" s="62"/>
    </row>
    <row r="64919" spans="8:8">
      <c r="H64919" s="62"/>
    </row>
    <row r="64920" spans="8:8">
      <c r="H64920" s="62"/>
    </row>
    <row r="64921" spans="8:8">
      <c r="H64921" s="62"/>
    </row>
    <row r="64922" spans="8:8">
      <c r="H64922" s="62"/>
    </row>
    <row r="64923" spans="8:8">
      <c r="H64923" s="62"/>
    </row>
    <row r="64924" spans="8:8">
      <c r="H64924" s="62"/>
    </row>
    <row r="64925" spans="8:8">
      <c r="H64925" s="62"/>
    </row>
    <row r="64926" spans="8:8">
      <c r="H64926" s="62"/>
    </row>
    <row r="64927" spans="8:8">
      <c r="H64927" s="62"/>
    </row>
    <row r="64928" spans="8:8">
      <c r="H64928" s="62"/>
    </row>
    <row r="64929" spans="8:8">
      <c r="H64929" s="62"/>
    </row>
    <row r="64930" spans="8:8">
      <c r="H64930" s="62"/>
    </row>
    <row r="64931" spans="8:8">
      <c r="H64931" s="62"/>
    </row>
    <row r="64932" spans="8:8">
      <c r="H64932" s="62"/>
    </row>
    <row r="64933" spans="8:8">
      <c r="H64933" s="62"/>
    </row>
    <row r="64934" spans="8:8">
      <c r="H64934" s="62"/>
    </row>
    <row r="64935" spans="8:8">
      <c r="H64935" s="62"/>
    </row>
    <row r="64936" spans="8:8">
      <c r="H64936" s="62"/>
    </row>
    <row r="64937" spans="8:8">
      <c r="H64937" s="62"/>
    </row>
    <row r="64938" spans="8:8">
      <c r="H64938" s="62"/>
    </row>
    <row r="64939" spans="8:8">
      <c r="H64939" s="62"/>
    </row>
    <row r="64940" spans="8:8">
      <c r="H64940" s="62"/>
    </row>
    <row r="64941" spans="8:8">
      <c r="H64941" s="62"/>
    </row>
    <row r="64942" spans="8:8">
      <c r="H64942" s="62"/>
    </row>
    <row r="64943" spans="8:8">
      <c r="H64943" s="62"/>
    </row>
    <row r="64944" spans="8:8">
      <c r="H64944" s="62"/>
    </row>
    <row r="64945" spans="8:8">
      <c r="H64945" s="62"/>
    </row>
    <row r="64946" spans="8:8">
      <c r="H64946" s="62"/>
    </row>
    <row r="64947" spans="8:8">
      <c r="H64947" s="62"/>
    </row>
    <row r="64948" spans="8:8">
      <c r="H64948" s="62"/>
    </row>
    <row r="64949" spans="8:8">
      <c r="H64949" s="62"/>
    </row>
    <row r="64950" spans="8:8">
      <c r="H64950" s="62"/>
    </row>
    <row r="64951" spans="8:8">
      <c r="H64951" s="62"/>
    </row>
    <row r="64952" spans="8:8">
      <c r="H64952" s="62"/>
    </row>
    <row r="64953" spans="8:8">
      <c r="H64953" s="62"/>
    </row>
    <row r="64954" spans="8:8">
      <c r="H64954" s="62"/>
    </row>
    <row r="64955" spans="8:8">
      <c r="H64955" s="62"/>
    </row>
    <row r="64956" spans="8:8">
      <c r="H64956" s="62"/>
    </row>
    <row r="64957" spans="8:8">
      <c r="H64957" s="62"/>
    </row>
    <row r="64958" spans="8:8">
      <c r="H64958" s="62"/>
    </row>
    <row r="64959" spans="8:8">
      <c r="H64959" s="62"/>
    </row>
    <row r="64960" spans="8:8">
      <c r="H64960" s="62"/>
    </row>
    <row r="64961" spans="8:8">
      <c r="H64961" s="62"/>
    </row>
    <row r="64962" spans="8:8">
      <c r="H64962" s="62"/>
    </row>
    <row r="64963" spans="8:8">
      <c r="H64963" s="62"/>
    </row>
    <row r="64964" spans="8:8">
      <c r="H64964" s="62"/>
    </row>
    <row r="64965" spans="8:8">
      <c r="H64965" s="62"/>
    </row>
    <row r="64966" spans="8:8">
      <c r="H64966" s="62"/>
    </row>
    <row r="64967" spans="8:8">
      <c r="H64967" s="62"/>
    </row>
    <row r="64968" spans="8:8">
      <c r="H64968" s="62"/>
    </row>
    <row r="64969" spans="8:8">
      <c r="H64969" s="62"/>
    </row>
    <row r="64970" spans="8:8">
      <c r="H64970" s="62"/>
    </row>
    <row r="64971" spans="8:8">
      <c r="H64971" s="62"/>
    </row>
    <row r="64972" spans="8:8">
      <c r="H64972" s="62"/>
    </row>
    <row r="64973" spans="8:8">
      <c r="H64973" s="62"/>
    </row>
    <row r="64974" spans="8:8">
      <c r="H64974" s="62"/>
    </row>
    <row r="64975" spans="8:8">
      <c r="H64975" s="62"/>
    </row>
    <row r="64976" spans="8:8">
      <c r="H64976" s="62"/>
    </row>
    <row r="64977" spans="8:8">
      <c r="H64977" s="62"/>
    </row>
    <row r="64978" spans="8:8">
      <c r="H64978" s="62"/>
    </row>
    <row r="64979" spans="8:8">
      <c r="H64979" s="62"/>
    </row>
    <row r="64980" spans="8:8">
      <c r="H64980" s="62"/>
    </row>
    <row r="64981" spans="8:8">
      <c r="H64981" s="62"/>
    </row>
    <row r="64982" spans="8:8">
      <c r="H64982" s="62"/>
    </row>
    <row r="64983" spans="8:8">
      <c r="H64983" s="62"/>
    </row>
    <row r="64984" spans="8:8">
      <c r="H64984" s="62"/>
    </row>
    <row r="64985" spans="8:8">
      <c r="H64985" s="62"/>
    </row>
    <row r="64986" spans="8:8">
      <c r="H64986" s="62"/>
    </row>
    <row r="64987" spans="8:8">
      <c r="H64987" s="62"/>
    </row>
    <row r="64988" spans="8:8">
      <c r="H64988" s="62"/>
    </row>
    <row r="64989" spans="8:8">
      <c r="H64989" s="62"/>
    </row>
    <row r="64990" spans="8:8">
      <c r="H64990" s="62"/>
    </row>
    <row r="64991" spans="8:8">
      <c r="H64991" s="62"/>
    </row>
    <row r="64992" spans="8:8">
      <c r="H64992" s="62"/>
    </row>
    <row r="64993" spans="8:8">
      <c r="H64993" s="62"/>
    </row>
    <row r="64994" spans="8:8">
      <c r="H64994" s="62"/>
    </row>
    <row r="64995" spans="8:8">
      <c r="H64995" s="62"/>
    </row>
    <row r="64996" spans="8:8">
      <c r="H64996" s="62"/>
    </row>
    <row r="64997" spans="8:8">
      <c r="H64997" s="62"/>
    </row>
    <row r="64998" spans="8:8">
      <c r="H64998" s="62"/>
    </row>
    <row r="64999" spans="8:8">
      <c r="H64999" s="62"/>
    </row>
    <row r="65000" spans="8:8">
      <c r="H65000" s="62"/>
    </row>
    <row r="65001" spans="8:8">
      <c r="H65001" s="62"/>
    </row>
    <row r="65002" spans="8:8">
      <c r="H65002" s="62"/>
    </row>
    <row r="65003" spans="8:8">
      <c r="H65003" s="62"/>
    </row>
    <row r="65004" spans="8:8">
      <c r="H65004" s="62"/>
    </row>
    <row r="65005" spans="8:8">
      <c r="H65005" s="62"/>
    </row>
    <row r="65006" spans="8:8">
      <c r="H65006" s="62"/>
    </row>
    <row r="65007" spans="8:8">
      <c r="H65007" s="62"/>
    </row>
    <row r="65008" spans="8:8">
      <c r="H65008" s="62"/>
    </row>
    <row r="65009" spans="8:8">
      <c r="H65009" s="62"/>
    </row>
    <row r="65010" spans="8:8">
      <c r="H65010" s="62"/>
    </row>
    <row r="65011" spans="8:8">
      <c r="H65011" s="62"/>
    </row>
    <row r="65012" spans="8:8">
      <c r="H65012" s="62"/>
    </row>
    <row r="65013" spans="8:8">
      <c r="H65013" s="62"/>
    </row>
    <row r="65014" spans="8:8">
      <c r="H65014" s="62"/>
    </row>
    <row r="65015" spans="8:8">
      <c r="H65015" s="62"/>
    </row>
    <row r="65016" spans="8:8">
      <c r="H65016" s="62"/>
    </row>
    <row r="65017" spans="8:8">
      <c r="H65017" s="62"/>
    </row>
    <row r="65018" spans="8:8">
      <c r="H65018" s="62"/>
    </row>
    <row r="65019" spans="8:8">
      <c r="H65019" s="62"/>
    </row>
    <row r="65020" spans="8:8">
      <c r="H65020" s="62"/>
    </row>
    <row r="65021" spans="8:8">
      <c r="H65021" s="62"/>
    </row>
    <row r="65022" spans="8:8">
      <c r="H65022" s="62"/>
    </row>
    <row r="65023" spans="8:8">
      <c r="H65023" s="62"/>
    </row>
    <row r="65024" spans="8:8">
      <c r="H65024" s="62"/>
    </row>
    <row r="65025" spans="8:8">
      <c r="H65025" s="62"/>
    </row>
    <row r="65026" spans="8:8">
      <c r="H65026" s="62"/>
    </row>
    <row r="65027" spans="8:8">
      <c r="H65027" s="62"/>
    </row>
    <row r="65028" spans="8:8">
      <c r="H65028" s="62"/>
    </row>
    <row r="65029" spans="8:8">
      <c r="H65029" s="62"/>
    </row>
    <row r="65030" spans="8:8">
      <c r="H65030" s="62"/>
    </row>
    <row r="65031" spans="8:8">
      <c r="H65031" s="62"/>
    </row>
    <row r="65032" spans="8:8">
      <c r="H65032" s="62"/>
    </row>
    <row r="65033" spans="8:8">
      <c r="H65033" s="62"/>
    </row>
    <row r="65034" spans="8:8">
      <c r="H65034" s="62"/>
    </row>
    <row r="65035" spans="8:8">
      <c r="H65035" s="62"/>
    </row>
    <row r="65036" spans="8:8">
      <c r="H65036" s="62"/>
    </row>
    <row r="65037" spans="8:8">
      <c r="H65037" s="62"/>
    </row>
    <row r="65038" spans="8:8">
      <c r="H65038" s="62"/>
    </row>
    <row r="65039" spans="8:8">
      <c r="H65039" s="62"/>
    </row>
    <row r="65040" spans="8:8">
      <c r="H65040" s="62"/>
    </row>
    <row r="65041" spans="8:8">
      <c r="H65041" s="62"/>
    </row>
    <row r="65042" spans="8:8">
      <c r="H65042" s="62"/>
    </row>
    <row r="65043" spans="8:8">
      <c r="H65043" s="62"/>
    </row>
    <row r="65044" spans="8:8">
      <c r="H65044" s="62"/>
    </row>
    <row r="65045" spans="8:8">
      <c r="H65045" s="62"/>
    </row>
    <row r="65046" spans="8:8">
      <c r="H65046" s="62"/>
    </row>
    <row r="65047" spans="8:8">
      <c r="H65047" s="62"/>
    </row>
    <row r="65048" spans="8:8">
      <c r="H65048" s="62"/>
    </row>
    <row r="65049" spans="8:8">
      <c r="H65049" s="62"/>
    </row>
    <row r="65050" spans="8:8">
      <c r="H65050" s="62"/>
    </row>
    <row r="65051" spans="8:8">
      <c r="H65051" s="62"/>
    </row>
    <row r="65052" spans="8:8">
      <c r="H65052" s="62"/>
    </row>
    <row r="65053" spans="8:8">
      <c r="H65053" s="62"/>
    </row>
    <row r="65054" spans="8:8">
      <c r="H65054" s="62"/>
    </row>
    <row r="65055" spans="8:8">
      <c r="H65055" s="62"/>
    </row>
    <row r="65056" spans="8:8">
      <c r="H65056" s="62"/>
    </row>
    <row r="65057" spans="8:8">
      <c r="H65057" s="62"/>
    </row>
    <row r="65058" spans="8:8">
      <c r="H65058" s="62"/>
    </row>
    <row r="65059" spans="8:8">
      <c r="H65059" s="62"/>
    </row>
    <row r="65060" spans="8:8">
      <c r="H65060" s="62"/>
    </row>
    <row r="65061" spans="8:8">
      <c r="H65061" s="62"/>
    </row>
    <row r="65062" spans="8:8">
      <c r="H65062" s="62"/>
    </row>
    <row r="65063" spans="8:8">
      <c r="H65063" s="62"/>
    </row>
    <row r="65064" spans="8:8">
      <c r="H65064" s="62"/>
    </row>
    <row r="65065" spans="8:8">
      <c r="H65065" s="62"/>
    </row>
    <row r="65066" spans="8:8">
      <c r="H65066" s="62"/>
    </row>
    <row r="65067" spans="8:8">
      <c r="H65067" s="62"/>
    </row>
    <row r="65068" spans="8:8">
      <c r="H65068" s="62"/>
    </row>
    <row r="65069" spans="8:8">
      <c r="H65069" s="62"/>
    </row>
    <row r="65070" spans="8:8">
      <c r="H65070" s="62"/>
    </row>
    <row r="65071" spans="8:8">
      <c r="H65071" s="62"/>
    </row>
    <row r="65072" spans="8:8">
      <c r="H65072" s="62"/>
    </row>
    <row r="65073" spans="8:8">
      <c r="H65073" s="62"/>
    </row>
    <row r="65074" spans="8:8">
      <c r="H65074" s="62"/>
    </row>
    <row r="65075" spans="8:8">
      <c r="H65075" s="62"/>
    </row>
    <row r="65076" spans="8:8">
      <c r="H65076" s="62"/>
    </row>
    <row r="65077" spans="8:8">
      <c r="H65077" s="62"/>
    </row>
    <row r="65078" spans="8:8">
      <c r="H65078" s="62"/>
    </row>
    <row r="65079" spans="8:8">
      <c r="H65079" s="62"/>
    </row>
    <row r="65080" spans="8:8">
      <c r="H65080" s="62"/>
    </row>
    <row r="65081" spans="8:8">
      <c r="H65081" s="62"/>
    </row>
    <row r="65082" spans="8:8">
      <c r="H65082" s="62"/>
    </row>
    <row r="65083" spans="8:8">
      <c r="H65083" s="62"/>
    </row>
    <row r="65084" spans="8:8">
      <c r="H65084" s="62"/>
    </row>
    <row r="65085" spans="8:8">
      <c r="H65085" s="62"/>
    </row>
    <row r="65086" spans="8:8">
      <c r="H65086" s="62"/>
    </row>
    <row r="65087" spans="8:8">
      <c r="H65087" s="62"/>
    </row>
    <row r="65088" spans="8:8">
      <c r="H65088" s="62"/>
    </row>
    <row r="65089" spans="8:8">
      <c r="H65089" s="62"/>
    </row>
    <row r="65090" spans="8:8">
      <c r="H65090" s="62"/>
    </row>
    <row r="65091" spans="8:8">
      <c r="H65091" s="62"/>
    </row>
    <row r="65092" spans="8:8">
      <c r="H65092" s="62"/>
    </row>
    <row r="65093" spans="8:8">
      <c r="H65093" s="62"/>
    </row>
    <row r="65094" spans="8:8">
      <c r="H65094" s="62"/>
    </row>
    <row r="65095" spans="8:8">
      <c r="H65095" s="62"/>
    </row>
    <row r="65096" spans="8:8">
      <c r="H65096" s="62"/>
    </row>
    <row r="65097" spans="8:8">
      <c r="H65097" s="62"/>
    </row>
    <row r="65098" spans="8:8">
      <c r="H65098" s="62"/>
    </row>
    <row r="65099" spans="8:8">
      <c r="H65099" s="62"/>
    </row>
    <row r="65100" spans="8:8">
      <c r="H65100" s="62"/>
    </row>
    <row r="65101" spans="8:8">
      <c r="H65101" s="62"/>
    </row>
    <row r="65102" spans="8:8">
      <c r="H65102" s="62"/>
    </row>
    <row r="65103" spans="8:8">
      <c r="H65103" s="62"/>
    </row>
    <row r="65104" spans="8:8">
      <c r="H65104" s="62"/>
    </row>
    <row r="65105" spans="8:8">
      <c r="H65105" s="62"/>
    </row>
    <row r="65106" spans="8:8">
      <c r="H65106" s="62"/>
    </row>
    <row r="65107" spans="8:8">
      <c r="H65107" s="62"/>
    </row>
    <row r="65108" spans="8:8">
      <c r="H65108" s="62"/>
    </row>
    <row r="65109" spans="8:8">
      <c r="H65109" s="62"/>
    </row>
    <row r="65110" spans="8:8">
      <c r="H65110" s="62"/>
    </row>
    <row r="65111" spans="8:8">
      <c r="H65111" s="62"/>
    </row>
    <row r="65112" spans="8:8">
      <c r="H65112" s="62"/>
    </row>
    <row r="65113" spans="8:8">
      <c r="H65113" s="62"/>
    </row>
    <row r="65114" spans="8:8">
      <c r="H65114" s="62"/>
    </row>
    <row r="65115" spans="8:8">
      <c r="H65115" s="62"/>
    </row>
    <row r="65116" spans="8:8">
      <c r="H65116" s="62"/>
    </row>
    <row r="65117" spans="8:8">
      <c r="H65117" s="62"/>
    </row>
    <row r="65118" spans="8:8">
      <c r="H65118" s="62"/>
    </row>
    <row r="65119" spans="8:8">
      <c r="H65119" s="62"/>
    </row>
    <row r="65120" spans="8:8">
      <c r="H65120" s="62"/>
    </row>
    <row r="65121" spans="8:8">
      <c r="H65121" s="62"/>
    </row>
    <row r="65122" spans="8:8">
      <c r="H65122" s="62"/>
    </row>
    <row r="65123" spans="8:8">
      <c r="H65123" s="62"/>
    </row>
    <row r="65124" spans="8:8">
      <c r="H65124" s="62"/>
    </row>
    <row r="65125" spans="8:8">
      <c r="H65125" s="62"/>
    </row>
    <row r="65126" spans="8:8">
      <c r="H65126" s="62"/>
    </row>
    <row r="65127" spans="8:8">
      <c r="H65127" s="62"/>
    </row>
    <row r="65128" spans="8:8">
      <c r="H65128" s="62"/>
    </row>
    <row r="65129" spans="8:8">
      <c r="H65129" s="62"/>
    </row>
    <row r="65130" spans="8:8">
      <c r="H65130" s="62"/>
    </row>
    <row r="65131" spans="8:8">
      <c r="H65131" s="62"/>
    </row>
    <row r="65132" spans="8:8">
      <c r="H65132" s="62"/>
    </row>
    <row r="65133" spans="8:8">
      <c r="H65133" s="62"/>
    </row>
    <row r="65134" spans="8:8">
      <c r="H65134" s="62"/>
    </row>
    <row r="65135" spans="8:8">
      <c r="H65135" s="62"/>
    </row>
    <row r="65136" spans="8:8">
      <c r="H65136" s="62"/>
    </row>
    <row r="65137" spans="8:8">
      <c r="H65137" s="62"/>
    </row>
    <row r="65138" spans="8:8">
      <c r="H65138" s="62"/>
    </row>
    <row r="65139" spans="8:8">
      <c r="H65139" s="62"/>
    </row>
    <row r="65140" spans="8:8">
      <c r="H65140" s="62"/>
    </row>
    <row r="65141" spans="8:8">
      <c r="H65141" s="62"/>
    </row>
    <row r="65142" spans="8:8">
      <c r="H65142" s="62"/>
    </row>
    <row r="65143" spans="8:8">
      <c r="H65143" s="62"/>
    </row>
    <row r="65144" spans="8:8">
      <c r="H65144" s="62"/>
    </row>
    <row r="65145" spans="8:8">
      <c r="H65145" s="62"/>
    </row>
    <row r="65146" spans="8:8">
      <c r="H65146" s="62"/>
    </row>
    <row r="65147" spans="8:8">
      <c r="H65147" s="62"/>
    </row>
    <row r="65148" spans="8:8">
      <c r="H65148" s="62"/>
    </row>
    <row r="65149" spans="8:8">
      <c r="H65149" s="62"/>
    </row>
    <row r="65150" spans="8:8">
      <c r="H65150" s="62"/>
    </row>
    <row r="65151" spans="8:8">
      <c r="H65151" s="62"/>
    </row>
    <row r="65152" spans="8:8">
      <c r="H65152" s="62"/>
    </row>
    <row r="65153" spans="8:8">
      <c r="H65153" s="62"/>
    </row>
    <row r="65154" spans="8:8">
      <c r="H65154" s="62"/>
    </row>
    <row r="65155" spans="8:8">
      <c r="H65155" s="62"/>
    </row>
    <row r="65156" spans="8:8">
      <c r="H65156" s="62"/>
    </row>
    <row r="65157" spans="8:8">
      <c r="H65157" s="62"/>
    </row>
    <row r="65158" spans="8:8">
      <c r="H65158" s="62"/>
    </row>
    <row r="65159" spans="8:8">
      <c r="H65159" s="62"/>
    </row>
    <row r="65160" spans="8:8">
      <c r="H65160" s="62"/>
    </row>
    <row r="65161" spans="8:8">
      <c r="H65161" s="62"/>
    </row>
    <row r="65162" spans="8:8">
      <c r="H65162" s="62"/>
    </row>
    <row r="65163" spans="8:8">
      <c r="H65163" s="62"/>
    </row>
    <row r="65164" spans="8:8">
      <c r="H65164" s="62"/>
    </row>
    <row r="65165" spans="8:8">
      <c r="H65165" s="62"/>
    </row>
    <row r="65166" spans="8:8">
      <c r="H65166" s="62"/>
    </row>
    <row r="65167" spans="8:8">
      <c r="H65167" s="62"/>
    </row>
    <row r="65168" spans="8:8">
      <c r="H65168" s="62"/>
    </row>
    <row r="65169" spans="8:8">
      <c r="H65169" s="62"/>
    </row>
    <row r="65170" spans="8:8">
      <c r="H65170" s="62"/>
    </row>
    <row r="65171" spans="8:8">
      <c r="H65171" s="62"/>
    </row>
    <row r="65172" spans="8:8">
      <c r="H65172" s="62"/>
    </row>
    <row r="65173" spans="8:8">
      <c r="H65173" s="62"/>
    </row>
    <row r="65174" spans="8:8">
      <c r="H65174" s="62"/>
    </row>
    <row r="65175" spans="8:8">
      <c r="H65175" s="62"/>
    </row>
    <row r="65176" spans="8:8">
      <c r="H65176" s="62"/>
    </row>
    <row r="65177" spans="8:8">
      <c r="H65177" s="62"/>
    </row>
    <row r="65178" spans="8:8">
      <c r="H65178" s="62"/>
    </row>
    <row r="65179" spans="8:8">
      <c r="H65179" s="62"/>
    </row>
    <row r="65180" spans="8:8">
      <c r="H65180" s="62"/>
    </row>
    <row r="65181" spans="8:8">
      <c r="H65181" s="62"/>
    </row>
    <row r="65182" spans="8:8">
      <c r="H65182" s="62"/>
    </row>
    <row r="65183" spans="8:8">
      <c r="H65183" s="62"/>
    </row>
    <row r="65184" spans="8:8">
      <c r="H65184" s="62"/>
    </row>
    <row r="65185" spans="8:8">
      <c r="H65185" s="62"/>
    </row>
    <row r="65186" spans="8:8">
      <c r="H65186" s="62"/>
    </row>
    <row r="65187" spans="8:8">
      <c r="H65187" s="62"/>
    </row>
    <row r="65188" spans="8:8">
      <c r="H65188" s="62"/>
    </row>
    <row r="65189" spans="8:8">
      <c r="H65189" s="62"/>
    </row>
    <row r="65190" spans="8:8">
      <c r="H65190" s="62"/>
    </row>
    <row r="65191" spans="8:8">
      <c r="H65191" s="62"/>
    </row>
    <row r="65192" spans="8:8">
      <c r="H65192" s="62"/>
    </row>
    <row r="65193" spans="8:8">
      <c r="H65193" s="62"/>
    </row>
    <row r="65194" spans="8:8">
      <c r="H65194" s="62"/>
    </row>
    <row r="65195" spans="8:8">
      <c r="H65195" s="62"/>
    </row>
    <row r="65196" spans="8:8">
      <c r="H65196" s="62"/>
    </row>
    <row r="65197" spans="8:8">
      <c r="H65197" s="62"/>
    </row>
    <row r="65198" spans="8:8">
      <c r="H65198" s="62"/>
    </row>
    <row r="65199" spans="8:8">
      <c r="H65199" s="62"/>
    </row>
    <row r="65200" spans="8:8">
      <c r="H65200" s="62"/>
    </row>
    <row r="65201" spans="8:8">
      <c r="H65201" s="62"/>
    </row>
    <row r="65202" spans="8:8">
      <c r="H65202" s="62"/>
    </row>
    <row r="65203" spans="8:8">
      <c r="H65203" s="62"/>
    </row>
    <row r="65204" spans="8:8">
      <c r="H65204" s="62"/>
    </row>
    <row r="65205" spans="8:8">
      <c r="H65205" s="62"/>
    </row>
    <row r="65206" spans="8:8">
      <c r="H65206" s="62"/>
    </row>
    <row r="65207" spans="8:8">
      <c r="H65207" s="62"/>
    </row>
    <row r="65208" spans="8:8">
      <c r="H65208" s="62"/>
    </row>
    <row r="65209" spans="8:8">
      <c r="H65209" s="62"/>
    </row>
    <row r="65210" spans="8:8">
      <c r="H65210" s="62"/>
    </row>
    <row r="65211" spans="8:8">
      <c r="H65211" s="62"/>
    </row>
    <row r="65212" spans="8:8">
      <c r="H65212" s="62"/>
    </row>
    <row r="65213" spans="8:8">
      <c r="H65213" s="62"/>
    </row>
    <row r="65214" spans="8:8">
      <c r="H65214" s="62"/>
    </row>
    <row r="65215" spans="8:8">
      <c r="H65215" s="62"/>
    </row>
    <row r="65216" spans="8:8">
      <c r="H65216" s="62"/>
    </row>
    <row r="65217" spans="8:8">
      <c r="H65217" s="62"/>
    </row>
    <row r="65218" spans="8:8">
      <c r="H65218" s="62"/>
    </row>
    <row r="65219" spans="8:8">
      <c r="H65219" s="62"/>
    </row>
    <row r="65220" spans="8:8">
      <c r="H65220" s="62"/>
    </row>
    <row r="65221" spans="8:8">
      <c r="H65221" s="62"/>
    </row>
    <row r="65222" spans="8:8">
      <c r="H65222" s="62"/>
    </row>
    <row r="65223" spans="8:8">
      <c r="H65223" s="62"/>
    </row>
    <row r="65224" spans="8:8">
      <c r="H65224" s="62"/>
    </row>
    <row r="65225" spans="8:8">
      <c r="H65225" s="62"/>
    </row>
    <row r="65226" spans="8:8">
      <c r="H65226" s="62"/>
    </row>
    <row r="65227" spans="8:8">
      <c r="H65227" s="62"/>
    </row>
    <row r="65228" spans="8:8">
      <c r="H65228" s="62"/>
    </row>
    <row r="65229" spans="8:8">
      <c r="H65229" s="62"/>
    </row>
    <row r="65230" spans="8:8">
      <c r="H65230" s="62"/>
    </row>
    <row r="65231" spans="8:8">
      <c r="H65231" s="62"/>
    </row>
    <row r="65232" spans="8:8">
      <c r="H65232" s="62"/>
    </row>
    <row r="65233" spans="8:8">
      <c r="H65233" s="62"/>
    </row>
    <row r="65234" spans="8:8">
      <c r="H65234" s="62"/>
    </row>
    <row r="65235" spans="8:8">
      <c r="H65235" s="62"/>
    </row>
    <row r="65236" spans="8:8">
      <c r="H65236" s="62"/>
    </row>
    <row r="65237" spans="8:8">
      <c r="H65237" s="62"/>
    </row>
    <row r="65238" spans="8:8">
      <c r="H65238" s="62"/>
    </row>
    <row r="65239" spans="8:8">
      <c r="H65239" s="62"/>
    </row>
    <row r="65240" spans="8:8">
      <c r="H65240" s="62"/>
    </row>
    <row r="65241" spans="8:8">
      <c r="H65241" s="62"/>
    </row>
    <row r="65242" spans="8:8">
      <c r="H65242" s="62"/>
    </row>
    <row r="65243" spans="8:8">
      <c r="H65243" s="62"/>
    </row>
    <row r="65244" spans="8:8">
      <c r="H65244" s="62"/>
    </row>
    <row r="65245" spans="8:8">
      <c r="H65245" s="62"/>
    </row>
    <row r="65246" spans="8:8">
      <c r="H65246" s="62"/>
    </row>
    <row r="65247" spans="8:8">
      <c r="H65247" s="62"/>
    </row>
    <row r="65248" spans="8:8">
      <c r="H65248" s="62"/>
    </row>
    <row r="65249" spans="8:8">
      <c r="H65249" s="62"/>
    </row>
    <row r="65250" spans="8:8">
      <c r="H65250" s="62"/>
    </row>
    <row r="65251" spans="8:8">
      <c r="H65251" s="62"/>
    </row>
    <row r="65252" spans="8:8">
      <c r="H65252" s="62"/>
    </row>
    <row r="65253" spans="8:8">
      <c r="H65253" s="62"/>
    </row>
    <row r="65254" spans="8:8">
      <c r="H65254" s="62"/>
    </row>
    <row r="65255" spans="8:8">
      <c r="H65255" s="62"/>
    </row>
    <row r="65256" spans="8:8">
      <c r="H65256" s="62"/>
    </row>
    <row r="65257" spans="8:8">
      <c r="H65257" s="62"/>
    </row>
    <row r="65258" spans="8:8">
      <c r="H65258" s="62"/>
    </row>
    <row r="65259" spans="8:8">
      <c r="H65259" s="62"/>
    </row>
    <row r="65260" spans="8:8">
      <c r="H65260" s="62"/>
    </row>
    <row r="65261" spans="8:8">
      <c r="H65261" s="62"/>
    </row>
    <row r="65262" spans="8:8">
      <c r="H65262" s="62"/>
    </row>
    <row r="65263" spans="8:8">
      <c r="H65263" s="62"/>
    </row>
    <row r="65264" spans="8:8">
      <c r="H65264" s="62"/>
    </row>
    <row r="65265" spans="8:8">
      <c r="H65265" s="62"/>
    </row>
    <row r="65266" spans="8:8">
      <c r="H65266" s="62"/>
    </row>
    <row r="65267" spans="8:8">
      <c r="H65267" s="62"/>
    </row>
    <row r="65268" spans="8:8">
      <c r="H65268" s="62"/>
    </row>
    <row r="65269" spans="8:8">
      <c r="H65269" s="62"/>
    </row>
    <row r="65270" spans="8:8">
      <c r="H65270" s="62"/>
    </row>
    <row r="65271" spans="8:8">
      <c r="H65271" s="62"/>
    </row>
    <row r="65272" spans="8:8">
      <c r="H65272" s="62"/>
    </row>
    <row r="65273" spans="8:8">
      <c r="H65273" s="62"/>
    </row>
    <row r="65274" spans="8:8">
      <c r="H65274" s="62"/>
    </row>
    <row r="65275" spans="8:8">
      <c r="H65275" s="62"/>
    </row>
    <row r="65276" spans="8:8">
      <c r="H65276" s="62"/>
    </row>
    <row r="65277" spans="8:8">
      <c r="H65277" s="62"/>
    </row>
    <row r="65278" spans="8:8">
      <c r="H65278" s="62"/>
    </row>
    <row r="65279" spans="8:8">
      <c r="H65279" s="62"/>
    </row>
    <row r="65280" spans="8:8">
      <c r="H65280" s="62"/>
    </row>
    <row r="65281" spans="8:8">
      <c r="H65281" s="62"/>
    </row>
    <row r="65282" spans="8:8">
      <c r="H65282" s="62"/>
    </row>
    <row r="65283" spans="8:8">
      <c r="H65283" s="62"/>
    </row>
    <row r="65284" spans="8:8">
      <c r="H65284" s="62"/>
    </row>
    <row r="65285" spans="8:8">
      <c r="H65285" s="62"/>
    </row>
    <row r="65286" spans="8:8">
      <c r="H65286" s="62"/>
    </row>
    <row r="65287" spans="8:8">
      <c r="H65287" s="62"/>
    </row>
    <row r="65288" spans="8:8">
      <c r="H65288" s="62"/>
    </row>
    <row r="65289" spans="8:8">
      <c r="H65289" s="62"/>
    </row>
    <row r="65290" spans="8:8">
      <c r="H65290" s="62"/>
    </row>
    <row r="65291" spans="8:8">
      <c r="H65291" s="62"/>
    </row>
    <row r="65292" spans="8:8">
      <c r="H65292" s="62"/>
    </row>
    <row r="65293" spans="8:8">
      <c r="H65293" s="62"/>
    </row>
    <row r="65294" spans="8:8">
      <c r="H65294" s="62"/>
    </row>
    <row r="65295" spans="8:8">
      <c r="H65295" s="62"/>
    </row>
    <row r="65296" spans="8:8">
      <c r="H65296" s="62"/>
    </row>
    <row r="65297" spans="8:8">
      <c r="H65297" s="62"/>
    </row>
    <row r="65298" spans="8:8">
      <c r="H65298" s="62"/>
    </row>
    <row r="65299" spans="8:8">
      <c r="H65299" s="62"/>
    </row>
    <row r="65300" spans="8:8">
      <c r="H65300" s="62"/>
    </row>
    <row r="65301" spans="8:8">
      <c r="H65301" s="62"/>
    </row>
    <row r="65302" spans="8:8">
      <c r="H65302" s="62"/>
    </row>
    <row r="65303" spans="8:8">
      <c r="H65303" s="62"/>
    </row>
    <row r="65304" spans="8:8">
      <c r="H65304" s="62"/>
    </row>
    <row r="65305" spans="8:8">
      <c r="H65305" s="62"/>
    </row>
    <row r="65306" spans="8:8">
      <c r="H65306" s="62"/>
    </row>
    <row r="65307" spans="8:8">
      <c r="H65307" s="62"/>
    </row>
    <row r="65308" spans="8:8">
      <c r="H65308" s="62"/>
    </row>
    <row r="65309" spans="8:8">
      <c r="H65309" s="62"/>
    </row>
    <row r="65310" spans="8:8">
      <c r="H65310" s="62"/>
    </row>
    <row r="65311" spans="8:8">
      <c r="H65311" s="62"/>
    </row>
    <row r="65312" spans="8:8">
      <c r="H65312" s="62"/>
    </row>
    <row r="65313" spans="8:8">
      <c r="H65313" s="62"/>
    </row>
    <row r="65314" spans="8:8">
      <c r="H65314" s="62"/>
    </row>
    <row r="65315" spans="8:8">
      <c r="H65315" s="62"/>
    </row>
    <row r="65316" spans="8:8">
      <c r="H65316" s="62"/>
    </row>
    <row r="65317" spans="8:8">
      <c r="H65317" s="62"/>
    </row>
    <row r="65318" spans="8:8">
      <c r="H65318" s="62"/>
    </row>
    <row r="65319" spans="8:8">
      <c r="H65319" s="62"/>
    </row>
    <row r="65320" spans="8:8">
      <c r="H65320" s="62"/>
    </row>
    <row r="65321" spans="8:8">
      <c r="H65321" s="62"/>
    </row>
    <row r="65322" spans="8:8">
      <c r="H65322" s="62"/>
    </row>
    <row r="65323" spans="8:8">
      <c r="H65323" s="62"/>
    </row>
    <row r="65324" spans="8:8">
      <c r="H65324" s="62"/>
    </row>
    <row r="65325" spans="8:8">
      <c r="H65325" s="62"/>
    </row>
    <row r="65326" spans="8:8">
      <c r="H65326" s="62"/>
    </row>
    <row r="65327" spans="8:8">
      <c r="H65327" s="62"/>
    </row>
    <row r="65328" spans="8:8">
      <c r="H65328" s="62"/>
    </row>
    <row r="65329" spans="8:8">
      <c r="H65329" s="62"/>
    </row>
    <row r="65330" spans="8:8">
      <c r="H65330" s="62"/>
    </row>
    <row r="65331" spans="8:8">
      <c r="H65331" s="62"/>
    </row>
    <row r="65332" spans="8:8">
      <c r="H65332" s="62"/>
    </row>
    <row r="65333" spans="8:8">
      <c r="H65333" s="62"/>
    </row>
    <row r="65334" spans="8:8">
      <c r="H65334" s="62"/>
    </row>
    <row r="65335" spans="8:8">
      <c r="H65335" s="62"/>
    </row>
    <row r="65336" spans="8:8">
      <c r="H65336" s="62"/>
    </row>
    <row r="65337" spans="8:8">
      <c r="H65337" s="62"/>
    </row>
    <row r="65338" spans="8:8">
      <c r="H65338" s="62"/>
    </row>
    <row r="65339" spans="8:8">
      <c r="H65339" s="62"/>
    </row>
    <row r="65340" spans="8:8">
      <c r="H65340" s="62"/>
    </row>
    <row r="65341" spans="8:8">
      <c r="H65341" s="62"/>
    </row>
    <row r="65342" spans="8:8">
      <c r="H65342" s="62"/>
    </row>
    <row r="65343" spans="8:8">
      <c r="H65343" s="62"/>
    </row>
    <row r="65344" spans="8:8">
      <c r="H65344" s="62"/>
    </row>
    <row r="65345" spans="8:8">
      <c r="H65345" s="62"/>
    </row>
    <row r="65346" spans="8:8">
      <c r="H65346" s="62"/>
    </row>
    <row r="65347" spans="8:8">
      <c r="H65347" s="62"/>
    </row>
    <row r="65348" spans="8:8">
      <c r="H65348" s="62"/>
    </row>
    <row r="65349" spans="8:8">
      <c r="H65349" s="62"/>
    </row>
    <row r="65350" spans="8:8">
      <c r="H65350" s="62"/>
    </row>
    <row r="65351" spans="8:8">
      <c r="H65351" s="62"/>
    </row>
    <row r="65352" spans="8:8">
      <c r="H65352" s="62"/>
    </row>
    <row r="65353" spans="8:8">
      <c r="H65353" s="62"/>
    </row>
    <row r="65354" spans="8:8">
      <c r="H65354" s="62"/>
    </row>
    <row r="65355" spans="8:8">
      <c r="H65355" s="62"/>
    </row>
    <row r="65356" spans="8:8">
      <c r="H65356" s="62"/>
    </row>
    <row r="65357" spans="8:8">
      <c r="H65357" s="62"/>
    </row>
    <row r="65358" spans="8:8">
      <c r="H65358" s="62"/>
    </row>
    <row r="65359" spans="8:8">
      <c r="H65359" s="62"/>
    </row>
    <row r="65360" spans="8:8">
      <c r="H65360" s="62"/>
    </row>
    <row r="65361" spans="8:8">
      <c r="H65361" s="62"/>
    </row>
    <row r="65362" spans="8:8">
      <c r="H65362" s="62"/>
    </row>
    <row r="65363" spans="8:8">
      <c r="H65363" s="62"/>
    </row>
    <row r="65364" spans="8:8">
      <c r="H65364" s="62"/>
    </row>
    <row r="65365" spans="8:8">
      <c r="H65365" s="62"/>
    </row>
    <row r="65366" spans="8:8">
      <c r="H65366" s="62"/>
    </row>
    <row r="65367" spans="8:8">
      <c r="H65367" s="62"/>
    </row>
    <row r="65368" spans="8:8">
      <c r="H65368" s="62"/>
    </row>
    <row r="65369" spans="8:8">
      <c r="H65369" s="62"/>
    </row>
    <row r="65370" spans="8:8">
      <c r="H65370" s="62"/>
    </row>
    <row r="65371" spans="8:8">
      <c r="H65371" s="62"/>
    </row>
    <row r="65372" spans="8:8">
      <c r="H65372" s="62"/>
    </row>
    <row r="65373" spans="8:8">
      <c r="H65373" s="62"/>
    </row>
    <row r="65374" spans="8:8">
      <c r="H65374" s="62"/>
    </row>
    <row r="65375" spans="8:8">
      <c r="H65375" s="62"/>
    </row>
    <row r="65376" spans="8:8">
      <c r="H65376" s="62"/>
    </row>
    <row r="65377" spans="8:8">
      <c r="H65377" s="62"/>
    </row>
    <row r="65378" spans="8:8">
      <c r="H65378" s="62"/>
    </row>
    <row r="65379" spans="8:8">
      <c r="H65379" s="62"/>
    </row>
    <row r="65380" spans="8:8">
      <c r="H65380" s="62"/>
    </row>
    <row r="65381" spans="8:8">
      <c r="H65381" s="62"/>
    </row>
    <row r="65382" spans="8:8">
      <c r="H65382" s="62"/>
    </row>
    <row r="65383" spans="8:8">
      <c r="H65383" s="62"/>
    </row>
    <row r="65384" spans="8:8">
      <c r="H65384" s="62"/>
    </row>
    <row r="65385" spans="8:8">
      <c r="H65385" s="62"/>
    </row>
    <row r="65386" spans="8:8">
      <c r="H65386" s="62"/>
    </row>
    <row r="65387" spans="8:8">
      <c r="H65387" s="62"/>
    </row>
    <row r="65388" spans="8:8">
      <c r="H65388" s="62"/>
    </row>
    <row r="65389" spans="8:8">
      <c r="H65389" s="62"/>
    </row>
    <row r="65390" spans="8:8">
      <c r="H65390" s="62"/>
    </row>
    <row r="65391" spans="8:8">
      <c r="H65391" s="62"/>
    </row>
    <row r="65392" spans="8:8">
      <c r="H65392" s="62"/>
    </row>
    <row r="65393" spans="8:8">
      <c r="H65393" s="62"/>
    </row>
    <row r="65394" spans="8:8">
      <c r="H65394" s="62"/>
    </row>
    <row r="65395" spans="8:8">
      <c r="H65395" s="62"/>
    </row>
    <row r="65396" spans="8:8">
      <c r="H65396" s="62"/>
    </row>
    <row r="65397" spans="8:8">
      <c r="H65397" s="62"/>
    </row>
    <row r="65398" spans="8:8">
      <c r="H65398" s="62"/>
    </row>
    <row r="65399" spans="8:8">
      <c r="H65399" s="62"/>
    </row>
    <row r="65400" spans="8:8">
      <c r="H65400" s="62"/>
    </row>
    <row r="65401" spans="8:8">
      <c r="H65401" s="62"/>
    </row>
    <row r="65402" spans="8:8">
      <c r="H65402" s="62"/>
    </row>
    <row r="65403" spans="8:8">
      <c r="H65403" s="62"/>
    </row>
    <row r="65404" spans="8:8">
      <c r="H65404" s="62"/>
    </row>
    <row r="65405" spans="8:8">
      <c r="H65405" s="62"/>
    </row>
    <row r="65406" spans="8:8">
      <c r="H65406" s="62"/>
    </row>
    <row r="65407" spans="8:8">
      <c r="H65407" s="62"/>
    </row>
    <row r="65408" spans="8:8">
      <c r="H65408" s="62"/>
    </row>
    <row r="65409" spans="8:8">
      <c r="H65409" s="62"/>
    </row>
    <row r="65410" spans="8:8">
      <c r="H65410" s="62"/>
    </row>
    <row r="65411" spans="8:8">
      <c r="H65411" s="62"/>
    </row>
    <row r="65412" spans="8:8">
      <c r="H65412" s="62"/>
    </row>
    <row r="65413" spans="8:8">
      <c r="H65413" s="62"/>
    </row>
    <row r="65414" spans="8:8">
      <c r="H65414" s="62"/>
    </row>
    <row r="65415" spans="8:8">
      <c r="H65415" s="62"/>
    </row>
    <row r="65416" spans="8:8">
      <c r="H65416" s="62"/>
    </row>
    <row r="65417" spans="8:8">
      <c r="H65417" s="62"/>
    </row>
    <row r="65418" spans="8:8">
      <c r="H65418" s="62"/>
    </row>
    <row r="65419" spans="8:8">
      <c r="H65419" s="62"/>
    </row>
    <row r="65420" spans="8:8">
      <c r="H65420" s="62"/>
    </row>
    <row r="65421" spans="8:8">
      <c r="H65421" s="62"/>
    </row>
    <row r="65422" spans="8:8">
      <c r="H65422" s="62"/>
    </row>
    <row r="65423" spans="8:8">
      <c r="H65423" s="62"/>
    </row>
    <row r="65424" spans="8:8">
      <c r="H65424" s="62"/>
    </row>
    <row r="65425" spans="8:8">
      <c r="H65425" s="62"/>
    </row>
    <row r="65426" spans="8:8">
      <c r="H65426" s="62"/>
    </row>
    <row r="65427" spans="8:8">
      <c r="H65427" s="62"/>
    </row>
    <row r="65428" spans="8:8">
      <c r="H65428" s="62"/>
    </row>
    <row r="65429" spans="8:8">
      <c r="H65429" s="62"/>
    </row>
    <row r="65430" spans="8:8">
      <c r="H65430" s="62"/>
    </row>
    <row r="65431" spans="8:8">
      <c r="H65431" s="62"/>
    </row>
    <row r="65432" spans="8:8">
      <c r="H65432" s="62"/>
    </row>
    <row r="65433" spans="8:8">
      <c r="H65433" s="62"/>
    </row>
    <row r="65434" spans="8:8">
      <c r="H65434" s="62"/>
    </row>
    <row r="65435" spans="8:8">
      <c r="H65435" s="62"/>
    </row>
    <row r="65436" spans="8:8">
      <c r="H65436" s="62"/>
    </row>
    <row r="65437" spans="8:8">
      <c r="H65437" s="62"/>
    </row>
    <row r="65438" spans="8:8">
      <c r="H65438" s="62"/>
    </row>
    <row r="65439" spans="8:8">
      <c r="H65439" s="62"/>
    </row>
    <row r="65440" spans="8:8">
      <c r="H65440" s="62"/>
    </row>
    <row r="65441" spans="8:8">
      <c r="H65441" s="62"/>
    </row>
    <row r="65442" spans="8:8">
      <c r="H65442" s="62"/>
    </row>
    <row r="65443" spans="8:8">
      <c r="H65443" s="62"/>
    </row>
    <row r="65444" spans="8:8">
      <c r="H65444" s="62"/>
    </row>
    <row r="65445" spans="8:8">
      <c r="H65445" s="62"/>
    </row>
    <row r="65446" spans="8:8">
      <c r="H65446" s="62"/>
    </row>
    <row r="65447" spans="8:8">
      <c r="H65447" s="62"/>
    </row>
    <row r="65448" spans="8:8">
      <c r="H65448" s="62"/>
    </row>
    <row r="65449" spans="8:8">
      <c r="H65449" s="62"/>
    </row>
    <row r="65450" spans="8:8">
      <c r="H65450" s="62"/>
    </row>
    <row r="65451" spans="8:8">
      <c r="H65451" s="62"/>
    </row>
    <row r="65452" spans="8:8">
      <c r="H65452" s="62"/>
    </row>
    <row r="65453" spans="8:8">
      <c r="H65453" s="62"/>
    </row>
    <row r="65454" spans="8:8">
      <c r="H65454" s="62"/>
    </row>
    <row r="65455" spans="8:8">
      <c r="H65455" s="62"/>
    </row>
    <row r="65456" spans="8:8">
      <c r="H65456" s="62"/>
    </row>
    <row r="65457" spans="8:8">
      <c r="H65457" s="62"/>
    </row>
    <row r="65458" spans="8:8">
      <c r="H65458" s="62"/>
    </row>
    <row r="65459" spans="8:8">
      <c r="H65459" s="62"/>
    </row>
    <row r="65460" spans="8:8">
      <c r="H65460" s="62"/>
    </row>
    <row r="65461" spans="8:8">
      <c r="H65461" s="62"/>
    </row>
    <row r="65462" spans="8:8">
      <c r="H65462" s="62"/>
    </row>
    <row r="65463" spans="8:8">
      <c r="H65463" s="62"/>
    </row>
    <row r="65464" spans="8:8">
      <c r="H65464" s="62"/>
    </row>
    <row r="65465" spans="8:8">
      <c r="H65465" s="62"/>
    </row>
    <row r="65466" spans="8:8">
      <c r="H65466" s="62"/>
    </row>
    <row r="65467" spans="8:8">
      <c r="H65467" s="62"/>
    </row>
    <row r="65468" spans="8:8">
      <c r="H65468" s="62"/>
    </row>
    <row r="65469" spans="8:8">
      <c r="H65469" s="62"/>
    </row>
    <row r="65470" spans="8:8">
      <c r="H65470" s="62"/>
    </row>
    <row r="65471" spans="8:8">
      <c r="H65471" s="62"/>
    </row>
    <row r="65472" spans="8:8">
      <c r="H65472" s="62"/>
    </row>
    <row r="65473" spans="8:8">
      <c r="H65473" s="62"/>
    </row>
    <row r="65474" spans="8:8">
      <c r="H65474" s="62"/>
    </row>
    <row r="65475" spans="8:8">
      <c r="H65475" s="62"/>
    </row>
    <row r="65476" spans="8:8">
      <c r="H65476" s="62"/>
    </row>
    <row r="65477" spans="8:8">
      <c r="H65477" s="62"/>
    </row>
    <row r="65478" spans="8:8">
      <c r="H65478" s="62"/>
    </row>
    <row r="65479" spans="8:8">
      <c r="H65479" s="62"/>
    </row>
    <row r="65480" spans="8:8">
      <c r="H65480" s="62"/>
    </row>
    <row r="65481" spans="8:8">
      <c r="H65481" s="62"/>
    </row>
    <row r="65482" spans="8:8">
      <c r="H65482" s="62"/>
    </row>
    <row r="65483" spans="8:8">
      <c r="H65483" s="62"/>
    </row>
    <row r="65484" spans="8:8">
      <c r="H65484" s="62"/>
    </row>
    <row r="65485" spans="8:8">
      <c r="H65485" s="62"/>
    </row>
    <row r="65486" spans="8:8">
      <c r="H65486" s="62"/>
    </row>
    <row r="65487" spans="8:8">
      <c r="H65487" s="62"/>
    </row>
    <row r="65488" spans="8:8">
      <c r="H65488" s="62"/>
    </row>
    <row r="65489" spans="8:8">
      <c r="H65489" s="62"/>
    </row>
    <row r="65490" spans="8:8">
      <c r="H65490" s="62"/>
    </row>
    <row r="65491" spans="8:8">
      <c r="H65491" s="62"/>
    </row>
    <row r="65492" spans="8:8">
      <c r="H65492" s="62"/>
    </row>
    <row r="65493" spans="8:8">
      <c r="H65493" s="62"/>
    </row>
    <row r="65494" spans="8:8">
      <c r="H65494" s="62"/>
    </row>
    <row r="65495" spans="8:8">
      <c r="H65495" s="62"/>
    </row>
    <row r="65496" spans="8:8">
      <c r="H65496" s="62"/>
    </row>
    <row r="65497" spans="8:8">
      <c r="H65497" s="62"/>
    </row>
    <row r="65498" spans="8:8">
      <c r="H65498" s="62"/>
    </row>
    <row r="65499" spans="8:8">
      <c r="H65499" s="62"/>
    </row>
    <row r="65500" spans="8:8">
      <c r="H65500" s="62"/>
    </row>
    <row r="65501" spans="8:8">
      <c r="H65501" s="62"/>
    </row>
    <row r="65502" spans="8:8">
      <c r="H65502" s="62"/>
    </row>
    <row r="65503" spans="8:8">
      <c r="H65503" s="62"/>
    </row>
    <row r="65504" spans="8:8">
      <c r="H65504" s="62"/>
    </row>
    <row r="65505" spans="8:8">
      <c r="H65505" s="62"/>
    </row>
    <row r="65506" spans="8:8">
      <c r="H65506" s="62"/>
    </row>
    <row r="65507" spans="8:8">
      <c r="H65507" s="62"/>
    </row>
    <row r="65508" spans="8:8">
      <c r="H65508" s="62"/>
    </row>
    <row r="65509" spans="8:8">
      <c r="H65509" s="62"/>
    </row>
    <row r="65510" spans="8:8">
      <c r="H65510" s="62"/>
    </row>
    <row r="65511" spans="8:8">
      <c r="H65511" s="62"/>
    </row>
    <row r="65512" spans="8:8">
      <c r="H65512" s="62"/>
    </row>
    <row r="65513" spans="8:8">
      <c r="H65513" s="62"/>
    </row>
    <row r="65514" spans="8:8">
      <c r="H65514" s="62"/>
    </row>
    <row r="65515" spans="8:8">
      <c r="H65515" s="62"/>
    </row>
    <row r="65516" spans="8:8">
      <c r="H65516" s="62"/>
    </row>
    <row r="65517" spans="8:8">
      <c r="H65517" s="62"/>
    </row>
    <row r="65518" spans="8:8">
      <c r="H65518" s="62"/>
    </row>
    <row r="65519" spans="8:8">
      <c r="H65519" s="62"/>
    </row>
    <row r="65520" spans="8:8">
      <c r="H65520" s="62"/>
    </row>
    <row r="65521" spans="8:8">
      <c r="H65521" s="62"/>
    </row>
    <row r="65522" spans="8:8">
      <c r="H65522" s="62"/>
    </row>
    <row r="65523" spans="8:8">
      <c r="H65523" s="62"/>
    </row>
    <row r="65524" spans="8:8">
      <c r="H65524" s="62"/>
    </row>
    <row r="65525" spans="8:8">
      <c r="H65525" s="62"/>
    </row>
    <row r="65526" spans="8:8">
      <c r="H65526" s="62"/>
    </row>
    <row r="65527" spans="8:8">
      <c r="H65527" s="62"/>
    </row>
    <row r="65528" spans="8:8">
      <c r="H65528" s="62"/>
    </row>
    <row r="65529" spans="8:8">
      <c r="H65529" s="62"/>
    </row>
    <row r="65530" spans="8:8">
      <c r="H65530" s="62"/>
    </row>
    <row r="65531" spans="8:8">
      <c r="H65531" s="62"/>
    </row>
    <row r="65532" spans="8:8">
      <c r="H65532" s="62"/>
    </row>
    <row r="65533" spans="8:8">
      <c r="H65533" s="62"/>
    </row>
    <row r="65534" spans="8:8">
      <c r="H65534" s="62"/>
    </row>
    <row r="65535" spans="8:8">
      <c r="H65535" s="62"/>
    </row>
    <row r="65536" spans="8:8">
      <c r="H65536" s="62"/>
    </row>
    <row r="65537" spans="8:8">
      <c r="H65537" s="62"/>
    </row>
    <row r="65538" spans="8:8">
      <c r="H65538" s="62"/>
    </row>
    <row r="65539" spans="8:8">
      <c r="H65539" s="62"/>
    </row>
    <row r="65540" spans="8:8">
      <c r="H65540" s="62"/>
    </row>
    <row r="65541" spans="8:8">
      <c r="H65541" s="62"/>
    </row>
    <row r="65542" spans="8:8">
      <c r="H65542" s="62"/>
    </row>
    <row r="65543" spans="8:8">
      <c r="H65543" s="62"/>
    </row>
    <row r="65544" spans="8:8">
      <c r="H65544" s="62"/>
    </row>
    <row r="65545" spans="8:8">
      <c r="H65545" s="62"/>
    </row>
    <row r="65546" spans="8:8">
      <c r="H65546" s="62"/>
    </row>
    <row r="65547" spans="8:8">
      <c r="H65547" s="62"/>
    </row>
    <row r="65548" spans="8:8">
      <c r="H65548" s="62"/>
    </row>
    <row r="65549" spans="8:8">
      <c r="H65549" s="62"/>
    </row>
    <row r="65550" spans="8:8">
      <c r="H65550" s="62"/>
    </row>
    <row r="65551" spans="8:8">
      <c r="H65551" s="62"/>
    </row>
    <row r="65552" spans="8:8">
      <c r="H65552" s="62"/>
    </row>
    <row r="65553" spans="8:8">
      <c r="H65553" s="62"/>
    </row>
    <row r="65554" spans="8:8">
      <c r="H65554" s="62"/>
    </row>
    <row r="65555" spans="8:8">
      <c r="H65555" s="62"/>
    </row>
    <row r="65556" spans="8:8">
      <c r="H65556" s="62"/>
    </row>
    <row r="65557" spans="8:8">
      <c r="H65557" s="62"/>
    </row>
    <row r="65558" spans="8:8">
      <c r="H65558" s="62"/>
    </row>
    <row r="65559" spans="8:8">
      <c r="H65559" s="62"/>
    </row>
    <row r="65560" spans="8:8">
      <c r="H65560" s="62"/>
    </row>
    <row r="65561" spans="8:8">
      <c r="H65561" s="62"/>
    </row>
    <row r="65562" spans="8:8">
      <c r="H65562" s="62"/>
    </row>
    <row r="65563" spans="8:8">
      <c r="H65563" s="62"/>
    </row>
    <row r="65564" spans="8:8">
      <c r="H65564" s="62"/>
    </row>
    <row r="65565" spans="8:8">
      <c r="H65565" s="62"/>
    </row>
    <row r="65566" spans="8:8">
      <c r="H65566" s="62"/>
    </row>
    <row r="65567" spans="8:8">
      <c r="H65567" s="62"/>
    </row>
    <row r="65568" spans="8:8">
      <c r="H65568" s="62"/>
    </row>
    <row r="65569" spans="8:8">
      <c r="H65569" s="62"/>
    </row>
    <row r="65570" spans="8:8">
      <c r="H65570" s="62"/>
    </row>
    <row r="65571" spans="8:8">
      <c r="H65571" s="62"/>
    </row>
    <row r="65572" spans="8:8">
      <c r="H65572" s="62"/>
    </row>
    <row r="65573" spans="8:8">
      <c r="H65573" s="62"/>
    </row>
    <row r="65574" spans="8:8">
      <c r="H65574" s="62"/>
    </row>
    <row r="65575" spans="8:8">
      <c r="H65575" s="62"/>
    </row>
    <row r="65576" spans="8:8">
      <c r="H65576" s="62"/>
    </row>
    <row r="65577" spans="8:8">
      <c r="H65577" s="62"/>
    </row>
    <row r="65578" spans="8:8">
      <c r="H65578" s="62"/>
    </row>
    <row r="65579" spans="8:8">
      <c r="H65579" s="62"/>
    </row>
    <row r="65580" spans="8:8">
      <c r="H65580" s="62"/>
    </row>
    <row r="65581" spans="8:8">
      <c r="H65581" s="62"/>
    </row>
    <row r="65582" spans="8:8">
      <c r="H65582" s="62"/>
    </row>
    <row r="65583" spans="8:8">
      <c r="H65583" s="62"/>
    </row>
    <row r="65584" spans="8:8">
      <c r="H65584" s="62"/>
    </row>
    <row r="65585" spans="8:8">
      <c r="H65585" s="62"/>
    </row>
    <row r="65586" spans="8:8">
      <c r="H65586" s="62"/>
    </row>
    <row r="65587" spans="8:8">
      <c r="H65587" s="62"/>
    </row>
    <row r="65588" spans="8:8">
      <c r="H65588" s="62"/>
    </row>
    <row r="65589" spans="8:8">
      <c r="H65589" s="62"/>
    </row>
    <row r="65590" spans="8:8">
      <c r="H65590" s="62"/>
    </row>
    <row r="65591" spans="8:8">
      <c r="H65591" s="62"/>
    </row>
    <row r="65592" spans="8:8">
      <c r="H65592" s="62"/>
    </row>
    <row r="65593" spans="8:8">
      <c r="H65593" s="62"/>
    </row>
    <row r="65594" spans="8:8">
      <c r="H65594" s="62"/>
    </row>
    <row r="65595" spans="8:8">
      <c r="H65595" s="62"/>
    </row>
    <row r="65596" spans="8:8">
      <c r="H65596" s="62"/>
    </row>
    <row r="65597" spans="8:8">
      <c r="H65597" s="62"/>
    </row>
    <row r="65598" spans="8:8">
      <c r="H65598" s="62"/>
    </row>
    <row r="65599" spans="8:8">
      <c r="H65599" s="62"/>
    </row>
    <row r="65600" spans="8:8">
      <c r="H65600" s="62"/>
    </row>
    <row r="65601" spans="8:8">
      <c r="H65601" s="62"/>
    </row>
    <row r="65602" spans="8:8">
      <c r="H65602" s="62"/>
    </row>
    <row r="65603" spans="8:8">
      <c r="H65603" s="62"/>
    </row>
    <row r="65604" spans="8:8">
      <c r="H65604" s="62"/>
    </row>
    <row r="65605" spans="8:8">
      <c r="H65605" s="62"/>
    </row>
    <row r="65606" spans="8:8">
      <c r="H65606" s="62"/>
    </row>
    <row r="65607" spans="8:8">
      <c r="H65607" s="62"/>
    </row>
    <row r="65608" spans="8:8">
      <c r="H65608" s="62"/>
    </row>
    <row r="65609" spans="8:8">
      <c r="H65609" s="62"/>
    </row>
    <row r="65610" spans="8:8">
      <c r="H65610" s="62"/>
    </row>
    <row r="65611" spans="8:8">
      <c r="H65611" s="62"/>
    </row>
    <row r="65612" spans="8:8">
      <c r="H65612" s="62"/>
    </row>
    <row r="65613" spans="8:8">
      <c r="H65613" s="62"/>
    </row>
    <row r="65614" spans="8:8">
      <c r="H65614" s="62"/>
    </row>
    <row r="65615" spans="8:8">
      <c r="H65615" s="62"/>
    </row>
    <row r="65616" spans="8:8">
      <c r="H65616" s="62"/>
    </row>
    <row r="65617" spans="8:8">
      <c r="H65617" s="62"/>
    </row>
    <row r="65618" spans="8:8">
      <c r="H65618" s="62"/>
    </row>
    <row r="65619" spans="8:8">
      <c r="H65619" s="62"/>
    </row>
    <row r="65620" spans="8:8">
      <c r="H65620" s="62"/>
    </row>
    <row r="65621" spans="8:8">
      <c r="H65621" s="62"/>
    </row>
    <row r="65622" spans="8:8">
      <c r="H65622" s="62"/>
    </row>
    <row r="65623" spans="8:8">
      <c r="H65623" s="62"/>
    </row>
    <row r="65624" spans="8:8">
      <c r="H65624" s="62"/>
    </row>
    <row r="65625" spans="8:8">
      <c r="H65625" s="62"/>
    </row>
    <row r="65626" spans="8:8">
      <c r="H65626" s="62"/>
    </row>
    <row r="65627" spans="8:8">
      <c r="H65627" s="62"/>
    </row>
    <row r="65628" spans="8:8">
      <c r="H65628" s="62"/>
    </row>
    <row r="65629" spans="8:8">
      <c r="H65629" s="62"/>
    </row>
    <row r="65630" spans="8:8">
      <c r="H65630" s="62"/>
    </row>
    <row r="65631" spans="8:8">
      <c r="H65631" s="62"/>
    </row>
    <row r="65632" spans="8:8">
      <c r="H65632" s="62"/>
    </row>
    <row r="65633" spans="8:8">
      <c r="H65633" s="62"/>
    </row>
    <row r="65634" spans="8:8">
      <c r="H65634" s="62"/>
    </row>
    <row r="65635" spans="8:8">
      <c r="H65635" s="62"/>
    </row>
    <row r="65636" spans="8:8">
      <c r="H65636" s="62"/>
    </row>
    <row r="65637" spans="8:8">
      <c r="H65637" s="62"/>
    </row>
    <row r="65638" spans="8:8">
      <c r="H65638" s="62"/>
    </row>
    <row r="65639" spans="8:8">
      <c r="H65639" s="62"/>
    </row>
    <row r="65640" spans="8:8">
      <c r="H65640" s="62"/>
    </row>
    <row r="65641" spans="8:8">
      <c r="H65641" s="62"/>
    </row>
    <row r="65642" spans="8:8">
      <c r="H65642" s="62"/>
    </row>
    <row r="65643" spans="8:8">
      <c r="H65643" s="62"/>
    </row>
    <row r="65644" spans="8:8">
      <c r="H65644" s="62"/>
    </row>
    <row r="65645" spans="8:8">
      <c r="H65645" s="62"/>
    </row>
    <row r="65646" spans="8:8">
      <c r="H65646" s="62"/>
    </row>
    <row r="65647" spans="8:8">
      <c r="H65647" s="62"/>
    </row>
    <row r="65648" spans="8:8">
      <c r="H65648" s="62"/>
    </row>
    <row r="65649" spans="8:8">
      <c r="H65649" s="62"/>
    </row>
    <row r="65650" spans="8:8">
      <c r="H65650" s="62"/>
    </row>
    <row r="65651" spans="8:8">
      <c r="H65651" s="62"/>
    </row>
    <row r="65652" spans="8:8">
      <c r="H65652" s="62"/>
    </row>
    <row r="65653" spans="8:8">
      <c r="H65653" s="62"/>
    </row>
    <row r="65654" spans="8:8">
      <c r="H65654" s="62"/>
    </row>
    <row r="65655" spans="8:8">
      <c r="H65655" s="62"/>
    </row>
    <row r="65656" spans="8:8">
      <c r="H65656" s="62"/>
    </row>
    <row r="65657" spans="8:8">
      <c r="H65657" s="62"/>
    </row>
    <row r="65658" spans="8:8">
      <c r="H65658" s="62"/>
    </row>
    <row r="65659" spans="8:8">
      <c r="H65659" s="62"/>
    </row>
    <row r="65660" spans="8:8">
      <c r="H65660" s="62"/>
    </row>
    <row r="65661" spans="8:8">
      <c r="H65661" s="62"/>
    </row>
    <row r="65662" spans="8:8">
      <c r="H65662" s="62"/>
    </row>
    <row r="65663" spans="8:8">
      <c r="H65663" s="62"/>
    </row>
    <row r="65664" spans="8:8">
      <c r="H65664" s="62"/>
    </row>
    <row r="65665" spans="8:8">
      <c r="H65665" s="62"/>
    </row>
    <row r="65666" spans="8:8">
      <c r="H65666" s="62"/>
    </row>
    <row r="65667" spans="8:8">
      <c r="H65667" s="62"/>
    </row>
    <row r="65668" spans="8:8">
      <c r="H65668" s="62"/>
    </row>
    <row r="65669" spans="8:8">
      <c r="H65669" s="62"/>
    </row>
    <row r="65670" spans="8:8">
      <c r="H65670" s="62"/>
    </row>
    <row r="65671" spans="8:8">
      <c r="H65671" s="62"/>
    </row>
    <row r="65672" spans="8:8">
      <c r="H65672" s="62"/>
    </row>
    <row r="65673" spans="8:8">
      <c r="H65673" s="62"/>
    </row>
    <row r="65674" spans="8:8">
      <c r="H65674" s="62"/>
    </row>
    <row r="65675" spans="8:8">
      <c r="H65675" s="62"/>
    </row>
    <row r="65676" spans="8:8">
      <c r="H65676" s="62"/>
    </row>
    <row r="65677" spans="8:8">
      <c r="H65677" s="62"/>
    </row>
    <row r="65678" spans="8:8">
      <c r="H65678" s="62"/>
    </row>
    <row r="65679" spans="8:8">
      <c r="H65679" s="62"/>
    </row>
    <row r="65680" spans="8:8">
      <c r="H65680" s="62"/>
    </row>
    <row r="65681" spans="8:8">
      <c r="H65681" s="62"/>
    </row>
    <row r="65682" spans="8:8">
      <c r="H65682" s="62"/>
    </row>
    <row r="65683" spans="8:8">
      <c r="H65683" s="62"/>
    </row>
    <row r="65684" spans="8:8">
      <c r="H65684" s="62"/>
    </row>
    <row r="65685" spans="8:8">
      <c r="H65685" s="62"/>
    </row>
    <row r="65686" spans="8:8">
      <c r="H65686" s="62"/>
    </row>
    <row r="65687" spans="8:8">
      <c r="H65687" s="62"/>
    </row>
    <row r="65688" spans="8:8">
      <c r="H65688" s="62"/>
    </row>
    <row r="65689" spans="8:8">
      <c r="H65689" s="62"/>
    </row>
    <row r="65690" spans="8:8">
      <c r="H65690" s="62"/>
    </row>
    <row r="65691" spans="8:8">
      <c r="H65691" s="62"/>
    </row>
    <row r="65692" spans="8:8">
      <c r="H65692" s="62"/>
    </row>
    <row r="65693" spans="8:8">
      <c r="H65693" s="62"/>
    </row>
    <row r="65694" spans="8:8">
      <c r="H65694" s="62"/>
    </row>
    <row r="65695" spans="8:8">
      <c r="H65695" s="62"/>
    </row>
    <row r="65696" spans="8:8">
      <c r="H65696" s="62"/>
    </row>
    <row r="65697" spans="8:8">
      <c r="H65697" s="62"/>
    </row>
    <row r="65698" spans="8:8">
      <c r="H65698" s="62"/>
    </row>
    <row r="65699" spans="8:8">
      <c r="H65699" s="62"/>
    </row>
    <row r="65700" spans="8:8">
      <c r="H65700" s="62"/>
    </row>
    <row r="65701" spans="8:8">
      <c r="H65701" s="62"/>
    </row>
    <row r="65702" spans="8:8">
      <c r="H65702" s="62"/>
    </row>
    <row r="65703" spans="8:8">
      <c r="H65703" s="62"/>
    </row>
    <row r="65704" spans="8:8">
      <c r="H65704" s="62"/>
    </row>
    <row r="65705" spans="8:8">
      <c r="H65705" s="62"/>
    </row>
    <row r="65706" spans="8:8">
      <c r="H65706" s="62"/>
    </row>
    <row r="65707" spans="8:8">
      <c r="H65707" s="62"/>
    </row>
    <row r="65708" spans="8:8">
      <c r="H65708" s="62"/>
    </row>
    <row r="65709" spans="8:8">
      <c r="H65709" s="62"/>
    </row>
    <row r="65710" spans="8:8">
      <c r="H65710" s="62"/>
    </row>
    <row r="65711" spans="8:8">
      <c r="H65711" s="62"/>
    </row>
    <row r="65712" spans="8:8">
      <c r="H65712" s="62"/>
    </row>
    <row r="65713" spans="8:8">
      <c r="H65713" s="62"/>
    </row>
    <row r="65714" spans="8:8">
      <c r="H65714" s="62"/>
    </row>
    <row r="65715" spans="8:8">
      <c r="H65715" s="62"/>
    </row>
    <row r="65716" spans="8:8">
      <c r="H65716" s="62"/>
    </row>
    <row r="65717" spans="8:8">
      <c r="H65717" s="62"/>
    </row>
    <row r="65718" spans="8:8">
      <c r="H65718" s="62"/>
    </row>
    <row r="65719" spans="8:8">
      <c r="H65719" s="62"/>
    </row>
    <row r="65720" spans="8:8">
      <c r="H65720" s="62"/>
    </row>
    <row r="65721" spans="8:8">
      <c r="H65721" s="62"/>
    </row>
    <row r="65722" spans="8:8">
      <c r="H65722" s="62"/>
    </row>
    <row r="65723" spans="8:8">
      <c r="H65723" s="62"/>
    </row>
    <row r="65724" spans="8:8">
      <c r="H65724" s="62"/>
    </row>
    <row r="65725" spans="8:8">
      <c r="H65725" s="62"/>
    </row>
    <row r="65726" spans="8:8">
      <c r="H65726" s="62"/>
    </row>
    <row r="65727" spans="8:8">
      <c r="H65727" s="62"/>
    </row>
    <row r="65728" spans="8:8">
      <c r="H65728" s="62"/>
    </row>
    <row r="65729" spans="8:8">
      <c r="H65729" s="62"/>
    </row>
    <row r="65730" spans="8:8">
      <c r="H65730" s="62"/>
    </row>
    <row r="65731" spans="8:8">
      <c r="H65731" s="62"/>
    </row>
    <row r="65732" spans="8:8">
      <c r="H65732" s="62"/>
    </row>
    <row r="65733" spans="8:8">
      <c r="H65733" s="62"/>
    </row>
    <row r="65734" spans="8:8">
      <c r="H65734" s="62"/>
    </row>
    <row r="65735" spans="8:8">
      <c r="H65735" s="62"/>
    </row>
    <row r="65736" spans="8:8">
      <c r="H65736" s="62"/>
    </row>
    <row r="65737" spans="8:8">
      <c r="H65737" s="62"/>
    </row>
    <row r="65738" spans="8:8">
      <c r="H65738" s="62"/>
    </row>
    <row r="65739" spans="8:8">
      <c r="H65739" s="62"/>
    </row>
    <row r="65740" spans="8:8">
      <c r="H65740" s="62"/>
    </row>
    <row r="65741" spans="8:8">
      <c r="H65741" s="62"/>
    </row>
    <row r="65742" spans="8:8">
      <c r="H65742" s="62"/>
    </row>
    <row r="65743" spans="8:8">
      <c r="H65743" s="62"/>
    </row>
    <row r="65744" spans="8:8">
      <c r="H65744" s="62"/>
    </row>
    <row r="65745" spans="8:8">
      <c r="H65745" s="62"/>
    </row>
    <row r="65746" spans="8:8">
      <c r="H65746" s="62"/>
    </row>
    <row r="65747" spans="8:8">
      <c r="H65747" s="62"/>
    </row>
    <row r="65748" spans="8:8">
      <c r="H65748" s="62"/>
    </row>
    <row r="65749" spans="8:8">
      <c r="H65749" s="62"/>
    </row>
    <row r="65750" spans="8:8">
      <c r="H65750" s="62"/>
    </row>
    <row r="65751" spans="8:8">
      <c r="H65751" s="62"/>
    </row>
    <row r="65752" spans="8:8">
      <c r="H65752" s="62"/>
    </row>
    <row r="65753" spans="8:8">
      <c r="H65753" s="62"/>
    </row>
    <row r="65754" spans="8:8">
      <c r="H65754" s="62"/>
    </row>
    <row r="65755" spans="8:8">
      <c r="H65755" s="62"/>
    </row>
    <row r="65756" spans="8:8">
      <c r="H65756" s="62"/>
    </row>
    <row r="65757" spans="8:8">
      <c r="H65757" s="62"/>
    </row>
    <row r="65758" spans="8:8">
      <c r="H65758" s="62"/>
    </row>
    <row r="65759" spans="8:8">
      <c r="H65759" s="62"/>
    </row>
    <row r="65760" spans="8:8">
      <c r="H65760" s="62"/>
    </row>
    <row r="65761" spans="8:8">
      <c r="H65761" s="62"/>
    </row>
    <row r="65762" spans="8:8">
      <c r="H65762" s="62"/>
    </row>
    <row r="65763" spans="8:8">
      <c r="H65763" s="62"/>
    </row>
    <row r="65764" spans="8:8">
      <c r="H65764" s="62"/>
    </row>
    <row r="65765" spans="8:8">
      <c r="H65765" s="62"/>
    </row>
    <row r="65766" spans="8:8">
      <c r="H65766" s="62"/>
    </row>
    <row r="65767" spans="8:8">
      <c r="H65767" s="62"/>
    </row>
    <row r="65768" spans="8:8">
      <c r="H65768" s="62"/>
    </row>
    <row r="65769" spans="8:8">
      <c r="H65769" s="62"/>
    </row>
    <row r="65770" spans="8:8">
      <c r="H65770" s="62"/>
    </row>
    <row r="65771" spans="8:8">
      <c r="H65771" s="62"/>
    </row>
    <row r="65772" spans="8:8">
      <c r="H65772" s="62"/>
    </row>
    <row r="65773" spans="8:8">
      <c r="H65773" s="62"/>
    </row>
    <row r="65774" spans="8:8">
      <c r="H65774" s="62"/>
    </row>
    <row r="65775" spans="8:8">
      <c r="H65775" s="62"/>
    </row>
    <row r="65776" spans="8:8">
      <c r="H65776" s="62"/>
    </row>
    <row r="65777" spans="8:8">
      <c r="H65777" s="62"/>
    </row>
    <row r="65778" spans="8:8">
      <c r="H65778" s="62"/>
    </row>
    <row r="65779" spans="8:8">
      <c r="H65779" s="62"/>
    </row>
    <row r="65780" spans="8:8">
      <c r="H65780" s="62"/>
    </row>
    <row r="65781" spans="8:8">
      <c r="H65781" s="62"/>
    </row>
    <row r="65782" spans="8:8">
      <c r="H65782" s="62"/>
    </row>
    <row r="65783" spans="8:8">
      <c r="H65783" s="62"/>
    </row>
    <row r="65784" spans="8:8">
      <c r="H65784" s="62"/>
    </row>
    <row r="65785" spans="8:8">
      <c r="H65785" s="62"/>
    </row>
    <row r="65786" spans="8:8">
      <c r="H65786" s="62"/>
    </row>
    <row r="65787" spans="8:8">
      <c r="H65787" s="62"/>
    </row>
    <row r="65788" spans="8:8">
      <c r="H65788" s="62"/>
    </row>
    <row r="65789" spans="8:8">
      <c r="H65789" s="62"/>
    </row>
    <row r="65790" spans="8:8">
      <c r="H65790" s="62"/>
    </row>
    <row r="65791" spans="8:8">
      <c r="H65791" s="62"/>
    </row>
    <row r="65792" spans="8:8">
      <c r="H65792" s="62"/>
    </row>
    <row r="65793" spans="8:8">
      <c r="H65793" s="62"/>
    </row>
    <row r="65794" spans="8:8">
      <c r="H65794" s="62"/>
    </row>
    <row r="65795" spans="8:8">
      <c r="H65795" s="62"/>
    </row>
    <row r="65796" spans="8:8">
      <c r="H65796" s="62"/>
    </row>
    <row r="65797" spans="8:8">
      <c r="H65797" s="62"/>
    </row>
    <row r="65798" spans="8:8">
      <c r="H65798" s="62"/>
    </row>
    <row r="65799" spans="8:8">
      <c r="H65799" s="62"/>
    </row>
    <row r="65800" spans="8:8">
      <c r="H65800" s="62"/>
    </row>
    <row r="65801" spans="8:8">
      <c r="H65801" s="62"/>
    </row>
    <row r="65802" spans="8:8">
      <c r="H65802" s="62"/>
    </row>
    <row r="65803" spans="8:8">
      <c r="H65803" s="62"/>
    </row>
    <row r="65804" spans="8:8">
      <c r="H65804" s="62"/>
    </row>
    <row r="65805" spans="8:8">
      <c r="H65805" s="62"/>
    </row>
    <row r="65806" spans="8:8">
      <c r="H65806" s="62"/>
    </row>
    <row r="65807" spans="8:8">
      <c r="H65807" s="62"/>
    </row>
    <row r="65808" spans="8:8">
      <c r="H65808" s="62"/>
    </row>
    <row r="65809" spans="8:8">
      <c r="H65809" s="62"/>
    </row>
    <row r="65810" spans="8:8">
      <c r="H65810" s="62"/>
    </row>
    <row r="65811" spans="8:8">
      <c r="H65811" s="62"/>
    </row>
    <row r="65812" spans="8:8">
      <c r="H65812" s="62"/>
    </row>
    <row r="65813" spans="8:8">
      <c r="H65813" s="62"/>
    </row>
    <row r="65814" spans="8:8">
      <c r="H65814" s="62"/>
    </row>
    <row r="65815" spans="8:8">
      <c r="H65815" s="62"/>
    </row>
    <row r="65816" spans="8:8">
      <c r="H65816" s="62"/>
    </row>
    <row r="65817" spans="8:8">
      <c r="H65817" s="62"/>
    </row>
    <row r="65818" spans="8:8">
      <c r="H65818" s="62"/>
    </row>
    <row r="65819" spans="8:8">
      <c r="H65819" s="62"/>
    </row>
    <row r="65820" spans="8:8">
      <c r="H65820" s="62"/>
    </row>
    <row r="65821" spans="8:8">
      <c r="H65821" s="62"/>
    </row>
    <row r="65822" spans="8:8">
      <c r="H65822" s="62"/>
    </row>
    <row r="65823" spans="8:8">
      <c r="H65823" s="62"/>
    </row>
    <row r="65824" spans="8:8">
      <c r="H65824" s="62"/>
    </row>
    <row r="65825" spans="8:8">
      <c r="H65825" s="62"/>
    </row>
    <row r="65826" spans="8:8">
      <c r="H65826" s="62"/>
    </row>
    <row r="65827" spans="8:8">
      <c r="H65827" s="62"/>
    </row>
    <row r="65828" spans="8:8">
      <c r="H65828" s="62"/>
    </row>
    <row r="65829" spans="8:8">
      <c r="H65829" s="62"/>
    </row>
    <row r="65830" spans="8:8">
      <c r="H65830" s="62"/>
    </row>
    <row r="65831" spans="8:8">
      <c r="H65831" s="62"/>
    </row>
    <row r="65832" spans="8:8">
      <c r="H65832" s="62"/>
    </row>
    <row r="65833" spans="8:8">
      <c r="H65833" s="62"/>
    </row>
    <row r="65834" spans="8:8">
      <c r="H65834" s="62"/>
    </row>
    <row r="65835" spans="8:8">
      <c r="H65835" s="62"/>
    </row>
    <row r="65836" spans="8:8">
      <c r="H65836" s="62"/>
    </row>
    <row r="65837" spans="8:8">
      <c r="H65837" s="62"/>
    </row>
    <row r="65838" spans="8:8">
      <c r="H65838" s="62"/>
    </row>
    <row r="65839" spans="8:8">
      <c r="H65839" s="62"/>
    </row>
    <row r="65840" spans="8:8">
      <c r="H65840" s="62"/>
    </row>
    <row r="65841" spans="8:8">
      <c r="H65841" s="62"/>
    </row>
    <row r="65842" spans="8:8">
      <c r="H65842" s="62"/>
    </row>
    <row r="65843" spans="8:8">
      <c r="H65843" s="62"/>
    </row>
    <row r="65844" spans="8:8">
      <c r="H65844" s="62"/>
    </row>
    <row r="65845" spans="8:8">
      <c r="H65845" s="62"/>
    </row>
    <row r="65846" spans="8:8">
      <c r="H65846" s="62"/>
    </row>
    <row r="65847" spans="8:8">
      <c r="H65847" s="62"/>
    </row>
    <row r="65848" spans="8:8">
      <c r="H65848" s="62"/>
    </row>
    <row r="65849" spans="8:8">
      <c r="H65849" s="62"/>
    </row>
    <row r="65850" spans="8:8">
      <c r="H65850" s="62"/>
    </row>
    <row r="65851" spans="8:8">
      <c r="H65851" s="62"/>
    </row>
    <row r="65852" spans="8:8">
      <c r="H65852" s="62"/>
    </row>
    <row r="65853" spans="8:8">
      <c r="H65853" s="62"/>
    </row>
    <row r="65854" spans="8:8">
      <c r="H65854" s="62"/>
    </row>
    <row r="65855" spans="8:8">
      <c r="H65855" s="62"/>
    </row>
    <row r="65856" spans="8:8">
      <c r="H65856" s="62"/>
    </row>
    <row r="65857" spans="8:8">
      <c r="H65857" s="62"/>
    </row>
    <row r="65858" spans="8:8">
      <c r="H65858" s="62"/>
    </row>
    <row r="65859" spans="8:8">
      <c r="H65859" s="62"/>
    </row>
    <row r="65860" spans="8:8">
      <c r="H65860" s="62"/>
    </row>
    <row r="65861" spans="8:8">
      <c r="H65861" s="62"/>
    </row>
    <row r="65862" spans="8:8">
      <c r="H65862" s="62"/>
    </row>
    <row r="65863" spans="8:8">
      <c r="H65863" s="62"/>
    </row>
    <row r="65864" spans="8:8">
      <c r="H65864" s="62"/>
    </row>
    <row r="65865" spans="8:8">
      <c r="H65865" s="62"/>
    </row>
    <row r="65866" spans="8:8">
      <c r="H65866" s="62"/>
    </row>
    <row r="65867" spans="8:8">
      <c r="H65867" s="62"/>
    </row>
    <row r="65868" spans="8:8">
      <c r="H65868" s="62"/>
    </row>
    <row r="65869" spans="8:8">
      <c r="H65869" s="62"/>
    </row>
    <row r="65870" spans="8:8">
      <c r="H65870" s="62"/>
    </row>
    <row r="65871" spans="8:8">
      <c r="H65871" s="62"/>
    </row>
    <row r="65872" spans="8:8">
      <c r="H65872" s="62"/>
    </row>
    <row r="65873" spans="8:8">
      <c r="H65873" s="62"/>
    </row>
    <row r="65874" spans="8:8">
      <c r="H65874" s="62"/>
    </row>
    <row r="65875" spans="8:8">
      <c r="H65875" s="62"/>
    </row>
    <row r="65876" spans="8:8">
      <c r="H65876" s="62"/>
    </row>
    <row r="65877" spans="8:8">
      <c r="H65877" s="62"/>
    </row>
    <row r="65878" spans="8:8">
      <c r="H65878" s="62"/>
    </row>
    <row r="65879" spans="8:8">
      <c r="H65879" s="62"/>
    </row>
    <row r="65880" spans="8:8">
      <c r="H65880" s="62"/>
    </row>
    <row r="65881" spans="8:8">
      <c r="H65881" s="62"/>
    </row>
    <row r="65882" spans="8:8">
      <c r="H65882" s="62"/>
    </row>
    <row r="65883" spans="8:8">
      <c r="H65883" s="62"/>
    </row>
    <row r="65884" spans="8:8">
      <c r="H65884" s="62"/>
    </row>
    <row r="65885" spans="8:8">
      <c r="H65885" s="62"/>
    </row>
    <row r="65886" spans="8:8">
      <c r="H65886" s="62"/>
    </row>
    <row r="65887" spans="8:8">
      <c r="H65887" s="62"/>
    </row>
    <row r="65888" spans="8:8">
      <c r="H65888" s="62"/>
    </row>
    <row r="65889" spans="8:8">
      <c r="H65889" s="62"/>
    </row>
    <row r="65890" spans="8:8">
      <c r="H65890" s="62"/>
    </row>
    <row r="65891" spans="8:8">
      <c r="H65891" s="62"/>
    </row>
    <row r="65892" spans="8:8">
      <c r="H65892" s="62"/>
    </row>
    <row r="65893" spans="8:8">
      <c r="H65893" s="62"/>
    </row>
    <row r="65894" spans="8:8">
      <c r="H65894" s="62"/>
    </row>
    <row r="65895" spans="8:8">
      <c r="H65895" s="62"/>
    </row>
    <row r="65896" spans="8:8">
      <c r="H65896" s="62"/>
    </row>
    <row r="65897" spans="8:8">
      <c r="H65897" s="62"/>
    </row>
    <row r="65898" spans="8:8">
      <c r="H65898" s="62"/>
    </row>
    <row r="65899" spans="8:8">
      <c r="H65899" s="62"/>
    </row>
    <row r="65900" spans="8:8">
      <c r="H65900" s="62"/>
    </row>
    <row r="65901" spans="8:8">
      <c r="H65901" s="62"/>
    </row>
    <row r="65902" spans="8:8">
      <c r="H65902" s="62"/>
    </row>
    <row r="65903" spans="8:8">
      <c r="H65903" s="62"/>
    </row>
    <row r="65904" spans="8:8">
      <c r="H65904" s="62"/>
    </row>
    <row r="65905" spans="8:8">
      <c r="H65905" s="62"/>
    </row>
    <row r="65906" spans="8:8">
      <c r="H65906" s="62"/>
    </row>
    <row r="65907" spans="8:8">
      <c r="H65907" s="62"/>
    </row>
    <row r="65908" spans="8:8">
      <c r="H65908" s="62"/>
    </row>
    <row r="65909" spans="8:8">
      <c r="H65909" s="62"/>
    </row>
    <row r="65910" spans="8:8">
      <c r="H65910" s="62"/>
    </row>
    <row r="65911" spans="8:8">
      <c r="H65911" s="62"/>
    </row>
    <row r="65912" spans="8:8">
      <c r="H65912" s="62"/>
    </row>
    <row r="65913" spans="8:8">
      <c r="H65913" s="62"/>
    </row>
    <row r="65914" spans="8:8">
      <c r="H65914" s="62"/>
    </row>
    <row r="65915" spans="8:8">
      <c r="H65915" s="62"/>
    </row>
    <row r="65916" spans="8:8">
      <c r="H65916" s="62"/>
    </row>
    <row r="65917" spans="8:8">
      <c r="H65917" s="62"/>
    </row>
    <row r="65918" spans="8:8">
      <c r="H65918" s="62"/>
    </row>
    <row r="65919" spans="8:8">
      <c r="H65919" s="62"/>
    </row>
    <row r="65920" spans="8:8">
      <c r="H65920" s="62"/>
    </row>
    <row r="65921" spans="8:8">
      <c r="H65921" s="62"/>
    </row>
    <row r="65922" spans="8:8">
      <c r="H65922" s="62"/>
    </row>
    <row r="65923" spans="8:8">
      <c r="H65923" s="62"/>
    </row>
    <row r="65924" spans="8:8">
      <c r="H65924" s="62"/>
    </row>
    <row r="65925" spans="8:8">
      <c r="H65925" s="62"/>
    </row>
    <row r="65926" spans="8:8">
      <c r="H65926" s="62"/>
    </row>
    <row r="65927" spans="8:8">
      <c r="H65927" s="62"/>
    </row>
    <row r="65928" spans="8:8">
      <c r="H65928" s="62"/>
    </row>
    <row r="65929" spans="8:8">
      <c r="H65929" s="62"/>
    </row>
    <row r="65930" spans="8:8">
      <c r="H65930" s="62"/>
    </row>
    <row r="65931" spans="8:8">
      <c r="H65931" s="62"/>
    </row>
    <row r="65932" spans="8:8">
      <c r="H65932" s="62"/>
    </row>
    <row r="65933" spans="8:8">
      <c r="H65933" s="62"/>
    </row>
    <row r="65934" spans="8:8">
      <c r="H65934" s="62"/>
    </row>
    <row r="65935" spans="8:8">
      <c r="H65935" s="62"/>
    </row>
    <row r="65936" spans="8:8">
      <c r="H65936" s="62"/>
    </row>
    <row r="65937" spans="8:8">
      <c r="H65937" s="62"/>
    </row>
    <row r="65938" spans="8:8">
      <c r="H65938" s="62"/>
    </row>
    <row r="65939" spans="8:8">
      <c r="H65939" s="62"/>
    </row>
    <row r="65940" spans="8:8">
      <c r="H65940" s="62"/>
    </row>
    <row r="65941" spans="8:8">
      <c r="H65941" s="62"/>
    </row>
    <row r="65942" spans="8:8">
      <c r="H65942" s="62"/>
    </row>
    <row r="65943" spans="8:8">
      <c r="H65943" s="62"/>
    </row>
    <row r="65944" spans="8:8">
      <c r="H65944" s="62"/>
    </row>
    <row r="65945" spans="8:8">
      <c r="H65945" s="62"/>
    </row>
    <row r="65946" spans="8:8">
      <c r="H65946" s="62"/>
    </row>
    <row r="65947" spans="8:8">
      <c r="H65947" s="62"/>
    </row>
    <row r="65948" spans="8:8">
      <c r="H65948" s="62"/>
    </row>
    <row r="65949" spans="8:8">
      <c r="H65949" s="62"/>
    </row>
    <row r="65950" spans="8:8">
      <c r="H65950" s="62"/>
    </row>
    <row r="65951" spans="8:8">
      <c r="H65951" s="62"/>
    </row>
    <row r="65952" spans="8:8">
      <c r="H65952" s="62"/>
    </row>
    <row r="65953" spans="8:8">
      <c r="H65953" s="62"/>
    </row>
    <row r="65954" spans="8:8">
      <c r="H65954" s="62"/>
    </row>
    <row r="65955" spans="8:8">
      <c r="H65955" s="62"/>
    </row>
    <row r="65956" spans="8:8">
      <c r="H65956" s="62"/>
    </row>
    <row r="65957" spans="8:8">
      <c r="H65957" s="62"/>
    </row>
    <row r="65958" spans="8:8">
      <c r="H65958" s="62"/>
    </row>
    <row r="65959" spans="8:8">
      <c r="H65959" s="62"/>
    </row>
    <row r="65960" spans="8:8">
      <c r="H65960" s="62"/>
    </row>
    <row r="65961" spans="8:8">
      <c r="H65961" s="62"/>
    </row>
    <row r="65962" spans="8:8">
      <c r="H65962" s="62"/>
    </row>
    <row r="65963" spans="8:8">
      <c r="H65963" s="62"/>
    </row>
    <row r="65964" spans="8:8">
      <c r="H65964" s="62"/>
    </row>
    <row r="65965" spans="8:8">
      <c r="H65965" s="62"/>
    </row>
    <row r="65966" spans="8:8">
      <c r="H65966" s="62"/>
    </row>
    <row r="65967" spans="8:8">
      <c r="H65967" s="62"/>
    </row>
    <row r="65968" spans="8:8">
      <c r="H65968" s="62"/>
    </row>
    <row r="65969" spans="8:8">
      <c r="H65969" s="62"/>
    </row>
    <row r="65970" spans="8:8">
      <c r="H65970" s="62"/>
    </row>
    <row r="65971" spans="8:8">
      <c r="H65971" s="62"/>
    </row>
    <row r="65972" spans="8:8">
      <c r="H65972" s="62"/>
    </row>
    <row r="65973" spans="8:8">
      <c r="H65973" s="62"/>
    </row>
    <row r="65974" spans="8:8">
      <c r="H65974" s="62"/>
    </row>
    <row r="65975" spans="8:8">
      <c r="H65975" s="62"/>
    </row>
    <row r="65976" spans="8:8">
      <c r="H65976" s="62"/>
    </row>
    <row r="65977" spans="8:8">
      <c r="H65977" s="62"/>
    </row>
    <row r="65978" spans="8:8">
      <c r="H65978" s="62"/>
    </row>
    <row r="65979" spans="8:8">
      <c r="H65979" s="62"/>
    </row>
    <row r="65980" spans="8:8">
      <c r="H65980" s="62"/>
    </row>
    <row r="65981" spans="8:8">
      <c r="H65981" s="62"/>
    </row>
    <row r="65982" spans="8:8">
      <c r="H65982" s="62"/>
    </row>
    <row r="65983" spans="8:8">
      <c r="H65983" s="62"/>
    </row>
    <row r="65984" spans="8:8">
      <c r="H65984" s="62"/>
    </row>
    <row r="65985" spans="8:8">
      <c r="H65985" s="62"/>
    </row>
    <row r="65986" spans="8:8">
      <c r="H65986" s="62"/>
    </row>
    <row r="65987" spans="8:8">
      <c r="H65987" s="62"/>
    </row>
    <row r="65988" spans="8:8">
      <c r="H65988" s="62"/>
    </row>
    <row r="65989" spans="8:8">
      <c r="H65989" s="62"/>
    </row>
    <row r="65990" spans="8:8">
      <c r="H65990" s="62"/>
    </row>
    <row r="65991" spans="8:8">
      <c r="H65991" s="62"/>
    </row>
    <row r="65992" spans="8:8">
      <c r="H65992" s="62"/>
    </row>
    <row r="65993" spans="8:8">
      <c r="H65993" s="62"/>
    </row>
    <row r="65994" spans="8:8">
      <c r="H65994" s="62"/>
    </row>
    <row r="65995" spans="8:8">
      <c r="H65995" s="62"/>
    </row>
    <row r="65996" spans="8:8">
      <c r="H65996" s="62"/>
    </row>
    <row r="65997" spans="8:8">
      <c r="H65997" s="62"/>
    </row>
    <row r="65998" spans="8:8">
      <c r="H65998" s="62"/>
    </row>
    <row r="65999" spans="8:8">
      <c r="H65999" s="62"/>
    </row>
    <row r="66000" spans="8:8">
      <c r="H66000" s="62"/>
    </row>
    <row r="66001" spans="8:8">
      <c r="H66001" s="62"/>
    </row>
    <row r="66002" spans="8:8">
      <c r="H66002" s="62"/>
    </row>
    <row r="66003" spans="8:8">
      <c r="H66003" s="62"/>
    </row>
    <row r="66004" spans="8:8">
      <c r="H66004" s="62"/>
    </row>
    <row r="66005" spans="8:8">
      <c r="H66005" s="62"/>
    </row>
    <row r="66006" spans="8:8">
      <c r="H66006" s="62"/>
    </row>
    <row r="66007" spans="8:8">
      <c r="H66007" s="62"/>
    </row>
    <row r="66008" spans="8:8">
      <c r="H66008" s="62"/>
    </row>
    <row r="66009" spans="8:8">
      <c r="H66009" s="62"/>
    </row>
    <row r="66010" spans="8:8">
      <c r="H66010" s="62"/>
    </row>
    <row r="66011" spans="8:8">
      <c r="H66011" s="62"/>
    </row>
    <row r="66012" spans="8:8">
      <c r="H66012" s="62"/>
    </row>
    <row r="66013" spans="8:8">
      <c r="H66013" s="62"/>
    </row>
    <row r="66014" spans="8:8">
      <c r="H66014" s="62"/>
    </row>
    <row r="66015" spans="8:8">
      <c r="H66015" s="62"/>
    </row>
    <row r="66016" spans="8:8">
      <c r="H66016" s="62"/>
    </row>
    <row r="66017" spans="8:8">
      <c r="H66017" s="62"/>
    </row>
    <row r="66018" spans="8:8">
      <c r="H66018" s="62"/>
    </row>
    <row r="66019" spans="8:8">
      <c r="H66019" s="62"/>
    </row>
    <row r="66020" spans="8:8">
      <c r="H66020" s="62"/>
    </row>
    <row r="66021" spans="8:8">
      <c r="H66021" s="62"/>
    </row>
    <row r="66022" spans="8:8">
      <c r="H66022" s="62"/>
    </row>
    <row r="66023" spans="8:8">
      <c r="H66023" s="62"/>
    </row>
    <row r="66024" spans="8:8">
      <c r="H66024" s="62"/>
    </row>
    <row r="66025" spans="8:8">
      <c r="H66025" s="62"/>
    </row>
    <row r="66026" spans="8:8">
      <c r="H66026" s="62"/>
    </row>
    <row r="66027" spans="8:8">
      <c r="H66027" s="62"/>
    </row>
    <row r="66028" spans="8:8">
      <c r="H66028" s="62"/>
    </row>
    <row r="66029" spans="8:8">
      <c r="H66029" s="62"/>
    </row>
    <row r="66030" spans="8:8">
      <c r="H66030" s="62"/>
    </row>
    <row r="66031" spans="8:8">
      <c r="H66031" s="62"/>
    </row>
    <row r="66032" spans="8:8">
      <c r="H66032" s="62"/>
    </row>
    <row r="66033" spans="8:8">
      <c r="H66033" s="62"/>
    </row>
    <row r="66034" spans="8:8">
      <c r="H66034" s="62"/>
    </row>
    <row r="66035" spans="8:8">
      <c r="H66035" s="62"/>
    </row>
    <row r="66036" spans="8:8">
      <c r="H66036" s="62"/>
    </row>
    <row r="66037" spans="8:8">
      <c r="H66037" s="62"/>
    </row>
    <row r="66038" spans="8:8">
      <c r="H66038" s="62"/>
    </row>
    <row r="66039" spans="8:8">
      <c r="H66039" s="62"/>
    </row>
    <row r="66040" spans="8:8">
      <c r="H66040" s="62"/>
    </row>
    <row r="66041" spans="8:8">
      <c r="H66041" s="62"/>
    </row>
    <row r="66042" spans="8:8">
      <c r="H66042" s="62"/>
    </row>
    <row r="66043" spans="8:8">
      <c r="H66043" s="62"/>
    </row>
    <row r="66044" spans="8:8">
      <c r="H66044" s="62"/>
    </row>
    <row r="66045" spans="8:8">
      <c r="H66045" s="62"/>
    </row>
    <row r="66046" spans="8:8">
      <c r="H66046" s="62"/>
    </row>
    <row r="66047" spans="8:8">
      <c r="H66047" s="62"/>
    </row>
    <row r="66048" spans="8:8">
      <c r="H66048" s="62"/>
    </row>
    <row r="66049" spans="8:8">
      <c r="H66049" s="62"/>
    </row>
    <row r="66050" spans="8:8">
      <c r="H66050" s="62"/>
    </row>
    <row r="66051" spans="8:8">
      <c r="H66051" s="62"/>
    </row>
    <row r="66052" spans="8:8">
      <c r="H66052" s="62"/>
    </row>
    <row r="66053" spans="8:8">
      <c r="H66053" s="62"/>
    </row>
    <row r="66054" spans="8:8">
      <c r="H66054" s="62"/>
    </row>
    <row r="66055" spans="8:8">
      <c r="H66055" s="62"/>
    </row>
    <row r="66056" spans="8:8">
      <c r="H66056" s="62"/>
    </row>
    <row r="66057" spans="8:8">
      <c r="H66057" s="62"/>
    </row>
    <row r="66058" spans="8:8">
      <c r="H66058" s="62"/>
    </row>
    <row r="66059" spans="8:8">
      <c r="H66059" s="62"/>
    </row>
    <row r="66060" spans="8:8">
      <c r="H66060" s="62"/>
    </row>
    <row r="66061" spans="8:8">
      <c r="H66061" s="62"/>
    </row>
    <row r="66062" spans="8:8">
      <c r="H66062" s="62"/>
    </row>
    <row r="66063" spans="8:8">
      <c r="H66063" s="62"/>
    </row>
    <row r="66064" spans="8:8">
      <c r="H66064" s="62"/>
    </row>
    <row r="66065" spans="8:8">
      <c r="H66065" s="62"/>
    </row>
    <row r="66066" spans="8:8">
      <c r="H66066" s="62"/>
    </row>
    <row r="66067" spans="8:8">
      <c r="H66067" s="62"/>
    </row>
    <row r="66068" spans="8:8">
      <c r="H66068" s="62"/>
    </row>
    <row r="66069" spans="8:8">
      <c r="H66069" s="62"/>
    </row>
    <row r="66070" spans="8:8">
      <c r="H66070" s="62"/>
    </row>
    <row r="66071" spans="8:8">
      <c r="H66071" s="62"/>
    </row>
    <row r="66072" spans="8:8">
      <c r="H66072" s="62"/>
    </row>
    <row r="66073" spans="8:8">
      <c r="H66073" s="62"/>
    </row>
    <row r="66074" spans="8:8">
      <c r="H66074" s="62"/>
    </row>
    <row r="66075" spans="8:8">
      <c r="H66075" s="62"/>
    </row>
    <row r="66076" spans="8:8">
      <c r="H66076" s="62"/>
    </row>
    <row r="66077" spans="8:8">
      <c r="H66077" s="62"/>
    </row>
    <row r="66078" spans="8:8">
      <c r="H66078" s="62"/>
    </row>
    <row r="66079" spans="8:8">
      <c r="H66079" s="62"/>
    </row>
    <row r="66080" spans="8:8">
      <c r="H66080" s="62"/>
    </row>
    <row r="66081" spans="8:8">
      <c r="H66081" s="62"/>
    </row>
    <row r="66082" spans="8:8">
      <c r="H66082" s="62"/>
    </row>
    <row r="66083" spans="8:8">
      <c r="H66083" s="62"/>
    </row>
    <row r="66084" spans="8:8">
      <c r="H66084" s="62"/>
    </row>
    <row r="66085" spans="8:8">
      <c r="H66085" s="62"/>
    </row>
    <row r="66086" spans="8:8">
      <c r="H66086" s="62"/>
    </row>
    <row r="66087" spans="8:8">
      <c r="H66087" s="62"/>
    </row>
    <row r="66088" spans="8:8">
      <c r="H66088" s="62"/>
    </row>
    <row r="66089" spans="8:8">
      <c r="H66089" s="62"/>
    </row>
    <row r="66090" spans="8:8">
      <c r="H66090" s="62"/>
    </row>
    <row r="66091" spans="8:8">
      <c r="H66091" s="62"/>
    </row>
    <row r="66092" spans="8:8">
      <c r="H66092" s="62"/>
    </row>
    <row r="66093" spans="8:8">
      <c r="H66093" s="62"/>
    </row>
    <row r="66094" spans="8:8">
      <c r="H66094" s="62"/>
    </row>
    <row r="66095" spans="8:8">
      <c r="H66095" s="62"/>
    </row>
    <row r="66096" spans="8:8">
      <c r="H66096" s="62"/>
    </row>
    <row r="66097" spans="8:8">
      <c r="H66097" s="62"/>
    </row>
    <row r="66098" spans="8:8">
      <c r="H66098" s="62"/>
    </row>
    <row r="66099" spans="8:8">
      <c r="H66099" s="62"/>
    </row>
    <row r="66100" spans="8:8">
      <c r="H66100" s="62"/>
    </row>
    <row r="66101" spans="8:8">
      <c r="H66101" s="62"/>
    </row>
    <row r="66102" spans="8:8">
      <c r="H66102" s="62"/>
    </row>
    <row r="66103" spans="8:8">
      <c r="H66103" s="62"/>
    </row>
    <row r="66104" spans="8:8">
      <c r="H66104" s="62"/>
    </row>
    <row r="66105" spans="8:8">
      <c r="H66105" s="62"/>
    </row>
    <row r="66106" spans="8:8">
      <c r="H66106" s="62"/>
    </row>
    <row r="66107" spans="8:8">
      <c r="H66107" s="62"/>
    </row>
    <row r="66108" spans="8:8">
      <c r="H66108" s="62"/>
    </row>
    <row r="66109" spans="8:8">
      <c r="H66109" s="62"/>
    </row>
    <row r="66110" spans="8:8">
      <c r="H66110" s="62"/>
    </row>
    <row r="66111" spans="8:8">
      <c r="H66111" s="62"/>
    </row>
    <row r="66112" spans="8:8">
      <c r="H66112" s="62"/>
    </row>
    <row r="66113" spans="8:8">
      <c r="H66113" s="62"/>
    </row>
    <row r="66114" spans="8:8">
      <c r="H66114" s="62"/>
    </row>
    <row r="66115" spans="8:8">
      <c r="H66115" s="62"/>
    </row>
    <row r="66116" spans="8:8">
      <c r="H66116" s="62"/>
    </row>
    <row r="66117" spans="8:8">
      <c r="H66117" s="62"/>
    </row>
    <row r="66118" spans="8:8">
      <c r="H66118" s="62"/>
    </row>
    <row r="66119" spans="8:8">
      <c r="H66119" s="62"/>
    </row>
    <row r="66120" spans="8:8">
      <c r="H66120" s="62"/>
    </row>
    <row r="66121" spans="8:8">
      <c r="H66121" s="62"/>
    </row>
    <row r="66122" spans="8:8">
      <c r="H66122" s="62"/>
    </row>
    <row r="66123" spans="8:8">
      <c r="H66123" s="62"/>
    </row>
    <row r="66124" spans="8:8">
      <c r="H66124" s="62"/>
    </row>
    <row r="66125" spans="8:8">
      <c r="H66125" s="62"/>
    </row>
    <row r="66126" spans="8:8">
      <c r="H66126" s="62"/>
    </row>
    <row r="66127" spans="8:8">
      <c r="H66127" s="62"/>
    </row>
    <row r="66128" spans="8:8">
      <c r="H66128" s="62"/>
    </row>
    <row r="66129" spans="8:8">
      <c r="H66129" s="62"/>
    </row>
    <row r="66130" spans="8:8">
      <c r="H66130" s="62"/>
    </row>
    <row r="66131" spans="8:8">
      <c r="H66131" s="62"/>
    </row>
    <row r="66132" spans="8:8">
      <c r="H66132" s="62"/>
    </row>
    <row r="66133" spans="8:8">
      <c r="H66133" s="62"/>
    </row>
    <row r="66134" spans="8:8">
      <c r="H66134" s="62"/>
    </row>
    <row r="66135" spans="8:8">
      <c r="H66135" s="62"/>
    </row>
    <row r="66136" spans="8:8">
      <c r="H66136" s="62"/>
    </row>
    <row r="66137" spans="8:8">
      <c r="H66137" s="62"/>
    </row>
    <row r="66138" spans="8:8">
      <c r="H66138" s="62"/>
    </row>
    <row r="66139" spans="8:8">
      <c r="H66139" s="62"/>
    </row>
    <row r="66140" spans="8:8">
      <c r="H66140" s="62"/>
    </row>
    <row r="66141" spans="8:8">
      <c r="H66141" s="62"/>
    </row>
    <row r="66142" spans="8:8">
      <c r="H66142" s="62"/>
    </row>
    <row r="66143" spans="8:8">
      <c r="H66143" s="62"/>
    </row>
    <row r="66144" spans="8:8">
      <c r="H66144" s="62"/>
    </row>
    <row r="66145" spans="8:8">
      <c r="H66145" s="62"/>
    </row>
    <row r="66146" spans="8:8">
      <c r="H66146" s="62"/>
    </row>
    <row r="66147" spans="8:8">
      <c r="H66147" s="62"/>
    </row>
    <row r="66148" spans="8:8">
      <c r="H66148" s="62"/>
    </row>
    <row r="66149" spans="8:8">
      <c r="H66149" s="62"/>
    </row>
    <row r="66150" spans="8:8">
      <c r="H66150" s="62"/>
    </row>
    <row r="66151" spans="8:8">
      <c r="H66151" s="62"/>
    </row>
    <row r="66152" spans="8:8">
      <c r="H66152" s="62"/>
    </row>
    <row r="66153" spans="8:8">
      <c r="H66153" s="62"/>
    </row>
    <row r="66154" spans="8:8">
      <c r="H66154" s="62"/>
    </row>
    <row r="66155" spans="8:8">
      <c r="H66155" s="62"/>
    </row>
    <row r="66156" spans="8:8">
      <c r="H66156" s="62"/>
    </row>
    <row r="66157" spans="8:8">
      <c r="H66157" s="62"/>
    </row>
    <row r="66158" spans="8:8">
      <c r="H66158" s="62"/>
    </row>
    <row r="66159" spans="8:8">
      <c r="H66159" s="62"/>
    </row>
    <row r="66160" spans="8:8">
      <c r="H66160" s="62"/>
    </row>
    <row r="66161" spans="8:8">
      <c r="H66161" s="62"/>
    </row>
    <row r="66162" spans="8:8">
      <c r="H66162" s="62"/>
    </row>
    <row r="66163" spans="8:8">
      <c r="H66163" s="62"/>
    </row>
    <row r="66164" spans="8:8">
      <c r="H66164" s="62"/>
    </row>
    <row r="66165" spans="8:8">
      <c r="H66165" s="62"/>
    </row>
    <row r="66166" spans="8:8">
      <c r="H66166" s="62"/>
    </row>
    <row r="66167" spans="8:8">
      <c r="H66167" s="62"/>
    </row>
    <row r="66168" spans="8:8">
      <c r="H66168" s="62"/>
    </row>
    <row r="66169" spans="8:8">
      <c r="H66169" s="62"/>
    </row>
    <row r="66170" spans="8:8">
      <c r="H66170" s="62"/>
    </row>
    <row r="66171" spans="8:8">
      <c r="H66171" s="62"/>
    </row>
    <row r="66172" spans="8:8">
      <c r="H66172" s="62"/>
    </row>
    <row r="66173" spans="8:8">
      <c r="H66173" s="62"/>
    </row>
    <row r="66174" spans="8:8">
      <c r="H66174" s="62"/>
    </row>
    <row r="66175" spans="8:8">
      <c r="H66175" s="62"/>
    </row>
    <row r="66176" spans="8:8">
      <c r="H66176" s="62"/>
    </row>
    <row r="66177" spans="8:8">
      <c r="H66177" s="62"/>
    </row>
    <row r="66178" spans="8:8">
      <c r="H66178" s="62"/>
    </row>
    <row r="66179" spans="8:8">
      <c r="H66179" s="62"/>
    </row>
    <row r="66180" spans="8:8">
      <c r="H66180" s="62"/>
    </row>
    <row r="66181" spans="8:8">
      <c r="H66181" s="62"/>
    </row>
    <row r="66182" spans="8:8">
      <c r="H66182" s="62"/>
    </row>
    <row r="66183" spans="8:8">
      <c r="H66183" s="62"/>
    </row>
    <row r="66184" spans="8:8">
      <c r="H66184" s="62"/>
    </row>
    <row r="66185" spans="8:8">
      <c r="H66185" s="62"/>
    </row>
    <row r="66186" spans="8:8">
      <c r="H66186" s="62"/>
    </row>
    <row r="66187" spans="8:8">
      <c r="H66187" s="62"/>
    </row>
    <row r="66188" spans="8:8">
      <c r="H66188" s="62"/>
    </row>
    <row r="66189" spans="8:8">
      <c r="H66189" s="62"/>
    </row>
    <row r="66190" spans="8:8">
      <c r="H66190" s="62"/>
    </row>
    <row r="66191" spans="8:8">
      <c r="H66191" s="62"/>
    </row>
    <row r="66192" spans="8:8">
      <c r="H66192" s="62"/>
    </row>
    <row r="66193" spans="8:8">
      <c r="H66193" s="62"/>
    </row>
    <row r="66194" spans="8:8">
      <c r="H66194" s="62"/>
    </row>
    <row r="66195" spans="8:8">
      <c r="H66195" s="62"/>
    </row>
    <row r="66196" spans="8:8">
      <c r="H66196" s="62"/>
    </row>
    <row r="66197" spans="8:8">
      <c r="H66197" s="62"/>
    </row>
    <row r="66198" spans="8:8">
      <c r="H66198" s="62"/>
    </row>
    <row r="66199" spans="8:8">
      <c r="H66199" s="62"/>
    </row>
    <row r="66200" spans="8:8">
      <c r="H66200" s="62"/>
    </row>
    <row r="66201" spans="8:8">
      <c r="H66201" s="62"/>
    </row>
    <row r="66202" spans="8:8">
      <c r="H66202" s="62"/>
    </row>
    <row r="66203" spans="8:8">
      <c r="H66203" s="62"/>
    </row>
    <row r="66204" spans="8:8">
      <c r="H66204" s="62"/>
    </row>
    <row r="66205" spans="8:8">
      <c r="H66205" s="62"/>
    </row>
    <row r="66206" spans="8:8">
      <c r="H66206" s="62"/>
    </row>
    <row r="66207" spans="8:8">
      <c r="H66207" s="62"/>
    </row>
    <row r="66208" spans="8:8">
      <c r="H66208" s="62"/>
    </row>
    <row r="66209" spans="8:8">
      <c r="H66209" s="62"/>
    </row>
    <row r="66210" spans="8:8">
      <c r="H66210" s="62"/>
    </row>
    <row r="66211" spans="8:8">
      <c r="H66211" s="62"/>
    </row>
    <row r="66212" spans="8:8">
      <c r="H66212" s="62"/>
    </row>
    <row r="66213" spans="8:8">
      <c r="H66213" s="62"/>
    </row>
    <row r="66214" spans="8:8">
      <c r="H66214" s="62"/>
    </row>
    <row r="66215" spans="8:8">
      <c r="H66215" s="62"/>
    </row>
    <row r="66216" spans="8:8">
      <c r="H66216" s="62"/>
    </row>
    <row r="66217" spans="8:8">
      <c r="H66217" s="62"/>
    </row>
    <row r="66218" spans="8:8">
      <c r="H66218" s="62"/>
    </row>
    <row r="66219" spans="8:8">
      <c r="H66219" s="62"/>
    </row>
    <row r="66220" spans="8:8">
      <c r="H66220" s="62"/>
    </row>
    <row r="66221" spans="8:8">
      <c r="H66221" s="62"/>
    </row>
    <row r="66222" spans="8:8">
      <c r="H66222" s="62"/>
    </row>
    <row r="66223" spans="8:8">
      <c r="H66223" s="62"/>
    </row>
    <row r="66224" spans="8:8">
      <c r="H66224" s="62"/>
    </row>
    <row r="66225" spans="8:8">
      <c r="H66225" s="62"/>
    </row>
    <row r="66226" spans="8:8">
      <c r="H66226" s="62"/>
    </row>
    <row r="66227" spans="8:8">
      <c r="H66227" s="62"/>
    </row>
    <row r="66228" spans="8:8">
      <c r="H66228" s="62"/>
    </row>
    <row r="66229" spans="8:8">
      <c r="H66229" s="62"/>
    </row>
    <row r="66230" spans="8:8">
      <c r="H66230" s="62"/>
    </row>
    <row r="66231" spans="8:8">
      <c r="H66231" s="62"/>
    </row>
    <row r="66232" spans="8:8">
      <c r="H66232" s="62"/>
    </row>
    <row r="66233" spans="8:8">
      <c r="H66233" s="62"/>
    </row>
    <row r="66234" spans="8:8">
      <c r="H66234" s="62"/>
    </row>
    <row r="66235" spans="8:8">
      <c r="H66235" s="62"/>
    </row>
    <row r="66236" spans="8:8">
      <c r="H66236" s="62"/>
    </row>
    <row r="66237" spans="8:8">
      <c r="H66237" s="62"/>
    </row>
    <row r="66238" spans="8:8">
      <c r="H66238" s="62"/>
    </row>
    <row r="66239" spans="8:8">
      <c r="H66239" s="62"/>
    </row>
    <row r="66240" spans="8:8">
      <c r="H66240" s="62"/>
    </row>
    <row r="66241" spans="8:8">
      <c r="H66241" s="62"/>
    </row>
    <row r="66242" spans="8:8">
      <c r="H66242" s="62"/>
    </row>
    <row r="66243" spans="8:8">
      <c r="H66243" s="62"/>
    </row>
    <row r="66244" spans="8:8">
      <c r="H66244" s="62"/>
    </row>
    <row r="66245" spans="8:8">
      <c r="H66245" s="62"/>
    </row>
    <row r="66246" spans="8:8">
      <c r="H66246" s="62"/>
    </row>
    <row r="66247" spans="8:8">
      <c r="H66247" s="62"/>
    </row>
    <row r="66248" spans="8:8">
      <c r="H66248" s="62"/>
    </row>
    <row r="66249" spans="8:8">
      <c r="H66249" s="62"/>
    </row>
    <row r="66250" spans="8:8">
      <c r="H66250" s="62"/>
    </row>
    <row r="66251" spans="8:8">
      <c r="H66251" s="62"/>
    </row>
    <row r="66252" spans="8:8">
      <c r="H66252" s="62"/>
    </row>
    <row r="66253" spans="8:8">
      <c r="H66253" s="62"/>
    </row>
    <row r="66254" spans="8:8">
      <c r="H66254" s="62"/>
    </row>
    <row r="66255" spans="8:8">
      <c r="H66255" s="62"/>
    </row>
    <row r="66256" spans="8:8">
      <c r="H66256" s="62"/>
    </row>
    <row r="66257" spans="8:8">
      <c r="H66257" s="62"/>
    </row>
    <row r="66258" spans="8:8">
      <c r="H66258" s="62"/>
    </row>
    <row r="66259" spans="8:8">
      <c r="H66259" s="62"/>
    </row>
    <row r="66260" spans="8:8">
      <c r="H66260" s="62"/>
    </row>
    <row r="66261" spans="8:8">
      <c r="H66261" s="62"/>
    </row>
    <row r="66262" spans="8:8">
      <c r="H66262" s="62"/>
    </row>
    <row r="66263" spans="8:8">
      <c r="H66263" s="62"/>
    </row>
    <row r="66264" spans="8:8">
      <c r="H66264" s="62"/>
    </row>
    <row r="66265" spans="8:8">
      <c r="H66265" s="62"/>
    </row>
    <row r="66266" spans="8:8">
      <c r="H66266" s="62"/>
    </row>
    <row r="66267" spans="8:8">
      <c r="H66267" s="62"/>
    </row>
    <row r="66268" spans="8:8">
      <c r="H66268" s="62"/>
    </row>
    <row r="66269" spans="8:8">
      <c r="H66269" s="62"/>
    </row>
    <row r="66270" spans="8:8">
      <c r="H66270" s="62"/>
    </row>
    <row r="66271" spans="8:8">
      <c r="H66271" s="62"/>
    </row>
    <row r="66272" spans="8:8">
      <c r="H66272" s="62"/>
    </row>
    <row r="66273" spans="8:8">
      <c r="H66273" s="62"/>
    </row>
    <row r="66274" spans="8:8">
      <c r="H66274" s="62"/>
    </row>
    <row r="66275" spans="8:8">
      <c r="H66275" s="62"/>
    </row>
    <row r="66276" spans="8:8">
      <c r="H66276" s="62"/>
    </row>
    <row r="66277" spans="8:8">
      <c r="H66277" s="62"/>
    </row>
    <row r="66278" spans="8:8">
      <c r="H66278" s="62"/>
    </row>
    <row r="66279" spans="8:8">
      <c r="H66279" s="62"/>
    </row>
    <row r="66280" spans="8:8">
      <c r="H66280" s="62"/>
    </row>
    <row r="66281" spans="8:8">
      <c r="H66281" s="62"/>
    </row>
    <row r="66282" spans="8:8">
      <c r="H66282" s="62"/>
    </row>
    <row r="66283" spans="8:8">
      <c r="H66283" s="62"/>
    </row>
    <row r="66284" spans="8:8">
      <c r="H66284" s="62"/>
    </row>
    <row r="66285" spans="8:8">
      <c r="H66285" s="62"/>
    </row>
    <row r="66286" spans="8:8">
      <c r="H66286" s="62"/>
    </row>
    <row r="66287" spans="8:8">
      <c r="H66287" s="62"/>
    </row>
    <row r="66288" spans="8:8">
      <c r="H66288" s="62"/>
    </row>
    <row r="66289" spans="8:8">
      <c r="H66289" s="62"/>
    </row>
    <row r="66290" spans="8:8">
      <c r="H66290" s="62"/>
    </row>
    <row r="66291" spans="8:8">
      <c r="H66291" s="62"/>
    </row>
    <row r="66292" spans="8:8">
      <c r="H66292" s="62"/>
    </row>
    <row r="66293" spans="8:8">
      <c r="H66293" s="62"/>
    </row>
    <row r="66294" spans="8:8">
      <c r="H66294" s="62"/>
    </row>
    <row r="66295" spans="8:8">
      <c r="H66295" s="62"/>
    </row>
    <row r="66296" spans="8:8">
      <c r="H66296" s="62"/>
    </row>
    <row r="66297" spans="8:8">
      <c r="H66297" s="62"/>
    </row>
    <row r="66298" spans="8:8">
      <c r="H66298" s="62"/>
    </row>
    <row r="66299" spans="8:8">
      <c r="H66299" s="62"/>
    </row>
    <row r="66300" spans="8:8">
      <c r="H66300" s="62"/>
    </row>
    <row r="66301" spans="8:8">
      <c r="H66301" s="62"/>
    </row>
    <row r="66302" spans="8:8">
      <c r="H66302" s="62"/>
    </row>
    <row r="66303" spans="8:8">
      <c r="H66303" s="62"/>
    </row>
    <row r="66304" spans="8:8">
      <c r="H66304" s="62"/>
    </row>
    <row r="66305" spans="8:8">
      <c r="H66305" s="62"/>
    </row>
    <row r="66306" spans="8:8">
      <c r="H66306" s="62"/>
    </row>
    <row r="66307" spans="8:8">
      <c r="H66307" s="62"/>
    </row>
    <row r="66308" spans="8:8">
      <c r="H66308" s="62"/>
    </row>
    <row r="66309" spans="8:8">
      <c r="H66309" s="62"/>
    </row>
    <row r="66310" spans="8:8">
      <c r="H66310" s="62"/>
    </row>
    <row r="66311" spans="8:8">
      <c r="H66311" s="62"/>
    </row>
    <row r="66312" spans="8:8">
      <c r="H66312" s="62"/>
    </row>
    <row r="66313" spans="8:8">
      <c r="H66313" s="62"/>
    </row>
    <row r="66314" spans="8:8">
      <c r="H66314" s="62"/>
    </row>
    <row r="66315" spans="8:8">
      <c r="H66315" s="62"/>
    </row>
    <row r="66316" spans="8:8">
      <c r="H66316" s="62"/>
    </row>
    <row r="66317" spans="8:8">
      <c r="H66317" s="62"/>
    </row>
    <row r="66318" spans="8:8">
      <c r="H66318" s="62"/>
    </row>
    <row r="66319" spans="8:8">
      <c r="H66319" s="62"/>
    </row>
    <row r="66320" spans="8:8">
      <c r="H66320" s="62"/>
    </row>
    <row r="66321" spans="8:8">
      <c r="H66321" s="62"/>
    </row>
    <row r="66322" spans="8:8">
      <c r="H66322" s="62"/>
    </row>
    <row r="66323" spans="8:8">
      <c r="H66323" s="62"/>
    </row>
    <row r="66324" spans="8:8">
      <c r="H66324" s="62"/>
    </row>
    <row r="66325" spans="8:8">
      <c r="H66325" s="62"/>
    </row>
    <row r="66326" spans="8:8">
      <c r="H66326" s="62"/>
    </row>
    <row r="66327" spans="8:8">
      <c r="H66327" s="62"/>
    </row>
    <row r="66328" spans="8:8">
      <c r="H66328" s="62"/>
    </row>
    <row r="66329" spans="8:8">
      <c r="H66329" s="62"/>
    </row>
    <row r="66330" spans="8:8">
      <c r="H66330" s="62"/>
    </row>
    <row r="66331" spans="8:8">
      <c r="H66331" s="62"/>
    </row>
    <row r="66332" spans="8:8">
      <c r="H66332" s="62"/>
    </row>
    <row r="66333" spans="8:8">
      <c r="H66333" s="62"/>
    </row>
    <row r="66334" spans="8:8">
      <c r="H66334" s="62"/>
    </row>
    <row r="66335" spans="8:8">
      <c r="H66335" s="62"/>
    </row>
    <row r="66336" spans="8:8">
      <c r="H66336" s="62"/>
    </row>
    <row r="66337" spans="8:8">
      <c r="H66337" s="62"/>
    </row>
    <row r="66338" spans="8:8">
      <c r="H66338" s="62"/>
    </row>
    <row r="66339" spans="8:8">
      <c r="H66339" s="62"/>
    </row>
    <row r="66340" spans="8:8">
      <c r="H66340" s="62"/>
    </row>
    <row r="66341" spans="8:8">
      <c r="H66341" s="62"/>
    </row>
    <row r="66342" spans="8:8">
      <c r="H66342" s="62"/>
    </row>
    <row r="66343" spans="8:8">
      <c r="H66343" s="62"/>
    </row>
    <row r="66344" spans="8:8">
      <c r="H66344" s="62"/>
    </row>
    <row r="66345" spans="8:8">
      <c r="H66345" s="62"/>
    </row>
    <row r="66346" spans="8:8">
      <c r="H66346" s="62"/>
    </row>
    <row r="66347" spans="8:8">
      <c r="H66347" s="62"/>
    </row>
    <row r="66348" spans="8:8">
      <c r="H66348" s="62"/>
    </row>
    <row r="66349" spans="8:8">
      <c r="H66349" s="62"/>
    </row>
    <row r="66350" spans="8:8">
      <c r="H66350" s="62"/>
    </row>
    <row r="66351" spans="8:8">
      <c r="H66351" s="62"/>
    </row>
    <row r="66352" spans="8:8">
      <c r="H66352" s="62"/>
    </row>
    <row r="66353" spans="8:8">
      <c r="H66353" s="62"/>
    </row>
    <row r="66354" spans="8:8">
      <c r="H66354" s="62"/>
    </row>
    <row r="66355" spans="8:8">
      <c r="H66355" s="62"/>
    </row>
    <row r="66356" spans="8:8">
      <c r="H66356" s="62"/>
    </row>
    <row r="66357" spans="8:8">
      <c r="H66357" s="62"/>
    </row>
    <row r="66358" spans="8:8">
      <c r="H66358" s="62"/>
    </row>
    <row r="66359" spans="8:8">
      <c r="H66359" s="62"/>
    </row>
    <row r="66360" spans="8:8">
      <c r="H66360" s="62"/>
    </row>
    <row r="66361" spans="8:8">
      <c r="H66361" s="62"/>
    </row>
    <row r="66362" spans="8:8">
      <c r="H66362" s="62"/>
    </row>
    <row r="66363" spans="8:8">
      <c r="H66363" s="62"/>
    </row>
    <row r="66364" spans="8:8">
      <c r="H66364" s="62"/>
    </row>
    <row r="66365" spans="8:8">
      <c r="H66365" s="62"/>
    </row>
    <row r="66366" spans="8:8">
      <c r="H66366" s="62"/>
    </row>
    <row r="66367" spans="8:8">
      <c r="H66367" s="62"/>
    </row>
    <row r="66368" spans="8:8">
      <c r="H66368" s="62"/>
    </row>
    <row r="66369" spans="8:8">
      <c r="H66369" s="62"/>
    </row>
    <row r="66370" spans="8:8">
      <c r="H66370" s="62"/>
    </row>
    <row r="66371" spans="8:8">
      <c r="H66371" s="62"/>
    </row>
    <row r="66372" spans="8:8">
      <c r="H66372" s="62"/>
    </row>
    <row r="66373" spans="8:8">
      <c r="H66373" s="62"/>
    </row>
    <row r="66374" spans="8:8">
      <c r="H66374" s="62"/>
    </row>
    <row r="66375" spans="8:8">
      <c r="H66375" s="62"/>
    </row>
    <row r="66376" spans="8:8">
      <c r="H66376" s="62"/>
    </row>
    <row r="66377" spans="8:8">
      <c r="H66377" s="62"/>
    </row>
    <row r="66378" spans="8:8">
      <c r="H66378" s="62"/>
    </row>
    <row r="66379" spans="8:8">
      <c r="H66379" s="62"/>
    </row>
    <row r="66380" spans="8:8">
      <c r="H66380" s="62"/>
    </row>
    <row r="66381" spans="8:8">
      <c r="H66381" s="62"/>
    </row>
    <row r="66382" spans="8:8">
      <c r="H66382" s="62"/>
    </row>
    <row r="66383" spans="8:8">
      <c r="H66383" s="62"/>
    </row>
    <row r="66384" spans="8:8">
      <c r="H66384" s="62"/>
    </row>
    <row r="66385" spans="8:8">
      <c r="H66385" s="62"/>
    </row>
    <row r="66386" spans="8:8">
      <c r="H66386" s="62"/>
    </row>
    <row r="66387" spans="8:8">
      <c r="H66387" s="62"/>
    </row>
    <row r="66388" spans="8:8">
      <c r="H66388" s="62"/>
    </row>
    <row r="66389" spans="8:8">
      <c r="H66389" s="62"/>
    </row>
    <row r="66390" spans="8:8">
      <c r="H66390" s="62"/>
    </row>
    <row r="66391" spans="8:8">
      <c r="H66391" s="62"/>
    </row>
    <row r="66392" spans="8:8">
      <c r="H66392" s="62"/>
    </row>
    <row r="66393" spans="8:8">
      <c r="H66393" s="62"/>
    </row>
    <row r="66394" spans="8:8">
      <c r="H66394" s="62"/>
    </row>
    <row r="66395" spans="8:8">
      <c r="H66395" s="62"/>
    </row>
    <row r="66396" spans="8:8">
      <c r="H66396" s="62"/>
    </row>
    <row r="66397" spans="8:8">
      <c r="H66397" s="62"/>
    </row>
    <row r="66398" spans="8:8">
      <c r="H66398" s="62"/>
    </row>
    <row r="66399" spans="8:8">
      <c r="H66399" s="62"/>
    </row>
    <row r="66400" spans="8:8">
      <c r="H66400" s="62"/>
    </row>
    <row r="66401" spans="8:8">
      <c r="H66401" s="62"/>
    </row>
    <row r="66402" spans="8:8">
      <c r="H66402" s="62"/>
    </row>
    <row r="66403" spans="8:8">
      <c r="H66403" s="62"/>
    </row>
    <row r="66404" spans="8:8">
      <c r="H66404" s="62"/>
    </row>
    <row r="66405" spans="8:8">
      <c r="H66405" s="62"/>
    </row>
    <row r="66406" spans="8:8">
      <c r="H66406" s="62"/>
    </row>
    <row r="66407" spans="8:8">
      <c r="H66407" s="62"/>
    </row>
    <row r="66408" spans="8:8">
      <c r="H66408" s="62"/>
    </row>
    <row r="66409" spans="8:8">
      <c r="H66409" s="62"/>
    </row>
    <row r="66410" spans="8:8">
      <c r="H66410" s="62"/>
    </row>
    <row r="66411" spans="8:8">
      <c r="H66411" s="62"/>
    </row>
    <row r="66412" spans="8:8">
      <c r="H66412" s="62"/>
    </row>
    <row r="66413" spans="8:8">
      <c r="H66413" s="62"/>
    </row>
    <row r="66414" spans="8:8">
      <c r="H66414" s="62"/>
    </row>
    <row r="66415" spans="8:8">
      <c r="H66415" s="62"/>
    </row>
    <row r="66416" spans="8:8">
      <c r="H66416" s="62"/>
    </row>
    <row r="66417" spans="8:8">
      <c r="H66417" s="62"/>
    </row>
    <row r="66418" spans="8:8">
      <c r="H66418" s="62"/>
    </row>
    <row r="66419" spans="8:8">
      <c r="H66419" s="62"/>
    </row>
    <row r="66420" spans="8:8">
      <c r="H66420" s="62"/>
    </row>
    <row r="66421" spans="8:8">
      <c r="H66421" s="62"/>
    </row>
    <row r="66422" spans="8:8">
      <c r="H66422" s="62"/>
    </row>
    <row r="66423" spans="8:8">
      <c r="H66423" s="62"/>
    </row>
    <row r="66424" spans="8:8">
      <c r="H66424" s="62"/>
    </row>
    <row r="66425" spans="8:8">
      <c r="H66425" s="62"/>
    </row>
    <row r="66426" spans="8:8">
      <c r="H66426" s="62"/>
    </row>
    <row r="66427" spans="8:8">
      <c r="H66427" s="62"/>
    </row>
    <row r="66428" spans="8:8">
      <c r="H66428" s="62"/>
    </row>
    <row r="66429" spans="8:8">
      <c r="H66429" s="62"/>
    </row>
    <row r="66430" spans="8:8">
      <c r="H66430" s="62"/>
    </row>
    <row r="66431" spans="8:8">
      <c r="H66431" s="62"/>
    </row>
    <row r="66432" spans="8:8">
      <c r="H66432" s="62"/>
    </row>
    <row r="66433" spans="8:8">
      <c r="H66433" s="62"/>
    </row>
    <row r="66434" spans="8:8">
      <c r="H66434" s="62"/>
    </row>
    <row r="66435" spans="8:8">
      <c r="H66435" s="62"/>
    </row>
    <row r="66436" spans="8:8">
      <c r="H66436" s="62"/>
    </row>
    <row r="66437" spans="8:8">
      <c r="H66437" s="62"/>
    </row>
    <row r="66438" spans="8:8">
      <c r="H66438" s="62"/>
    </row>
    <row r="66439" spans="8:8">
      <c r="H66439" s="62"/>
    </row>
    <row r="66440" spans="8:8">
      <c r="H66440" s="62"/>
    </row>
    <row r="66441" spans="8:8">
      <c r="H66441" s="62"/>
    </row>
    <row r="66442" spans="8:8">
      <c r="H66442" s="62"/>
    </row>
    <row r="66443" spans="8:8">
      <c r="H66443" s="62"/>
    </row>
    <row r="66444" spans="8:8">
      <c r="H66444" s="62"/>
    </row>
    <row r="66445" spans="8:8">
      <c r="H66445" s="62"/>
    </row>
    <row r="66446" spans="8:8">
      <c r="H66446" s="62"/>
    </row>
    <row r="66447" spans="8:8">
      <c r="H66447" s="62"/>
    </row>
    <row r="66448" spans="8:8">
      <c r="H66448" s="62"/>
    </row>
    <row r="66449" spans="8:8">
      <c r="H66449" s="62"/>
    </row>
    <row r="66450" spans="8:8">
      <c r="H66450" s="62"/>
    </row>
    <row r="66451" spans="8:8">
      <c r="H66451" s="62"/>
    </row>
    <row r="66452" spans="8:8">
      <c r="H66452" s="62"/>
    </row>
    <row r="66453" spans="8:8">
      <c r="H66453" s="62"/>
    </row>
    <row r="66454" spans="8:8">
      <c r="H66454" s="62"/>
    </row>
    <row r="66455" spans="8:8">
      <c r="H66455" s="62"/>
    </row>
    <row r="66456" spans="8:8">
      <c r="H66456" s="62"/>
    </row>
    <row r="66457" spans="8:8">
      <c r="H66457" s="62"/>
    </row>
    <row r="66458" spans="8:8">
      <c r="H66458" s="62"/>
    </row>
    <row r="66459" spans="8:8">
      <c r="H66459" s="62"/>
    </row>
    <row r="66460" spans="8:8">
      <c r="H66460" s="62"/>
    </row>
    <row r="66461" spans="8:8">
      <c r="H66461" s="62"/>
    </row>
    <row r="66462" spans="8:8">
      <c r="H66462" s="62"/>
    </row>
    <row r="66463" spans="8:8">
      <c r="H66463" s="62"/>
    </row>
    <row r="66464" spans="8:8">
      <c r="H66464" s="62"/>
    </row>
    <row r="66465" spans="8:8">
      <c r="H66465" s="62"/>
    </row>
    <row r="66466" spans="8:8">
      <c r="H66466" s="62"/>
    </row>
    <row r="66467" spans="8:8">
      <c r="H66467" s="62"/>
    </row>
    <row r="66468" spans="8:8">
      <c r="H66468" s="62"/>
    </row>
    <row r="66469" spans="8:8">
      <c r="H66469" s="62"/>
    </row>
    <row r="66470" spans="8:8">
      <c r="H66470" s="62"/>
    </row>
    <row r="66471" spans="8:8">
      <c r="H66471" s="62"/>
    </row>
    <row r="66472" spans="8:8">
      <c r="H66472" s="62"/>
    </row>
    <row r="66473" spans="8:8">
      <c r="H66473" s="62"/>
    </row>
    <row r="66474" spans="8:8">
      <c r="H66474" s="62"/>
    </row>
    <row r="66475" spans="8:8">
      <c r="H66475" s="62"/>
    </row>
    <row r="66476" spans="8:8">
      <c r="H66476" s="62"/>
    </row>
    <row r="66477" spans="8:8">
      <c r="H66477" s="62"/>
    </row>
    <row r="66478" spans="8:8">
      <c r="H66478" s="62"/>
    </row>
    <row r="66479" spans="8:8">
      <c r="H66479" s="62"/>
    </row>
    <row r="66480" spans="8:8">
      <c r="H66480" s="62"/>
    </row>
    <row r="66481" spans="8:8">
      <c r="H66481" s="62"/>
    </row>
    <row r="66482" spans="8:8">
      <c r="H66482" s="62"/>
    </row>
    <row r="66483" spans="8:8">
      <c r="H66483" s="62"/>
    </row>
    <row r="66484" spans="8:8">
      <c r="H66484" s="62"/>
    </row>
    <row r="66485" spans="8:8">
      <c r="H66485" s="62"/>
    </row>
    <row r="66486" spans="8:8">
      <c r="H66486" s="62"/>
    </row>
    <row r="66487" spans="8:8">
      <c r="H66487" s="62"/>
    </row>
    <row r="66488" spans="8:8">
      <c r="H66488" s="62"/>
    </row>
    <row r="66489" spans="8:8">
      <c r="H66489" s="62"/>
    </row>
    <row r="66490" spans="8:8">
      <c r="H66490" s="62"/>
    </row>
    <row r="66491" spans="8:8">
      <c r="H66491" s="62"/>
    </row>
    <row r="66492" spans="8:8">
      <c r="H66492" s="62"/>
    </row>
    <row r="66493" spans="8:8">
      <c r="H66493" s="62"/>
    </row>
    <row r="66494" spans="8:8">
      <c r="H66494" s="62"/>
    </row>
    <row r="66495" spans="8:8">
      <c r="H66495" s="62"/>
    </row>
    <row r="66496" spans="8:8">
      <c r="H66496" s="62"/>
    </row>
    <row r="66497" spans="8:8">
      <c r="H66497" s="62"/>
    </row>
    <row r="66498" spans="8:8">
      <c r="H66498" s="62"/>
    </row>
    <row r="66499" spans="8:8">
      <c r="H66499" s="62"/>
    </row>
    <row r="66500" spans="8:8">
      <c r="H66500" s="62"/>
    </row>
    <row r="66501" spans="8:8">
      <c r="H66501" s="62"/>
    </row>
    <row r="66502" spans="8:8">
      <c r="H66502" s="62"/>
    </row>
    <row r="66503" spans="8:8">
      <c r="H66503" s="62"/>
    </row>
    <row r="66504" spans="8:8">
      <c r="H66504" s="62"/>
    </row>
    <row r="66505" spans="8:8">
      <c r="H66505" s="62"/>
    </row>
    <row r="66506" spans="8:8">
      <c r="H66506" s="62"/>
    </row>
    <row r="66507" spans="8:8">
      <c r="H66507" s="62"/>
    </row>
    <row r="66508" spans="8:8">
      <c r="H66508" s="62"/>
    </row>
    <row r="66509" spans="8:8">
      <c r="H66509" s="62"/>
    </row>
    <row r="66510" spans="8:8">
      <c r="H66510" s="62"/>
    </row>
    <row r="66511" spans="8:8">
      <c r="H66511" s="62"/>
    </row>
    <row r="66512" spans="8:8">
      <c r="H66512" s="62"/>
    </row>
    <row r="66513" spans="8:8">
      <c r="H66513" s="62"/>
    </row>
    <row r="66514" spans="8:8">
      <c r="H66514" s="62"/>
    </row>
    <row r="66515" spans="8:8">
      <c r="H66515" s="62"/>
    </row>
    <row r="66516" spans="8:8">
      <c r="H66516" s="62"/>
    </row>
    <row r="66517" spans="8:8">
      <c r="H66517" s="62"/>
    </row>
    <row r="66518" spans="8:8">
      <c r="H66518" s="62"/>
    </row>
    <row r="66519" spans="8:8">
      <c r="H66519" s="62"/>
    </row>
    <row r="66520" spans="8:8">
      <c r="H66520" s="62"/>
    </row>
    <row r="66521" spans="8:8">
      <c r="H66521" s="62"/>
    </row>
    <row r="66522" spans="8:8">
      <c r="H66522" s="62"/>
    </row>
    <row r="66523" spans="8:8">
      <c r="H66523" s="62"/>
    </row>
    <row r="66524" spans="8:8">
      <c r="H66524" s="62"/>
    </row>
    <row r="66525" spans="8:8">
      <c r="H66525" s="62"/>
    </row>
    <row r="66526" spans="8:8">
      <c r="H66526" s="62"/>
    </row>
    <row r="66527" spans="8:8">
      <c r="H66527" s="62"/>
    </row>
    <row r="66528" spans="8:8">
      <c r="H66528" s="62"/>
    </row>
    <row r="66529" spans="8:8">
      <c r="H66529" s="62"/>
    </row>
    <row r="66530" spans="8:8">
      <c r="H66530" s="62"/>
    </row>
    <row r="66531" spans="8:8">
      <c r="H66531" s="62"/>
    </row>
    <row r="66532" spans="8:8">
      <c r="H66532" s="62"/>
    </row>
    <row r="66533" spans="8:8">
      <c r="H66533" s="62"/>
    </row>
    <row r="66534" spans="8:8">
      <c r="H66534" s="62"/>
    </row>
    <row r="66535" spans="8:8">
      <c r="H66535" s="62"/>
    </row>
    <row r="66536" spans="8:8">
      <c r="H66536" s="62"/>
    </row>
    <row r="66537" spans="8:8">
      <c r="H66537" s="62"/>
    </row>
    <row r="66538" spans="8:8">
      <c r="H66538" s="62"/>
    </row>
    <row r="66539" spans="8:8">
      <c r="H66539" s="62"/>
    </row>
    <row r="66540" spans="8:8">
      <c r="H66540" s="62"/>
    </row>
    <row r="66541" spans="8:8">
      <c r="H66541" s="62"/>
    </row>
    <row r="66542" spans="8:8">
      <c r="H66542" s="62"/>
    </row>
    <row r="66543" spans="8:8">
      <c r="H66543" s="62"/>
    </row>
    <row r="66544" spans="8:8">
      <c r="H66544" s="62"/>
    </row>
    <row r="66545" spans="8:8">
      <c r="H66545" s="62"/>
    </row>
    <row r="66546" spans="8:8">
      <c r="H66546" s="62"/>
    </row>
    <row r="66547" spans="8:8">
      <c r="H66547" s="62"/>
    </row>
    <row r="66548" spans="8:8">
      <c r="H66548" s="62"/>
    </row>
    <row r="66549" spans="8:8">
      <c r="H66549" s="62"/>
    </row>
    <row r="66550" spans="8:8">
      <c r="H66550" s="62"/>
    </row>
    <row r="66551" spans="8:8">
      <c r="H66551" s="62"/>
    </row>
    <row r="66552" spans="8:8">
      <c r="H66552" s="62"/>
    </row>
    <row r="66553" spans="8:8">
      <c r="H66553" s="62"/>
    </row>
    <row r="66554" spans="8:8">
      <c r="H66554" s="62"/>
    </row>
    <row r="66555" spans="8:8">
      <c r="H66555" s="62"/>
    </row>
    <row r="66556" spans="8:8">
      <c r="H66556" s="62"/>
    </row>
    <row r="66557" spans="8:8">
      <c r="H66557" s="62"/>
    </row>
    <row r="66558" spans="8:8">
      <c r="H66558" s="62"/>
    </row>
    <row r="66559" spans="8:8">
      <c r="H66559" s="62"/>
    </row>
    <row r="66560" spans="8:8">
      <c r="H66560" s="62"/>
    </row>
    <row r="66561" spans="8:8">
      <c r="H66561" s="62"/>
    </row>
    <row r="66562" spans="8:8">
      <c r="H66562" s="62"/>
    </row>
    <row r="66563" spans="8:8">
      <c r="H66563" s="62"/>
    </row>
    <row r="66564" spans="8:8">
      <c r="H66564" s="62"/>
    </row>
    <row r="66565" spans="8:8">
      <c r="H66565" s="62"/>
    </row>
    <row r="66566" spans="8:8">
      <c r="H66566" s="62"/>
    </row>
    <row r="66567" spans="8:8">
      <c r="H66567" s="62"/>
    </row>
    <row r="66568" spans="8:8">
      <c r="H66568" s="62"/>
    </row>
    <row r="66569" spans="8:8">
      <c r="H66569" s="62"/>
    </row>
    <row r="66570" spans="8:8">
      <c r="H66570" s="62"/>
    </row>
    <row r="66571" spans="8:8">
      <c r="H66571" s="62"/>
    </row>
    <row r="66572" spans="8:8">
      <c r="H66572" s="62"/>
    </row>
    <row r="66573" spans="8:8">
      <c r="H66573" s="62"/>
    </row>
    <row r="66574" spans="8:8">
      <c r="H66574" s="62"/>
    </row>
    <row r="66575" spans="8:8">
      <c r="H66575" s="62"/>
    </row>
    <row r="66576" spans="8:8">
      <c r="H66576" s="62"/>
    </row>
    <row r="66577" spans="8:8">
      <c r="H66577" s="62"/>
    </row>
    <row r="66578" spans="8:8">
      <c r="H66578" s="62"/>
    </row>
    <row r="66579" spans="8:8">
      <c r="H66579" s="62"/>
    </row>
    <row r="66580" spans="8:8">
      <c r="H66580" s="62"/>
    </row>
    <row r="66581" spans="8:8">
      <c r="H66581" s="62"/>
    </row>
    <row r="66582" spans="8:8">
      <c r="H66582" s="62"/>
    </row>
    <row r="66583" spans="8:8">
      <c r="H66583" s="62"/>
    </row>
    <row r="66584" spans="8:8">
      <c r="H66584" s="62"/>
    </row>
    <row r="66585" spans="8:8">
      <c r="H66585" s="62"/>
    </row>
    <row r="66586" spans="8:8">
      <c r="H66586" s="62"/>
    </row>
    <row r="66587" spans="8:8">
      <c r="H66587" s="62"/>
    </row>
    <row r="66588" spans="8:8">
      <c r="H66588" s="62"/>
    </row>
    <row r="66589" spans="8:8">
      <c r="H66589" s="62"/>
    </row>
    <row r="66590" spans="8:8">
      <c r="H66590" s="62"/>
    </row>
    <row r="66591" spans="8:8">
      <c r="H66591" s="62"/>
    </row>
    <row r="66592" spans="8:8">
      <c r="H66592" s="62"/>
    </row>
    <row r="66593" spans="8:8">
      <c r="H66593" s="62"/>
    </row>
    <row r="66594" spans="8:8">
      <c r="H66594" s="62"/>
    </row>
    <row r="66595" spans="8:8">
      <c r="H66595" s="62"/>
    </row>
    <row r="66596" spans="8:8">
      <c r="H66596" s="62"/>
    </row>
    <row r="66597" spans="8:8">
      <c r="H66597" s="62"/>
    </row>
    <row r="66598" spans="8:8">
      <c r="H66598" s="62"/>
    </row>
    <row r="66599" spans="8:8">
      <c r="H66599" s="62"/>
    </row>
    <row r="66600" spans="8:8">
      <c r="H66600" s="62"/>
    </row>
    <row r="66601" spans="8:8">
      <c r="H66601" s="62"/>
    </row>
    <row r="66602" spans="8:8">
      <c r="H66602" s="62"/>
    </row>
    <row r="66603" spans="8:8">
      <c r="H66603" s="62"/>
    </row>
    <row r="66604" spans="8:8">
      <c r="H66604" s="62"/>
    </row>
    <row r="66605" spans="8:8">
      <c r="H66605" s="62"/>
    </row>
    <row r="66606" spans="8:8">
      <c r="H66606" s="62"/>
    </row>
    <row r="66607" spans="8:8">
      <c r="H66607" s="62"/>
    </row>
    <row r="66608" spans="8:8">
      <c r="H66608" s="62"/>
    </row>
    <row r="66609" spans="8:8">
      <c r="H66609" s="62"/>
    </row>
    <row r="66610" spans="8:8">
      <c r="H66610" s="62"/>
    </row>
    <row r="66611" spans="8:8">
      <c r="H66611" s="62"/>
    </row>
    <row r="66612" spans="8:8">
      <c r="H66612" s="62"/>
    </row>
    <row r="66613" spans="8:8">
      <c r="H66613" s="62"/>
    </row>
    <row r="66614" spans="8:8">
      <c r="H66614" s="62"/>
    </row>
    <row r="66615" spans="8:8">
      <c r="H66615" s="62"/>
    </row>
    <row r="66616" spans="8:8">
      <c r="H66616" s="62"/>
    </row>
    <row r="66617" spans="8:8">
      <c r="H66617" s="62"/>
    </row>
    <row r="66618" spans="8:8">
      <c r="H66618" s="62"/>
    </row>
    <row r="66619" spans="8:8">
      <c r="H66619" s="62"/>
    </row>
    <row r="66620" spans="8:8">
      <c r="H66620" s="62"/>
    </row>
    <row r="66621" spans="8:8">
      <c r="H66621" s="62"/>
    </row>
    <row r="66622" spans="8:8">
      <c r="H66622" s="62"/>
    </row>
    <row r="66623" spans="8:8">
      <c r="H66623" s="62"/>
    </row>
    <row r="66624" spans="8:8">
      <c r="H66624" s="62"/>
    </row>
    <row r="66625" spans="8:8">
      <c r="H66625" s="62"/>
    </row>
    <row r="66626" spans="8:8">
      <c r="H66626" s="62"/>
    </row>
    <row r="66627" spans="8:8">
      <c r="H66627" s="62"/>
    </row>
    <row r="66628" spans="8:8">
      <c r="H66628" s="62"/>
    </row>
    <row r="66629" spans="8:8">
      <c r="H66629" s="62"/>
    </row>
    <row r="66630" spans="8:8">
      <c r="H66630" s="62"/>
    </row>
    <row r="66631" spans="8:8">
      <c r="H66631" s="62"/>
    </row>
    <row r="66632" spans="8:8">
      <c r="H66632" s="62"/>
    </row>
    <row r="66633" spans="8:8">
      <c r="H66633" s="62"/>
    </row>
    <row r="66634" spans="8:8">
      <c r="H66634" s="62"/>
    </row>
    <row r="66635" spans="8:8">
      <c r="H66635" s="62"/>
    </row>
    <row r="66636" spans="8:8">
      <c r="H66636" s="62"/>
    </row>
    <row r="66637" spans="8:8">
      <c r="H66637" s="62"/>
    </row>
    <row r="66638" spans="8:8">
      <c r="H66638" s="62"/>
    </row>
    <row r="66639" spans="8:8">
      <c r="H66639" s="62"/>
    </row>
    <row r="66640" spans="8:8">
      <c r="H66640" s="62"/>
    </row>
    <row r="66641" spans="8:8">
      <c r="H66641" s="62"/>
    </row>
    <row r="66642" spans="8:8">
      <c r="H66642" s="62"/>
    </row>
    <row r="66643" spans="8:8">
      <c r="H66643" s="62"/>
    </row>
    <row r="66644" spans="8:8">
      <c r="H66644" s="62"/>
    </row>
    <row r="66645" spans="8:8">
      <c r="H66645" s="62"/>
    </row>
    <row r="66646" spans="8:8">
      <c r="H66646" s="62"/>
    </row>
    <row r="66647" spans="8:8">
      <c r="H66647" s="62"/>
    </row>
    <row r="66648" spans="8:8">
      <c r="H66648" s="62"/>
    </row>
    <row r="66649" spans="8:8">
      <c r="H66649" s="62"/>
    </row>
    <row r="66650" spans="8:8">
      <c r="H66650" s="62"/>
    </row>
    <row r="66651" spans="8:8">
      <c r="H66651" s="62"/>
    </row>
    <row r="66652" spans="8:8">
      <c r="H66652" s="62"/>
    </row>
    <row r="66653" spans="8:8">
      <c r="H66653" s="62"/>
    </row>
    <row r="66654" spans="8:8">
      <c r="H66654" s="62"/>
    </row>
    <row r="66655" spans="8:8">
      <c r="H66655" s="62"/>
    </row>
    <row r="66656" spans="8:8">
      <c r="H66656" s="62"/>
    </row>
    <row r="66657" spans="8:8">
      <c r="H66657" s="62"/>
    </row>
    <row r="66658" spans="8:8">
      <c r="H66658" s="62"/>
    </row>
    <row r="66659" spans="8:8">
      <c r="H66659" s="62"/>
    </row>
    <row r="66660" spans="8:8">
      <c r="H66660" s="62"/>
    </row>
    <row r="66661" spans="8:8">
      <c r="H66661" s="62"/>
    </row>
    <row r="66662" spans="8:8">
      <c r="H66662" s="62"/>
    </row>
    <row r="66663" spans="8:8">
      <c r="H66663" s="62"/>
    </row>
    <row r="66664" spans="8:8">
      <c r="H66664" s="62"/>
    </row>
    <row r="66665" spans="8:8">
      <c r="H66665" s="62"/>
    </row>
    <row r="66666" spans="8:8">
      <c r="H66666" s="62"/>
    </row>
    <row r="66667" spans="8:8">
      <c r="H66667" s="62"/>
    </row>
    <row r="66668" spans="8:8">
      <c r="H66668" s="62"/>
    </row>
    <row r="66669" spans="8:8">
      <c r="H66669" s="62"/>
    </row>
    <row r="66670" spans="8:8">
      <c r="H66670" s="62"/>
    </row>
    <row r="66671" spans="8:8">
      <c r="H66671" s="62"/>
    </row>
    <row r="66672" spans="8:8">
      <c r="H66672" s="62"/>
    </row>
    <row r="66673" spans="8:8">
      <c r="H66673" s="62"/>
    </row>
    <row r="66674" spans="8:8">
      <c r="H66674" s="62"/>
    </row>
    <row r="66675" spans="8:8">
      <c r="H66675" s="62"/>
    </row>
    <row r="66676" spans="8:8">
      <c r="H66676" s="62"/>
    </row>
    <row r="66677" spans="8:8">
      <c r="H66677" s="62"/>
    </row>
    <row r="66678" spans="8:8">
      <c r="H66678" s="62"/>
    </row>
    <row r="66679" spans="8:8">
      <c r="H66679" s="62"/>
    </row>
    <row r="66680" spans="8:8">
      <c r="H66680" s="62"/>
    </row>
    <row r="66681" spans="8:8">
      <c r="H66681" s="62"/>
    </row>
    <row r="66682" spans="8:8">
      <c r="H66682" s="62"/>
    </row>
    <row r="66683" spans="8:8">
      <c r="H66683" s="62"/>
    </row>
    <row r="66684" spans="8:8">
      <c r="H66684" s="62"/>
    </row>
    <row r="66685" spans="8:8">
      <c r="H66685" s="62"/>
    </row>
    <row r="66686" spans="8:8">
      <c r="H66686" s="62"/>
    </row>
    <row r="66687" spans="8:8">
      <c r="H66687" s="62"/>
    </row>
    <row r="66688" spans="8:8">
      <c r="H66688" s="62"/>
    </row>
    <row r="66689" spans="8:8">
      <c r="H66689" s="62"/>
    </row>
    <row r="66690" spans="8:8">
      <c r="H66690" s="62"/>
    </row>
    <row r="66691" spans="8:8">
      <c r="H66691" s="62"/>
    </row>
    <row r="66692" spans="8:8">
      <c r="H66692" s="62"/>
    </row>
    <row r="66693" spans="8:8">
      <c r="H66693" s="62"/>
    </row>
    <row r="66694" spans="8:8">
      <c r="H66694" s="62"/>
    </row>
    <row r="66695" spans="8:8">
      <c r="H66695" s="62"/>
    </row>
    <row r="66696" spans="8:8">
      <c r="H66696" s="62"/>
    </row>
    <row r="66697" spans="8:8">
      <c r="H66697" s="62"/>
    </row>
    <row r="66698" spans="8:8">
      <c r="H66698" s="62"/>
    </row>
    <row r="66699" spans="8:8">
      <c r="H66699" s="62"/>
    </row>
    <row r="66700" spans="8:8">
      <c r="H66700" s="62"/>
    </row>
    <row r="66701" spans="8:8">
      <c r="H66701" s="62"/>
    </row>
    <row r="66702" spans="8:8">
      <c r="H66702" s="62"/>
    </row>
    <row r="66703" spans="8:8">
      <c r="H66703" s="62"/>
    </row>
    <row r="66704" spans="8:8">
      <c r="H66704" s="62"/>
    </row>
    <row r="66705" spans="8:8">
      <c r="H66705" s="62"/>
    </row>
    <row r="66706" spans="8:8">
      <c r="H66706" s="62"/>
    </row>
    <row r="66707" spans="8:8">
      <c r="H66707" s="62"/>
    </row>
    <row r="66708" spans="8:8">
      <c r="H66708" s="62"/>
    </row>
    <row r="66709" spans="8:8">
      <c r="H66709" s="62"/>
    </row>
    <row r="66710" spans="8:8">
      <c r="H66710" s="62"/>
    </row>
    <row r="66711" spans="8:8">
      <c r="H66711" s="62"/>
    </row>
    <row r="66712" spans="8:8">
      <c r="H66712" s="62"/>
    </row>
    <row r="66713" spans="8:8">
      <c r="H66713" s="62"/>
    </row>
    <row r="66714" spans="8:8">
      <c r="H66714" s="62"/>
    </row>
    <row r="66715" spans="8:8">
      <c r="H66715" s="62"/>
    </row>
    <row r="66716" spans="8:8">
      <c r="H66716" s="62"/>
    </row>
    <row r="66717" spans="8:8">
      <c r="H66717" s="62"/>
    </row>
    <row r="66718" spans="8:8">
      <c r="H66718" s="62"/>
    </row>
    <row r="66719" spans="8:8">
      <c r="H66719" s="62"/>
    </row>
    <row r="66720" spans="8:8">
      <c r="H66720" s="62"/>
    </row>
    <row r="66721" spans="8:8">
      <c r="H66721" s="62"/>
    </row>
    <row r="66722" spans="8:8">
      <c r="H66722" s="62"/>
    </row>
    <row r="66723" spans="8:8">
      <c r="H66723" s="62"/>
    </row>
    <row r="66724" spans="8:8">
      <c r="H66724" s="62"/>
    </row>
    <row r="66725" spans="8:8">
      <c r="H66725" s="62"/>
    </row>
    <row r="66726" spans="8:8">
      <c r="H66726" s="62"/>
    </row>
    <row r="66727" spans="8:8">
      <c r="H66727" s="62"/>
    </row>
    <row r="66728" spans="8:8">
      <c r="H66728" s="62"/>
    </row>
    <row r="66729" spans="8:8">
      <c r="H66729" s="62"/>
    </row>
    <row r="66730" spans="8:8">
      <c r="H66730" s="62"/>
    </row>
    <row r="66731" spans="8:8">
      <c r="H66731" s="62"/>
    </row>
    <row r="66732" spans="8:8">
      <c r="H66732" s="62"/>
    </row>
    <row r="66733" spans="8:8">
      <c r="H66733" s="62"/>
    </row>
    <row r="66734" spans="8:8">
      <c r="H66734" s="62"/>
    </row>
    <row r="66735" spans="8:8">
      <c r="H66735" s="62"/>
    </row>
    <row r="66736" spans="8:8">
      <c r="H66736" s="62"/>
    </row>
    <row r="66737" spans="8:8">
      <c r="H66737" s="62"/>
    </row>
    <row r="66738" spans="8:8">
      <c r="H66738" s="62"/>
    </row>
    <row r="66739" spans="8:8">
      <c r="H66739" s="62"/>
    </row>
    <row r="66740" spans="8:8">
      <c r="H66740" s="62"/>
    </row>
    <row r="66741" spans="8:8">
      <c r="H66741" s="62"/>
    </row>
    <row r="66742" spans="8:8">
      <c r="H66742" s="62"/>
    </row>
    <row r="66743" spans="8:8">
      <c r="H66743" s="62"/>
    </row>
    <row r="66744" spans="8:8">
      <c r="H66744" s="62"/>
    </row>
    <row r="66745" spans="8:8">
      <c r="H66745" s="62"/>
    </row>
    <row r="66746" spans="8:8">
      <c r="H66746" s="62"/>
    </row>
    <row r="66747" spans="8:8">
      <c r="H66747" s="62"/>
    </row>
    <row r="66748" spans="8:8">
      <c r="H66748" s="62"/>
    </row>
    <row r="66749" spans="8:8">
      <c r="H66749" s="62"/>
    </row>
    <row r="66750" spans="8:8">
      <c r="H66750" s="62"/>
    </row>
    <row r="66751" spans="8:8">
      <c r="H66751" s="62"/>
    </row>
    <row r="66752" spans="8:8">
      <c r="H66752" s="62"/>
    </row>
    <row r="66753" spans="8:8">
      <c r="H66753" s="62"/>
    </row>
    <row r="66754" spans="8:8">
      <c r="H66754" s="62"/>
    </row>
    <row r="66755" spans="8:8">
      <c r="H66755" s="62"/>
    </row>
    <row r="66756" spans="8:8">
      <c r="H66756" s="62"/>
    </row>
    <row r="66757" spans="8:8">
      <c r="H66757" s="62"/>
    </row>
    <row r="66758" spans="8:8">
      <c r="H66758" s="62"/>
    </row>
    <row r="66759" spans="8:8">
      <c r="H66759" s="62"/>
    </row>
    <row r="66760" spans="8:8">
      <c r="H66760" s="62"/>
    </row>
    <row r="66761" spans="8:8">
      <c r="H66761" s="62"/>
    </row>
    <row r="66762" spans="8:8">
      <c r="H66762" s="62"/>
    </row>
    <row r="66763" spans="8:8">
      <c r="H66763" s="62"/>
    </row>
    <row r="66764" spans="8:8">
      <c r="H66764" s="62"/>
    </row>
    <row r="66765" spans="8:8">
      <c r="H66765" s="62"/>
    </row>
    <row r="66766" spans="8:8">
      <c r="H66766" s="62"/>
    </row>
    <row r="66767" spans="8:8">
      <c r="H66767" s="62"/>
    </row>
    <row r="66768" spans="8:8">
      <c r="H66768" s="62"/>
    </row>
    <row r="66769" spans="8:8">
      <c r="H66769" s="62"/>
    </row>
    <row r="66770" spans="8:8">
      <c r="H66770" s="62"/>
    </row>
    <row r="66771" spans="8:8">
      <c r="H66771" s="62"/>
    </row>
    <row r="66772" spans="8:8">
      <c r="H66772" s="62"/>
    </row>
    <row r="66773" spans="8:8">
      <c r="H66773" s="62"/>
    </row>
    <row r="66774" spans="8:8">
      <c r="H66774" s="62"/>
    </row>
    <row r="66775" spans="8:8">
      <c r="H66775" s="62"/>
    </row>
    <row r="66776" spans="8:8">
      <c r="H66776" s="62"/>
    </row>
    <row r="66777" spans="8:8">
      <c r="H66777" s="62"/>
    </row>
    <row r="66778" spans="8:8">
      <c r="H66778" s="62"/>
    </row>
    <row r="66779" spans="8:8">
      <c r="H66779" s="62"/>
    </row>
    <row r="66780" spans="8:8">
      <c r="H66780" s="62"/>
    </row>
    <row r="66781" spans="8:8">
      <c r="H66781" s="62"/>
    </row>
    <row r="66782" spans="8:8">
      <c r="H66782" s="62"/>
    </row>
    <row r="66783" spans="8:8">
      <c r="H66783" s="62"/>
    </row>
    <row r="66784" spans="8:8">
      <c r="H66784" s="62"/>
    </row>
    <row r="66785" spans="8:8">
      <c r="H66785" s="62"/>
    </row>
    <row r="66786" spans="8:8">
      <c r="H66786" s="62"/>
    </row>
    <row r="66787" spans="8:8">
      <c r="H66787" s="62"/>
    </row>
    <row r="66788" spans="8:8">
      <c r="H66788" s="62"/>
    </row>
    <row r="66789" spans="8:8">
      <c r="H66789" s="62"/>
    </row>
    <row r="66790" spans="8:8">
      <c r="H66790" s="62"/>
    </row>
    <row r="66791" spans="8:8">
      <c r="H66791" s="62"/>
    </row>
    <row r="66792" spans="8:8">
      <c r="H66792" s="62"/>
    </row>
    <row r="66793" spans="8:8">
      <c r="H66793" s="62"/>
    </row>
    <row r="66794" spans="8:8">
      <c r="H66794" s="62"/>
    </row>
    <row r="66795" spans="8:8">
      <c r="H66795" s="62"/>
    </row>
    <row r="66796" spans="8:8">
      <c r="H66796" s="62"/>
    </row>
    <row r="66797" spans="8:8">
      <c r="H66797" s="62"/>
    </row>
    <row r="66798" spans="8:8">
      <c r="H66798" s="62"/>
    </row>
    <row r="66799" spans="8:8">
      <c r="H66799" s="62"/>
    </row>
    <row r="66800" spans="8:8">
      <c r="H66800" s="62"/>
    </row>
    <row r="66801" spans="8:8">
      <c r="H66801" s="62"/>
    </row>
    <row r="66802" spans="8:8">
      <c r="H66802" s="62"/>
    </row>
    <row r="66803" spans="8:8">
      <c r="H66803" s="62"/>
    </row>
    <row r="66804" spans="8:8">
      <c r="H66804" s="62"/>
    </row>
    <row r="66805" spans="8:8">
      <c r="H66805" s="62"/>
    </row>
    <row r="66806" spans="8:8">
      <c r="H66806" s="62"/>
    </row>
    <row r="66807" spans="8:8">
      <c r="H66807" s="62"/>
    </row>
    <row r="66808" spans="8:8">
      <c r="H66808" s="62"/>
    </row>
    <row r="66809" spans="8:8">
      <c r="H66809" s="62"/>
    </row>
    <row r="66810" spans="8:8">
      <c r="H66810" s="62"/>
    </row>
    <row r="66811" spans="8:8">
      <c r="H66811" s="62"/>
    </row>
    <row r="66812" spans="8:8">
      <c r="H66812" s="62"/>
    </row>
    <row r="66813" spans="8:8">
      <c r="H66813" s="62"/>
    </row>
    <row r="66814" spans="8:8">
      <c r="H66814" s="62"/>
    </row>
    <row r="66815" spans="8:8">
      <c r="H66815" s="62"/>
    </row>
    <row r="66816" spans="8:8">
      <c r="H66816" s="62"/>
    </row>
    <row r="66817" spans="8:8">
      <c r="H66817" s="62"/>
    </row>
    <row r="66818" spans="8:8">
      <c r="H66818" s="62"/>
    </row>
    <row r="66819" spans="8:8">
      <c r="H66819" s="62"/>
    </row>
    <row r="66820" spans="8:8">
      <c r="H66820" s="62"/>
    </row>
    <row r="66821" spans="8:8">
      <c r="H66821" s="62"/>
    </row>
    <row r="66822" spans="8:8">
      <c r="H66822" s="62"/>
    </row>
    <row r="66823" spans="8:8">
      <c r="H66823" s="62"/>
    </row>
    <row r="66824" spans="8:8">
      <c r="H66824" s="62"/>
    </row>
    <row r="66825" spans="8:8">
      <c r="H66825" s="62"/>
    </row>
    <row r="66826" spans="8:8">
      <c r="H66826" s="62"/>
    </row>
    <row r="66827" spans="8:8">
      <c r="H66827" s="62"/>
    </row>
    <row r="66828" spans="8:8">
      <c r="H66828" s="62"/>
    </row>
    <row r="66829" spans="8:8">
      <c r="H66829" s="62"/>
    </row>
    <row r="66830" spans="8:8">
      <c r="H66830" s="62"/>
    </row>
    <row r="66831" spans="8:8">
      <c r="H66831" s="62"/>
    </row>
    <row r="66832" spans="8:8">
      <c r="H66832" s="62"/>
    </row>
    <row r="66833" spans="8:8">
      <c r="H66833" s="62"/>
    </row>
    <row r="66834" spans="8:8">
      <c r="H66834" s="62"/>
    </row>
    <row r="66835" spans="8:8">
      <c r="H66835" s="62"/>
    </row>
    <row r="66836" spans="8:8">
      <c r="H66836" s="62"/>
    </row>
    <row r="66837" spans="8:8">
      <c r="H66837" s="62"/>
    </row>
    <row r="66838" spans="8:8">
      <c r="H66838" s="62"/>
    </row>
    <row r="66839" spans="8:8">
      <c r="H66839" s="62"/>
    </row>
    <row r="66840" spans="8:8">
      <c r="H66840" s="62"/>
    </row>
    <row r="66841" spans="8:8">
      <c r="H66841" s="62"/>
    </row>
    <row r="66842" spans="8:8">
      <c r="H66842" s="62"/>
    </row>
    <row r="66843" spans="8:8">
      <c r="H66843" s="62"/>
    </row>
    <row r="66844" spans="8:8">
      <c r="H66844" s="62"/>
    </row>
    <row r="66845" spans="8:8">
      <c r="H66845" s="62"/>
    </row>
    <row r="66846" spans="8:8">
      <c r="H66846" s="62"/>
    </row>
    <row r="66847" spans="8:8">
      <c r="H66847" s="62"/>
    </row>
    <row r="66848" spans="8:8">
      <c r="H66848" s="62"/>
    </row>
    <row r="66849" spans="8:8">
      <c r="H66849" s="62"/>
    </row>
    <row r="66850" spans="8:8">
      <c r="H66850" s="62"/>
    </row>
    <row r="66851" spans="8:8">
      <c r="H66851" s="62"/>
    </row>
    <row r="66852" spans="8:8">
      <c r="H66852" s="62"/>
    </row>
    <row r="66853" spans="8:8">
      <c r="H66853" s="62"/>
    </row>
    <row r="66854" spans="8:8">
      <c r="H66854" s="62"/>
    </row>
    <row r="66855" spans="8:8">
      <c r="H66855" s="62"/>
    </row>
    <row r="66856" spans="8:8">
      <c r="H66856" s="62"/>
    </row>
    <row r="66857" spans="8:8">
      <c r="H66857" s="62"/>
    </row>
    <row r="66858" spans="8:8">
      <c r="H66858" s="62"/>
    </row>
    <row r="66859" spans="8:8">
      <c r="H66859" s="62"/>
    </row>
    <row r="66860" spans="8:8">
      <c r="H66860" s="62"/>
    </row>
    <row r="66861" spans="8:8">
      <c r="H66861" s="62"/>
    </row>
    <row r="66862" spans="8:8">
      <c r="H66862" s="62"/>
    </row>
    <row r="66863" spans="8:8">
      <c r="H66863" s="62"/>
    </row>
    <row r="66864" spans="8:8">
      <c r="H66864" s="62"/>
    </row>
    <row r="66865" spans="8:8">
      <c r="H66865" s="62"/>
    </row>
    <row r="66866" spans="8:8">
      <c r="H66866" s="62"/>
    </row>
    <row r="66867" spans="8:8">
      <c r="H66867" s="62"/>
    </row>
    <row r="66868" spans="8:8">
      <c r="H66868" s="62"/>
    </row>
    <row r="66869" spans="8:8">
      <c r="H66869" s="62"/>
    </row>
    <row r="66870" spans="8:8">
      <c r="H66870" s="62"/>
    </row>
    <row r="66871" spans="8:8">
      <c r="H66871" s="62"/>
    </row>
    <row r="66872" spans="8:8">
      <c r="H66872" s="62"/>
    </row>
    <row r="66873" spans="8:8">
      <c r="H66873" s="62"/>
    </row>
    <row r="66874" spans="8:8">
      <c r="H66874" s="62"/>
    </row>
    <row r="66875" spans="8:8">
      <c r="H66875" s="62"/>
    </row>
    <row r="66876" spans="8:8">
      <c r="H66876" s="62"/>
    </row>
    <row r="66877" spans="8:8">
      <c r="H66877" s="62"/>
    </row>
    <row r="66878" spans="8:8">
      <c r="H66878" s="62"/>
    </row>
    <row r="66879" spans="8:8">
      <c r="H66879" s="62"/>
    </row>
    <row r="66880" spans="8:8">
      <c r="H66880" s="62"/>
    </row>
    <row r="66881" spans="8:8">
      <c r="H66881" s="62"/>
    </row>
    <row r="66882" spans="8:8">
      <c r="H66882" s="62"/>
    </row>
    <row r="66883" spans="8:8">
      <c r="H66883" s="62"/>
    </row>
    <row r="66884" spans="8:8">
      <c r="H66884" s="62"/>
    </row>
    <row r="66885" spans="8:8">
      <c r="H66885" s="62"/>
    </row>
    <row r="66886" spans="8:8">
      <c r="H66886" s="62"/>
    </row>
    <row r="66887" spans="8:8">
      <c r="H66887" s="62"/>
    </row>
    <row r="66888" spans="8:8">
      <c r="H66888" s="62"/>
    </row>
    <row r="66889" spans="8:8">
      <c r="H66889" s="62"/>
    </row>
    <row r="66890" spans="8:8">
      <c r="H66890" s="62"/>
    </row>
    <row r="66891" spans="8:8">
      <c r="H66891" s="62"/>
    </row>
    <row r="66892" spans="8:8">
      <c r="H66892" s="62"/>
    </row>
    <row r="66893" spans="8:8">
      <c r="H66893" s="62"/>
    </row>
    <row r="66894" spans="8:8">
      <c r="H66894" s="62"/>
    </row>
    <row r="66895" spans="8:8">
      <c r="H66895" s="62"/>
    </row>
    <row r="66896" spans="8:8">
      <c r="H66896" s="62"/>
    </row>
    <row r="66897" spans="8:8">
      <c r="H66897" s="62"/>
    </row>
    <row r="66898" spans="8:8">
      <c r="H66898" s="62"/>
    </row>
    <row r="66899" spans="8:8">
      <c r="H66899" s="62"/>
    </row>
    <row r="66900" spans="8:8">
      <c r="H66900" s="62"/>
    </row>
    <row r="66901" spans="8:8">
      <c r="H66901" s="62"/>
    </row>
    <row r="66902" spans="8:8">
      <c r="H66902" s="62"/>
    </row>
    <row r="66903" spans="8:8">
      <c r="H66903" s="62"/>
    </row>
    <row r="66904" spans="8:8">
      <c r="H66904" s="62"/>
    </row>
    <row r="66905" spans="8:8">
      <c r="H66905" s="62"/>
    </row>
    <row r="66906" spans="8:8">
      <c r="H66906" s="62"/>
    </row>
    <row r="66907" spans="8:8">
      <c r="H66907" s="62"/>
    </row>
    <row r="66908" spans="8:8">
      <c r="H66908" s="62"/>
    </row>
    <row r="66909" spans="8:8">
      <c r="H66909" s="62"/>
    </row>
    <row r="66910" spans="8:8">
      <c r="H66910" s="62"/>
    </row>
    <row r="66911" spans="8:8">
      <c r="H66911" s="62"/>
    </row>
    <row r="66912" spans="8:8">
      <c r="H66912" s="62"/>
    </row>
    <row r="66913" spans="8:8">
      <c r="H66913" s="62"/>
    </row>
    <row r="66914" spans="8:8">
      <c r="H66914" s="62"/>
    </row>
    <row r="66915" spans="8:8">
      <c r="H66915" s="62"/>
    </row>
    <row r="66916" spans="8:8">
      <c r="H66916" s="62"/>
    </row>
    <row r="66917" spans="8:8">
      <c r="H66917" s="62"/>
    </row>
    <row r="66918" spans="8:8">
      <c r="H66918" s="62"/>
    </row>
    <row r="66919" spans="8:8">
      <c r="H66919" s="62"/>
    </row>
    <row r="66920" spans="8:8">
      <c r="H66920" s="62"/>
    </row>
    <row r="66921" spans="8:8">
      <c r="H66921" s="62"/>
    </row>
    <row r="66922" spans="8:8">
      <c r="H66922" s="62"/>
    </row>
    <row r="66923" spans="8:8">
      <c r="H66923" s="62"/>
    </row>
    <row r="66924" spans="8:8">
      <c r="H66924" s="62"/>
    </row>
    <row r="66925" spans="8:8">
      <c r="H66925" s="62"/>
    </row>
    <row r="66926" spans="8:8">
      <c r="H66926" s="62"/>
    </row>
    <row r="66927" spans="8:8">
      <c r="H66927" s="62"/>
    </row>
    <row r="66928" spans="8:8">
      <c r="H66928" s="62"/>
    </row>
    <row r="66929" spans="8:8">
      <c r="H66929" s="62"/>
    </row>
    <row r="66930" spans="8:8">
      <c r="H66930" s="62"/>
    </row>
    <row r="66931" spans="8:8">
      <c r="H66931" s="62"/>
    </row>
    <row r="66932" spans="8:8">
      <c r="H66932" s="62"/>
    </row>
    <row r="66933" spans="8:8">
      <c r="H66933" s="62"/>
    </row>
    <row r="66934" spans="8:8">
      <c r="H66934" s="62"/>
    </row>
    <row r="66935" spans="8:8">
      <c r="H66935" s="62"/>
    </row>
    <row r="66936" spans="8:8">
      <c r="H66936" s="62"/>
    </row>
    <row r="66937" spans="8:8">
      <c r="H66937" s="62"/>
    </row>
    <row r="66938" spans="8:8">
      <c r="H66938" s="62"/>
    </row>
    <row r="66939" spans="8:8">
      <c r="H66939" s="62"/>
    </row>
    <row r="66940" spans="8:8">
      <c r="H66940" s="62"/>
    </row>
    <row r="66941" spans="8:8">
      <c r="H66941" s="62"/>
    </row>
    <row r="66942" spans="8:8">
      <c r="H66942" s="62"/>
    </row>
    <row r="66943" spans="8:8">
      <c r="H66943" s="62"/>
    </row>
    <row r="66944" spans="8:8">
      <c r="H66944" s="62"/>
    </row>
    <row r="66945" spans="8:8">
      <c r="H66945" s="62"/>
    </row>
    <row r="66946" spans="8:8">
      <c r="H66946" s="62"/>
    </row>
    <row r="66947" spans="8:8">
      <c r="H66947" s="62"/>
    </row>
    <row r="66948" spans="8:8">
      <c r="H66948" s="62"/>
    </row>
    <row r="66949" spans="8:8">
      <c r="H66949" s="62"/>
    </row>
    <row r="66950" spans="8:8">
      <c r="H66950" s="62"/>
    </row>
    <row r="66951" spans="8:8">
      <c r="H66951" s="62"/>
    </row>
    <row r="66952" spans="8:8">
      <c r="H66952" s="62"/>
    </row>
    <row r="66953" spans="8:8">
      <c r="H66953" s="62"/>
    </row>
    <row r="66954" spans="8:8">
      <c r="H66954" s="62"/>
    </row>
    <row r="66955" spans="8:8">
      <c r="H66955" s="62"/>
    </row>
    <row r="66956" spans="8:8">
      <c r="H66956" s="62"/>
    </row>
    <row r="66957" spans="8:8">
      <c r="H66957" s="62"/>
    </row>
    <row r="66958" spans="8:8">
      <c r="H66958" s="62"/>
    </row>
    <row r="66959" spans="8:8">
      <c r="H66959" s="62"/>
    </row>
    <row r="66960" spans="8:8">
      <c r="H66960" s="62"/>
    </row>
    <row r="66961" spans="8:8">
      <c r="H66961" s="62"/>
    </row>
    <row r="66962" spans="8:8">
      <c r="H66962" s="62"/>
    </row>
    <row r="66963" spans="8:8">
      <c r="H66963" s="62"/>
    </row>
    <row r="66964" spans="8:8">
      <c r="H66964" s="62"/>
    </row>
    <row r="66965" spans="8:8">
      <c r="H66965" s="62"/>
    </row>
    <row r="66966" spans="8:8">
      <c r="H66966" s="62"/>
    </row>
    <row r="66967" spans="8:8">
      <c r="H66967" s="62"/>
    </row>
    <row r="66968" spans="8:8">
      <c r="H66968" s="62"/>
    </row>
    <row r="66969" spans="8:8">
      <c r="H66969" s="62"/>
    </row>
    <row r="66970" spans="8:8">
      <c r="H66970" s="62"/>
    </row>
    <row r="66971" spans="8:8">
      <c r="H66971" s="62"/>
    </row>
    <row r="66972" spans="8:8">
      <c r="H66972" s="62"/>
    </row>
    <row r="66973" spans="8:8">
      <c r="H66973" s="62"/>
    </row>
    <row r="66974" spans="8:8">
      <c r="H66974" s="62"/>
    </row>
    <row r="66975" spans="8:8">
      <c r="H66975" s="62"/>
    </row>
    <row r="66976" spans="8:8">
      <c r="H66976" s="62"/>
    </row>
    <row r="66977" spans="8:8">
      <c r="H66977" s="62"/>
    </row>
    <row r="66978" spans="8:8">
      <c r="H66978" s="62"/>
    </row>
    <row r="66979" spans="8:8">
      <c r="H66979" s="62"/>
    </row>
    <row r="66980" spans="8:8">
      <c r="H66980" s="62"/>
    </row>
    <row r="66981" spans="8:8">
      <c r="H66981" s="62"/>
    </row>
    <row r="66982" spans="8:8">
      <c r="H66982" s="62"/>
    </row>
    <row r="66983" spans="8:8">
      <c r="H66983" s="62"/>
    </row>
    <row r="66984" spans="8:8">
      <c r="H66984" s="62"/>
    </row>
    <row r="66985" spans="8:8">
      <c r="H66985" s="62"/>
    </row>
    <row r="66986" spans="8:8">
      <c r="H66986" s="62"/>
    </row>
    <row r="66987" spans="8:8">
      <c r="H66987" s="62"/>
    </row>
    <row r="66988" spans="8:8">
      <c r="H66988" s="62"/>
    </row>
    <row r="66989" spans="8:8">
      <c r="H66989" s="62"/>
    </row>
    <row r="66990" spans="8:8">
      <c r="H66990" s="62"/>
    </row>
    <row r="66991" spans="8:8">
      <c r="H66991" s="62"/>
    </row>
    <row r="66992" spans="8:8">
      <c r="H66992" s="62"/>
    </row>
    <row r="66993" spans="8:8">
      <c r="H66993" s="62"/>
    </row>
    <row r="66994" spans="8:8">
      <c r="H66994" s="62"/>
    </row>
    <row r="66995" spans="8:8">
      <c r="H66995" s="62"/>
    </row>
    <row r="66996" spans="8:8">
      <c r="H66996" s="62"/>
    </row>
    <row r="66997" spans="8:8">
      <c r="H66997" s="62"/>
    </row>
    <row r="66998" spans="8:8">
      <c r="H66998" s="62"/>
    </row>
    <row r="66999" spans="8:8">
      <c r="H66999" s="62"/>
    </row>
    <row r="67000" spans="8:8">
      <c r="H67000" s="62"/>
    </row>
    <row r="67001" spans="8:8">
      <c r="H67001" s="62"/>
    </row>
    <row r="67002" spans="8:8">
      <c r="H67002" s="62"/>
    </row>
    <row r="67003" spans="8:8">
      <c r="H67003" s="62"/>
    </row>
    <row r="67004" spans="8:8">
      <c r="H67004" s="62"/>
    </row>
    <row r="67005" spans="8:8">
      <c r="H67005" s="62"/>
    </row>
    <row r="67006" spans="8:8">
      <c r="H67006" s="62"/>
    </row>
    <row r="67007" spans="8:8">
      <c r="H67007" s="62"/>
    </row>
    <row r="67008" spans="8:8">
      <c r="H67008" s="62"/>
    </row>
    <row r="67009" spans="8:8">
      <c r="H67009" s="62"/>
    </row>
    <row r="67010" spans="8:8">
      <c r="H67010" s="62"/>
    </row>
    <row r="67011" spans="8:8">
      <c r="H67011" s="62"/>
    </row>
    <row r="67012" spans="8:8">
      <c r="H67012" s="62"/>
    </row>
    <row r="67013" spans="8:8">
      <c r="H67013" s="62"/>
    </row>
    <row r="67014" spans="8:8">
      <c r="H67014" s="62"/>
    </row>
    <row r="67015" spans="8:8">
      <c r="H67015" s="62"/>
    </row>
    <row r="67016" spans="8:8">
      <c r="H67016" s="62"/>
    </row>
    <row r="67017" spans="8:8">
      <c r="H67017" s="62"/>
    </row>
    <row r="67018" spans="8:8">
      <c r="H67018" s="62"/>
    </row>
    <row r="67019" spans="8:8">
      <c r="H67019" s="62"/>
    </row>
    <row r="67020" spans="8:8">
      <c r="H67020" s="62"/>
    </row>
    <row r="67021" spans="8:8">
      <c r="H67021" s="62"/>
    </row>
    <row r="67022" spans="8:8">
      <c r="H67022" s="62"/>
    </row>
    <row r="67023" spans="8:8">
      <c r="H67023" s="62"/>
    </row>
    <row r="67024" spans="8:8">
      <c r="H67024" s="62"/>
    </row>
    <row r="67025" spans="8:8">
      <c r="H67025" s="62"/>
    </row>
    <row r="67026" spans="8:8">
      <c r="H67026" s="62"/>
    </row>
    <row r="67027" spans="8:8">
      <c r="H67027" s="62"/>
    </row>
    <row r="67028" spans="8:8">
      <c r="H67028" s="62"/>
    </row>
    <row r="67029" spans="8:8">
      <c r="H67029" s="62"/>
    </row>
    <row r="67030" spans="8:8">
      <c r="H67030" s="62"/>
    </row>
    <row r="67031" spans="8:8">
      <c r="H67031" s="62"/>
    </row>
    <row r="67032" spans="8:8">
      <c r="H67032" s="62"/>
    </row>
    <row r="67033" spans="8:8">
      <c r="H67033" s="62"/>
    </row>
    <row r="67034" spans="8:8">
      <c r="H67034" s="62"/>
    </row>
    <row r="67035" spans="8:8">
      <c r="H67035" s="62"/>
    </row>
    <row r="67036" spans="8:8">
      <c r="H67036" s="62"/>
    </row>
    <row r="67037" spans="8:8">
      <c r="H67037" s="62"/>
    </row>
    <row r="67038" spans="8:8">
      <c r="H67038" s="62"/>
    </row>
    <row r="67039" spans="8:8">
      <c r="H67039" s="62"/>
    </row>
    <row r="67040" spans="8:8">
      <c r="H67040" s="62"/>
    </row>
    <row r="67041" spans="8:8">
      <c r="H67041" s="62"/>
    </row>
    <row r="67042" spans="8:8">
      <c r="H67042" s="62"/>
    </row>
    <row r="67043" spans="8:8">
      <c r="H67043" s="62"/>
    </row>
    <row r="67044" spans="8:8">
      <c r="H67044" s="62"/>
    </row>
    <row r="67045" spans="8:8">
      <c r="H67045" s="62"/>
    </row>
    <row r="67046" spans="8:8">
      <c r="H67046" s="62"/>
    </row>
    <row r="67047" spans="8:8">
      <c r="H67047" s="62"/>
    </row>
    <row r="67048" spans="8:8">
      <c r="H67048" s="62"/>
    </row>
    <row r="67049" spans="8:8">
      <c r="H67049" s="62"/>
    </row>
    <row r="67050" spans="8:8">
      <c r="H67050" s="62"/>
    </row>
    <row r="67051" spans="8:8">
      <c r="H67051" s="62"/>
    </row>
    <row r="67052" spans="8:8">
      <c r="H67052" s="62"/>
    </row>
    <row r="67053" spans="8:8">
      <c r="H67053" s="62"/>
    </row>
    <row r="67054" spans="8:8">
      <c r="H67054" s="62"/>
    </row>
    <row r="67055" spans="8:8">
      <c r="H67055" s="62"/>
    </row>
    <row r="67056" spans="8:8">
      <c r="H67056" s="62"/>
    </row>
    <row r="67057" spans="8:8">
      <c r="H67057" s="62"/>
    </row>
    <row r="67058" spans="8:8">
      <c r="H67058" s="62"/>
    </row>
    <row r="67059" spans="8:8">
      <c r="H67059" s="62"/>
    </row>
    <row r="67060" spans="8:8">
      <c r="H67060" s="62"/>
    </row>
    <row r="67061" spans="8:8">
      <c r="H67061" s="62"/>
    </row>
    <row r="67062" spans="8:8">
      <c r="H67062" s="62"/>
    </row>
    <row r="67063" spans="8:8">
      <c r="H67063" s="62"/>
    </row>
    <row r="67064" spans="8:8">
      <c r="H67064" s="62"/>
    </row>
    <row r="67065" spans="8:8">
      <c r="H67065" s="62"/>
    </row>
    <row r="67066" spans="8:8">
      <c r="H67066" s="62"/>
    </row>
    <row r="67067" spans="8:8">
      <c r="H67067" s="62"/>
    </row>
    <row r="67068" spans="8:8">
      <c r="H67068" s="62"/>
    </row>
    <row r="67069" spans="8:8">
      <c r="H67069" s="62"/>
    </row>
    <row r="67070" spans="8:8">
      <c r="H67070" s="62"/>
    </row>
    <row r="67071" spans="8:8">
      <c r="H67071" s="62"/>
    </row>
    <row r="67072" spans="8:8">
      <c r="H67072" s="62"/>
    </row>
    <row r="67073" spans="8:8">
      <c r="H67073" s="62"/>
    </row>
    <row r="67074" spans="8:8">
      <c r="H67074" s="62"/>
    </row>
    <row r="67075" spans="8:8">
      <c r="H67075" s="62"/>
    </row>
    <row r="67076" spans="8:8">
      <c r="H67076" s="62"/>
    </row>
    <row r="67077" spans="8:8">
      <c r="H67077" s="62"/>
    </row>
    <row r="67078" spans="8:8">
      <c r="H67078" s="62"/>
    </row>
    <row r="67079" spans="8:8">
      <c r="H67079" s="62"/>
    </row>
    <row r="67080" spans="8:8">
      <c r="H67080" s="62"/>
    </row>
    <row r="67081" spans="8:8">
      <c r="H67081" s="62"/>
    </row>
    <row r="67082" spans="8:8">
      <c r="H67082" s="62"/>
    </row>
    <row r="67083" spans="8:8">
      <c r="H67083" s="62"/>
    </row>
    <row r="67084" spans="8:8">
      <c r="H67084" s="62"/>
    </row>
    <row r="67085" spans="8:8">
      <c r="H67085" s="62"/>
    </row>
    <row r="67086" spans="8:8">
      <c r="H67086" s="62"/>
    </row>
    <row r="67087" spans="8:8">
      <c r="H67087" s="62"/>
    </row>
    <row r="67088" spans="8:8">
      <c r="H67088" s="62"/>
    </row>
    <row r="67089" spans="8:8">
      <c r="H67089" s="62"/>
    </row>
    <row r="67090" spans="8:8">
      <c r="H67090" s="62"/>
    </row>
    <row r="67091" spans="8:8">
      <c r="H67091" s="62"/>
    </row>
    <row r="67092" spans="8:8">
      <c r="H67092" s="62"/>
    </row>
    <row r="67093" spans="8:8">
      <c r="H67093" s="62"/>
    </row>
    <row r="67094" spans="8:8">
      <c r="H67094" s="62"/>
    </row>
    <row r="67095" spans="8:8">
      <c r="H67095" s="62"/>
    </row>
    <row r="67096" spans="8:8">
      <c r="H67096" s="62"/>
    </row>
    <row r="67097" spans="8:8">
      <c r="H67097" s="62"/>
    </row>
    <row r="67098" spans="8:8">
      <c r="H67098" s="62"/>
    </row>
    <row r="67099" spans="8:8">
      <c r="H67099" s="62"/>
    </row>
    <row r="67100" spans="8:8">
      <c r="H67100" s="62"/>
    </row>
    <row r="67101" spans="8:8">
      <c r="H67101" s="62"/>
    </row>
    <row r="67102" spans="8:8">
      <c r="H67102" s="62"/>
    </row>
    <row r="67103" spans="8:8">
      <c r="H67103" s="62"/>
    </row>
    <row r="67104" spans="8:8">
      <c r="H67104" s="62"/>
    </row>
    <row r="67105" spans="8:8">
      <c r="H67105" s="62"/>
    </row>
    <row r="67106" spans="8:8">
      <c r="H67106" s="62"/>
    </row>
    <row r="67107" spans="8:8">
      <c r="H67107" s="62"/>
    </row>
    <row r="67108" spans="8:8">
      <c r="H67108" s="62"/>
    </row>
    <row r="67109" spans="8:8">
      <c r="H67109" s="62"/>
    </row>
    <row r="67110" spans="8:8">
      <c r="H67110" s="62"/>
    </row>
    <row r="67111" spans="8:8">
      <c r="H67111" s="62"/>
    </row>
    <row r="67112" spans="8:8">
      <c r="H67112" s="62"/>
    </row>
    <row r="67113" spans="8:8">
      <c r="H67113" s="62"/>
    </row>
    <row r="67114" spans="8:8">
      <c r="H67114" s="62"/>
    </row>
    <row r="67115" spans="8:8">
      <c r="H67115" s="62"/>
    </row>
    <row r="67116" spans="8:8">
      <c r="H67116" s="62"/>
    </row>
    <row r="67117" spans="8:8">
      <c r="H67117" s="62"/>
    </row>
    <row r="67118" spans="8:8">
      <c r="H67118" s="62"/>
    </row>
    <row r="67119" spans="8:8">
      <c r="H67119" s="62"/>
    </row>
    <row r="67120" spans="8:8">
      <c r="H67120" s="62"/>
    </row>
    <row r="67121" spans="8:8">
      <c r="H67121" s="62"/>
    </row>
    <row r="67122" spans="8:8">
      <c r="H67122" s="62"/>
    </row>
    <row r="67123" spans="8:8">
      <c r="H67123" s="62"/>
    </row>
    <row r="67124" spans="8:8">
      <c r="H67124" s="62"/>
    </row>
    <row r="67125" spans="8:8">
      <c r="H67125" s="62"/>
    </row>
    <row r="67126" spans="8:8">
      <c r="H67126" s="62"/>
    </row>
    <row r="67127" spans="8:8">
      <c r="H67127" s="62"/>
    </row>
    <row r="67128" spans="8:8">
      <c r="H67128" s="62"/>
    </row>
    <row r="67129" spans="8:8">
      <c r="H67129" s="62"/>
    </row>
    <row r="67130" spans="8:8">
      <c r="H67130" s="62"/>
    </row>
    <row r="67131" spans="8:8">
      <c r="H67131" s="62"/>
    </row>
    <row r="67132" spans="8:8">
      <c r="H67132" s="62"/>
    </row>
    <row r="67133" spans="8:8">
      <c r="H67133" s="62"/>
    </row>
    <row r="67134" spans="8:8">
      <c r="H67134" s="62"/>
    </row>
    <row r="67135" spans="8:8">
      <c r="H67135" s="62"/>
    </row>
    <row r="67136" spans="8:8">
      <c r="H67136" s="62"/>
    </row>
    <row r="67137" spans="8:8">
      <c r="H67137" s="62"/>
    </row>
    <row r="67138" spans="8:8">
      <c r="H67138" s="62"/>
    </row>
    <row r="67139" spans="8:8">
      <c r="H67139" s="62"/>
    </row>
    <row r="67140" spans="8:8">
      <c r="H67140" s="62"/>
    </row>
    <row r="67141" spans="8:8">
      <c r="H67141" s="62"/>
    </row>
    <row r="67142" spans="8:8">
      <c r="H67142" s="62"/>
    </row>
    <row r="67143" spans="8:8">
      <c r="H67143" s="62"/>
    </row>
    <row r="67144" spans="8:8">
      <c r="H67144" s="62"/>
    </row>
    <row r="67145" spans="8:8">
      <c r="H67145" s="62"/>
    </row>
    <row r="67146" spans="8:8">
      <c r="H67146" s="62"/>
    </row>
    <row r="67147" spans="8:8">
      <c r="H67147" s="62"/>
    </row>
    <row r="67148" spans="8:8">
      <c r="H67148" s="62"/>
    </row>
    <row r="67149" spans="8:8">
      <c r="H67149" s="62"/>
    </row>
    <row r="67150" spans="8:8">
      <c r="H67150" s="62"/>
    </row>
    <row r="67151" spans="8:8">
      <c r="H67151" s="62"/>
    </row>
    <row r="67152" spans="8:8">
      <c r="H67152" s="62"/>
    </row>
    <row r="67153" spans="8:8">
      <c r="H67153" s="62"/>
    </row>
    <row r="67154" spans="8:8">
      <c r="H67154" s="62"/>
    </row>
    <row r="67155" spans="8:8">
      <c r="H67155" s="62"/>
    </row>
    <row r="67156" spans="8:8">
      <c r="H67156" s="62"/>
    </row>
    <row r="67157" spans="8:8">
      <c r="H67157" s="62"/>
    </row>
    <row r="67158" spans="8:8">
      <c r="H67158" s="62"/>
    </row>
    <row r="67159" spans="8:8">
      <c r="H67159" s="62"/>
    </row>
    <row r="67160" spans="8:8">
      <c r="H67160" s="62"/>
    </row>
    <row r="67161" spans="8:8">
      <c r="H67161" s="62"/>
    </row>
    <row r="67162" spans="8:8">
      <c r="H67162" s="62"/>
    </row>
    <row r="67163" spans="8:8">
      <c r="H67163" s="62"/>
    </row>
    <row r="67164" spans="8:8">
      <c r="H67164" s="62"/>
    </row>
    <row r="67165" spans="8:8">
      <c r="H67165" s="62"/>
    </row>
    <row r="67166" spans="8:8">
      <c r="H67166" s="62"/>
    </row>
    <row r="67167" spans="8:8">
      <c r="H67167" s="62"/>
    </row>
    <row r="67168" spans="8:8">
      <c r="H67168" s="62"/>
    </row>
    <row r="67169" spans="8:8">
      <c r="H67169" s="62"/>
    </row>
    <row r="67170" spans="8:8">
      <c r="H67170" s="62"/>
    </row>
    <row r="67171" spans="8:8">
      <c r="H67171" s="62"/>
    </row>
    <row r="67172" spans="8:8">
      <c r="H67172" s="62"/>
    </row>
    <row r="67173" spans="8:8">
      <c r="H67173" s="62"/>
    </row>
    <row r="67174" spans="8:8">
      <c r="H67174" s="62"/>
    </row>
    <row r="67175" spans="8:8">
      <c r="H67175" s="62"/>
    </row>
    <row r="67176" spans="8:8">
      <c r="H67176" s="62"/>
    </row>
    <row r="67177" spans="8:8">
      <c r="H67177" s="62"/>
    </row>
    <row r="67178" spans="8:8">
      <c r="H67178" s="62"/>
    </row>
    <row r="67179" spans="8:8">
      <c r="H67179" s="62"/>
    </row>
    <row r="67180" spans="8:8">
      <c r="H67180" s="62"/>
    </row>
    <row r="67181" spans="8:8">
      <c r="H67181" s="62"/>
    </row>
    <row r="67182" spans="8:8">
      <c r="H67182" s="62"/>
    </row>
    <row r="67183" spans="8:8">
      <c r="H67183" s="62"/>
    </row>
    <row r="67184" spans="8:8">
      <c r="H67184" s="62"/>
    </row>
    <row r="67185" spans="8:8">
      <c r="H67185" s="62"/>
    </row>
    <row r="67186" spans="8:8">
      <c r="H67186" s="62"/>
    </row>
    <row r="67187" spans="8:8">
      <c r="H67187" s="62"/>
    </row>
    <row r="67188" spans="8:8">
      <c r="H67188" s="62"/>
    </row>
    <row r="67189" spans="8:8">
      <c r="H67189" s="62"/>
    </row>
    <row r="67190" spans="8:8">
      <c r="H67190" s="62"/>
    </row>
    <row r="67191" spans="8:8">
      <c r="H67191" s="62"/>
    </row>
    <row r="67192" spans="8:8">
      <c r="H67192" s="62"/>
    </row>
    <row r="67193" spans="8:8">
      <c r="H67193" s="62"/>
    </row>
    <row r="67194" spans="8:8">
      <c r="H67194" s="62"/>
    </row>
    <row r="67195" spans="8:8">
      <c r="H67195" s="62"/>
    </row>
    <row r="67196" spans="8:8">
      <c r="H67196" s="62"/>
    </row>
    <row r="67197" spans="8:8">
      <c r="H67197" s="62"/>
    </row>
    <row r="67198" spans="8:8">
      <c r="H67198" s="62"/>
    </row>
    <row r="67199" spans="8:8">
      <c r="H67199" s="62"/>
    </row>
    <row r="67200" spans="8:8">
      <c r="H67200" s="62"/>
    </row>
    <row r="67201" spans="8:8">
      <c r="H67201" s="62"/>
    </row>
    <row r="67202" spans="8:8">
      <c r="H67202" s="62"/>
    </row>
    <row r="67203" spans="8:8">
      <c r="H67203" s="62"/>
    </row>
    <row r="67204" spans="8:8">
      <c r="H67204" s="62"/>
    </row>
    <row r="67205" spans="8:8">
      <c r="H67205" s="62"/>
    </row>
    <row r="67206" spans="8:8">
      <c r="H67206" s="62"/>
    </row>
    <row r="67207" spans="8:8">
      <c r="H67207" s="62"/>
    </row>
    <row r="67208" spans="8:8">
      <c r="H67208" s="62"/>
    </row>
    <row r="67209" spans="8:8">
      <c r="H67209" s="62"/>
    </row>
    <row r="67210" spans="8:8">
      <c r="H67210" s="62"/>
    </row>
    <row r="67211" spans="8:8">
      <c r="H67211" s="62"/>
    </row>
    <row r="67212" spans="8:8">
      <c r="H67212" s="62"/>
    </row>
    <row r="67213" spans="8:8">
      <c r="H67213" s="62"/>
    </row>
    <row r="67214" spans="8:8">
      <c r="H67214" s="62"/>
    </row>
    <row r="67215" spans="8:8">
      <c r="H67215" s="62"/>
    </row>
    <row r="67216" spans="8:8">
      <c r="H67216" s="62"/>
    </row>
    <row r="67217" spans="8:8">
      <c r="H67217" s="62"/>
    </row>
    <row r="67218" spans="8:8">
      <c r="H67218" s="62"/>
    </row>
    <row r="67219" spans="8:8">
      <c r="H67219" s="62"/>
    </row>
    <row r="67220" spans="8:8">
      <c r="H67220" s="62"/>
    </row>
    <row r="67221" spans="8:8">
      <c r="H67221" s="62"/>
    </row>
    <row r="67222" spans="8:8">
      <c r="H67222" s="62"/>
    </row>
    <row r="67223" spans="8:8">
      <c r="H67223" s="62"/>
    </row>
    <row r="67224" spans="8:8">
      <c r="H67224" s="62"/>
    </row>
    <row r="67225" spans="8:8">
      <c r="H67225" s="62"/>
    </row>
    <row r="67226" spans="8:8">
      <c r="H67226" s="62"/>
    </row>
    <row r="67227" spans="8:8">
      <c r="H67227" s="62"/>
    </row>
    <row r="67228" spans="8:8">
      <c r="H67228" s="62"/>
    </row>
    <row r="67229" spans="8:8">
      <c r="H67229" s="62"/>
    </row>
    <row r="67230" spans="8:8">
      <c r="H67230" s="62"/>
    </row>
    <row r="67231" spans="8:8">
      <c r="H67231" s="62"/>
    </row>
    <row r="67232" spans="8:8">
      <c r="H67232" s="62"/>
    </row>
    <row r="67233" spans="8:8">
      <c r="H67233" s="62"/>
    </row>
    <row r="67234" spans="8:8">
      <c r="H67234" s="62"/>
    </row>
    <row r="67235" spans="8:8">
      <c r="H67235" s="62"/>
    </row>
    <row r="67236" spans="8:8">
      <c r="H67236" s="62"/>
    </row>
    <row r="67237" spans="8:8">
      <c r="H67237" s="62"/>
    </row>
    <row r="67238" spans="8:8">
      <c r="H67238" s="62"/>
    </row>
    <row r="67239" spans="8:8">
      <c r="H67239" s="62"/>
    </row>
    <row r="67240" spans="8:8">
      <c r="H67240" s="62"/>
    </row>
    <row r="67241" spans="8:8">
      <c r="H67241" s="62"/>
    </row>
    <row r="67242" spans="8:8">
      <c r="H67242" s="62"/>
    </row>
    <row r="67243" spans="8:8">
      <c r="H67243" s="62"/>
    </row>
    <row r="67244" spans="8:8">
      <c r="H67244" s="62"/>
    </row>
    <row r="67245" spans="8:8">
      <c r="H67245" s="62"/>
    </row>
    <row r="67246" spans="8:8">
      <c r="H67246" s="62"/>
    </row>
    <row r="67247" spans="8:8">
      <c r="H67247" s="62"/>
    </row>
    <row r="67248" spans="8:8">
      <c r="H67248" s="62"/>
    </row>
    <row r="67249" spans="8:8">
      <c r="H67249" s="62"/>
    </row>
    <row r="67250" spans="8:8">
      <c r="H67250" s="62"/>
    </row>
    <row r="67251" spans="8:8">
      <c r="H67251" s="62"/>
    </row>
    <row r="67252" spans="8:8">
      <c r="H67252" s="62"/>
    </row>
    <row r="67253" spans="8:8">
      <c r="H67253" s="62"/>
    </row>
    <row r="67254" spans="8:8">
      <c r="H67254" s="62"/>
    </row>
    <row r="67255" spans="8:8">
      <c r="H67255" s="62"/>
    </row>
    <row r="67256" spans="8:8">
      <c r="H67256" s="62"/>
    </row>
    <row r="67257" spans="8:8">
      <c r="H67257" s="62"/>
    </row>
    <row r="67258" spans="8:8">
      <c r="H67258" s="62"/>
    </row>
    <row r="67259" spans="8:8">
      <c r="H67259" s="62"/>
    </row>
    <row r="67260" spans="8:8">
      <c r="H67260" s="62"/>
    </row>
    <row r="67261" spans="8:8">
      <c r="H67261" s="62"/>
    </row>
    <row r="67262" spans="8:8">
      <c r="H67262" s="62"/>
    </row>
    <row r="67263" spans="8:8">
      <c r="H67263" s="62"/>
    </row>
    <row r="67264" spans="8:8">
      <c r="H67264" s="62"/>
    </row>
    <row r="67265" spans="8:8">
      <c r="H67265" s="62"/>
    </row>
    <row r="67266" spans="8:8">
      <c r="H67266" s="62"/>
    </row>
    <row r="67267" spans="8:8">
      <c r="H67267" s="62"/>
    </row>
    <row r="67268" spans="8:8">
      <c r="H67268" s="62"/>
    </row>
    <row r="67269" spans="8:8">
      <c r="H67269" s="62"/>
    </row>
    <row r="67270" spans="8:8">
      <c r="H67270" s="62"/>
    </row>
    <row r="67271" spans="8:8">
      <c r="H67271" s="62"/>
    </row>
    <row r="67272" spans="8:8">
      <c r="H67272" s="62"/>
    </row>
    <row r="67273" spans="8:8">
      <c r="H67273" s="62"/>
    </row>
    <row r="67274" spans="8:8">
      <c r="H67274" s="62"/>
    </row>
    <row r="67275" spans="8:8">
      <c r="H67275" s="62"/>
    </row>
    <row r="67276" spans="8:8">
      <c r="H67276" s="62"/>
    </row>
    <row r="67277" spans="8:8">
      <c r="H67277" s="62"/>
    </row>
    <row r="67278" spans="8:8">
      <c r="H67278" s="62"/>
    </row>
    <row r="67279" spans="8:8">
      <c r="H67279" s="62"/>
    </row>
    <row r="67280" spans="8:8">
      <c r="H67280" s="62"/>
    </row>
    <row r="67281" spans="8:8">
      <c r="H67281" s="62"/>
    </row>
    <row r="67282" spans="8:8">
      <c r="H67282" s="62"/>
    </row>
    <row r="67283" spans="8:8">
      <c r="H67283" s="62"/>
    </row>
    <row r="67284" spans="8:8">
      <c r="H67284" s="62"/>
    </row>
    <row r="67285" spans="8:8">
      <c r="H67285" s="62"/>
    </row>
    <row r="67286" spans="8:8">
      <c r="H67286" s="62"/>
    </row>
    <row r="67287" spans="8:8">
      <c r="H67287" s="62"/>
    </row>
    <row r="67288" spans="8:8">
      <c r="H67288" s="62"/>
    </row>
    <row r="67289" spans="8:8">
      <c r="H67289" s="62"/>
    </row>
    <row r="67290" spans="8:8">
      <c r="H67290" s="62"/>
    </row>
    <row r="67291" spans="8:8">
      <c r="H67291" s="62"/>
    </row>
    <row r="67292" spans="8:8">
      <c r="H67292" s="62"/>
    </row>
    <row r="67293" spans="8:8">
      <c r="H67293" s="62"/>
    </row>
    <row r="67294" spans="8:8">
      <c r="H67294" s="62"/>
    </row>
    <row r="67295" spans="8:8">
      <c r="H67295" s="62"/>
    </row>
    <row r="67296" spans="8:8">
      <c r="H67296" s="62"/>
    </row>
    <row r="67297" spans="8:8">
      <c r="H67297" s="62"/>
    </row>
    <row r="67298" spans="8:8">
      <c r="H67298" s="62"/>
    </row>
    <row r="67299" spans="8:8">
      <c r="H67299" s="62"/>
    </row>
    <row r="67300" spans="8:8">
      <c r="H67300" s="62"/>
    </row>
    <row r="67301" spans="8:8">
      <c r="H67301" s="62"/>
    </row>
    <row r="67302" spans="8:8">
      <c r="H67302" s="62"/>
    </row>
    <row r="67303" spans="8:8">
      <c r="H67303" s="62"/>
    </row>
    <row r="67304" spans="8:8">
      <c r="H67304" s="62"/>
    </row>
    <row r="67305" spans="8:8">
      <c r="H67305" s="62"/>
    </row>
    <row r="67306" spans="8:8">
      <c r="H67306" s="62"/>
    </row>
    <row r="67307" spans="8:8">
      <c r="H67307" s="62"/>
    </row>
    <row r="67308" spans="8:8">
      <c r="H67308" s="62"/>
    </row>
    <row r="67309" spans="8:8">
      <c r="H67309" s="62"/>
    </row>
    <row r="67310" spans="8:8">
      <c r="H67310" s="62"/>
    </row>
    <row r="67311" spans="8:8">
      <c r="H67311" s="62"/>
    </row>
    <row r="67312" spans="8:8">
      <c r="H67312" s="62"/>
    </row>
    <row r="67313" spans="8:8">
      <c r="H67313" s="62"/>
    </row>
    <row r="67314" spans="8:8">
      <c r="H67314" s="62"/>
    </row>
    <row r="67315" spans="8:8">
      <c r="H67315" s="62"/>
    </row>
    <row r="67316" spans="8:8">
      <c r="H67316" s="62"/>
    </row>
    <row r="67317" spans="8:8">
      <c r="H67317" s="62"/>
    </row>
    <row r="67318" spans="8:8">
      <c r="H67318" s="62"/>
    </row>
    <row r="67319" spans="8:8">
      <c r="H67319" s="62"/>
    </row>
    <row r="67320" spans="8:8">
      <c r="H67320" s="62"/>
    </row>
    <row r="67321" spans="8:8">
      <c r="H67321" s="62"/>
    </row>
    <row r="67322" spans="8:8">
      <c r="H67322" s="62"/>
    </row>
    <row r="67323" spans="8:8">
      <c r="H67323" s="62"/>
    </row>
    <row r="67324" spans="8:8">
      <c r="H67324" s="62"/>
    </row>
    <row r="67325" spans="8:8">
      <c r="H67325" s="62"/>
    </row>
    <row r="67326" spans="8:8">
      <c r="H67326" s="62"/>
    </row>
    <row r="67327" spans="8:8">
      <c r="H67327" s="62"/>
    </row>
    <row r="67328" spans="8:8">
      <c r="H67328" s="62"/>
    </row>
    <row r="67329" spans="8:8">
      <c r="H67329" s="62"/>
    </row>
    <row r="67330" spans="8:8">
      <c r="H67330" s="62"/>
    </row>
    <row r="67331" spans="8:8">
      <c r="H67331" s="62"/>
    </row>
    <row r="67332" spans="8:8">
      <c r="H67332" s="62"/>
    </row>
    <row r="67333" spans="8:8">
      <c r="H67333" s="62"/>
    </row>
    <row r="67334" spans="8:8">
      <c r="H67334" s="62"/>
    </row>
    <row r="67335" spans="8:8">
      <c r="H67335" s="62"/>
    </row>
    <row r="67336" spans="8:8">
      <c r="H67336" s="62"/>
    </row>
    <row r="67337" spans="8:8">
      <c r="H67337" s="62"/>
    </row>
    <row r="67338" spans="8:8">
      <c r="H67338" s="62"/>
    </row>
    <row r="67339" spans="8:8">
      <c r="H67339" s="62"/>
    </row>
    <row r="67340" spans="8:8">
      <c r="H67340" s="62"/>
    </row>
    <row r="67341" spans="8:8">
      <c r="H67341" s="62"/>
    </row>
    <row r="67342" spans="8:8">
      <c r="H67342" s="62"/>
    </row>
    <row r="67343" spans="8:8">
      <c r="H67343" s="62"/>
    </row>
    <row r="67344" spans="8:8">
      <c r="H67344" s="62"/>
    </row>
    <row r="67345" spans="8:8">
      <c r="H67345" s="62"/>
    </row>
    <row r="67346" spans="8:8">
      <c r="H67346" s="62"/>
    </row>
    <row r="67347" spans="8:8">
      <c r="H67347" s="62"/>
    </row>
    <row r="67348" spans="8:8">
      <c r="H67348" s="62"/>
    </row>
    <row r="67349" spans="8:8">
      <c r="H67349" s="62"/>
    </row>
    <row r="67350" spans="8:8">
      <c r="H67350" s="62"/>
    </row>
    <row r="67351" spans="8:8">
      <c r="H67351" s="62"/>
    </row>
    <row r="67352" spans="8:8">
      <c r="H67352" s="62"/>
    </row>
    <row r="67353" spans="8:8">
      <c r="H67353" s="62"/>
    </row>
    <row r="67354" spans="8:8">
      <c r="H67354" s="62"/>
    </row>
    <row r="67355" spans="8:8">
      <c r="H67355" s="62"/>
    </row>
    <row r="67356" spans="8:8">
      <c r="H67356" s="62"/>
    </row>
    <row r="67357" spans="8:8">
      <c r="H67357" s="62"/>
    </row>
    <row r="67358" spans="8:8">
      <c r="H67358" s="62"/>
    </row>
    <row r="67359" spans="8:8">
      <c r="H67359" s="62"/>
    </row>
    <row r="67360" spans="8:8">
      <c r="H67360" s="62"/>
    </row>
    <row r="67361" spans="8:8">
      <c r="H67361" s="62"/>
    </row>
    <row r="67362" spans="8:8">
      <c r="H67362" s="62"/>
    </row>
    <row r="67363" spans="8:8">
      <c r="H67363" s="62"/>
    </row>
    <row r="67364" spans="8:8">
      <c r="H67364" s="62"/>
    </row>
    <row r="67365" spans="8:8">
      <c r="H67365" s="62"/>
    </row>
    <row r="67366" spans="8:8">
      <c r="H67366" s="62"/>
    </row>
    <row r="67367" spans="8:8">
      <c r="H67367" s="62"/>
    </row>
    <row r="67368" spans="8:8">
      <c r="H67368" s="62"/>
    </row>
    <row r="67369" spans="8:8">
      <c r="H67369" s="62"/>
    </row>
    <row r="67370" spans="8:8">
      <c r="H67370" s="62"/>
    </row>
    <row r="67371" spans="8:8">
      <c r="H67371" s="62"/>
    </row>
    <row r="67372" spans="8:8">
      <c r="H67372" s="62"/>
    </row>
    <row r="67373" spans="8:8">
      <c r="H67373" s="62"/>
    </row>
    <row r="67374" spans="8:8">
      <c r="H67374" s="62"/>
    </row>
    <row r="67375" spans="8:8">
      <c r="H67375" s="62"/>
    </row>
    <row r="67376" spans="8:8">
      <c r="H67376" s="62"/>
    </row>
    <row r="67377" spans="8:8">
      <c r="H67377" s="62"/>
    </row>
    <row r="67378" spans="8:8">
      <c r="H67378" s="62"/>
    </row>
    <row r="67379" spans="8:8">
      <c r="H67379" s="62"/>
    </row>
    <row r="67380" spans="8:8">
      <c r="H67380" s="62"/>
    </row>
    <row r="67381" spans="8:8">
      <c r="H67381" s="62"/>
    </row>
    <row r="67382" spans="8:8">
      <c r="H67382" s="62"/>
    </row>
    <row r="67383" spans="8:8">
      <c r="H67383" s="62"/>
    </row>
    <row r="67384" spans="8:8">
      <c r="H67384" s="62"/>
    </row>
    <row r="67385" spans="8:8">
      <c r="H67385" s="62"/>
    </row>
    <row r="67386" spans="8:8">
      <c r="H67386" s="62"/>
    </row>
    <row r="67387" spans="8:8">
      <c r="H67387" s="62"/>
    </row>
    <row r="67388" spans="8:8">
      <c r="H67388" s="62"/>
    </row>
    <row r="67389" spans="8:8">
      <c r="H67389" s="62"/>
    </row>
    <row r="67390" spans="8:8">
      <c r="H67390" s="62"/>
    </row>
    <row r="67391" spans="8:8">
      <c r="H67391" s="62"/>
    </row>
    <row r="67392" spans="8:8">
      <c r="H67392" s="62"/>
    </row>
    <row r="67393" spans="8:8">
      <c r="H67393" s="62"/>
    </row>
    <row r="67394" spans="8:8">
      <c r="H67394" s="62"/>
    </row>
    <row r="67395" spans="8:8">
      <c r="H67395" s="62"/>
    </row>
    <row r="67396" spans="8:8">
      <c r="H67396" s="62"/>
    </row>
    <row r="67397" spans="8:8">
      <c r="H67397" s="62"/>
    </row>
    <row r="67398" spans="8:8">
      <c r="H67398" s="62"/>
    </row>
    <row r="67399" spans="8:8">
      <c r="H67399" s="62"/>
    </row>
    <row r="67400" spans="8:8">
      <c r="H67400" s="62"/>
    </row>
    <row r="67401" spans="8:8">
      <c r="H67401" s="62"/>
    </row>
    <row r="67402" spans="8:8">
      <c r="H67402" s="62"/>
    </row>
    <row r="67403" spans="8:8">
      <c r="H67403" s="62"/>
    </row>
    <row r="67404" spans="8:8">
      <c r="H67404" s="62"/>
    </row>
    <row r="67405" spans="8:8">
      <c r="H67405" s="62"/>
    </row>
    <row r="67406" spans="8:8">
      <c r="H67406" s="62"/>
    </row>
    <row r="67407" spans="8:8">
      <c r="H67407" s="62"/>
    </row>
    <row r="67408" spans="8:8">
      <c r="H67408" s="62"/>
    </row>
    <row r="67409" spans="8:8">
      <c r="H67409" s="62"/>
    </row>
    <row r="67410" spans="8:8">
      <c r="H67410" s="62"/>
    </row>
    <row r="67411" spans="8:8">
      <c r="H67411" s="62"/>
    </row>
    <row r="67412" spans="8:8">
      <c r="H67412" s="62"/>
    </row>
    <row r="67413" spans="8:8">
      <c r="H67413" s="62"/>
    </row>
    <row r="67414" spans="8:8">
      <c r="H67414" s="62"/>
    </row>
    <row r="67415" spans="8:8">
      <c r="H67415" s="62"/>
    </row>
    <row r="67416" spans="8:8">
      <c r="H67416" s="62"/>
    </row>
    <row r="67417" spans="8:8">
      <c r="H67417" s="62"/>
    </row>
    <row r="67418" spans="8:8">
      <c r="H67418" s="62"/>
    </row>
    <row r="67419" spans="8:8">
      <c r="H67419" s="62"/>
    </row>
    <row r="67420" spans="8:8">
      <c r="H67420" s="62"/>
    </row>
    <row r="67421" spans="8:8">
      <c r="H67421" s="62"/>
    </row>
    <row r="67422" spans="8:8">
      <c r="H67422" s="62"/>
    </row>
    <row r="67423" spans="8:8">
      <c r="H67423" s="62"/>
    </row>
    <row r="67424" spans="8:8">
      <c r="H67424" s="62"/>
    </row>
    <row r="67425" spans="8:8">
      <c r="H67425" s="62"/>
    </row>
    <row r="67426" spans="8:8">
      <c r="H67426" s="62"/>
    </row>
    <row r="67427" spans="8:8">
      <c r="H67427" s="62"/>
    </row>
    <row r="67428" spans="8:8">
      <c r="H67428" s="62"/>
    </row>
    <row r="67429" spans="8:8">
      <c r="H67429" s="62"/>
    </row>
    <row r="67430" spans="8:8">
      <c r="H67430" s="62"/>
    </row>
    <row r="67431" spans="8:8">
      <c r="H67431" s="62"/>
    </row>
    <row r="67432" spans="8:8">
      <c r="H67432" s="62"/>
    </row>
    <row r="67433" spans="8:8">
      <c r="H67433" s="62"/>
    </row>
    <row r="67434" spans="8:8">
      <c r="H67434" s="62"/>
    </row>
    <row r="67435" spans="8:8">
      <c r="H67435" s="62"/>
    </row>
    <row r="67436" spans="8:8">
      <c r="H67436" s="62"/>
    </row>
    <row r="67437" spans="8:8">
      <c r="H67437" s="62"/>
    </row>
    <row r="67438" spans="8:8">
      <c r="H67438" s="62"/>
    </row>
    <row r="67439" spans="8:8">
      <c r="H67439" s="62"/>
    </row>
    <row r="67440" spans="8:8">
      <c r="H67440" s="62"/>
    </row>
    <row r="67441" spans="8:8">
      <c r="H67441" s="62"/>
    </row>
    <row r="67442" spans="8:8">
      <c r="H67442" s="62"/>
    </row>
    <row r="67443" spans="8:8">
      <c r="H67443" s="62"/>
    </row>
    <row r="67444" spans="8:8">
      <c r="H67444" s="62"/>
    </row>
    <row r="67445" spans="8:8">
      <c r="H67445" s="62"/>
    </row>
    <row r="67446" spans="8:8">
      <c r="H67446" s="62"/>
    </row>
    <row r="67447" spans="8:8">
      <c r="H67447" s="62"/>
    </row>
    <row r="67448" spans="8:8">
      <c r="H67448" s="62"/>
    </row>
    <row r="67449" spans="8:8">
      <c r="H67449" s="62"/>
    </row>
    <row r="67450" spans="8:8">
      <c r="H67450" s="62"/>
    </row>
    <row r="67451" spans="8:8">
      <c r="H67451" s="62"/>
    </row>
    <row r="67452" spans="8:8">
      <c r="H67452" s="62"/>
    </row>
    <row r="67453" spans="8:8">
      <c r="H67453" s="62"/>
    </row>
    <row r="67454" spans="8:8">
      <c r="H67454" s="62"/>
    </row>
    <row r="67455" spans="8:8">
      <c r="H67455" s="62"/>
    </row>
    <row r="67456" spans="8:8">
      <c r="H67456" s="62"/>
    </row>
    <row r="67457" spans="8:8">
      <c r="H67457" s="62"/>
    </row>
    <row r="67458" spans="8:8">
      <c r="H67458" s="62"/>
    </row>
    <row r="67459" spans="8:8">
      <c r="H67459" s="62"/>
    </row>
    <row r="67460" spans="8:8">
      <c r="H67460" s="62"/>
    </row>
    <row r="67461" spans="8:8">
      <c r="H67461" s="62"/>
    </row>
    <row r="67462" spans="8:8">
      <c r="H67462" s="62"/>
    </row>
    <row r="67463" spans="8:8">
      <c r="H67463" s="62"/>
    </row>
    <row r="67464" spans="8:8">
      <c r="H67464" s="62"/>
    </row>
    <row r="67465" spans="8:8">
      <c r="H67465" s="62"/>
    </row>
    <row r="67466" spans="8:8">
      <c r="H67466" s="62"/>
    </row>
    <row r="67467" spans="8:8">
      <c r="H67467" s="62"/>
    </row>
    <row r="67468" spans="8:8">
      <c r="H67468" s="62"/>
    </row>
    <row r="67469" spans="8:8">
      <c r="H67469" s="62"/>
    </row>
    <row r="67470" spans="8:8">
      <c r="H67470" s="62"/>
    </row>
    <row r="67471" spans="8:8">
      <c r="H67471" s="62"/>
    </row>
    <row r="67472" spans="8:8">
      <c r="H67472" s="62"/>
    </row>
    <row r="67473" spans="8:8">
      <c r="H67473" s="62"/>
    </row>
    <row r="67474" spans="8:8">
      <c r="H67474" s="62"/>
    </row>
    <row r="67475" spans="8:8">
      <c r="H67475" s="62"/>
    </row>
    <row r="67476" spans="8:8">
      <c r="H67476" s="62"/>
    </row>
    <row r="67477" spans="8:8">
      <c r="H67477" s="62"/>
    </row>
    <row r="67478" spans="8:8">
      <c r="H67478" s="62"/>
    </row>
    <row r="67479" spans="8:8">
      <c r="H67479" s="62"/>
    </row>
    <row r="67480" spans="8:8">
      <c r="H67480" s="62"/>
    </row>
    <row r="67481" spans="8:8">
      <c r="H67481" s="62"/>
    </row>
    <row r="67482" spans="8:8">
      <c r="H67482" s="62"/>
    </row>
    <row r="67483" spans="8:8">
      <c r="H67483" s="62"/>
    </row>
    <row r="67484" spans="8:8">
      <c r="H67484" s="62"/>
    </row>
    <row r="67485" spans="8:8">
      <c r="H67485" s="62"/>
    </row>
    <row r="67486" spans="8:8">
      <c r="H67486" s="62"/>
    </row>
    <row r="67487" spans="8:8">
      <c r="H67487" s="62"/>
    </row>
    <row r="67488" spans="8:8">
      <c r="H67488" s="62"/>
    </row>
    <row r="67489" spans="8:8">
      <c r="H67489" s="62"/>
    </row>
    <row r="67490" spans="8:8">
      <c r="H67490" s="62"/>
    </row>
    <row r="67491" spans="8:8">
      <c r="H67491" s="62"/>
    </row>
    <row r="67492" spans="8:8">
      <c r="H67492" s="62"/>
    </row>
    <row r="67493" spans="8:8">
      <c r="H67493" s="62"/>
    </row>
    <row r="67494" spans="8:8">
      <c r="H67494" s="62"/>
    </row>
    <row r="67495" spans="8:8">
      <c r="H67495" s="62"/>
    </row>
    <row r="67496" spans="8:8">
      <c r="H67496" s="62"/>
    </row>
    <row r="67497" spans="8:8">
      <c r="H67497" s="62"/>
    </row>
    <row r="67498" spans="8:8">
      <c r="H67498" s="62"/>
    </row>
    <row r="67499" spans="8:8">
      <c r="H67499" s="62"/>
    </row>
    <row r="67500" spans="8:8">
      <c r="H67500" s="62"/>
    </row>
    <row r="67501" spans="8:8">
      <c r="H67501" s="62"/>
    </row>
    <row r="67502" spans="8:8">
      <c r="H67502" s="62"/>
    </row>
    <row r="67503" spans="8:8">
      <c r="H67503" s="62"/>
    </row>
    <row r="67504" spans="8:8">
      <c r="H67504" s="62"/>
    </row>
    <row r="67505" spans="8:8">
      <c r="H67505" s="62"/>
    </row>
    <row r="67506" spans="8:8">
      <c r="H67506" s="62"/>
    </row>
    <row r="67507" spans="8:8">
      <c r="H67507" s="62"/>
    </row>
    <row r="67508" spans="8:8">
      <c r="H67508" s="62"/>
    </row>
    <row r="67509" spans="8:8">
      <c r="H67509" s="62"/>
    </row>
    <row r="67510" spans="8:8">
      <c r="H67510" s="62"/>
    </row>
    <row r="67511" spans="8:8">
      <c r="H67511" s="62"/>
    </row>
    <row r="67512" spans="8:8">
      <c r="H67512" s="62"/>
    </row>
    <row r="67513" spans="8:8">
      <c r="H67513" s="62"/>
    </row>
    <row r="67514" spans="8:8">
      <c r="H67514" s="62"/>
    </row>
    <row r="67515" spans="8:8">
      <c r="H67515" s="62"/>
    </row>
    <row r="67516" spans="8:8">
      <c r="H67516" s="62"/>
    </row>
    <row r="67517" spans="8:8">
      <c r="H67517" s="62"/>
    </row>
    <row r="67518" spans="8:8">
      <c r="H67518" s="62"/>
    </row>
    <row r="67519" spans="8:8">
      <c r="H67519" s="62"/>
    </row>
    <row r="67520" spans="8:8">
      <c r="H67520" s="62"/>
    </row>
    <row r="67521" spans="8:8">
      <c r="H67521" s="62"/>
    </row>
    <row r="67522" spans="8:8">
      <c r="H67522" s="62"/>
    </row>
    <row r="67523" spans="8:8">
      <c r="H67523" s="62"/>
    </row>
    <row r="67524" spans="8:8">
      <c r="H67524" s="62"/>
    </row>
    <row r="67525" spans="8:8">
      <c r="H67525" s="62"/>
    </row>
    <row r="67526" spans="8:8">
      <c r="H67526" s="62"/>
    </row>
    <row r="67527" spans="8:8">
      <c r="H67527" s="62"/>
    </row>
    <row r="67528" spans="8:8">
      <c r="H67528" s="62"/>
    </row>
    <row r="67529" spans="8:8">
      <c r="H67529" s="62"/>
    </row>
    <row r="67530" spans="8:8">
      <c r="H67530" s="62"/>
    </row>
    <row r="67531" spans="8:8">
      <c r="H67531" s="62"/>
    </row>
    <row r="67532" spans="8:8">
      <c r="H67532" s="62"/>
    </row>
    <row r="67533" spans="8:8">
      <c r="H67533" s="62"/>
    </row>
    <row r="67534" spans="8:8">
      <c r="H67534" s="62"/>
    </row>
    <row r="67535" spans="8:8">
      <c r="H67535" s="62"/>
    </row>
    <row r="67536" spans="8:8">
      <c r="H67536" s="62"/>
    </row>
    <row r="67537" spans="8:8">
      <c r="H67537" s="62"/>
    </row>
    <row r="67538" spans="8:8">
      <c r="H67538" s="62"/>
    </row>
    <row r="67539" spans="8:8">
      <c r="H67539" s="62"/>
    </row>
    <row r="67540" spans="8:8">
      <c r="H67540" s="62"/>
    </row>
    <row r="67541" spans="8:8">
      <c r="H67541" s="62"/>
    </row>
    <row r="67542" spans="8:8">
      <c r="H67542" s="62"/>
    </row>
    <row r="67543" spans="8:8">
      <c r="H67543" s="62"/>
    </row>
    <row r="67544" spans="8:8">
      <c r="H67544" s="62"/>
    </row>
    <row r="67545" spans="8:8">
      <c r="H67545" s="62"/>
    </row>
    <row r="67546" spans="8:8">
      <c r="H67546" s="62"/>
    </row>
    <row r="67547" spans="8:8">
      <c r="H67547" s="62"/>
    </row>
    <row r="67548" spans="8:8">
      <c r="H67548" s="62"/>
    </row>
    <row r="67549" spans="8:8">
      <c r="H67549" s="62"/>
    </row>
    <row r="67550" spans="8:8">
      <c r="H67550" s="62"/>
    </row>
    <row r="67551" spans="8:8">
      <c r="H67551" s="62"/>
    </row>
    <row r="67552" spans="8:8">
      <c r="H67552" s="62"/>
    </row>
    <row r="67553" spans="8:8">
      <c r="H67553" s="62"/>
    </row>
    <row r="67554" spans="8:8">
      <c r="H67554" s="62"/>
    </row>
    <row r="67555" spans="8:8">
      <c r="H67555" s="62"/>
    </row>
    <row r="67556" spans="8:8">
      <c r="H67556" s="62"/>
    </row>
    <row r="67557" spans="8:8">
      <c r="H67557" s="62"/>
    </row>
    <row r="67558" spans="8:8">
      <c r="H67558" s="62"/>
    </row>
    <row r="67559" spans="8:8">
      <c r="H67559" s="62"/>
    </row>
    <row r="67560" spans="8:8">
      <c r="H67560" s="62"/>
    </row>
    <row r="67561" spans="8:8">
      <c r="H67561" s="62"/>
    </row>
    <row r="67562" spans="8:8">
      <c r="H67562" s="62"/>
    </row>
    <row r="67563" spans="8:8">
      <c r="H67563" s="62"/>
    </row>
    <row r="67564" spans="8:8">
      <c r="H67564" s="62"/>
    </row>
    <row r="67565" spans="8:8">
      <c r="H67565" s="62"/>
    </row>
    <row r="67566" spans="8:8">
      <c r="H67566" s="62"/>
    </row>
    <row r="67567" spans="8:8">
      <c r="H67567" s="62"/>
    </row>
    <row r="67568" spans="8:8">
      <c r="H67568" s="62"/>
    </row>
    <row r="67569" spans="8:8">
      <c r="H67569" s="62"/>
    </row>
    <row r="67570" spans="8:8">
      <c r="H67570" s="62"/>
    </row>
    <row r="67571" spans="8:8">
      <c r="H67571" s="62"/>
    </row>
    <row r="67572" spans="8:8">
      <c r="H67572" s="62"/>
    </row>
    <row r="67573" spans="8:8">
      <c r="H67573" s="62"/>
    </row>
    <row r="67574" spans="8:8">
      <c r="H67574" s="62"/>
    </row>
    <row r="67575" spans="8:8">
      <c r="H67575" s="62"/>
    </row>
    <row r="67576" spans="8:8">
      <c r="H67576" s="62"/>
    </row>
    <row r="67577" spans="8:8">
      <c r="H67577" s="62"/>
    </row>
    <row r="67578" spans="8:8">
      <c r="H67578" s="62"/>
    </row>
    <row r="67579" spans="8:8">
      <c r="H67579" s="62"/>
    </row>
    <row r="67580" spans="8:8">
      <c r="H67580" s="62"/>
    </row>
    <row r="67581" spans="8:8">
      <c r="H67581" s="62"/>
    </row>
    <row r="67582" spans="8:8">
      <c r="H67582" s="62"/>
    </row>
    <row r="67583" spans="8:8">
      <c r="H67583" s="62"/>
    </row>
    <row r="67584" spans="8:8">
      <c r="H67584" s="62"/>
    </row>
    <row r="67585" spans="8:8">
      <c r="H67585" s="62"/>
    </row>
    <row r="67586" spans="8:8">
      <c r="H67586" s="62"/>
    </row>
    <row r="67587" spans="8:8">
      <c r="H67587" s="62"/>
    </row>
    <row r="67588" spans="8:8">
      <c r="H67588" s="62"/>
    </row>
    <row r="67589" spans="8:8">
      <c r="H67589" s="62"/>
    </row>
    <row r="67590" spans="8:8">
      <c r="H67590" s="62"/>
    </row>
    <row r="67591" spans="8:8">
      <c r="H67591" s="62"/>
    </row>
    <row r="67592" spans="8:8">
      <c r="H67592" s="62"/>
    </row>
    <row r="67593" spans="8:8">
      <c r="H67593" s="62"/>
    </row>
    <row r="67594" spans="8:8">
      <c r="H67594" s="62"/>
    </row>
    <row r="67595" spans="8:8">
      <c r="H67595" s="62"/>
    </row>
    <row r="67596" spans="8:8">
      <c r="H67596" s="62"/>
    </row>
    <row r="67597" spans="8:8">
      <c r="H67597" s="62"/>
    </row>
    <row r="67598" spans="8:8">
      <c r="H67598" s="62"/>
    </row>
    <row r="67599" spans="8:8">
      <c r="H67599" s="62"/>
    </row>
    <row r="67600" spans="8:8">
      <c r="H67600" s="62"/>
    </row>
    <row r="67601" spans="8:8">
      <c r="H67601" s="62"/>
    </row>
    <row r="67602" spans="8:8">
      <c r="H67602" s="62"/>
    </row>
    <row r="67603" spans="8:8">
      <c r="H67603" s="62"/>
    </row>
    <row r="67604" spans="8:8">
      <c r="H67604" s="62"/>
    </row>
    <row r="67605" spans="8:8">
      <c r="H67605" s="62"/>
    </row>
    <row r="67606" spans="8:8">
      <c r="H67606" s="62"/>
    </row>
    <row r="67607" spans="8:8">
      <c r="H67607" s="62"/>
    </row>
    <row r="67608" spans="8:8">
      <c r="H67608" s="62"/>
    </row>
    <row r="67609" spans="8:8">
      <c r="H67609" s="62"/>
    </row>
    <row r="67610" spans="8:8">
      <c r="H67610" s="62"/>
    </row>
    <row r="67611" spans="8:8">
      <c r="H67611" s="62"/>
    </row>
    <row r="67612" spans="8:8">
      <c r="H67612" s="62"/>
    </row>
    <row r="67613" spans="8:8">
      <c r="H67613" s="62"/>
    </row>
    <row r="67614" spans="8:8">
      <c r="H67614" s="62"/>
    </row>
    <row r="67615" spans="8:8">
      <c r="H67615" s="62"/>
    </row>
    <row r="67616" spans="8:8">
      <c r="H67616" s="62"/>
    </row>
    <row r="67617" spans="8:8">
      <c r="H67617" s="62"/>
    </row>
    <row r="67618" spans="8:8">
      <c r="H67618" s="62"/>
    </row>
    <row r="67619" spans="8:8">
      <c r="H67619" s="62"/>
    </row>
    <row r="67620" spans="8:8">
      <c r="H67620" s="62"/>
    </row>
    <row r="67621" spans="8:8">
      <c r="H67621" s="62"/>
    </row>
    <row r="67622" spans="8:8">
      <c r="H67622" s="62"/>
    </row>
    <row r="67623" spans="8:8">
      <c r="H67623" s="62"/>
    </row>
    <row r="67624" spans="8:8">
      <c r="H67624" s="62"/>
    </row>
    <row r="67625" spans="8:8">
      <c r="H67625" s="62"/>
    </row>
    <row r="67626" spans="8:8">
      <c r="H67626" s="62"/>
    </row>
    <row r="67627" spans="8:8">
      <c r="H67627" s="62"/>
    </row>
    <row r="67628" spans="8:8">
      <c r="H67628" s="62"/>
    </row>
    <row r="67629" spans="8:8">
      <c r="H67629" s="62"/>
    </row>
    <row r="67630" spans="8:8">
      <c r="H67630" s="62"/>
    </row>
    <row r="67631" spans="8:8">
      <c r="H67631" s="62"/>
    </row>
    <row r="67632" spans="8:8">
      <c r="H67632" s="62"/>
    </row>
    <row r="67633" spans="8:8">
      <c r="H67633" s="62"/>
    </row>
    <row r="67634" spans="8:8">
      <c r="H67634" s="62"/>
    </row>
    <row r="67635" spans="8:8">
      <c r="H67635" s="62"/>
    </row>
    <row r="67636" spans="8:8">
      <c r="H67636" s="62"/>
    </row>
    <row r="67637" spans="8:8">
      <c r="H67637" s="62"/>
    </row>
    <row r="67638" spans="8:8">
      <c r="H67638" s="62"/>
    </row>
    <row r="67639" spans="8:8">
      <c r="H67639" s="62"/>
    </row>
    <row r="67640" spans="8:8">
      <c r="H67640" s="62"/>
    </row>
    <row r="67641" spans="8:8">
      <c r="H67641" s="62"/>
    </row>
    <row r="67642" spans="8:8">
      <c r="H67642" s="62"/>
    </row>
    <row r="67643" spans="8:8">
      <c r="H67643" s="62"/>
    </row>
    <row r="67644" spans="8:8">
      <c r="H67644" s="62"/>
    </row>
    <row r="67645" spans="8:8">
      <c r="H67645" s="62"/>
    </row>
    <row r="67646" spans="8:8">
      <c r="H67646" s="62"/>
    </row>
    <row r="67647" spans="8:8">
      <c r="H67647" s="62"/>
    </row>
    <row r="67648" spans="8:8">
      <c r="H67648" s="62"/>
    </row>
    <row r="67649" spans="8:8">
      <c r="H67649" s="62"/>
    </row>
    <row r="67650" spans="8:8">
      <c r="H67650" s="62"/>
    </row>
    <row r="67651" spans="8:8">
      <c r="H67651" s="62"/>
    </row>
    <row r="67652" spans="8:8">
      <c r="H67652" s="62"/>
    </row>
    <row r="67653" spans="8:8">
      <c r="H67653" s="62"/>
    </row>
    <row r="67654" spans="8:8">
      <c r="H67654" s="62"/>
    </row>
    <row r="67655" spans="8:8">
      <c r="H67655" s="62"/>
    </row>
    <row r="67656" spans="8:8">
      <c r="H67656" s="62"/>
    </row>
    <row r="67657" spans="8:8">
      <c r="H67657" s="62"/>
    </row>
    <row r="67658" spans="8:8">
      <c r="H67658" s="62"/>
    </row>
    <row r="67659" spans="8:8">
      <c r="H67659" s="62"/>
    </row>
    <row r="67660" spans="8:8">
      <c r="H67660" s="62"/>
    </row>
    <row r="67661" spans="8:8">
      <c r="H67661" s="62"/>
    </row>
    <row r="67662" spans="8:8">
      <c r="H67662" s="62"/>
    </row>
    <row r="67663" spans="8:8">
      <c r="H67663" s="62"/>
    </row>
    <row r="67664" spans="8:8">
      <c r="H67664" s="62"/>
    </row>
    <row r="67665" spans="8:8">
      <c r="H67665" s="62"/>
    </row>
    <row r="67666" spans="8:8">
      <c r="H67666" s="62"/>
    </row>
    <row r="67667" spans="8:8">
      <c r="H67667" s="62"/>
    </row>
    <row r="67668" spans="8:8">
      <c r="H67668" s="62"/>
    </row>
    <row r="67669" spans="8:8">
      <c r="H67669" s="62"/>
    </row>
    <row r="67670" spans="8:8">
      <c r="H67670" s="62"/>
    </row>
    <row r="67671" spans="8:8">
      <c r="H67671" s="62"/>
    </row>
    <row r="67672" spans="8:8">
      <c r="H67672" s="62"/>
    </row>
    <row r="67673" spans="8:8">
      <c r="H67673" s="62"/>
    </row>
    <row r="67674" spans="8:8">
      <c r="H67674" s="62"/>
    </row>
    <row r="67675" spans="8:8">
      <c r="H67675" s="62"/>
    </row>
    <row r="67676" spans="8:8">
      <c r="H67676" s="62"/>
    </row>
    <row r="67677" spans="8:8">
      <c r="H67677" s="62"/>
    </row>
    <row r="67678" spans="8:8">
      <c r="H67678" s="62"/>
    </row>
    <row r="67679" spans="8:8">
      <c r="H67679" s="62"/>
    </row>
    <row r="67680" spans="8:8">
      <c r="H67680" s="62"/>
    </row>
    <row r="67681" spans="8:8">
      <c r="H67681" s="62"/>
    </row>
    <row r="67682" spans="8:8">
      <c r="H67682" s="62"/>
    </row>
    <row r="67683" spans="8:8">
      <c r="H67683" s="62"/>
    </row>
    <row r="67684" spans="8:8">
      <c r="H67684" s="62"/>
    </row>
    <row r="67685" spans="8:8">
      <c r="H67685" s="62"/>
    </row>
    <row r="67686" spans="8:8">
      <c r="H67686" s="62"/>
    </row>
    <row r="67687" spans="8:8">
      <c r="H67687" s="62"/>
    </row>
    <row r="67688" spans="8:8">
      <c r="H67688" s="62"/>
    </row>
    <row r="67689" spans="8:8">
      <c r="H67689" s="62"/>
    </row>
    <row r="67690" spans="8:8">
      <c r="H67690" s="62"/>
    </row>
    <row r="67691" spans="8:8">
      <c r="H67691" s="62"/>
    </row>
    <row r="67692" spans="8:8">
      <c r="H67692" s="62"/>
    </row>
    <row r="67693" spans="8:8">
      <c r="H67693" s="62"/>
    </row>
    <row r="67694" spans="8:8">
      <c r="H67694" s="62"/>
    </row>
    <row r="67695" spans="8:8">
      <c r="H67695" s="62"/>
    </row>
    <row r="67696" spans="8:8">
      <c r="H67696" s="62"/>
    </row>
    <row r="67697" spans="8:8">
      <c r="H67697" s="62"/>
    </row>
    <row r="67698" spans="8:8">
      <c r="H67698" s="62"/>
    </row>
    <row r="67699" spans="8:8">
      <c r="H67699" s="62"/>
    </row>
    <row r="67700" spans="8:8">
      <c r="H67700" s="62"/>
    </row>
    <row r="67701" spans="8:8">
      <c r="H67701" s="62"/>
    </row>
    <row r="67702" spans="8:8">
      <c r="H67702" s="62"/>
    </row>
    <row r="67703" spans="8:8">
      <c r="H67703" s="62"/>
    </row>
    <row r="67704" spans="8:8">
      <c r="H67704" s="62"/>
    </row>
    <row r="67705" spans="8:8">
      <c r="H67705" s="62"/>
    </row>
    <row r="67706" spans="8:8">
      <c r="H67706" s="62"/>
    </row>
    <row r="67707" spans="8:8">
      <c r="H67707" s="62"/>
    </row>
    <row r="67708" spans="8:8">
      <c r="H67708" s="62"/>
    </row>
    <row r="67709" spans="8:8">
      <c r="H67709" s="62"/>
    </row>
    <row r="67710" spans="8:8">
      <c r="H67710" s="62"/>
    </row>
    <row r="67711" spans="8:8">
      <c r="H67711" s="62"/>
    </row>
    <row r="67712" spans="8:8">
      <c r="H67712" s="62"/>
    </row>
    <row r="67713" spans="8:8">
      <c r="H67713" s="62"/>
    </row>
    <row r="67714" spans="8:8">
      <c r="H67714" s="62"/>
    </row>
    <row r="67715" spans="8:8">
      <c r="H67715" s="62"/>
    </row>
    <row r="67716" spans="8:8">
      <c r="H67716" s="62"/>
    </row>
    <row r="67717" spans="8:8">
      <c r="H67717" s="62"/>
    </row>
    <row r="67718" spans="8:8">
      <c r="H67718" s="62"/>
    </row>
    <row r="67719" spans="8:8">
      <c r="H67719" s="62"/>
    </row>
    <row r="67720" spans="8:8">
      <c r="H67720" s="62"/>
    </row>
    <row r="67721" spans="8:8">
      <c r="H67721" s="62"/>
    </row>
    <row r="67722" spans="8:8">
      <c r="H67722" s="62"/>
    </row>
    <row r="67723" spans="8:8">
      <c r="H67723" s="62"/>
    </row>
    <row r="67724" spans="8:8">
      <c r="H67724" s="62"/>
    </row>
    <row r="67725" spans="8:8">
      <c r="H67725" s="62"/>
    </row>
    <row r="67726" spans="8:8">
      <c r="H67726" s="62"/>
    </row>
    <row r="67727" spans="8:8">
      <c r="H67727" s="62"/>
    </row>
    <row r="67728" spans="8:8">
      <c r="H67728" s="62"/>
    </row>
    <row r="67729" spans="8:8">
      <c r="H67729" s="62"/>
    </row>
    <row r="67730" spans="8:8">
      <c r="H67730" s="62"/>
    </row>
    <row r="67731" spans="8:8">
      <c r="H67731" s="62"/>
    </row>
    <row r="67732" spans="8:8">
      <c r="H67732" s="62"/>
    </row>
    <row r="67733" spans="8:8">
      <c r="H67733" s="62"/>
    </row>
    <row r="67734" spans="8:8">
      <c r="H67734" s="62"/>
    </row>
    <row r="67735" spans="8:8">
      <c r="H67735" s="62"/>
    </row>
    <row r="67736" spans="8:8">
      <c r="H67736" s="62"/>
    </row>
    <row r="67737" spans="8:8">
      <c r="H67737" s="62"/>
    </row>
    <row r="67738" spans="8:8">
      <c r="H67738" s="62"/>
    </row>
    <row r="67739" spans="8:8">
      <c r="H67739" s="62"/>
    </row>
    <row r="67740" spans="8:8">
      <c r="H67740" s="62"/>
    </row>
    <row r="67741" spans="8:8">
      <c r="H67741" s="62"/>
    </row>
    <row r="67742" spans="8:8">
      <c r="H67742" s="62"/>
    </row>
    <row r="67743" spans="8:8">
      <c r="H67743" s="62"/>
    </row>
    <row r="67744" spans="8:8">
      <c r="H67744" s="62"/>
    </row>
    <row r="67745" spans="8:8">
      <c r="H67745" s="62"/>
    </row>
    <row r="67746" spans="8:8">
      <c r="H67746" s="62"/>
    </row>
    <row r="67747" spans="8:8">
      <c r="H67747" s="62"/>
    </row>
    <row r="67748" spans="8:8">
      <c r="H67748" s="62"/>
    </row>
    <row r="67749" spans="8:8">
      <c r="H67749" s="62"/>
    </row>
    <row r="67750" spans="8:8">
      <c r="H67750" s="62"/>
    </row>
    <row r="67751" spans="8:8">
      <c r="H67751" s="62"/>
    </row>
    <row r="67752" spans="8:8">
      <c r="H67752" s="62"/>
    </row>
    <row r="67753" spans="8:8">
      <c r="H67753" s="62"/>
    </row>
    <row r="67754" spans="8:8">
      <c r="H67754" s="62"/>
    </row>
    <row r="67755" spans="8:8">
      <c r="H67755" s="62"/>
    </row>
    <row r="67756" spans="8:8">
      <c r="H67756" s="62"/>
    </row>
    <row r="67757" spans="8:8">
      <c r="H67757" s="62"/>
    </row>
    <row r="67758" spans="8:8">
      <c r="H67758" s="62"/>
    </row>
    <row r="67759" spans="8:8">
      <c r="H67759" s="62"/>
    </row>
    <row r="67760" spans="8:8">
      <c r="H67760" s="62"/>
    </row>
    <row r="67761" spans="8:8">
      <c r="H67761" s="62"/>
    </row>
    <row r="67762" spans="8:8">
      <c r="H67762" s="62"/>
    </row>
    <row r="67763" spans="8:8">
      <c r="H67763" s="62"/>
    </row>
    <row r="67764" spans="8:8">
      <c r="H67764" s="62"/>
    </row>
    <row r="67765" spans="8:8">
      <c r="H67765" s="62"/>
    </row>
    <row r="67766" spans="8:8">
      <c r="H67766" s="62"/>
    </row>
    <row r="67767" spans="8:8">
      <c r="H67767" s="62"/>
    </row>
    <row r="67768" spans="8:8">
      <c r="H67768" s="62"/>
    </row>
    <row r="67769" spans="8:8">
      <c r="H67769" s="62"/>
    </row>
    <row r="67770" spans="8:8">
      <c r="H67770" s="62"/>
    </row>
    <row r="67771" spans="8:8">
      <c r="H67771" s="62"/>
    </row>
    <row r="67772" spans="8:8">
      <c r="H67772" s="62"/>
    </row>
    <row r="67773" spans="8:8">
      <c r="H67773" s="62"/>
    </row>
    <row r="67774" spans="8:8">
      <c r="H67774" s="62"/>
    </row>
    <row r="67775" spans="8:8">
      <c r="H67775" s="62"/>
    </row>
    <row r="67776" spans="8:8">
      <c r="H67776" s="62"/>
    </row>
    <row r="67777" spans="8:8">
      <c r="H67777" s="62"/>
    </row>
    <row r="67778" spans="8:8">
      <c r="H67778" s="62"/>
    </row>
    <row r="67779" spans="8:8">
      <c r="H67779" s="62"/>
    </row>
    <row r="67780" spans="8:8">
      <c r="H67780" s="62"/>
    </row>
    <row r="67781" spans="8:8">
      <c r="H67781" s="62"/>
    </row>
    <row r="67782" spans="8:8">
      <c r="H67782" s="62"/>
    </row>
    <row r="67783" spans="8:8">
      <c r="H67783" s="62"/>
    </row>
    <row r="67784" spans="8:8">
      <c r="H67784" s="62"/>
    </row>
    <row r="67785" spans="8:8">
      <c r="H67785" s="62"/>
    </row>
    <row r="67786" spans="8:8">
      <c r="H67786" s="62"/>
    </row>
    <row r="67787" spans="8:8">
      <c r="H67787" s="62"/>
    </row>
    <row r="67788" spans="8:8">
      <c r="H67788" s="62"/>
    </row>
    <row r="67789" spans="8:8">
      <c r="H67789" s="62"/>
    </row>
    <row r="67790" spans="8:8">
      <c r="H67790" s="62"/>
    </row>
    <row r="67791" spans="8:8">
      <c r="H67791" s="62"/>
    </row>
    <row r="67792" spans="8:8">
      <c r="H67792" s="62"/>
    </row>
    <row r="67793" spans="8:8">
      <c r="H67793" s="62"/>
    </row>
    <row r="67794" spans="8:8">
      <c r="H67794" s="62"/>
    </row>
    <row r="67795" spans="8:8">
      <c r="H67795" s="62"/>
    </row>
    <row r="67796" spans="8:8">
      <c r="H67796" s="62"/>
    </row>
    <row r="67797" spans="8:8">
      <c r="H67797" s="62"/>
    </row>
    <row r="67798" spans="8:8">
      <c r="H67798" s="62"/>
    </row>
    <row r="67799" spans="8:8">
      <c r="H67799" s="62"/>
    </row>
    <row r="67800" spans="8:8">
      <c r="H67800" s="62"/>
    </row>
    <row r="67801" spans="8:8">
      <c r="H67801" s="62"/>
    </row>
    <row r="67802" spans="8:8">
      <c r="H67802" s="62"/>
    </row>
    <row r="67803" spans="8:8">
      <c r="H67803" s="62"/>
    </row>
    <row r="67804" spans="8:8">
      <c r="H67804" s="62"/>
    </row>
    <row r="67805" spans="8:8">
      <c r="H67805" s="62"/>
    </row>
    <row r="67806" spans="8:8">
      <c r="H67806" s="62"/>
    </row>
    <row r="67807" spans="8:8">
      <c r="H67807" s="62"/>
    </row>
    <row r="67808" spans="8:8">
      <c r="H67808" s="62"/>
    </row>
    <row r="67809" spans="8:8">
      <c r="H67809" s="62"/>
    </row>
    <row r="67810" spans="8:8">
      <c r="H67810" s="62"/>
    </row>
    <row r="67811" spans="8:8">
      <c r="H67811" s="62"/>
    </row>
    <row r="67812" spans="8:8">
      <c r="H67812" s="62"/>
    </row>
    <row r="67813" spans="8:8">
      <c r="H67813" s="62"/>
    </row>
    <row r="67814" spans="8:8">
      <c r="H67814" s="62"/>
    </row>
    <row r="67815" spans="8:8">
      <c r="H67815" s="62"/>
    </row>
    <row r="67816" spans="8:8">
      <c r="H67816" s="62"/>
    </row>
    <row r="67817" spans="8:8">
      <c r="H67817" s="62"/>
    </row>
    <row r="67818" spans="8:8">
      <c r="H67818" s="62"/>
    </row>
    <row r="67819" spans="8:8">
      <c r="H67819" s="62"/>
    </row>
    <row r="67820" spans="8:8">
      <c r="H67820" s="62"/>
    </row>
    <row r="67821" spans="8:8">
      <c r="H67821" s="62"/>
    </row>
    <row r="67822" spans="8:8">
      <c r="H67822" s="62"/>
    </row>
    <row r="67823" spans="8:8">
      <c r="H67823" s="62"/>
    </row>
    <row r="67824" spans="8:8">
      <c r="H67824" s="62"/>
    </row>
    <row r="67825" spans="8:8">
      <c r="H67825" s="62"/>
    </row>
    <row r="67826" spans="8:8">
      <c r="H67826" s="62"/>
    </row>
    <row r="67827" spans="8:8">
      <c r="H67827" s="62"/>
    </row>
    <row r="67828" spans="8:8">
      <c r="H67828" s="62"/>
    </row>
    <row r="67829" spans="8:8">
      <c r="H67829" s="62"/>
    </row>
    <row r="67830" spans="8:8">
      <c r="H67830" s="62"/>
    </row>
    <row r="67831" spans="8:8">
      <c r="H67831" s="62"/>
    </row>
    <row r="67832" spans="8:8">
      <c r="H67832" s="62"/>
    </row>
    <row r="67833" spans="8:8">
      <c r="H67833" s="62"/>
    </row>
    <row r="67834" spans="8:8">
      <c r="H67834" s="62"/>
    </row>
    <row r="67835" spans="8:8">
      <c r="H67835" s="62"/>
    </row>
    <row r="67836" spans="8:8">
      <c r="H67836" s="62"/>
    </row>
    <row r="67837" spans="8:8">
      <c r="H67837" s="62"/>
    </row>
    <row r="67838" spans="8:8">
      <c r="H67838" s="62"/>
    </row>
    <row r="67839" spans="8:8">
      <c r="H67839" s="62"/>
    </row>
    <row r="67840" spans="8:8">
      <c r="H67840" s="62"/>
    </row>
    <row r="67841" spans="8:8">
      <c r="H67841" s="62"/>
    </row>
    <row r="67842" spans="8:8">
      <c r="H67842" s="62"/>
    </row>
    <row r="67843" spans="8:8">
      <c r="H67843" s="62"/>
    </row>
    <row r="67844" spans="8:8">
      <c r="H67844" s="62"/>
    </row>
    <row r="67845" spans="8:8">
      <c r="H67845" s="62"/>
    </row>
    <row r="67846" spans="8:8">
      <c r="H67846" s="62"/>
    </row>
    <row r="67847" spans="8:8">
      <c r="H67847" s="62"/>
    </row>
    <row r="67848" spans="8:8">
      <c r="H67848" s="62"/>
    </row>
    <row r="67849" spans="8:8">
      <c r="H67849" s="62"/>
    </row>
    <row r="67850" spans="8:8">
      <c r="H67850" s="62"/>
    </row>
    <row r="67851" spans="8:8">
      <c r="H67851" s="62"/>
    </row>
    <row r="67852" spans="8:8">
      <c r="H67852" s="62"/>
    </row>
    <row r="67853" spans="8:8">
      <c r="H67853" s="62"/>
    </row>
    <row r="67854" spans="8:8">
      <c r="H67854" s="62"/>
    </row>
    <row r="67855" spans="8:8">
      <c r="H67855" s="62"/>
    </row>
    <row r="67856" spans="8:8">
      <c r="H67856" s="62"/>
    </row>
    <row r="67857" spans="8:8">
      <c r="H67857" s="62"/>
    </row>
    <row r="67858" spans="8:8">
      <c r="H67858" s="62"/>
    </row>
    <row r="67859" spans="8:8">
      <c r="H67859" s="62"/>
    </row>
    <row r="67860" spans="8:8">
      <c r="H67860" s="62"/>
    </row>
    <row r="67861" spans="8:8">
      <c r="H67861" s="62"/>
    </row>
    <row r="67862" spans="8:8">
      <c r="H67862" s="62"/>
    </row>
    <row r="67863" spans="8:8">
      <c r="H67863" s="62"/>
    </row>
    <row r="67864" spans="8:8">
      <c r="H67864" s="62"/>
    </row>
    <row r="67865" spans="8:8">
      <c r="H67865" s="62"/>
    </row>
    <row r="67866" spans="8:8">
      <c r="H67866" s="62"/>
    </row>
    <row r="67867" spans="8:8">
      <c r="H67867" s="62"/>
    </row>
    <row r="67868" spans="8:8">
      <c r="H67868" s="62"/>
    </row>
    <row r="67869" spans="8:8">
      <c r="H67869" s="62"/>
    </row>
    <row r="67870" spans="8:8">
      <c r="H67870" s="62"/>
    </row>
    <row r="67871" spans="8:8">
      <c r="H67871" s="62"/>
    </row>
    <row r="67872" spans="8:8">
      <c r="H67872" s="62"/>
    </row>
    <row r="67873" spans="8:8">
      <c r="H67873" s="62"/>
    </row>
    <row r="67874" spans="8:8">
      <c r="H67874" s="62"/>
    </row>
    <row r="67875" spans="8:8">
      <c r="H67875" s="62"/>
    </row>
    <row r="67876" spans="8:8">
      <c r="H67876" s="62"/>
    </row>
    <row r="67877" spans="8:8">
      <c r="H67877" s="62"/>
    </row>
    <row r="67878" spans="8:8">
      <c r="H67878" s="62"/>
    </row>
    <row r="67879" spans="8:8">
      <c r="H67879" s="62"/>
    </row>
    <row r="67880" spans="8:8">
      <c r="H67880" s="62"/>
    </row>
    <row r="67881" spans="8:8">
      <c r="H67881" s="62"/>
    </row>
    <row r="67882" spans="8:8">
      <c r="H67882" s="62"/>
    </row>
    <row r="67883" spans="8:8">
      <c r="H67883" s="62"/>
    </row>
    <row r="67884" spans="8:8">
      <c r="H67884" s="62"/>
    </row>
    <row r="67885" spans="8:8">
      <c r="H67885" s="62"/>
    </row>
    <row r="67886" spans="8:8">
      <c r="H67886" s="62"/>
    </row>
    <row r="67887" spans="8:8">
      <c r="H67887" s="62"/>
    </row>
    <row r="67888" spans="8:8">
      <c r="H67888" s="62"/>
    </row>
    <row r="67889" spans="8:8">
      <c r="H67889" s="62"/>
    </row>
    <row r="67890" spans="8:8">
      <c r="H67890" s="62"/>
    </row>
    <row r="67891" spans="8:8">
      <c r="H67891" s="62"/>
    </row>
    <row r="67892" spans="8:8">
      <c r="H67892" s="62"/>
    </row>
    <row r="67893" spans="8:8">
      <c r="H67893" s="62"/>
    </row>
    <row r="67894" spans="8:8">
      <c r="H67894" s="62"/>
    </row>
    <row r="67895" spans="8:8">
      <c r="H67895" s="62"/>
    </row>
    <row r="67896" spans="8:8">
      <c r="H67896" s="62"/>
    </row>
    <row r="67897" spans="8:8">
      <c r="H67897" s="62"/>
    </row>
    <row r="67898" spans="8:8">
      <c r="H67898" s="62"/>
    </row>
    <row r="67899" spans="8:8">
      <c r="H67899" s="62"/>
    </row>
    <row r="67900" spans="8:8">
      <c r="H67900" s="62"/>
    </row>
    <row r="67901" spans="8:8">
      <c r="H67901" s="62"/>
    </row>
    <row r="67902" spans="8:8">
      <c r="H67902" s="62"/>
    </row>
    <row r="67903" spans="8:8">
      <c r="H67903" s="62"/>
    </row>
    <row r="67904" spans="8:8">
      <c r="H67904" s="62"/>
    </row>
    <row r="67905" spans="8:8">
      <c r="H67905" s="62"/>
    </row>
    <row r="67906" spans="8:8">
      <c r="H67906" s="62"/>
    </row>
    <row r="67907" spans="8:8">
      <c r="H67907" s="62"/>
    </row>
    <row r="67908" spans="8:8">
      <c r="H67908" s="62"/>
    </row>
    <row r="67909" spans="8:8">
      <c r="H67909" s="62"/>
    </row>
    <row r="67910" spans="8:8">
      <c r="H67910" s="62"/>
    </row>
    <row r="67911" spans="8:8">
      <c r="H67911" s="62"/>
    </row>
    <row r="67912" spans="8:8">
      <c r="H67912" s="62"/>
    </row>
    <row r="67913" spans="8:8">
      <c r="H67913" s="62"/>
    </row>
    <row r="67914" spans="8:8">
      <c r="H67914" s="62"/>
    </row>
    <row r="67915" spans="8:8">
      <c r="H67915" s="62"/>
    </row>
    <row r="67916" spans="8:8">
      <c r="H67916" s="62"/>
    </row>
    <row r="67917" spans="8:8">
      <c r="H67917" s="62"/>
    </row>
    <row r="67918" spans="8:8">
      <c r="H67918" s="62"/>
    </row>
    <row r="67919" spans="8:8">
      <c r="H67919" s="62"/>
    </row>
    <row r="67920" spans="8:8">
      <c r="H67920" s="62"/>
    </row>
    <row r="67921" spans="8:8">
      <c r="H67921" s="62"/>
    </row>
    <row r="67922" spans="8:8">
      <c r="H67922" s="62"/>
    </row>
    <row r="67923" spans="8:8">
      <c r="H67923" s="62"/>
    </row>
    <row r="67924" spans="8:8">
      <c r="H67924" s="62"/>
    </row>
    <row r="67925" spans="8:8">
      <c r="H67925" s="62"/>
    </row>
    <row r="67926" spans="8:8">
      <c r="H67926" s="62"/>
    </row>
    <row r="67927" spans="8:8">
      <c r="H67927" s="62"/>
    </row>
    <row r="67928" spans="8:8">
      <c r="H67928" s="62"/>
    </row>
    <row r="67929" spans="8:8">
      <c r="H67929" s="62"/>
    </row>
    <row r="67930" spans="8:8">
      <c r="H67930" s="62"/>
    </row>
    <row r="67931" spans="8:8">
      <c r="H67931" s="62"/>
    </row>
    <row r="67932" spans="8:8">
      <c r="H67932" s="62"/>
    </row>
    <row r="67933" spans="8:8">
      <c r="H67933" s="62"/>
    </row>
    <row r="67934" spans="8:8">
      <c r="H67934" s="62"/>
    </row>
    <row r="67935" spans="8:8">
      <c r="H67935" s="62"/>
    </row>
    <row r="67936" spans="8:8">
      <c r="H67936" s="62"/>
    </row>
    <row r="67937" spans="8:8">
      <c r="H67937" s="62"/>
    </row>
    <row r="67938" spans="8:8">
      <c r="H67938" s="62"/>
    </row>
    <row r="67939" spans="8:8">
      <c r="H67939" s="62"/>
    </row>
    <row r="67940" spans="8:8">
      <c r="H67940" s="62"/>
    </row>
    <row r="67941" spans="8:8">
      <c r="H67941" s="62"/>
    </row>
    <row r="67942" spans="8:8">
      <c r="H67942" s="62"/>
    </row>
    <row r="67943" spans="8:8">
      <c r="H67943" s="62"/>
    </row>
    <row r="67944" spans="8:8">
      <c r="H67944" s="62"/>
    </row>
    <row r="67945" spans="8:8">
      <c r="H67945" s="62"/>
    </row>
    <row r="67946" spans="8:8">
      <c r="H67946" s="62"/>
    </row>
    <row r="67947" spans="8:8">
      <c r="H67947" s="62"/>
    </row>
    <row r="67948" spans="8:8">
      <c r="H67948" s="62"/>
    </row>
    <row r="67949" spans="8:8">
      <c r="H67949" s="62"/>
    </row>
    <row r="67950" spans="8:8">
      <c r="H67950" s="62"/>
    </row>
    <row r="67951" spans="8:8">
      <c r="H67951" s="62"/>
    </row>
    <row r="67952" spans="8:8">
      <c r="H67952" s="62"/>
    </row>
    <row r="67953" spans="8:8">
      <c r="H67953" s="62"/>
    </row>
    <row r="67954" spans="8:8">
      <c r="H67954" s="62"/>
    </row>
    <row r="67955" spans="8:8">
      <c r="H67955" s="62"/>
    </row>
    <row r="67956" spans="8:8">
      <c r="H67956" s="62"/>
    </row>
    <row r="67957" spans="8:8">
      <c r="H67957" s="62"/>
    </row>
    <row r="67958" spans="8:8">
      <c r="H67958" s="62"/>
    </row>
    <row r="67959" spans="8:8">
      <c r="H67959" s="62"/>
    </row>
    <row r="67960" spans="8:8">
      <c r="H67960" s="62"/>
    </row>
    <row r="67961" spans="8:8">
      <c r="H67961" s="62"/>
    </row>
    <row r="67962" spans="8:8">
      <c r="H67962" s="62"/>
    </row>
    <row r="67963" spans="8:8">
      <c r="H67963" s="62"/>
    </row>
    <row r="67964" spans="8:8">
      <c r="H67964" s="62"/>
    </row>
    <row r="67965" spans="8:8">
      <c r="H67965" s="62"/>
    </row>
    <row r="67966" spans="8:8">
      <c r="H67966" s="62"/>
    </row>
    <row r="67967" spans="8:8">
      <c r="H67967" s="62"/>
    </row>
    <row r="67968" spans="8:8">
      <c r="H67968" s="62"/>
    </row>
    <row r="67969" spans="8:8">
      <c r="H67969" s="62"/>
    </row>
    <row r="67970" spans="8:8">
      <c r="H67970" s="62"/>
    </row>
    <row r="67971" spans="8:8">
      <c r="H67971" s="62"/>
    </row>
    <row r="67972" spans="8:8">
      <c r="H67972" s="62"/>
    </row>
    <row r="67973" spans="8:8">
      <c r="H67973" s="62"/>
    </row>
    <row r="67974" spans="8:8">
      <c r="H67974" s="62"/>
    </row>
    <row r="67975" spans="8:8">
      <c r="H67975" s="62"/>
    </row>
    <row r="67976" spans="8:8">
      <c r="H67976" s="62"/>
    </row>
    <row r="67977" spans="8:8">
      <c r="H67977" s="62"/>
    </row>
    <row r="67978" spans="8:8">
      <c r="H67978" s="62"/>
    </row>
    <row r="67979" spans="8:8">
      <c r="H67979" s="62"/>
    </row>
    <row r="67980" spans="8:8">
      <c r="H67980" s="62"/>
    </row>
    <row r="67981" spans="8:8">
      <c r="H67981" s="62"/>
    </row>
    <row r="67982" spans="8:8">
      <c r="H67982" s="62"/>
    </row>
    <row r="67983" spans="8:8">
      <c r="H67983" s="62"/>
    </row>
    <row r="67984" spans="8:8">
      <c r="H67984" s="62"/>
    </row>
    <row r="67985" spans="8:8">
      <c r="H67985" s="62"/>
    </row>
    <row r="67986" spans="8:8">
      <c r="H67986" s="62"/>
    </row>
    <row r="67987" spans="8:8">
      <c r="H67987" s="62"/>
    </row>
    <row r="67988" spans="8:8">
      <c r="H67988" s="62"/>
    </row>
    <row r="67989" spans="8:8">
      <c r="H67989" s="62"/>
    </row>
    <row r="67990" spans="8:8">
      <c r="H67990" s="62"/>
    </row>
    <row r="67991" spans="8:8">
      <c r="H67991" s="62"/>
    </row>
    <row r="67992" spans="8:8">
      <c r="H67992" s="62"/>
    </row>
    <row r="67993" spans="8:8">
      <c r="H67993" s="62"/>
    </row>
    <row r="67994" spans="8:8">
      <c r="H67994" s="62"/>
    </row>
    <row r="67995" spans="8:8">
      <c r="H67995" s="62"/>
    </row>
    <row r="67996" spans="8:8">
      <c r="H67996" s="62"/>
    </row>
    <row r="67997" spans="8:8">
      <c r="H67997" s="62"/>
    </row>
    <row r="67998" spans="8:8">
      <c r="H67998" s="62"/>
    </row>
    <row r="67999" spans="8:8">
      <c r="H67999" s="62"/>
    </row>
    <row r="68000" spans="8:8">
      <c r="H68000" s="62"/>
    </row>
    <row r="68001" spans="8:8">
      <c r="H68001" s="62"/>
    </row>
    <row r="68002" spans="8:8">
      <c r="H68002" s="62"/>
    </row>
    <row r="68003" spans="8:8">
      <c r="H68003" s="62"/>
    </row>
    <row r="68004" spans="8:8">
      <c r="H68004" s="62"/>
    </row>
    <row r="68005" spans="8:8">
      <c r="H68005" s="62"/>
    </row>
    <row r="68006" spans="8:8">
      <c r="H68006" s="62"/>
    </row>
    <row r="68007" spans="8:8">
      <c r="H68007" s="62"/>
    </row>
    <row r="68008" spans="8:8">
      <c r="H68008" s="62"/>
    </row>
    <row r="68009" spans="8:8">
      <c r="H68009" s="62"/>
    </row>
    <row r="68010" spans="8:8">
      <c r="H68010" s="62"/>
    </row>
    <row r="68011" spans="8:8">
      <c r="H68011" s="62"/>
    </row>
    <row r="68012" spans="8:8">
      <c r="H68012" s="62"/>
    </row>
    <row r="68013" spans="8:8">
      <c r="H68013" s="62"/>
    </row>
    <row r="68014" spans="8:8">
      <c r="H68014" s="62"/>
    </row>
    <row r="68015" spans="8:8">
      <c r="H68015" s="62"/>
    </row>
    <row r="68016" spans="8:8">
      <c r="H68016" s="62"/>
    </row>
    <row r="68017" spans="8:8">
      <c r="H68017" s="62"/>
    </row>
    <row r="68018" spans="8:8">
      <c r="H68018" s="62"/>
    </row>
    <row r="68019" spans="8:8">
      <c r="H68019" s="62"/>
    </row>
    <row r="68020" spans="8:8">
      <c r="H68020" s="62"/>
    </row>
    <row r="68021" spans="8:8">
      <c r="H68021" s="62"/>
    </row>
    <row r="68022" spans="8:8">
      <c r="H68022" s="62"/>
    </row>
    <row r="68023" spans="8:8">
      <c r="H68023" s="62"/>
    </row>
    <row r="68024" spans="8:8">
      <c r="H68024" s="62"/>
    </row>
    <row r="68025" spans="8:8">
      <c r="H68025" s="62"/>
    </row>
    <row r="68026" spans="8:8">
      <c r="H68026" s="62"/>
    </row>
    <row r="68027" spans="8:8">
      <c r="H68027" s="62"/>
    </row>
    <row r="68028" spans="8:8">
      <c r="H68028" s="62"/>
    </row>
    <row r="68029" spans="8:8">
      <c r="H68029" s="62"/>
    </row>
    <row r="68030" spans="8:8">
      <c r="H68030" s="62"/>
    </row>
    <row r="68031" spans="8:8">
      <c r="H68031" s="62"/>
    </row>
    <row r="68032" spans="8:8">
      <c r="H68032" s="62"/>
    </row>
    <row r="68033" spans="8:8">
      <c r="H68033" s="62"/>
    </row>
    <row r="68034" spans="8:8">
      <c r="H68034" s="62"/>
    </row>
    <row r="68035" spans="8:8">
      <c r="H68035" s="62"/>
    </row>
    <row r="68036" spans="8:8">
      <c r="H68036" s="62"/>
    </row>
    <row r="68037" spans="8:8">
      <c r="H68037" s="62"/>
    </row>
    <row r="68038" spans="8:8">
      <c r="H68038" s="62"/>
    </row>
    <row r="68039" spans="8:8">
      <c r="H68039" s="62"/>
    </row>
    <row r="68040" spans="8:8">
      <c r="H68040" s="62"/>
    </row>
    <row r="68041" spans="8:8">
      <c r="H68041" s="62"/>
    </row>
    <row r="68042" spans="8:8">
      <c r="H68042" s="62"/>
    </row>
    <row r="68043" spans="8:8">
      <c r="H68043" s="62"/>
    </row>
    <row r="68044" spans="8:8">
      <c r="H68044" s="62"/>
    </row>
    <row r="68045" spans="8:8">
      <c r="H68045" s="62"/>
    </row>
    <row r="68046" spans="8:8">
      <c r="H68046" s="62"/>
    </row>
    <row r="68047" spans="8:8">
      <c r="H68047" s="62"/>
    </row>
    <row r="68048" spans="8:8">
      <c r="H68048" s="62"/>
    </row>
    <row r="68049" spans="8:8">
      <c r="H68049" s="62"/>
    </row>
    <row r="68050" spans="8:8">
      <c r="H68050" s="62"/>
    </row>
    <row r="68051" spans="8:8">
      <c r="H68051" s="62"/>
    </row>
    <row r="68052" spans="8:8">
      <c r="H68052" s="62"/>
    </row>
    <row r="68053" spans="8:8">
      <c r="H68053" s="62"/>
    </row>
    <row r="68054" spans="8:8">
      <c r="H68054" s="62"/>
    </row>
    <row r="68055" spans="8:8">
      <c r="H68055" s="62"/>
    </row>
    <row r="68056" spans="8:8">
      <c r="H68056" s="62"/>
    </row>
    <row r="68057" spans="8:8">
      <c r="H68057" s="62"/>
    </row>
    <row r="68058" spans="8:8">
      <c r="H68058" s="62"/>
    </row>
    <row r="68059" spans="8:8">
      <c r="H68059" s="62"/>
    </row>
    <row r="68060" spans="8:8">
      <c r="H68060" s="62"/>
    </row>
    <row r="68061" spans="8:8">
      <c r="H68061" s="62"/>
    </row>
    <row r="68062" spans="8:8">
      <c r="H68062" s="62"/>
    </row>
    <row r="68063" spans="8:8">
      <c r="H68063" s="62"/>
    </row>
    <row r="68064" spans="8:8">
      <c r="H68064" s="62"/>
    </row>
    <row r="68065" spans="8:8">
      <c r="H68065" s="62"/>
    </row>
    <row r="68066" spans="8:8">
      <c r="H68066" s="62"/>
    </row>
    <row r="68067" spans="8:8">
      <c r="H68067" s="62"/>
    </row>
    <row r="68068" spans="8:8">
      <c r="H68068" s="62"/>
    </row>
    <row r="68069" spans="8:8">
      <c r="H68069" s="62"/>
    </row>
    <row r="68070" spans="8:8">
      <c r="H68070" s="62"/>
    </row>
    <row r="68071" spans="8:8">
      <c r="H68071" s="62"/>
    </row>
    <row r="68072" spans="8:8">
      <c r="H68072" s="62"/>
    </row>
    <row r="68073" spans="8:8">
      <c r="H68073" s="62"/>
    </row>
    <row r="68074" spans="8:8">
      <c r="H68074" s="62"/>
    </row>
    <row r="68075" spans="8:8">
      <c r="H68075" s="62"/>
    </row>
    <row r="68076" spans="8:8">
      <c r="H68076" s="62"/>
    </row>
    <row r="68077" spans="8:8">
      <c r="H68077" s="62"/>
    </row>
    <row r="68078" spans="8:8">
      <c r="H68078" s="62"/>
    </row>
    <row r="68079" spans="8:8">
      <c r="H68079" s="62"/>
    </row>
    <row r="68080" spans="8:8">
      <c r="H68080" s="62"/>
    </row>
    <row r="68081" spans="8:8">
      <c r="H68081" s="62"/>
    </row>
    <row r="68082" spans="8:8">
      <c r="H68082" s="62"/>
    </row>
    <row r="68083" spans="8:8">
      <c r="H68083" s="62"/>
    </row>
    <row r="68084" spans="8:8">
      <c r="H68084" s="62"/>
    </row>
    <row r="68085" spans="8:8">
      <c r="H68085" s="62"/>
    </row>
    <row r="68086" spans="8:8">
      <c r="H68086" s="62"/>
    </row>
    <row r="68087" spans="8:8">
      <c r="H68087" s="62"/>
    </row>
    <row r="68088" spans="8:8">
      <c r="H68088" s="62"/>
    </row>
    <row r="68089" spans="8:8">
      <c r="H68089" s="62"/>
    </row>
    <row r="68090" spans="8:8">
      <c r="H68090" s="62"/>
    </row>
    <row r="68091" spans="8:8">
      <c r="H68091" s="62"/>
    </row>
    <row r="68092" spans="8:8">
      <c r="H68092" s="62"/>
    </row>
    <row r="68093" spans="8:8">
      <c r="H68093" s="62"/>
    </row>
    <row r="68094" spans="8:8">
      <c r="H68094" s="62"/>
    </row>
    <row r="68095" spans="8:8">
      <c r="H68095" s="62"/>
    </row>
    <row r="68096" spans="8:8">
      <c r="H68096" s="62"/>
    </row>
    <row r="68097" spans="8:8">
      <c r="H68097" s="62"/>
    </row>
    <row r="68098" spans="8:8">
      <c r="H68098" s="62"/>
    </row>
    <row r="68099" spans="8:8">
      <c r="H68099" s="62"/>
    </row>
    <row r="68100" spans="8:8">
      <c r="H68100" s="62"/>
    </row>
    <row r="68101" spans="8:8">
      <c r="H68101" s="62"/>
    </row>
    <row r="68102" spans="8:8">
      <c r="H68102" s="62"/>
    </row>
    <row r="68103" spans="8:8">
      <c r="H68103" s="62"/>
    </row>
    <row r="68104" spans="8:8">
      <c r="H68104" s="62"/>
    </row>
    <row r="68105" spans="8:8">
      <c r="H68105" s="62"/>
    </row>
    <row r="68106" spans="8:8">
      <c r="H68106" s="62"/>
    </row>
    <row r="68107" spans="8:8">
      <c r="H68107" s="62"/>
    </row>
    <row r="68108" spans="8:8">
      <c r="H68108" s="62"/>
    </row>
    <row r="68109" spans="8:8">
      <c r="H68109" s="62"/>
    </row>
    <row r="68110" spans="8:8">
      <c r="H68110" s="62"/>
    </row>
    <row r="68111" spans="8:8">
      <c r="H68111" s="62"/>
    </row>
    <row r="68112" spans="8:8">
      <c r="H68112" s="62"/>
    </row>
    <row r="68113" spans="8:8">
      <c r="H68113" s="62"/>
    </row>
    <row r="68114" spans="8:8">
      <c r="H68114" s="62"/>
    </row>
    <row r="68115" spans="8:8">
      <c r="H68115" s="62"/>
    </row>
    <row r="68116" spans="8:8">
      <c r="H68116" s="62"/>
    </row>
    <row r="68117" spans="8:8">
      <c r="H68117" s="62"/>
    </row>
    <row r="68118" spans="8:8">
      <c r="H68118" s="62"/>
    </row>
    <row r="68119" spans="8:8">
      <c r="H68119" s="62"/>
    </row>
    <row r="68120" spans="8:8">
      <c r="H68120" s="62"/>
    </row>
    <row r="68121" spans="8:8">
      <c r="H68121" s="62"/>
    </row>
    <row r="68122" spans="8:8">
      <c r="H68122" s="62"/>
    </row>
    <row r="68123" spans="8:8">
      <c r="H68123" s="62"/>
    </row>
    <row r="68124" spans="8:8">
      <c r="H68124" s="62"/>
    </row>
    <row r="68125" spans="8:8">
      <c r="H68125" s="62"/>
    </row>
    <row r="68126" spans="8:8">
      <c r="H68126" s="62"/>
    </row>
    <row r="68127" spans="8:8">
      <c r="H68127" s="62"/>
    </row>
    <row r="68128" spans="8:8">
      <c r="H68128" s="62"/>
    </row>
    <row r="68129" spans="8:8">
      <c r="H68129" s="62"/>
    </row>
    <row r="68130" spans="8:8">
      <c r="H68130" s="62"/>
    </row>
    <row r="68131" spans="8:8">
      <c r="H68131" s="62"/>
    </row>
    <row r="68132" spans="8:8">
      <c r="H68132" s="62"/>
    </row>
    <row r="68133" spans="8:8">
      <c r="H68133" s="62"/>
    </row>
    <row r="68134" spans="8:8">
      <c r="H68134" s="62"/>
    </row>
    <row r="68135" spans="8:8">
      <c r="H68135" s="62"/>
    </row>
    <row r="68136" spans="8:8">
      <c r="H68136" s="62"/>
    </row>
    <row r="68137" spans="8:8">
      <c r="H68137" s="62"/>
    </row>
    <row r="68138" spans="8:8">
      <c r="H68138" s="62"/>
    </row>
    <row r="68139" spans="8:8">
      <c r="H68139" s="62"/>
    </row>
    <row r="68140" spans="8:8">
      <c r="H68140" s="62"/>
    </row>
    <row r="68141" spans="8:8">
      <c r="H68141" s="62"/>
    </row>
    <row r="68142" spans="8:8">
      <c r="H68142" s="62"/>
    </row>
    <row r="68143" spans="8:8">
      <c r="H68143" s="62"/>
    </row>
    <row r="68144" spans="8:8">
      <c r="H68144" s="62"/>
    </row>
    <row r="68145" spans="8:8">
      <c r="H68145" s="62"/>
    </row>
    <row r="68146" spans="8:8">
      <c r="H68146" s="62"/>
    </row>
    <row r="68147" spans="8:8">
      <c r="H68147" s="62"/>
    </row>
    <row r="68148" spans="8:8">
      <c r="H68148" s="62"/>
    </row>
    <row r="68149" spans="8:8">
      <c r="H68149" s="62"/>
    </row>
    <row r="68150" spans="8:8">
      <c r="H68150" s="62"/>
    </row>
    <row r="68151" spans="8:8">
      <c r="H68151" s="62"/>
    </row>
    <row r="68152" spans="8:8">
      <c r="H68152" s="62"/>
    </row>
    <row r="68153" spans="8:8">
      <c r="H68153" s="62"/>
    </row>
    <row r="68154" spans="8:8">
      <c r="H68154" s="62"/>
    </row>
    <row r="68155" spans="8:8">
      <c r="H68155" s="62"/>
    </row>
    <row r="68156" spans="8:8">
      <c r="H68156" s="62"/>
    </row>
    <row r="68157" spans="8:8">
      <c r="H68157" s="62"/>
    </row>
    <row r="68158" spans="8:8">
      <c r="H68158" s="62"/>
    </row>
    <row r="68159" spans="8:8">
      <c r="H68159" s="62"/>
    </row>
    <row r="68160" spans="8:8">
      <c r="H68160" s="62"/>
    </row>
    <row r="68161" spans="8:8">
      <c r="H68161" s="62"/>
    </row>
    <row r="68162" spans="8:8">
      <c r="H68162" s="62"/>
    </row>
    <row r="68163" spans="8:8">
      <c r="H68163" s="62"/>
    </row>
    <row r="68164" spans="8:8">
      <c r="H68164" s="62"/>
    </row>
    <row r="68165" spans="8:8">
      <c r="H68165" s="62"/>
    </row>
    <row r="68166" spans="8:8">
      <c r="H68166" s="62"/>
    </row>
    <row r="68167" spans="8:8">
      <c r="H68167" s="62"/>
    </row>
    <row r="68168" spans="8:8">
      <c r="H68168" s="62"/>
    </row>
    <row r="68169" spans="8:8">
      <c r="H68169" s="62"/>
    </row>
    <row r="68170" spans="8:8">
      <c r="H68170" s="62"/>
    </row>
    <row r="68171" spans="8:8">
      <c r="H68171" s="62"/>
    </row>
    <row r="68172" spans="8:8">
      <c r="H68172" s="62"/>
    </row>
    <row r="68173" spans="8:8">
      <c r="H68173" s="62"/>
    </row>
    <row r="68174" spans="8:8">
      <c r="H68174" s="62"/>
    </row>
    <row r="68175" spans="8:8">
      <c r="H68175" s="62"/>
    </row>
    <row r="68176" spans="8:8">
      <c r="H68176" s="62"/>
    </row>
    <row r="68177" spans="8:8">
      <c r="H68177" s="62"/>
    </row>
    <row r="68178" spans="8:8">
      <c r="H68178" s="62"/>
    </row>
    <row r="68179" spans="8:8">
      <c r="H68179" s="62"/>
    </row>
    <row r="68180" spans="8:8">
      <c r="H68180" s="62"/>
    </row>
    <row r="68181" spans="8:8">
      <c r="H68181" s="62"/>
    </row>
    <row r="68182" spans="8:8">
      <c r="H68182" s="62"/>
    </row>
    <row r="68183" spans="8:8">
      <c r="H68183" s="62"/>
    </row>
    <row r="68184" spans="8:8">
      <c r="H68184" s="62"/>
    </row>
    <row r="68185" spans="8:8">
      <c r="H68185" s="62"/>
    </row>
    <row r="68186" spans="8:8">
      <c r="H68186" s="62"/>
    </row>
    <row r="68187" spans="8:8">
      <c r="H68187" s="62"/>
    </row>
    <row r="68188" spans="8:8">
      <c r="H68188" s="62"/>
    </row>
    <row r="68189" spans="8:8">
      <c r="H68189" s="62"/>
    </row>
    <row r="68190" spans="8:8">
      <c r="H68190" s="62"/>
    </row>
    <row r="68191" spans="8:8">
      <c r="H68191" s="62"/>
    </row>
    <row r="68192" spans="8:8">
      <c r="H68192" s="62"/>
    </row>
    <row r="68193" spans="8:8">
      <c r="H68193" s="62"/>
    </row>
    <row r="68194" spans="8:8">
      <c r="H68194" s="62"/>
    </row>
    <row r="68195" spans="8:8">
      <c r="H68195" s="62"/>
    </row>
    <row r="68196" spans="8:8">
      <c r="H68196" s="62"/>
    </row>
    <row r="68197" spans="8:8">
      <c r="H68197" s="62"/>
    </row>
    <row r="68198" spans="8:8">
      <c r="H68198" s="62"/>
    </row>
    <row r="68199" spans="8:8">
      <c r="H68199" s="62"/>
    </row>
    <row r="68200" spans="8:8">
      <c r="H68200" s="62"/>
    </row>
    <row r="68201" spans="8:8">
      <c r="H68201" s="62"/>
    </row>
    <row r="68202" spans="8:8">
      <c r="H68202" s="62"/>
    </row>
    <row r="68203" spans="8:8">
      <c r="H68203" s="62"/>
    </row>
    <row r="68204" spans="8:8">
      <c r="H68204" s="62"/>
    </row>
    <row r="68205" spans="8:8">
      <c r="H68205" s="62"/>
    </row>
    <row r="68206" spans="8:8">
      <c r="H68206" s="62"/>
    </row>
    <row r="68207" spans="8:8">
      <c r="H68207" s="62"/>
    </row>
    <row r="68208" spans="8:8">
      <c r="H68208" s="62"/>
    </row>
    <row r="68209" spans="8:8">
      <c r="H68209" s="62"/>
    </row>
    <row r="68210" spans="8:8">
      <c r="H68210" s="62"/>
    </row>
    <row r="68211" spans="8:8">
      <c r="H68211" s="62"/>
    </row>
    <row r="68212" spans="8:8">
      <c r="H68212" s="62"/>
    </row>
    <row r="68213" spans="8:8">
      <c r="H68213" s="62"/>
    </row>
    <row r="68214" spans="8:8">
      <c r="H68214" s="62"/>
    </row>
    <row r="68215" spans="8:8">
      <c r="H68215" s="62"/>
    </row>
    <row r="68216" spans="8:8">
      <c r="H68216" s="62"/>
    </row>
    <row r="68217" spans="8:8">
      <c r="H68217" s="62"/>
    </row>
    <row r="68218" spans="8:8">
      <c r="H68218" s="62"/>
    </row>
    <row r="68219" spans="8:8">
      <c r="H68219" s="62"/>
    </row>
    <row r="68220" spans="8:8">
      <c r="H68220" s="62"/>
    </row>
    <row r="68221" spans="8:8">
      <c r="H68221" s="62"/>
    </row>
    <row r="68222" spans="8:8">
      <c r="H68222" s="62"/>
    </row>
    <row r="68223" spans="8:8">
      <c r="H68223" s="62"/>
    </row>
    <row r="68224" spans="8:8">
      <c r="H68224" s="62"/>
    </row>
    <row r="68225" spans="8:8">
      <c r="H68225" s="62"/>
    </row>
    <row r="68226" spans="8:8">
      <c r="H68226" s="62"/>
    </row>
    <row r="68227" spans="8:8">
      <c r="H68227" s="62"/>
    </row>
    <row r="68228" spans="8:8">
      <c r="H68228" s="62"/>
    </row>
    <row r="68229" spans="8:8">
      <c r="H68229" s="62"/>
    </row>
    <row r="68230" spans="8:8">
      <c r="H68230" s="62"/>
    </row>
    <row r="68231" spans="8:8">
      <c r="H68231" s="62"/>
    </row>
    <row r="68232" spans="8:8">
      <c r="H68232" s="62"/>
    </row>
    <row r="68233" spans="8:8">
      <c r="H68233" s="62"/>
    </row>
    <row r="68234" spans="8:8">
      <c r="H68234" s="62"/>
    </row>
    <row r="68235" spans="8:8">
      <c r="H68235" s="62"/>
    </row>
    <row r="68236" spans="8:8">
      <c r="H68236" s="62"/>
    </row>
    <row r="68237" spans="8:8">
      <c r="H68237" s="62"/>
    </row>
    <row r="68238" spans="8:8">
      <c r="H68238" s="62"/>
    </row>
    <row r="68239" spans="8:8">
      <c r="H68239" s="62"/>
    </row>
    <row r="68240" spans="8:8">
      <c r="H68240" s="62"/>
    </row>
    <row r="68241" spans="8:8">
      <c r="H68241" s="62"/>
    </row>
    <row r="68242" spans="8:8">
      <c r="H68242" s="62"/>
    </row>
    <row r="68243" spans="8:8">
      <c r="H68243" s="62"/>
    </row>
    <row r="68244" spans="8:8">
      <c r="H68244" s="62"/>
    </row>
    <row r="68245" spans="8:8">
      <c r="H68245" s="62"/>
    </row>
    <row r="68246" spans="8:8">
      <c r="H68246" s="62"/>
    </row>
    <row r="68247" spans="8:8">
      <c r="H68247" s="62"/>
    </row>
    <row r="68248" spans="8:8">
      <c r="H68248" s="62"/>
    </row>
    <row r="68249" spans="8:8">
      <c r="H68249" s="62"/>
    </row>
    <row r="68250" spans="8:8">
      <c r="H68250" s="62"/>
    </row>
    <row r="68251" spans="8:8">
      <c r="H68251" s="62"/>
    </row>
    <row r="68252" spans="8:8">
      <c r="H68252" s="62"/>
    </row>
    <row r="68253" spans="8:8">
      <c r="H68253" s="62"/>
    </row>
    <row r="68254" spans="8:8">
      <c r="H68254" s="62"/>
    </row>
    <row r="68255" spans="8:8">
      <c r="H68255" s="62"/>
    </row>
    <row r="68256" spans="8:8">
      <c r="H68256" s="62"/>
    </row>
    <row r="68257" spans="8:8">
      <c r="H68257" s="62"/>
    </row>
    <row r="68258" spans="8:8">
      <c r="H68258" s="62"/>
    </row>
    <row r="68259" spans="8:8">
      <c r="H68259" s="62"/>
    </row>
    <row r="68260" spans="8:8">
      <c r="H68260" s="62"/>
    </row>
    <row r="68261" spans="8:8">
      <c r="H68261" s="62"/>
    </row>
    <row r="68262" spans="8:8">
      <c r="H68262" s="62"/>
    </row>
    <row r="68263" spans="8:8">
      <c r="H68263" s="62"/>
    </row>
    <row r="68264" spans="8:8">
      <c r="H68264" s="62"/>
    </row>
    <row r="68265" spans="8:8">
      <c r="H68265" s="62"/>
    </row>
    <row r="68266" spans="8:8">
      <c r="H68266" s="62"/>
    </row>
    <row r="68267" spans="8:8">
      <c r="H68267" s="62"/>
    </row>
    <row r="68268" spans="8:8">
      <c r="H68268" s="62"/>
    </row>
    <row r="68269" spans="8:8">
      <c r="H68269" s="62"/>
    </row>
    <row r="68270" spans="8:8">
      <c r="H68270" s="62"/>
    </row>
    <row r="68271" spans="8:8">
      <c r="H68271" s="62"/>
    </row>
    <row r="68272" spans="8:8">
      <c r="H68272" s="62"/>
    </row>
    <row r="68273" spans="8:8">
      <c r="H68273" s="62"/>
    </row>
    <row r="68274" spans="8:8">
      <c r="H68274" s="62"/>
    </row>
    <row r="68275" spans="8:8">
      <c r="H68275" s="62"/>
    </row>
    <row r="68276" spans="8:8">
      <c r="H68276" s="62"/>
    </row>
    <row r="68277" spans="8:8">
      <c r="H68277" s="62"/>
    </row>
    <row r="68278" spans="8:8">
      <c r="H68278" s="62"/>
    </row>
    <row r="68279" spans="8:8">
      <c r="H68279" s="62"/>
    </row>
    <row r="68280" spans="8:8">
      <c r="H68280" s="62"/>
    </row>
    <row r="68281" spans="8:8">
      <c r="H68281" s="62"/>
    </row>
    <row r="68282" spans="8:8">
      <c r="H68282" s="62"/>
    </row>
    <row r="68283" spans="8:8">
      <c r="H68283" s="62"/>
    </row>
    <row r="68284" spans="8:8">
      <c r="H68284" s="62"/>
    </row>
    <row r="68285" spans="8:8">
      <c r="H68285" s="62"/>
    </row>
    <row r="68286" spans="8:8">
      <c r="H68286" s="62"/>
    </row>
    <row r="68287" spans="8:8">
      <c r="H68287" s="62"/>
    </row>
    <row r="68288" spans="8:8">
      <c r="H68288" s="62"/>
    </row>
    <row r="68289" spans="8:8">
      <c r="H68289" s="62"/>
    </row>
    <row r="68290" spans="8:8">
      <c r="H68290" s="62"/>
    </row>
    <row r="68291" spans="8:8">
      <c r="H68291" s="62"/>
    </row>
    <row r="68292" spans="8:8">
      <c r="H68292" s="62"/>
    </row>
    <row r="68293" spans="8:8">
      <c r="H68293" s="62"/>
    </row>
    <row r="68294" spans="8:8">
      <c r="H68294" s="62"/>
    </row>
    <row r="68295" spans="8:8">
      <c r="H68295" s="62"/>
    </row>
    <row r="68296" spans="8:8">
      <c r="H68296" s="62"/>
    </row>
    <row r="68297" spans="8:8">
      <c r="H68297" s="62"/>
    </row>
    <row r="68298" spans="8:8">
      <c r="H68298" s="62"/>
    </row>
    <row r="68299" spans="8:8">
      <c r="H68299" s="62"/>
    </row>
    <row r="68300" spans="8:8">
      <c r="H68300" s="62"/>
    </row>
    <row r="68301" spans="8:8">
      <c r="H68301" s="62"/>
    </row>
    <row r="68302" spans="8:8">
      <c r="H68302" s="62"/>
    </row>
    <row r="68303" spans="8:8">
      <c r="H68303" s="62"/>
    </row>
    <row r="68304" spans="8:8">
      <c r="H68304" s="62"/>
    </row>
    <row r="68305" spans="8:8">
      <c r="H68305" s="62"/>
    </row>
    <row r="68306" spans="8:8">
      <c r="H68306" s="62"/>
    </row>
    <row r="68307" spans="8:8">
      <c r="H68307" s="62"/>
    </row>
    <row r="68308" spans="8:8">
      <c r="H68308" s="62"/>
    </row>
    <row r="68309" spans="8:8">
      <c r="H68309" s="62"/>
    </row>
    <row r="68310" spans="8:8">
      <c r="H68310" s="62"/>
    </row>
    <row r="68311" spans="8:8">
      <c r="H68311" s="62"/>
    </row>
    <row r="68312" spans="8:8">
      <c r="H68312" s="62"/>
    </row>
    <row r="68313" spans="8:8">
      <c r="H68313" s="62"/>
    </row>
    <row r="68314" spans="8:8">
      <c r="H68314" s="62"/>
    </row>
    <row r="68315" spans="8:8">
      <c r="H68315" s="62"/>
    </row>
    <row r="68316" spans="8:8">
      <c r="H68316" s="62"/>
    </row>
    <row r="68317" spans="8:8">
      <c r="H68317" s="62"/>
    </row>
    <row r="68318" spans="8:8">
      <c r="H68318" s="62"/>
    </row>
    <row r="68319" spans="8:8">
      <c r="H68319" s="62"/>
    </row>
    <row r="68320" spans="8:8">
      <c r="H68320" s="62"/>
    </row>
    <row r="68321" spans="8:8">
      <c r="H68321" s="62"/>
    </row>
    <row r="68322" spans="8:8">
      <c r="H68322" s="62"/>
    </row>
    <row r="68323" spans="8:8">
      <c r="H68323" s="62"/>
    </row>
    <row r="68324" spans="8:8">
      <c r="H68324" s="62"/>
    </row>
    <row r="68325" spans="8:8">
      <c r="H68325" s="62"/>
    </row>
    <row r="68326" spans="8:8">
      <c r="H68326" s="62"/>
    </row>
    <row r="68327" spans="8:8">
      <c r="H68327" s="62"/>
    </row>
    <row r="68328" spans="8:8">
      <c r="H68328" s="62"/>
    </row>
    <row r="68329" spans="8:8">
      <c r="H68329" s="62"/>
    </row>
    <row r="68330" spans="8:8">
      <c r="H68330" s="62"/>
    </row>
    <row r="68331" spans="8:8">
      <c r="H68331" s="62"/>
    </row>
    <row r="68332" spans="8:8">
      <c r="H68332" s="62"/>
    </row>
    <row r="68333" spans="8:8">
      <c r="H68333" s="62"/>
    </row>
    <row r="68334" spans="8:8">
      <c r="H68334" s="62"/>
    </row>
    <row r="68335" spans="8:8">
      <c r="H68335" s="62"/>
    </row>
    <row r="68336" spans="8:8">
      <c r="H68336" s="62"/>
    </row>
    <row r="68337" spans="8:8">
      <c r="H68337" s="62"/>
    </row>
    <row r="68338" spans="8:8">
      <c r="H68338" s="62"/>
    </row>
    <row r="68339" spans="8:8">
      <c r="H68339" s="62"/>
    </row>
    <row r="68340" spans="8:8">
      <c r="H68340" s="62"/>
    </row>
    <row r="68341" spans="8:8">
      <c r="H68341" s="62"/>
    </row>
    <row r="68342" spans="8:8">
      <c r="H68342" s="62"/>
    </row>
    <row r="68343" spans="8:8">
      <c r="H68343" s="62"/>
    </row>
    <row r="68344" spans="8:8">
      <c r="H68344" s="62"/>
    </row>
    <row r="68345" spans="8:8">
      <c r="H68345" s="62"/>
    </row>
    <row r="68346" spans="8:8">
      <c r="H68346" s="62"/>
    </row>
    <row r="68347" spans="8:8">
      <c r="H68347" s="62"/>
    </row>
    <row r="68348" spans="8:8">
      <c r="H68348" s="62"/>
    </row>
    <row r="68349" spans="8:8">
      <c r="H68349" s="62"/>
    </row>
    <row r="68350" spans="8:8">
      <c r="H68350" s="62"/>
    </row>
    <row r="68351" spans="8:8">
      <c r="H68351" s="62"/>
    </row>
    <row r="68352" spans="8:8">
      <c r="H68352" s="62"/>
    </row>
    <row r="68353" spans="8:8">
      <c r="H68353" s="62"/>
    </row>
    <row r="68354" spans="8:8">
      <c r="H68354" s="62"/>
    </row>
    <row r="68355" spans="8:8">
      <c r="H68355" s="62"/>
    </row>
    <row r="68356" spans="8:8">
      <c r="H68356" s="62"/>
    </row>
    <row r="68357" spans="8:8">
      <c r="H68357" s="62"/>
    </row>
    <row r="68358" spans="8:8">
      <c r="H68358" s="62"/>
    </row>
    <row r="68359" spans="8:8">
      <c r="H68359" s="62"/>
    </row>
    <row r="68360" spans="8:8">
      <c r="H68360" s="62"/>
    </row>
    <row r="68361" spans="8:8">
      <c r="H68361" s="62"/>
    </row>
    <row r="68362" spans="8:8">
      <c r="H68362" s="62"/>
    </row>
    <row r="68363" spans="8:8">
      <c r="H68363" s="62"/>
    </row>
    <row r="68364" spans="8:8">
      <c r="H68364" s="62"/>
    </row>
    <row r="68365" spans="8:8">
      <c r="H68365" s="62"/>
    </row>
    <row r="68366" spans="8:8">
      <c r="H68366" s="62"/>
    </row>
    <row r="68367" spans="8:8">
      <c r="H68367" s="62"/>
    </row>
    <row r="68368" spans="8:8">
      <c r="H68368" s="62"/>
    </row>
    <row r="68369" spans="8:8">
      <c r="H68369" s="62"/>
    </row>
    <row r="68370" spans="8:8">
      <c r="H68370" s="62"/>
    </row>
    <row r="68371" spans="8:8">
      <c r="H68371" s="62"/>
    </row>
    <row r="68372" spans="8:8">
      <c r="H68372" s="62"/>
    </row>
    <row r="68373" spans="8:8">
      <c r="H68373" s="62"/>
    </row>
    <row r="68374" spans="8:8">
      <c r="H68374" s="62"/>
    </row>
    <row r="68375" spans="8:8">
      <c r="H68375" s="62"/>
    </row>
    <row r="68376" spans="8:8">
      <c r="H68376" s="62"/>
    </row>
    <row r="68377" spans="8:8">
      <c r="H68377" s="62"/>
    </row>
    <row r="68378" spans="8:8">
      <c r="H68378" s="62"/>
    </row>
    <row r="68379" spans="8:8">
      <c r="H68379" s="62"/>
    </row>
    <row r="68380" spans="8:8">
      <c r="H68380" s="62"/>
    </row>
    <row r="68381" spans="8:8">
      <c r="H68381" s="62"/>
    </row>
    <row r="68382" spans="8:8">
      <c r="H68382" s="62"/>
    </row>
    <row r="68383" spans="8:8">
      <c r="H68383" s="62"/>
    </row>
    <row r="68384" spans="8:8">
      <c r="H68384" s="62"/>
    </row>
    <row r="68385" spans="8:8">
      <c r="H68385" s="62"/>
    </row>
    <row r="68386" spans="8:8">
      <c r="H68386" s="62"/>
    </row>
    <row r="68387" spans="8:8">
      <c r="H68387" s="62"/>
    </row>
    <row r="68388" spans="8:8">
      <c r="H68388" s="62"/>
    </row>
    <row r="68389" spans="8:8">
      <c r="H68389" s="62"/>
    </row>
    <row r="68390" spans="8:8">
      <c r="H68390" s="62"/>
    </row>
    <row r="68391" spans="8:8">
      <c r="H68391" s="62"/>
    </row>
    <row r="68392" spans="8:8">
      <c r="H68392" s="62"/>
    </row>
    <row r="68393" spans="8:8">
      <c r="H68393" s="62"/>
    </row>
    <row r="68394" spans="8:8">
      <c r="H68394" s="62"/>
    </row>
    <row r="68395" spans="8:8">
      <c r="H68395" s="62"/>
    </row>
    <row r="68396" spans="8:8">
      <c r="H68396" s="62"/>
    </row>
    <row r="68397" spans="8:8">
      <c r="H68397" s="62"/>
    </row>
    <row r="68398" spans="8:8">
      <c r="H68398" s="62"/>
    </row>
    <row r="68399" spans="8:8">
      <c r="H68399" s="62"/>
    </row>
    <row r="68400" spans="8:8">
      <c r="H68400" s="62"/>
    </row>
    <row r="68401" spans="8:8">
      <c r="H68401" s="62"/>
    </row>
    <row r="68402" spans="8:8">
      <c r="H68402" s="62"/>
    </row>
    <row r="68403" spans="8:8">
      <c r="H68403" s="62"/>
    </row>
    <row r="68404" spans="8:8">
      <c r="H68404" s="62"/>
    </row>
    <row r="68405" spans="8:8">
      <c r="H68405" s="62"/>
    </row>
    <row r="68406" spans="8:8">
      <c r="H68406" s="62"/>
    </row>
    <row r="68407" spans="8:8">
      <c r="H68407" s="62"/>
    </row>
    <row r="68408" spans="8:8">
      <c r="H68408" s="62"/>
    </row>
    <row r="68409" spans="8:8">
      <c r="H68409" s="62"/>
    </row>
    <row r="68410" spans="8:8">
      <c r="H68410" s="62"/>
    </row>
    <row r="68411" spans="8:8">
      <c r="H68411" s="62"/>
    </row>
    <row r="68412" spans="8:8">
      <c r="H68412" s="62"/>
    </row>
    <row r="68413" spans="8:8">
      <c r="H68413" s="62"/>
    </row>
    <row r="68414" spans="8:8">
      <c r="H68414" s="62"/>
    </row>
    <row r="68415" spans="8:8">
      <c r="H68415" s="62"/>
    </row>
    <row r="68416" spans="8:8">
      <c r="H68416" s="62"/>
    </row>
    <row r="68417" spans="8:8">
      <c r="H68417" s="62"/>
    </row>
    <row r="68418" spans="8:8">
      <c r="H68418" s="62"/>
    </row>
    <row r="68419" spans="8:8">
      <c r="H68419" s="62"/>
    </row>
    <row r="68420" spans="8:8">
      <c r="H68420" s="62"/>
    </row>
    <row r="68421" spans="8:8">
      <c r="H68421" s="62"/>
    </row>
    <row r="68422" spans="8:8">
      <c r="H68422" s="62"/>
    </row>
    <row r="68423" spans="8:8">
      <c r="H68423" s="62"/>
    </row>
    <row r="68424" spans="8:8">
      <c r="H68424" s="62"/>
    </row>
    <row r="68425" spans="8:8">
      <c r="H68425" s="62"/>
    </row>
    <row r="68426" spans="8:8">
      <c r="H68426" s="62"/>
    </row>
    <row r="68427" spans="8:8">
      <c r="H68427" s="62"/>
    </row>
    <row r="68428" spans="8:8">
      <c r="H68428" s="62"/>
    </row>
    <row r="68429" spans="8:8">
      <c r="H68429" s="62"/>
    </row>
    <row r="68430" spans="8:8">
      <c r="H68430" s="62"/>
    </row>
    <row r="68431" spans="8:8">
      <c r="H68431" s="62"/>
    </row>
    <row r="68432" spans="8:8">
      <c r="H68432" s="62"/>
    </row>
    <row r="68433" spans="8:8">
      <c r="H68433" s="62"/>
    </row>
    <row r="68434" spans="8:8">
      <c r="H68434" s="62"/>
    </row>
    <row r="68435" spans="8:8">
      <c r="H68435" s="62"/>
    </row>
    <row r="68436" spans="8:8">
      <c r="H68436" s="62"/>
    </row>
    <row r="68437" spans="8:8">
      <c r="H68437" s="62"/>
    </row>
    <row r="68438" spans="8:8">
      <c r="H68438" s="62"/>
    </row>
    <row r="68439" spans="8:8">
      <c r="H68439" s="62"/>
    </row>
    <row r="68440" spans="8:8">
      <c r="H68440" s="62"/>
    </row>
    <row r="68441" spans="8:8">
      <c r="H68441" s="62"/>
    </row>
    <row r="68442" spans="8:8">
      <c r="H68442" s="62"/>
    </row>
    <row r="68443" spans="8:8">
      <c r="H68443" s="62"/>
    </row>
    <row r="68444" spans="8:8">
      <c r="H68444" s="62"/>
    </row>
    <row r="68445" spans="8:8">
      <c r="H68445" s="62"/>
    </row>
    <row r="68446" spans="8:8">
      <c r="H68446" s="62"/>
    </row>
    <row r="68447" spans="8:8">
      <c r="H68447" s="62"/>
    </row>
    <row r="68448" spans="8:8">
      <c r="H68448" s="62"/>
    </row>
    <row r="68449" spans="8:8">
      <c r="H68449" s="62"/>
    </row>
    <row r="68450" spans="8:8">
      <c r="H68450" s="62"/>
    </row>
    <row r="68451" spans="8:8">
      <c r="H68451" s="62"/>
    </row>
    <row r="68452" spans="8:8">
      <c r="H68452" s="62"/>
    </row>
    <row r="68453" spans="8:8">
      <c r="H68453" s="62"/>
    </row>
    <row r="68454" spans="8:8">
      <c r="H68454" s="62"/>
    </row>
    <row r="68455" spans="8:8">
      <c r="H68455" s="62"/>
    </row>
    <row r="68456" spans="8:8">
      <c r="H68456" s="62"/>
    </row>
    <row r="68457" spans="8:8">
      <c r="H68457" s="62"/>
    </row>
    <row r="68458" spans="8:8">
      <c r="H68458" s="62"/>
    </row>
    <row r="68459" spans="8:8">
      <c r="H68459" s="62"/>
    </row>
    <row r="68460" spans="8:8">
      <c r="H68460" s="62"/>
    </row>
    <row r="68461" spans="8:8">
      <c r="H68461" s="62"/>
    </row>
    <row r="68462" spans="8:8">
      <c r="H68462" s="62"/>
    </row>
    <row r="68463" spans="8:8">
      <c r="H68463" s="62"/>
    </row>
    <row r="68464" spans="8:8">
      <c r="H68464" s="62"/>
    </row>
    <row r="68465" spans="8:8">
      <c r="H68465" s="62"/>
    </row>
    <row r="68466" spans="8:8">
      <c r="H68466" s="62"/>
    </row>
    <row r="68467" spans="8:8">
      <c r="H68467" s="62"/>
    </row>
    <row r="68468" spans="8:8">
      <c r="H68468" s="62"/>
    </row>
    <row r="68469" spans="8:8">
      <c r="H68469" s="62"/>
    </row>
    <row r="68470" spans="8:8">
      <c r="H68470" s="62"/>
    </row>
    <row r="68471" spans="8:8">
      <c r="H68471" s="62"/>
    </row>
    <row r="68472" spans="8:8">
      <c r="H68472" s="62"/>
    </row>
    <row r="68473" spans="8:8">
      <c r="H68473" s="62"/>
    </row>
    <row r="68474" spans="8:8">
      <c r="H68474" s="62"/>
    </row>
    <row r="68475" spans="8:8">
      <c r="H68475" s="62"/>
    </row>
    <row r="68476" spans="8:8">
      <c r="H68476" s="62"/>
    </row>
    <row r="68477" spans="8:8">
      <c r="H68477" s="62"/>
    </row>
    <row r="68478" spans="8:8">
      <c r="H68478" s="62"/>
    </row>
    <row r="68479" spans="8:8">
      <c r="H68479" s="62"/>
    </row>
    <row r="68480" spans="8:8">
      <c r="H68480" s="62"/>
    </row>
    <row r="68481" spans="8:8">
      <c r="H68481" s="62"/>
    </row>
    <row r="68482" spans="8:8">
      <c r="H68482" s="62"/>
    </row>
    <row r="68483" spans="8:8">
      <c r="H68483" s="62"/>
    </row>
    <row r="68484" spans="8:8">
      <c r="H68484" s="62"/>
    </row>
    <row r="68485" spans="8:8">
      <c r="H68485" s="62"/>
    </row>
    <row r="68486" spans="8:8">
      <c r="H68486" s="62"/>
    </row>
    <row r="68487" spans="8:8">
      <c r="H68487" s="62"/>
    </row>
    <row r="68488" spans="8:8">
      <c r="H68488" s="62"/>
    </row>
    <row r="68489" spans="8:8">
      <c r="H68489" s="62"/>
    </row>
    <row r="68490" spans="8:8">
      <c r="H68490" s="62"/>
    </row>
    <row r="68491" spans="8:8">
      <c r="H68491" s="62"/>
    </row>
    <row r="68492" spans="8:8">
      <c r="H68492" s="62"/>
    </row>
    <row r="68493" spans="8:8">
      <c r="H68493" s="62"/>
    </row>
    <row r="68494" spans="8:8">
      <c r="H68494" s="62"/>
    </row>
    <row r="68495" spans="8:8">
      <c r="H68495" s="62"/>
    </row>
    <row r="68496" spans="8:8">
      <c r="H68496" s="62"/>
    </row>
    <row r="68497" spans="8:8">
      <c r="H68497" s="62"/>
    </row>
    <row r="68498" spans="8:8">
      <c r="H68498" s="62"/>
    </row>
    <row r="68499" spans="8:8">
      <c r="H68499" s="62"/>
    </row>
    <row r="68500" spans="8:8">
      <c r="H68500" s="62"/>
    </row>
    <row r="68501" spans="8:8">
      <c r="H68501" s="62"/>
    </row>
    <row r="68502" spans="8:8">
      <c r="H68502" s="62"/>
    </row>
    <row r="68503" spans="8:8">
      <c r="H68503" s="62"/>
    </row>
    <row r="68504" spans="8:8">
      <c r="H68504" s="62"/>
    </row>
    <row r="68505" spans="8:8">
      <c r="H68505" s="62"/>
    </row>
    <row r="68506" spans="8:8">
      <c r="H68506" s="62"/>
    </row>
    <row r="68507" spans="8:8">
      <c r="H68507" s="62"/>
    </row>
    <row r="68508" spans="8:8">
      <c r="H68508" s="62"/>
    </row>
    <row r="68509" spans="8:8">
      <c r="H68509" s="62"/>
    </row>
    <row r="68510" spans="8:8">
      <c r="H68510" s="62"/>
    </row>
    <row r="68511" spans="8:8">
      <c r="H68511" s="62"/>
    </row>
    <row r="68512" spans="8:8">
      <c r="H68512" s="62"/>
    </row>
    <row r="68513" spans="8:8">
      <c r="H68513" s="62"/>
    </row>
    <row r="68514" spans="8:8">
      <c r="H68514" s="62"/>
    </row>
    <row r="68515" spans="8:8">
      <c r="H68515" s="62"/>
    </row>
    <row r="68516" spans="8:8">
      <c r="H68516" s="62"/>
    </row>
    <row r="68517" spans="8:8">
      <c r="H68517" s="62"/>
    </row>
    <row r="68518" spans="8:8">
      <c r="H68518" s="62"/>
    </row>
    <row r="68519" spans="8:8">
      <c r="H68519" s="62"/>
    </row>
    <row r="68520" spans="8:8">
      <c r="H68520" s="62"/>
    </row>
    <row r="68521" spans="8:8">
      <c r="H68521" s="62"/>
    </row>
    <row r="68522" spans="8:8">
      <c r="H68522" s="62"/>
    </row>
    <row r="68523" spans="8:8">
      <c r="H68523" s="62"/>
    </row>
    <row r="68524" spans="8:8">
      <c r="H68524" s="62"/>
    </row>
    <row r="68525" spans="8:8">
      <c r="H68525" s="62"/>
    </row>
    <row r="68526" spans="8:8">
      <c r="H68526" s="62"/>
    </row>
    <row r="68527" spans="8:8">
      <c r="H68527" s="62"/>
    </row>
    <row r="68528" spans="8:8">
      <c r="H68528" s="62"/>
    </row>
    <row r="68529" spans="8:8">
      <c r="H68529" s="62"/>
    </row>
    <row r="68530" spans="8:8">
      <c r="H68530" s="62"/>
    </row>
    <row r="68531" spans="8:8">
      <c r="H68531" s="62"/>
    </row>
    <row r="68532" spans="8:8">
      <c r="H68532" s="62"/>
    </row>
    <row r="68533" spans="8:8">
      <c r="H68533" s="62"/>
    </row>
    <row r="68534" spans="8:8">
      <c r="H68534" s="62"/>
    </row>
    <row r="68535" spans="8:8">
      <c r="H68535" s="62"/>
    </row>
    <row r="68536" spans="8:8">
      <c r="H68536" s="62"/>
    </row>
    <row r="68537" spans="8:8">
      <c r="H68537" s="62"/>
    </row>
    <row r="68538" spans="8:8">
      <c r="H68538" s="62"/>
    </row>
    <row r="68539" spans="8:8">
      <c r="H68539" s="62"/>
    </row>
    <row r="68540" spans="8:8">
      <c r="H68540" s="62"/>
    </row>
    <row r="68541" spans="8:8">
      <c r="H68541" s="62"/>
    </row>
    <row r="68542" spans="8:8">
      <c r="H68542" s="62"/>
    </row>
    <row r="68543" spans="8:8">
      <c r="H68543" s="62"/>
    </row>
    <row r="68544" spans="8:8">
      <c r="H68544" s="62"/>
    </row>
    <row r="68545" spans="8:8">
      <c r="H68545" s="62"/>
    </row>
    <row r="68546" spans="8:8">
      <c r="H68546" s="62"/>
    </row>
    <row r="68547" spans="8:8">
      <c r="H68547" s="62"/>
    </row>
    <row r="68548" spans="8:8">
      <c r="H68548" s="62"/>
    </row>
    <row r="68549" spans="8:8">
      <c r="H68549" s="62"/>
    </row>
    <row r="68550" spans="8:8">
      <c r="H68550" s="62"/>
    </row>
    <row r="68551" spans="8:8">
      <c r="H68551" s="62"/>
    </row>
    <row r="68552" spans="8:8">
      <c r="H68552" s="62"/>
    </row>
    <row r="68553" spans="8:8">
      <c r="H68553" s="62"/>
    </row>
    <row r="68554" spans="8:8">
      <c r="H68554" s="62"/>
    </row>
    <row r="68555" spans="8:8">
      <c r="H68555" s="62"/>
    </row>
    <row r="68556" spans="8:8">
      <c r="H68556" s="62"/>
    </row>
    <row r="68557" spans="8:8">
      <c r="H68557" s="62"/>
    </row>
    <row r="68558" spans="8:8">
      <c r="H68558" s="62"/>
    </row>
    <row r="68559" spans="8:8">
      <c r="H68559" s="62"/>
    </row>
    <row r="68560" spans="8:8">
      <c r="H68560" s="62"/>
    </row>
    <row r="68561" spans="8:8">
      <c r="H68561" s="62"/>
    </row>
    <row r="68562" spans="8:8">
      <c r="H68562" s="62"/>
    </row>
    <row r="68563" spans="8:8">
      <c r="H68563" s="62"/>
    </row>
    <row r="68564" spans="8:8">
      <c r="H68564" s="62"/>
    </row>
    <row r="68565" spans="8:8">
      <c r="H68565" s="62"/>
    </row>
    <row r="68566" spans="8:8">
      <c r="H68566" s="62"/>
    </row>
    <row r="68567" spans="8:8">
      <c r="H68567" s="62"/>
    </row>
    <row r="68568" spans="8:8">
      <c r="H68568" s="62"/>
    </row>
    <row r="68569" spans="8:8">
      <c r="H68569" s="62"/>
    </row>
    <row r="68570" spans="8:8">
      <c r="H68570" s="62"/>
    </row>
    <row r="68571" spans="8:8">
      <c r="H68571" s="62"/>
    </row>
    <row r="68572" spans="8:8">
      <c r="H68572" s="62"/>
    </row>
    <row r="68573" spans="8:8">
      <c r="H68573" s="62"/>
    </row>
    <row r="68574" spans="8:8">
      <c r="H68574" s="62"/>
    </row>
    <row r="68575" spans="8:8">
      <c r="H68575" s="62"/>
    </row>
    <row r="68576" spans="8:8">
      <c r="H68576" s="62"/>
    </row>
    <row r="68577" spans="8:8">
      <c r="H68577" s="62"/>
    </row>
    <row r="68578" spans="8:8">
      <c r="H68578" s="62"/>
    </row>
    <row r="68579" spans="8:8">
      <c r="H68579" s="62"/>
    </row>
    <row r="68580" spans="8:8">
      <c r="H68580" s="62"/>
    </row>
    <row r="68581" spans="8:8">
      <c r="H68581" s="62"/>
    </row>
    <row r="68582" spans="8:8">
      <c r="H68582" s="62"/>
    </row>
    <row r="68583" spans="8:8">
      <c r="H68583" s="62"/>
    </row>
    <row r="68584" spans="8:8">
      <c r="H68584" s="62"/>
    </row>
    <row r="68585" spans="8:8">
      <c r="H68585" s="62"/>
    </row>
    <row r="68586" spans="8:8">
      <c r="H68586" s="62"/>
    </row>
    <row r="68587" spans="8:8">
      <c r="H68587" s="62"/>
    </row>
    <row r="68588" spans="8:8">
      <c r="H68588" s="62"/>
    </row>
    <row r="68589" spans="8:8">
      <c r="H68589" s="62"/>
    </row>
    <row r="68590" spans="8:8">
      <c r="H68590" s="62"/>
    </row>
    <row r="68591" spans="8:8">
      <c r="H68591" s="62"/>
    </row>
    <row r="68592" spans="8:8">
      <c r="H68592" s="62"/>
    </row>
    <row r="68593" spans="8:8">
      <c r="H68593" s="62"/>
    </row>
    <row r="68594" spans="8:8">
      <c r="H68594" s="62"/>
    </row>
    <row r="68595" spans="8:8">
      <c r="H68595" s="62"/>
    </row>
    <row r="68596" spans="8:8">
      <c r="H68596" s="62"/>
    </row>
    <row r="68597" spans="8:8">
      <c r="H68597" s="62"/>
    </row>
    <row r="68598" spans="8:8">
      <c r="H68598" s="62"/>
    </row>
    <row r="68599" spans="8:8">
      <c r="H68599" s="62"/>
    </row>
    <row r="68600" spans="8:8">
      <c r="H68600" s="62"/>
    </row>
    <row r="68601" spans="8:8">
      <c r="H68601" s="62"/>
    </row>
    <row r="68602" spans="8:8">
      <c r="H68602" s="62"/>
    </row>
    <row r="68603" spans="8:8">
      <c r="H68603" s="62"/>
    </row>
    <row r="68604" spans="8:8">
      <c r="H68604" s="62"/>
    </row>
    <row r="68605" spans="8:8">
      <c r="H68605" s="62"/>
    </row>
    <row r="68606" spans="8:8">
      <c r="H68606" s="62"/>
    </row>
    <row r="68607" spans="8:8">
      <c r="H68607" s="62"/>
    </row>
    <row r="68608" spans="8:8">
      <c r="H68608" s="62"/>
    </row>
    <row r="68609" spans="8:8">
      <c r="H68609" s="62"/>
    </row>
    <row r="68610" spans="8:8">
      <c r="H68610" s="62"/>
    </row>
    <row r="68611" spans="8:8">
      <c r="H68611" s="62"/>
    </row>
    <row r="68612" spans="8:8">
      <c r="H68612" s="62"/>
    </row>
    <row r="68613" spans="8:8">
      <c r="H68613" s="62"/>
    </row>
    <row r="68614" spans="8:8">
      <c r="H68614" s="62"/>
    </row>
    <row r="68615" spans="8:8">
      <c r="H68615" s="62"/>
    </row>
    <row r="68616" spans="8:8">
      <c r="H68616" s="62"/>
    </row>
    <row r="68617" spans="8:8">
      <c r="H68617" s="62"/>
    </row>
    <row r="68618" spans="8:8">
      <c r="H68618" s="62"/>
    </row>
    <row r="68619" spans="8:8">
      <c r="H68619" s="62"/>
    </row>
    <row r="68620" spans="8:8">
      <c r="H68620" s="62"/>
    </row>
    <row r="68621" spans="8:8">
      <c r="H68621" s="62"/>
    </row>
    <row r="68622" spans="8:8">
      <c r="H68622" s="62"/>
    </row>
    <row r="68623" spans="8:8">
      <c r="H68623" s="62"/>
    </row>
    <row r="68624" spans="8:8">
      <c r="H68624" s="62"/>
    </row>
    <row r="68625" spans="8:8">
      <c r="H68625" s="62"/>
    </row>
    <row r="68626" spans="8:8">
      <c r="H68626" s="62"/>
    </row>
    <row r="68627" spans="8:8">
      <c r="H68627" s="62"/>
    </row>
    <row r="68628" spans="8:8">
      <c r="H68628" s="62"/>
    </row>
    <row r="68629" spans="8:8">
      <c r="H68629" s="62"/>
    </row>
    <row r="68630" spans="8:8">
      <c r="H68630" s="62"/>
    </row>
    <row r="68631" spans="8:8">
      <c r="H68631" s="62"/>
    </row>
    <row r="68632" spans="8:8">
      <c r="H68632" s="62"/>
    </row>
    <row r="68633" spans="8:8">
      <c r="H68633" s="62"/>
    </row>
    <row r="68634" spans="8:8">
      <c r="H68634" s="62"/>
    </row>
    <row r="68635" spans="8:8">
      <c r="H68635" s="62"/>
    </row>
    <row r="68636" spans="8:8">
      <c r="H68636" s="62"/>
    </row>
    <row r="68637" spans="8:8">
      <c r="H68637" s="62"/>
    </row>
    <row r="68638" spans="8:8">
      <c r="H68638" s="62"/>
    </row>
    <row r="68639" spans="8:8">
      <c r="H68639" s="62"/>
    </row>
    <row r="68640" spans="8:8">
      <c r="H68640" s="62"/>
    </row>
    <row r="68641" spans="8:8">
      <c r="H68641" s="62"/>
    </row>
    <row r="68642" spans="8:8">
      <c r="H68642" s="62"/>
    </row>
    <row r="68643" spans="8:8">
      <c r="H68643" s="62"/>
    </row>
    <row r="68644" spans="8:8">
      <c r="H68644" s="62"/>
    </row>
    <row r="68645" spans="8:8">
      <c r="H68645" s="62"/>
    </row>
    <row r="68646" spans="8:8">
      <c r="H68646" s="62"/>
    </row>
    <row r="68647" spans="8:8">
      <c r="H68647" s="62"/>
    </row>
    <row r="68648" spans="8:8">
      <c r="H68648" s="62"/>
    </row>
    <row r="68649" spans="8:8">
      <c r="H68649" s="62"/>
    </row>
    <row r="68650" spans="8:8">
      <c r="H68650" s="62"/>
    </row>
    <row r="68651" spans="8:8">
      <c r="H68651" s="62"/>
    </row>
    <row r="68652" spans="8:8">
      <c r="H68652" s="62"/>
    </row>
    <row r="68653" spans="8:8">
      <c r="H68653" s="62"/>
    </row>
    <row r="68654" spans="8:8">
      <c r="H68654" s="62"/>
    </row>
    <row r="68655" spans="8:8">
      <c r="H68655" s="62"/>
    </row>
    <row r="68656" spans="8:8">
      <c r="H68656" s="62"/>
    </row>
    <row r="68657" spans="8:8">
      <c r="H68657" s="62"/>
    </row>
    <row r="68658" spans="8:8">
      <c r="H68658" s="62"/>
    </row>
    <row r="68659" spans="8:8">
      <c r="H68659" s="62"/>
    </row>
    <row r="68660" spans="8:8">
      <c r="H68660" s="62"/>
    </row>
    <row r="68661" spans="8:8">
      <c r="H68661" s="62"/>
    </row>
    <row r="68662" spans="8:8">
      <c r="H68662" s="62"/>
    </row>
    <row r="68663" spans="8:8">
      <c r="H68663" s="62"/>
    </row>
    <row r="68664" spans="8:8">
      <c r="H68664" s="62"/>
    </row>
    <row r="68665" spans="8:8">
      <c r="H68665" s="62"/>
    </row>
    <row r="68666" spans="8:8">
      <c r="H68666" s="62"/>
    </row>
    <row r="68667" spans="8:8">
      <c r="H68667" s="62"/>
    </row>
    <row r="68668" spans="8:8">
      <c r="H68668" s="62"/>
    </row>
    <row r="68669" spans="8:8">
      <c r="H68669" s="62"/>
    </row>
    <row r="68670" spans="8:8">
      <c r="H68670" s="62"/>
    </row>
    <row r="68671" spans="8:8">
      <c r="H68671" s="62"/>
    </row>
    <row r="68672" spans="8:8">
      <c r="H68672" s="62"/>
    </row>
    <row r="68673" spans="8:8">
      <c r="H68673" s="62"/>
    </row>
    <row r="68674" spans="8:8">
      <c r="H68674" s="62"/>
    </row>
    <row r="68675" spans="8:8">
      <c r="H68675" s="62"/>
    </row>
    <row r="68676" spans="8:8">
      <c r="H68676" s="62"/>
    </row>
    <row r="68677" spans="8:8">
      <c r="H68677" s="62"/>
    </row>
    <row r="68678" spans="8:8">
      <c r="H68678" s="62"/>
    </row>
    <row r="68679" spans="8:8">
      <c r="H68679" s="62"/>
    </row>
    <row r="68680" spans="8:8">
      <c r="H68680" s="62"/>
    </row>
    <row r="68681" spans="8:8">
      <c r="H68681" s="62"/>
    </row>
    <row r="68682" spans="8:8">
      <c r="H68682" s="62"/>
    </row>
    <row r="68683" spans="8:8">
      <c r="H68683" s="62"/>
    </row>
    <row r="68684" spans="8:8">
      <c r="H68684" s="62"/>
    </row>
    <row r="68685" spans="8:8">
      <c r="H68685" s="62"/>
    </row>
    <row r="68686" spans="8:8">
      <c r="H68686" s="62"/>
    </row>
    <row r="68687" spans="8:8">
      <c r="H68687" s="62"/>
    </row>
    <row r="68688" spans="8:8">
      <c r="H68688" s="62"/>
    </row>
    <row r="68689" spans="8:8">
      <c r="H68689" s="62"/>
    </row>
    <row r="68690" spans="8:8">
      <c r="H68690" s="62"/>
    </row>
    <row r="68691" spans="8:8">
      <c r="H68691" s="62"/>
    </row>
    <row r="68692" spans="8:8">
      <c r="H68692" s="62"/>
    </row>
    <row r="68693" spans="8:8">
      <c r="H68693" s="62"/>
    </row>
    <row r="68694" spans="8:8">
      <c r="H68694" s="62"/>
    </row>
    <row r="68695" spans="8:8">
      <c r="H68695" s="62"/>
    </row>
    <row r="68696" spans="8:8">
      <c r="H68696" s="62"/>
    </row>
    <row r="68697" spans="8:8">
      <c r="H68697" s="62"/>
    </row>
    <row r="68698" spans="8:8">
      <c r="H68698" s="62"/>
    </row>
    <row r="68699" spans="8:8">
      <c r="H68699" s="62"/>
    </row>
    <row r="68700" spans="8:8">
      <c r="H68700" s="62"/>
    </row>
    <row r="68701" spans="8:8">
      <c r="H68701" s="62"/>
    </row>
    <row r="68702" spans="8:8">
      <c r="H68702" s="62"/>
    </row>
    <row r="68703" spans="8:8">
      <c r="H68703" s="62"/>
    </row>
    <row r="68704" spans="8:8">
      <c r="H68704" s="62"/>
    </row>
    <row r="68705" spans="8:8">
      <c r="H68705" s="62"/>
    </row>
    <row r="68706" spans="8:8">
      <c r="H68706" s="62"/>
    </row>
    <row r="68707" spans="8:8">
      <c r="H68707" s="62"/>
    </row>
    <row r="68708" spans="8:8">
      <c r="H68708" s="62"/>
    </row>
    <row r="68709" spans="8:8">
      <c r="H68709" s="62"/>
    </row>
    <row r="68710" spans="8:8">
      <c r="H68710" s="62"/>
    </row>
    <row r="68711" spans="8:8">
      <c r="H68711" s="62"/>
    </row>
    <row r="68712" spans="8:8">
      <c r="H68712" s="62"/>
    </row>
    <row r="68713" spans="8:8">
      <c r="H68713" s="62"/>
    </row>
    <row r="68714" spans="8:8">
      <c r="H68714" s="62"/>
    </row>
    <row r="68715" spans="8:8">
      <c r="H68715" s="62"/>
    </row>
    <row r="68716" spans="8:8">
      <c r="H68716" s="62"/>
    </row>
    <row r="68717" spans="8:8">
      <c r="H68717" s="62"/>
    </row>
    <row r="68718" spans="8:8">
      <c r="H68718" s="62"/>
    </row>
    <row r="68719" spans="8:8">
      <c r="H68719" s="62"/>
    </row>
    <row r="68720" spans="8:8">
      <c r="H68720" s="62"/>
    </row>
    <row r="68721" spans="8:8">
      <c r="H68721" s="62"/>
    </row>
    <row r="68722" spans="8:8">
      <c r="H68722" s="62"/>
    </row>
    <row r="68723" spans="8:8">
      <c r="H68723" s="62"/>
    </row>
    <row r="68724" spans="8:8">
      <c r="H68724" s="62"/>
    </row>
    <row r="68725" spans="8:8">
      <c r="H68725" s="62"/>
    </row>
    <row r="68726" spans="8:8">
      <c r="H68726" s="62"/>
    </row>
    <row r="68727" spans="8:8">
      <c r="H68727" s="62"/>
    </row>
    <row r="68728" spans="8:8">
      <c r="H68728" s="62"/>
    </row>
    <row r="68729" spans="8:8">
      <c r="H68729" s="62"/>
    </row>
    <row r="68730" spans="8:8">
      <c r="H68730" s="62"/>
    </row>
    <row r="68731" spans="8:8">
      <c r="H68731" s="62"/>
    </row>
    <row r="68732" spans="8:8">
      <c r="H68732" s="62"/>
    </row>
    <row r="68733" spans="8:8">
      <c r="H68733" s="62"/>
    </row>
    <row r="68734" spans="8:8">
      <c r="H68734" s="62"/>
    </row>
    <row r="68735" spans="8:8">
      <c r="H68735" s="62"/>
    </row>
    <row r="68736" spans="8:8">
      <c r="H68736" s="62"/>
    </row>
    <row r="68737" spans="8:8">
      <c r="H68737" s="62"/>
    </row>
    <row r="68738" spans="8:8">
      <c r="H68738" s="62"/>
    </row>
    <row r="68739" spans="8:8">
      <c r="H68739" s="62"/>
    </row>
    <row r="68740" spans="8:8">
      <c r="H68740" s="62"/>
    </row>
    <row r="68741" spans="8:8">
      <c r="H68741" s="62"/>
    </row>
    <row r="68742" spans="8:8">
      <c r="H68742" s="62"/>
    </row>
    <row r="68743" spans="8:8">
      <c r="H68743" s="62"/>
    </row>
    <row r="68744" spans="8:8">
      <c r="H68744" s="62"/>
    </row>
    <row r="68745" spans="8:8">
      <c r="H68745" s="62"/>
    </row>
    <row r="68746" spans="8:8">
      <c r="H68746" s="62"/>
    </row>
    <row r="68747" spans="8:8">
      <c r="H68747" s="62"/>
    </row>
    <row r="68748" spans="8:8">
      <c r="H68748" s="62"/>
    </row>
    <row r="68749" spans="8:8">
      <c r="H68749" s="62"/>
    </row>
    <row r="68750" spans="8:8">
      <c r="H68750" s="62"/>
    </row>
    <row r="68751" spans="8:8">
      <c r="H68751" s="62"/>
    </row>
    <row r="68752" spans="8:8">
      <c r="H68752" s="62"/>
    </row>
    <row r="68753" spans="8:8">
      <c r="H68753" s="62"/>
    </row>
    <row r="68754" spans="8:8">
      <c r="H68754" s="62"/>
    </row>
    <row r="68755" spans="8:8">
      <c r="H68755" s="62"/>
    </row>
    <row r="68756" spans="8:8">
      <c r="H68756" s="62"/>
    </row>
    <row r="68757" spans="8:8">
      <c r="H68757" s="62"/>
    </row>
    <row r="68758" spans="8:8">
      <c r="H68758" s="62"/>
    </row>
    <row r="68759" spans="8:8">
      <c r="H68759" s="62"/>
    </row>
    <row r="68760" spans="8:8">
      <c r="H68760" s="62"/>
    </row>
    <row r="68761" spans="8:8">
      <c r="H68761" s="62"/>
    </row>
    <row r="68762" spans="8:8">
      <c r="H68762" s="62"/>
    </row>
    <row r="68763" spans="8:8">
      <c r="H68763" s="62"/>
    </row>
    <row r="68764" spans="8:8">
      <c r="H68764" s="62"/>
    </row>
    <row r="68765" spans="8:8">
      <c r="H68765" s="62"/>
    </row>
    <row r="68766" spans="8:8">
      <c r="H68766" s="62"/>
    </row>
    <row r="68767" spans="8:8">
      <c r="H68767" s="62"/>
    </row>
    <row r="68768" spans="8:8">
      <c r="H68768" s="62"/>
    </row>
    <row r="68769" spans="8:8">
      <c r="H68769" s="62"/>
    </row>
    <row r="68770" spans="8:8">
      <c r="H68770" s="62"/>
    </row>
    <row r="68771" spans="8:8">
      <c r="H68771" s="62"/>
    </row>
    <row r="68772" spans="8:8">
      <c r="H68772" s="62"/>
    </row>
    <row r="68773" spans="8:8">
      <c r="H68773" s="62"/>
    </row>
    <row r="68774" spans="8:8">
      <c r="H68774" s="62"/>
    </row>
    <row r="68775" spans="8:8">
      <c r="H68775" s="62"/>
    </row>
    <row r="68776" spans="8:8">
      <c r="H68776" s="62"/>
    </row>
    <row r="68777" spans="8:8">
      <c r="H68777" s="62"/>
    </row>
    <row r="68778" spans="8:8">
      <c r="H68778" s="62"/>
    </row>
    <row r="68779" spans="8:8">
      <c r="H68779" s="62"/>
    </row>
    <row r="68780" spans="8:8">
      <c r="H68780" s="62"/>
    </row>
    <row r="68781" spans="8:8">
      <c r="H68781" s="62"/>
    </row>
    <row r="68782" spans="8:8">
      <c r="H68782" s="62"/>
    </row>
    <row r="68783" spans="8:8">
      <c r="H68783" s="62"/>
    </row>
    <row r="68784" spans="8:8">
      <c r="H68784" s="62"/>
    </row>
    <row r="68785" spans="8:8">
      <c r="H68785" s="62"/>
    </row>
    <row r="68786" spans="8:8">
      <c r="H68786" s="62"/>
    </row>
    <row r="68787" spans="8:8">
      <c r="H68787" s="62"/>
    </row>
    <row r="68788" spans="8:8">
      <c r="H68788" s="62"/>
    </row>
    <row r="68789" spans="8:8">
      <c r="H68789" s="62"/>
    </row>
    <row r="68790" spans="8:8">
      <c r="H68790" s="62"/>
    </row>
    <row r="68791" spans="8:8">
      <c r="H68791" s="62"/>
    </row>
    <row r="68792" spans="8:8">
      <c r="H68792" s="62"/>
    </row>
    <row r="68793" spans="8:8">
      <c r="H68793" s="62"/>
    </row>
    <row r="68794" spans="8:8">
      <c r="H68794" s="62"/>
    </row>
    <row r="68795" spans="8:8">
      <c r="H68795" s="62"/>
    </row>
    <row r="68796" spans="8:8">
      <c r="H68796" s="62"/>
    </row>
    <row r="68797" spans="8:8">
      <c r="H68797" s="62"/>
    </row>
    <row r="68798" spans="8:8">
      <c r="H68798" s="62"/>
    </row>
    <row r="68799" spans="8:8">
      <c r="H68799" s="62"/>
    </row>
    <row r="68800" spans="8:8">
      <c r="H68800" s="62"/>
    </row>
    <row r="68801" spans="8:8">
      <c r="H68801" s="62"/>
    </row>
    <row r="68802" spans="8:8">
      <c r="H68802" s="62"/>
    </row>
    <row r="68803" spans="8:8">
      <c r="H68803" s="62"/>
    </row>
    <row r="68804" spans="8:8">
      <c r="H68804" s="62"/>
    </row>
    <row r="68805" spans="8:8">
      <c r="H68805" s="62"/>
    </row>
    <row r="68806" spans="8:8">
      <c r="H68806" s="62"/>
    </row>
    <row r="68807" spans="8:8">
      <c r="H68807" s="62"/>
    </row>
    <row r="68808" spans="8:8">
      <c r="H68808" s="62"/>
    </row>
    <row r="68809" spans="8:8">
      <c r="H68809" s="62"/>
    </row>
    <row r="68810" spans="8:8">
      <c r="H68810" s="62"/>
    </row>
    <row r="68811" spans="8:8">
      <c r="H68811" s="62"/>
    </row>
    <row r="68812" spans="8:8">
      <c r="H68812" s="62"/>
    </row>
    <row r="68813" spans="8:8">
      <c r="H68813" s="62"/>
    </row>
    <row r="68814" spans="8:8">
      <c r="H68814" s="62"/>
    </row>
    <row r="68815" spans="8:8">
      <c r="H68815" s="62"/>
    </row>
    <row r="68816" spans="8:8">
      <c r="H68816" s="62"/>
    </row>
    <row r="68817" spans="8:8">
      <c r="H68817" s="62"/>
    </row>
    <row r="68818" spans="8:8">
      <c r="H68818" s="62"/>
    </row>
    <row r="68819" spans="8:8">
      <c r="H68819" s="62"/>
    </row>
    <row r="68820" spans="8:8">
      <c r="H68820" s="62"/>
    </row>
    <row r="68821" spans="8:8">
      <c r="H68821" s="62"/>
    </row>
    <row r="68822" spans="8:8">
      <c r="H68822" s="62"/>
    </row>
    <row r="68823" spans="8:8">
      <c r="H68823" s="62"/>
    </row>
    <row r="68824" spans="8:8">
      <c r="H68824" s="62"/>
    </row>
    <row r="68825" spans="8:8">
      <c r="H68825" s="62"/>
    </row>
    <row r="68826" spans="8:8">
      <c r="H68826" s="62"/>
    </row>
    <row r="68827" spans="8:8">
      <c r="H68827" s="62"/>
    </row>
    <row r="68828" spans="8:8">
      <c r="H68828" s="62"/>
    </row>
    <row r="68829" spans="8:8">
      <c r="H68829" s="62"/>
    </row>
    <row r="68830" spans="8:8">
      <c r="H68830" s="62"/>
    </row>
    <row r="68831" spans="8:8">
      <c r="H68831" s="62"/>
    </row>
    <row r="68832" spans="8:8">
      <c r="H68832" s="62"/>
    </row>
    <row r="68833" spans="8:8">
      <c r="H68833" s="62"/>
    </row>
    <row r="68834" spans="8:8">
      <c r="H68834" s="62"/>
    </row>
    <row r="68835" spans="8:8">
      <c r="H68835" s="62"/>
    </row>
    <row r="68836" spans="8:8">
      <c r="H68836" s="62"/>
    </row>
    <row r="68837" spans="8:8">
      <c r="H68837" s="62"/>
    </row>
    <row r="68838" spans="8:8">
      <c r="H68838" s="62"/>
    </row>
    <row r="68839" spans="8:8">
      <c r="H68839" s="62"/>
    </row>
    <row r="68840" spans="8:8">
      <c r="H68840" s="62"/>
    </row>
    <row r="68841" spans="8:8">
      <c r="H68841" s="62"/>
    </row>
    <row r="68842" spans="8:8">
      <c r="H68842" s="62"/>
    </row>
    <row r="68843" spans="8:8">
      <c r="H68843" s="62"/>
    </row>
    <row r="68844" spans="8:8">
      <c r="H68844" s="62"/>
    </row>
    <row r="68845" spans="8:8">
      <c r="H68845" s="62"/>
    </row>
    <row r="68846" spans="8:8">
      <c r="H68846" s="62"/>
    </row>
    <row r="68847" spans="8:8">
      <c r="H68847" s="62"/>
    </row>
    <row r="68848" spans="8:8">
      <c r="H68848" s="62"/>
    </row>
    <row r="68849" spans="8:8">
      <c r="H68849" s="62"/>
    </row>
    <row r="68850" spans="8:8">
      <c r="H68850" s="62"/>
    </row>
    <row r="68851" spans="8:8">
      <c r="H68851" s="62"/>
    </row>
    <row r="68852" spans="8:8">
      <c r="H68852" s="62"/>
    </row>
    <row r="68853" spans="8:8">
      <c r="H68853" s="62"/>
    </row>
    <row r="68854" spans="8:8">
      <c r="H68854" s="62"/>
    </row>
    <row r="68855" spans="8:8">
      <c r="H68855" s="62"/>
    </row>
    <row r="68856" spans="8:8">
      <c r="H68856" s="62"/>
    </row>
    <row r="68857" spans="8:8">
      <c r="H68857" s="62"/>
    </row>
    <row r="68858" spans="8:8">
      <c r="H68858" s="62"/>
    </row>
    <row r="68859" spans="8:8">
      <c r="H68859" s="62"/>
    </row>
    <row r="68860" spans="8:8">
      <c r="H68860" s="62"/>
    </row>
    <row r="68861" spans="8:8">
      <c r="H68861" s="62"/>
    </row>
    <row r="68862" spans="8:8">
      <c r="H68862" s="62"/>
    </row>
    <row r="68863" spans="8:8">
      <c r="H68863" s="62"/>
    </row>
    <row r="68864" spans="8:8">
      <c r="H68864" s="62"/>
    </row>
    <row r="68865" spans="8:8">
      <c r="H68865" s="62"/>
    </row>
    <row r="68866" spans="8:8">
      <c r="H68866" s="62"/>
    </row>
    <row r="68867" spans="8:8">
      <c r="H68867" s="62"/>
    </row>
    <row r="68868" spans="8:8">
      <c r="H68868" s="62"/>
    </row>
    <row r="68869" spans="8:8">
      <c r="H68869" s="62"/>
    </row>
    <row r="68870" spans="8:8">
      <c r="H68870" s="62"/>
    </row>
    <row r="68871" spans="8:8">
      <c r="H68871" s="62"/>
    </row>
    <row r="68872" spans="8:8">
      <c r="H68872" s="62"/>
    </row>
    <row r="68873" spans="8:8">
      <c r="H68873" s="62"/>
    </row>
    <row r="68874" spans="8:8">
      <c r="H68874" s="62"/>
    </row>
    <row r="68875" spans="8:8">
      <c r="H68875" s="62"/>
    </row>
    <row r="68876" spans="8:8">
      <c r="H68876" s="62"/>
    </row>
    <row r="68877" spans="8:8">
      <c r="H68877" s="62"/>
    </row>
    <row r="68878" spans="8:8">
      <c r="H68878" s="62"/>
    </row>
    <row r="68879" spans="8:8">
      <c r="H68879" s="62"/>
    </row>
    <row r="68880" spans="8:8">
      <c r="H68880" s="62"/>
    </row>
    <row r="68881" spans="8:8">
      <c r="H68881" s="62"/>
    </row>
    <row r="68882" spans="8:8">
      <c r="H68882" s="62"/>
    </row>
    <row r="68883" spans="8:8">
      <c r="H68883" s="62"/>
    </row>
    <row r="68884" spans="8:8">
      <c r="H68884" s="62"/>
    </row>
    <row r="68885" spans="8:8">
      <c r="H68885" s="62"/>
    </row>
    <row r="68886" spans="8:8">
      <c r="H68886" s="62"/>
    </row>
    <row r="68887" spans="8:8">
      <c r="H68887" s="62"/>
    </row>
    <row r="68888" spans="8:8">
      <c r="H68888" s="62"/>
    </row>
    <row r="68889" spans="8:8">
      <c r="H68889" s="62"/>
    </row>
    <row r="68890" spans="8:8">
      <c r="H68890" s="62"/>
    </row>
    <row r="68891" spans="8:8">
      <c r="H68891" s="62"/>
    </row>
    <row r="68892" spans="8:8">
      <c r="H68892" s="62"/>
    </row>
    <row r="68893" spans="8:8">
      <c r="H68893" s="62"/>
    </row>
    <row r="68894" spans="8:8">
      <c r="H68894" s="62"/>
    </row>
    <row r="68895" spans="8:8">
      <c r="H68895" s="62"/>
    </row>
    <row r="68896" spans="8:8">
      <c r="H68896" s="62"/>
    </row>
    <row r="68897" spans="8:8">
      <c r="H68897" s="62"/>
    </row>
    <row r="68898" spans="8:8">
      <c r="H68898" s="62"/>
    </row>
    <row r="68899" spans="8:8">
      <c r="H68899" s="62"/>
    </row>
    <row r="68900" spans="8:8">
      <c r="H68900" s="62"/>
    </row>
    <row r="68901" spans="8:8">
      <c r="H68901" s="62"/>
    </row>
    <row r="68902" spans="8:8">
      <c r="H68902" s="62"/>
    </row>
    <row r="68903" spans="8:8">
      <c r="H68903" s="62"/>
    </row>
    <row r="68904" spans="8:8">
      <c r="H68904" s="62"/>
    </row>
    <row r="68905" spans="8:8">
      <c r="H68905" s="62"/>
    </row>
    <row r="68906" spans="8:8">
      <c r="H68906" s="62"/>
    </row>
    <row r="68907" spans="8:8">
      <c r="H68907" s="62"/>
    </row>
    <row r="68908" spans="8:8">
      <c r="H68908" s="62"/>
    </row>
    <row r="68909" spans="8:8">
      <c r="H68909" s="62"/>
    </row>
    <row r="68910" spans="8:8">
      <c r="H68910" s="62"/>
    </row>
    <row r="68911" spans="8:8">
      <c r="H68911" s="62"/>
    </row>
    <row r="68912" spans="8:8">
      <c r="H68912" s="62"/>
    </row>
    <row r="68913" spans="8:8">
      <c r="H68913" s="62"/>
    </row>
    <row r="68914" spans="8:8">
      <c r="H68914" s="62"/>
    </row>
    <row r="68915" spans="8:8">
      <c r="H68915" s="62"/>
    </row>
    <row r="68916" spans="8:8">
      <c r="H68916" s="62"/>
    </row>
    <row r="68917" spans="8:8">
      <c r="H68917" s="62"/>
    </row>
    <row r="68918" spans="8:8">
      <c r="H68918" s="62"/>
    </row>
    <row r="68919" spans="8:8">
      <c r="H68919" s="62"/>
    </row>
    <row r="68920" spans="8:8">
      <c r="H68920" s="62"/>
    </row>
    <row r="68921" spans="8:8">
      <c r="H68921" s="62"/>
    </row>
    <row r="68922" spans="8:8">
      <c r="H68922" s="62"/>
    </row>
    <row r="68923" spans="8:8">
      <c r="H68923" s="62"/>
    </row>
    <row r="68924" spans="8:8">
      <c r="H68924" s="62"/>
    </row>
    <row r="68925" spans="8:8">
      <c r="H68925" s="62"/>
    </row>
    <row r="68926" spans="8:8">
      <c r="H68926" s="62"/>
    </row>
    <row r="68927" spans="8:8">
      <c r="H68927" s="62"/>
    </row>
    <row r="68928" spans="8:8">
      <c r="H68928" s="62"/>
    </row>
    <row r="68929" spans="8:8">
      <c r="H68929" s="62"/>
    </row>
    <row r="68930" spans="8:8">
      <c r="H68930" s="62"/>
    </row>
    <row r="68931" spans="8:8">
      <c r="H68931" s="62"/>
    </row>
    <row r="68932" spans="8:8">
      <c r="H68932" s="62"/>
    </row>
    <row r="68933" spans="8:8">
      <c r="H68933" s="62"/>
    </row>
    <row r="68934" spans="8:8">
      <c r="H68934" s="62"/>
    </row>
    <row r="68935" spans="8:8">
      <c r="H68935" s="62"/>
    </row>
    <row r="68936" spans="8:8">
      <c r="H68936" s="62"/>
    </row>
    <row r="68937" spans="8:8">
      <c r="H68937" s="62"/>
    </row>
    <row r="68938" spans="8:8">
      <c r="H68938" s="62"/>
    </row>
    <row r="68939" spans="8:8">
      <c r="H68939" s="62"/>
    </row>
    <row r="68940" spans="8:8">
      <c r="H68940" s="62"/>
    </row>
    <row r="68941" spans="8:8">
      <c r="H68941" s="62"/>
    </row>
    <row r="68942" spans="8:8">
      <c r="H68942" s="62"/>
    </row>
    <row r="68943" spans="8:8">
      <c r="H68943" s="62"/>
    </row>
    <row r="68944" spans="8:8">
      <c r="H68944" s="62"/>
    </row>
    <row r="68945" spans="8:8">
      <c r="H68945" s="62"/>
    </row>
    <row r="68946" spans="8:8">
      <c r="H68946" s="62"/>
    </row>
    <row r="68947" spans="8:8">
      <c r="H68947" s="62"/>
    </row>
    <row r="68948" spans="8:8">
      <c r="H68948" s="62"/>
    </row>
    <row r="68949" spans="8:8">
      <c r="H68949" s="62"/>
    </row>
    <row r="68950" spans="8:8">
      <c r="H68950" s="62"/>
    </row>
    <row r="68951" spans="8:8">
      <c r="H68951" s="62"/>
    </row>
    <row r="68952" spans="8:8">
      <c r="H68952" s="62"/>
    </row>
    <row r="68953" spans="8:8">
      <c r="H68953" s="62"/>
    </row>
    <row r="68954" spans="8:8">
      <c r="H68954" s="62"/>
    </row>
    <row r="68955" spans="8:8">
      <c r="H68955" s="62"/>
    </row>
    <row r="68956" spans="8:8">
      <c r="H68956" s="62"/>
    </row>
    <row r="68957" spans="8:8">
      <c r="H68957" s="62"/>
    </row>
    <row r="68958" spans="8:8">
      <c r="H68958" s="62"/>
    </row>
    <row r="68959" spans="8:8">
      <c r="H68959" s="62"/>
    </row>
    <row r="68960" spans="8:8">
      <c r="H68960" s="62"/>
    </row>
    <row r="68961" spans="8:8">
      <c r="H68961" s="62"/>
    </row>
    <row r="68962" spans="8:8">
      <c r="H68962" s="62"/>
    </row>
    <row r="68963" spans="8:8">
      <c r="H68963" s="62"/>
    </row>
    <row r="68964" spans="8:8">
      <c r="H68964" s="62"/>
    </row>
    <row r="68965" spans="8:8">
      <c r="H68965" s="62"/>
    </row>
    <row r="68966" spans="8:8">
      <c r="H68966" s="62"/>
    </row>
    <row r="68967" spans="8:8">
      <c r="H68967" s="62"/>
    </row>
    <row r="68968" spans="8:8">
      <c r="H68968" s="62"/>
    </row>
    <row r="68969" spans="8:8">
      <c r="H68969" s="62"/>
    </row>
    <row r="68970" spans="8:8">
      <c r="H68970" s="62"/>
    </row>
    <row r="68971" spans="8:8">
      <c r="H68971" s="62"/>
    </row>
    <row r="68972" spans="8:8">
      <c r="H68972" s="62"/>
    </row>
    <row r="68973" spans="8:8">
      <c r="H68973" s="62"/>
    </row>
    <row r="68974" spans="8:8">
      <c r="H68974" s="62"/>
    </row>
    <row r="68975" spans="8:8">
      <c r="H68975" s="62"/>
    </row>
    <row r="68976" spans="8:8">
      <c r="H68976" s="62"/>
    </row>
    <row r="68977" spans="8:8">
      <c r="H68977" s="62"/>
    </row>
    <row r="68978" spans="8:8">
      <c r="H68978" s="62"/>
    </row>
    <row r="68979" spans="8:8">
      <c r="H68979" s="62"/>
    </row>
    <row r="68980" spans="8:8">
      <c r="H68980" s="62"/>
    </row>
    <row r="68981" spans="8:8">
      <c r="H68981" s="62"/>
    </row>
    <row r="68982" spans="8:8">
      <c r="H68982" s="62"/>
    </row>
    <row r="68983" spans="8:8">
      <c r="H68983" s="62"/>
    </row>
    <row r="68984" spans="8:8">
      <c r="H68984" s="62"/>
    </row>
    <row r="68985" spans="8:8">
      <c r="H68985" s="62"/>
    </row>
    <row r="68986" spans="8:8">
      <c r="H68986" s="62"/>
    </row>
    <row r="68987" spans="8:8">
      <c r="H68987" s="62"/>
    </row>
    <row r="68988" spans="8:8">
      <c r="H68988" s="62"/>
    </row>
    <row r="68989" spans="8:8">
      <c r="H68989" s="62"/>
    </row>
    <row r="68990" spans="8:8">
      <c r="H68990" s="62"/>
    </row>
    <row r="68991" spans="8:8">
      <c r="H68991" s="62"/>
    </row>
    <row r="68992" spans="8:8">
      <c r="H68992" s="62"/>
    </row>
    <row r="68993" spans="8:8">
      <c r="H68993" s="62"/>
    </row>
    <row r="68994" spans="8:8">
      <c r="H68994" s="62"/>
    </row>
    <row r="68995" spans="8:8">
      <c r="H68995" s="62"/>
    </row>
    <row r="68996" spans="8:8">
      <c r="H68996" s="62"/>
    </row>
    <row r="68997" spans="8:8">
      <c r="H68997" s="62"/>
    </row>
    <row r="68998" spans="8:8">
      <c r="H68998" s="62"/>
    </row>
    <row r="68999" spans="8:8">
      <c r="H68999" s="62"/>
    </row>
    <row r="69000" spans="8:8">
      <c r="H69000" s="62"/>
    </row>
    <row r="69001" spans="8:8">
      <c r="H69001" s="62"/>
    </row>
    <row r="69002" spans="8:8">
      <c r="H69002" s="62"/>
    </row>
    <row r="69003" spans="8:8">
      <c r="H69003" s="62"/>
    </row>
    <row r="69004" spans="8:8">
      <c r="H69004" s="62"/>
    </row>
    <row r="69005" spans="8:8">
      <c r="H69005" s="62"/>
    </row>
    <row r="69006" spans="8:8">
      <c r="H69006" s="62"/>
    </row>
    <row r="69007" spans="8:8">
      <c r="H69007" s="62"/>
    </row>
    <row r="69008" spans="8:8">
      <c r="H69008" s="62"/>
    </row>
    <row r="69009" spans="8:8">
      <c r="H69009" s="62"/>
    </row>
    <row r="69010" spans="8:8">
      <c r="H69010" s="62"/>
    </row>
    <row r="69011" spans="8:8">
      <c r="H69011" s="62"/>
    </row>
    <row r="69012" spans="8:8">
      <c r="H69012" s="62"/>
    </row>
    <row r="69013" spans="8:8">
      <c r="H69013" s="62"/>
    </row>
    <row r="69014" spans="8:8">
      <c r="H69014" s="62"/>
    </row>
    <row r="69015" spans="8:8">
      <c r="H69015" s="62"/>
    </row>
    <row r="69016" spans="8:8">
      <c r="H69016" s="62"/>
    </row>
    <row r="69017" spans="8:8">
      <c r="H69017" s="62"/>
    </row>
    <row r="69018" spans="8:8">
      <c r="H69018" s="62"/>
    </row>
    <row r="69019" spans="8:8">
      <c r="H69019" s="62"/>
    </row>
    <row r="69020" spans="8:8">
      <c r="H69020" s="62"/>
    </row>
    <row r="69021" spans="8:8">
      <c r="H69021" s="62"/>
    </row>
    <row r="69022" spans="8:8">
      <c r="H69022" s="62"/>
    </row>
    <row r="69023" spans="8:8">
      <c r="H69023" s="62"/>
    </row>
    <row r="69024" spans="8:8">
      <c r="H69024" s="62"/>
    </row>
    <row r="69025" spans="8:8">
      <c r="H69025" s="62"/>
    </row>
    <row r="69026" spans="8:8">
      <c r="H69026" s="62"/>
    </row>
    <row r="69027" spans="8:8">
      <c r="H69027" s="62"/>
    </row>
    <row r="69028" spans="8:8">
      <c r="H69028" s="62"/>
    </row>
    <row r="69029" spans="8:8">
      <c r="H69029" s="62"/>
    </row>
    <row r="69030" spans="8:8">
      <c r="H69030" s="62"/>
    </row>
    <row r="69031" spans="8:8">
      <c r="H69031" s="62"/>
    </row>
    <row r="69032" spans="8:8">
      <c r="H69032" s="62"/>
    </row>
    <row r="69033" spans="8:8">
      <c r="H69033" s="62"/>
    </row>
    <row r="69034" spans="8:8">
      <c r="H69034" s="62"/>
    </row>
    <row r="69035" spans="8:8">
      <c r="H69035" s="62"/>
    </row>
    <row r="69036" spans="8:8">
      <c r="H69036" s="62"/>
    </row>
    <row r="69037" spans="8:8">
      <c r="H69037" s="62"/>
    </row>
    <row r="69038" spans="8:8">
      <c r="H69038" s="62"/>
    </row>
    <row r="69039" spans="8:8">
      <c r="H69039" s="62"/>
    </row>
    <row r="69040" spans="8:8">
      <c r="H69040" s="62"/>
    </row>
    <row r="69041" spans="8:8">
      <c r="H69041" s="62"/>
    </row>
    <row r="69042" spans="8:8">
      <c r="H69042" s="62"/>
    </row>
    <row r="69043" spans="8:8">
      <c r="H69043" s="62"/>
    </row>
    <row r="69044" spans="8:8">
      <c r="H69044" s="62"/>
    </row>
    <row r="69045" spans="8:8">
      <c r="H69045" s="62"/>
    </row>
    <row r="69046" spans="8:8">
      <c r="H69046" s="62"/>
    </row>
    <row r="69047" spans="8:8">
      <c r="H69047" s="62"/>
    </row>
    <row r="69048" spans="8:8">
      <c r="H69048" s="62"/>
    </row>
    <row r="69049" spans="8:8">
      <c r="H69049" s="62"/>
    </row>
    <row r="69050" spans="8:8">
      <c r="H69050" s="62"/>
    </row>
    <row r="69051" spans="8:8">
      <c r="H69051" s="62"/>
    </row>
    <row r="69052" spans="8:8">
      <c r="H69052" s="62"/>
    </row>
    <row r="69053" spans="8:8">
      <c r="H69053" s="62"/>
    </row>
    <row r="69054" spans="8:8">
      <c r="H69054" s="62"/>
    </row>
    <row r="69055" spans="8:8">
      <c r="H69055" s="62"/>
    </row>
    <row r="69056" spans="8:8">
      <c r="H69056" s="62"/>
    </row>
    <row r="69057" spans="8:8">
      <c r="H69057" s="62"/>
    </row>
    <row r="69058" spans="8:8">
      <c r="H69058" s="62"/>
    </row>
    <row r="69059" spans="8:8">
      <c r="H69059" s="62"/>
    </row>
    <row r="69060" spans="8:8">
      <c r="H69060" s="62"/>
    </row>
    <row r="69061" spans="8:8">
      <c r="H69061" s="62"/>
    </row>
    <row r="69062" spans="8:8">
      <c r="H69062" s="62"/>
    </row>
    <row r="69063" spans="8:8">
      <c r="H69063" s="62"/>
    </row>
    <row r="69064" spans="8:8">
      <c r="H69064" s="62"/>
    </row>
    <row r="69065" spans="8:8">
      <c r="H69065" s="62"/>
    </row>
    <row r="69066" spans="8:8">
      <c r="H69066" s="62"/>
    </row>
    <row r="69067" spans="8:8">
      <c r="H69067" s="62"/>
    </row>
    <row r="69068" spans="8:8">
      <c r="H69068" s="62"/>
    </row>
    <row r="69069" spans="8:8">
      <c r="H69069" s="62"/>
    </row>
    <row r="69070" spans="8:8">
      <c r="H69070" s="62"/>
    </row>
    <row r="69071" spans="8:8">
      <c r="H69071" s="62"/>
    </row>
    <row r="69072" spans="8:8">
      <c r="H69072" s="62"/>
    </row>
    <row r="69073" spans="8:8">
      <c r="H69073" s="62"/>
    </row>
    <row r="69074" spans="8:8">
      <c r="H69074" s="62"/>
    </row>
    <row r="69075" spans="8:8">
      <c r="H69075" s="62"/>
    </row>
    <row r="69076" spans="8:8">
      <c r="H69076" s="62"/>
    </row>
    <row r="69077" spans="8:8">
      <c r="H69077" s="62"/>
    </row>
    <row r="69078" spans="8:8">
      <c r="H69078" s="62"/>
    </row>
    <row r="69079" spans="8:8">
      <c r="H69079" s="62"/>
    </row>
    <row r="69080" spans="8:8">
      <c r="H69080" s="62"/>
    </row>
    <row r="69081" spans="8:8">
      <c r="H69081" s="62"/>
    </row>
    <row r="69082" spans="8:8">
      <c r="H69082" s="62"/>
    </row>
    <row r="69083" spans="8:8">
      <c r="H69083" s="62"/>
    </row>
    <row r="69084" spans="8:8">
      <c r="H69084" s="62"/>
    </row>
    <row r="69085" spans="8:8">
      <c r="H69085" s="62"/>
    </row>
    <row r="69086" spans="8:8">
      <c r="H69086" s="62"/>
    </row>
    <row r="69087" spans="8:8">
      <c r="H69087" s="62"/>
    </row>
    <row r="69088" spans="8:8">
      <c r="H69088" s="62"/>
    </row>
    <row r="69089" spans="8:8">
      <c r="H69089" s="62"/>
    </row>
    <row r="69090" spans="8:8">
      <c r="H69090" s="62"/>
    </row>
    <row r="69091" spans="8:8">
      <c r="H69091" s="62"/>
    </row>
    <row r="69092" spans="8:8">
      <c r="H69092" s="62"/>
    </row>
    <row r="69093" spans="8:8">
      <c r="H69093" s="62"/>
    </row>
    <row r="69094" spans="8:8">
      <c r="H69094" s="62"/>
    </row>
    <row r="69095" spans="8:8">
      <c r="H69095" s="62"/>
    </row>
    <row r="69096" spans="8:8">
      <c r="H69096" s="62"/>
    </row>
    <row r="69097" spans="8:8">
      <c r="H69097" s="62"/>
    </row>
    <row r="69098" spans="8:8">
      <c r="H69098" s="62"/>
    </row>
    <row r="69099" spans="8:8">
      <c r="H69099" s="62"/>
    </row>
    <row r="69100" spans="8:8">
      <c r="H69100" s="62"/>
    </row>
    <row r="69101" spans="8:8">
      <c r="H69101" s="62"/>
    </row>
    <row r="69102" spans="8:8">
      <c r="H69102" s="62"/>
    </row>
    <row r="69103" spans="8:8">
      <c r="H69103" s="62"/>
    </row>
    <row r="69104" spans="8:8">
      <c r="H69104" s="62"/>
    </row>
    <row r="69105" spans="8:8">
      <c r="H69105" s="62"/>
    </row>
    <row r="69106" spans="8:8">
      <c r="H69106" s="62"/>
    </row>
    <row r="69107" spans="8:8">
      <c r="H69107" s="62"/>
    </row>
    <row r="69108" spans="8:8">
      <c r="H69108" s="62"/>
    </row>
    <row r="69109" spans="8:8">
      <c r="H69109" s="62"/>
    </row>
    <row r="69110" spans="8:8">
      <c r="H69110" s="62"/>
    </row>
    <row r="69111" spans="8:8">
      <c r="H69111" s="62"/>
    </row>
    <row r="69112" spans="8:8">
      <c r="H69112" s="62"/>
    </row>
    <row r="69113" spans="8:8">
      <c r="H69113" s="62"/>
    </row>
    <row r="69114" spans="8:8">
      <c r="H69114" s="62"/>
    </row>
    <row r="69115" spans="8:8">
      <c r="H69115" s="62"/>
    </row>
    <row r="69116" spans="8:8">
      <c r="H69116" s="62"/>
    </row>
    <row r="69117" spans="8:8">
      <c r="H69117" s="62"/>
    </row>
    <row r="69118" spans="8:8">
      <c r="H69118" s="62"/>
    </row>
    <row r="69119" spans="8:8">
      <c r="H69119" s="62"/>
    </row>
    <row r="69120" spans="8:8">
      <c r="H69120" s="62"/>
    </row>
    <row r="69121" spans="8:8">
      <c r="H69121" s="62"/>
    </row>
    <row r="69122" spans="8:8">
      <c r="H69122" s="62"/>
    </row>
    <row r="69123" spans="8:8">
      <c r="H69123" s="62"/>
    </row>
    <row r="69124" spans="8:8">
      <c r="H69124" s="62"/>
    </row>
    <row r="69125" spans="8:8">
      <c r="H69125" s="62"/>
    </row>
    <row r="69126" spans="8:8">
      <c r="H69126" s="62"/>
    </row>
    <row r="69127" spans="8:8">
      <c r="H69127" s="62"/>
    </row>
    <row r="69128" spans="8:8">
      <c r="H69128" s="62"/>
    </row>
    <row r="69129" spans="8:8">
      <c r="H69129" s="62"/>
    </row>
    <row r="69130" spans="8:8">
      <c r="H69130" s="62"/>
    </row>
    <row r="69131" spans="8:8">
      <c r="H69131" s="62"/>
    </row>
    <row r="69132" spans="8:8">
      <c r="H69132" s="62"/>
    </row>
    <row r="69133" spans="8:8">
      <c r="H69133" s="62"/>
    </row>
    <row r="69134" spans="8:8">
      <c r="H69134" s="62"/>
    </row>
    <row r="69135" spans="8:8">
      <c r="H69135" s="62"/>
    </row>
    <row r="69136" spans="8:8">
      <c r="H69136" s="62"/>
    </row>
    <row r="69137" spans="8:8">
      <c r="H69137" s="62"/>
    </row>
    <row r="69138" spans="8:8">
      <c r="H69138" s="62"/>
    </row>
    <row r="69139" spans="8:8">
      <c r="H69139" s="62"/>
    </row>
    <row r="69140" spans="8:8">
      <c r="H69140" s="62"/>
    </row>
    <row r="69141" spans="8:8">
      <c r="H69141" s="62"/>
    </row>
    <row r="69142" spans="8:8">
      <c r="H69142" s="62"/>
    </row>
    <row r="69143" spans="8:8">
      <c r="H69143" s="62"/>
    </row>
    <row r="69144" spans="8:8">
      <c r="H69144" s="62"/>
    </row>
    <row r="69145" spans="8:8">
      <c r="H69145" s="62"/>
    </row>
    <row r="69146" spans="8:8">
      <c r="H69146" s="62"/>
    </row>
    <row r="69147" spans="8:8">
      <c r="H69147" s="62"/>
    </row>
    <row r="69148" spans="8:8">
      <c r="H69148" s="62"/>
    </row>
    <row r="69149" spans="8:8">
      <c r="H69149" s="62"/>
    </row>
    <row r="69150" spans="8:8">
      <c r="H69150" s="62"/>
    </row>
    <row r="69151" spans="8:8">
      <c r="H69151" s="62"/>
    </row>
    <row r="69152" spans="8:8">
      <c r="H69152" s="62"/>
    </row>
    <row r="69153" spans="8:8">
      <c r="H69153" s="62"/>
    </row>
    <row r="69154" spans="8:8">
      <c r="H69154" s="62"/>
    </row>
    <row r="69155" spans="8:8">
      <c r="H69155" s="62"/>
    </row>
    <row r="69156" spans="8:8">
      <c r="H69156" s="62"/>
    </row>
    <row r="69157" spans="8:8">
      <c r="H69157" s="62"/>
    </row>
    <row r="69158" spans="8:8">
      <c r="H69158" s="62"/>
    </row>
    <row r="69159" spans="8:8">
      <c r="H69159" s="62"/>
    </row>
    <row r="69160" spans="8:8">
      <c r="H69160" s="62"/>
    </row>
    <row r="69161" spans="8:8">
      <c r="H69161" s="62"/>
    </row>
    <row r="69162" spans="8:8">
      <c r="H69162" s="62"/>
    </row>
    <row r="69163" spans="8:8">
      <c r="H69163" s="62"/>
    </row>
    <row r="69164" spans="8:8">
      <c r="H69164" s="62"/>
    </row>
    <row r="69165" spans="8:8">
      <c r="H69165" s="62"/>
    </row>
    <row r="69166" spans="8:8">
      <c r="H69166" s="62"/>
    </row>
    <row r="69167" spans="8:8">
      <c r="H69167" s="62"/>
    </row>
    <row r="69168" spans="8:8">
      <c r="H69168" s="62"/>
    </row>
    <row r="69169" spans="8:8">
      <c r="H69169" s="62"/>
    </row>
    <row r="69170" spans="8:8">
      <c r="H69170" s="62"/>
    </row>
    <row r="69171" spans="8:8">
      <c r="H69171" s="62"/>
    </row>
    <row r="69172" spans="8:8">
      <c r="H69172" s="62"/>
    </row>
    <row r="69173" spans="8:8">
      <c r="H69173" s="62"/>
    </row>
    <row r="69174" spans="8:8">
      <c r="H69174" s="62"/>
    </row>
    <row r="69175" spans="8:8">
      <c r="H69175" s="62"/>
    </row>
    <row r="69176" spans="8:8">
      <c r="H69176" s="62"/>
    </row>
    <row r="69177" spans="8:8">
      <c r="H69177" s="62"/>
    </row>
    <row r="69178" spans="8:8">
      <c r="H69178" s="62"/>
    </row>
    <row r="69179" spans="8:8">
      <c r="H69179" s="62"/>
    </row>
    <row r="69180" spans="8:8">
      <c r="H69180" s="62"/>
    </row>
    <row r="69181" spans="8:8">
      <c r="H69181" s="62"/>
    </row>
    <row r="69182" spans="8:8">
      <c r="H69182" s="62"/>
    </row>
    <row r="69183" spans="8:8">
      <c r="H69183" s="62"/>
    </row>
    <row r="69184" spans="8:8">
      <c r="H69184" s="62"/>
    </row>
    <row r="69185" spans="8:8">
      <c r="H69185" s="62"/>
    </row>
    <row r="69186" spans="8:8">
      <c r="H69186" s="62"/>
    </row>
    <row r="69187" spans="8:8">
      <c r="H69187" s="62"/>
    </row>
    <row r="69188" spans="8:8">
      <c r="H69188" s="62"/>
    </row>
    <row r="69189" spans="8:8">
      <c r="H69189" s="62"/>
    </row>
    <row r="69190" spans="8:8">
      <c r="H69190" s="62"/>
    </row>
    <row r="69191" spans="8:8">
      <c r="H69191" s="62"/>
    </row>
    <row r="69192" spans="8:8">
      <c r="H69192" s="62"/>
    </row>
    <row r="69193" spans="8:8">
      <c r="H69193" s="62"/>
    </row>
    <row r="69194" spans="8:8">
      <c r="H69194" s="62"/>
    </row>
    <row r="69195" spans="8:8">
      <c r="H69195" s="62"/>
    </row>
    <row r="69196" spans="8:8">
      <c r="H69196" s="62"/>
    </row>
    <row r="69197" spans="8:8">
      <c r="H69197" s="62"/>
    </row>
    <row r="69198" spans="8:8">
      <c r="H69198" s="62"/>
    </row>
    <row r="69199" spans="8:8">
      <c r="H69199" s="62"/>
    </row>
    <row r="69200" spans="8:8">
      <c r="H69200" s="62"/>
    </row>
    <row r="69201" spans="8:8">
      <c r="H69201" s="62"/>
    </row>
    <row r="69202" spans="8:8">
      <c r="H69202" s="62"/>
    </row>
    <row r="69203" spans="8:8">
      <c r="H69203" s="62"/>
    </row>
    <row r="69204" spans="8:8">
      <c r="H69204" s="62"/>
    </row>
    <row r="69205" spans="8:8">
      <c r="H69205" s="62"/>
    </row>
    <row r="69206" spans="8:8">
      <c r="H69206" s="62"/>
    </row>
    <row r="69207" spans="8:8">
      <c r="H69207" s="62"/>
    </row>
    <row r="69208" spans="8:8">
      <c r="H69208" s="62"/>
    </row>
    <row r="69209" spans="8:8">
      <c r="H69209" s="62"/>
    </row>
    <row r="69210" spans="8:8">
      <c r="H69210" s="62"/>
    </row>
    <row r="69211" spans="8:8">
      <c r="H69211" s="62"/>
    </row>
    <row r="69212" spans="8:8">
      <c r="H69212" s="62"/>
    </row>
    <row r="69213" spans="8:8">
      <c r="H69213" s="62"/>
    </row>
    <row r="69214" spans="8:8">
      <c r="H69214" s="62"/>
    </row>
    <row r="69215" spans="8:8">
      <c r="H69215" s="62"/>
    </row>
    <row r="69216" spans="8:8">
      <c r="H69216" s="62"/>
    </row>
    <row r="69217" spans="8:8">
      <c r="H69217" s="62"/>
    </row>
    <row r="69218" spans="8:8">
      <c r="H69218" s="62"/>
    </row>
    <row r="69219" spans="8:8">
      <c r="H69219" s="62"/>
    </row>
    <row r="69220" spans="8:8">
      <c r="H69220" s="62"/>
    </row>
    <row r="69221" spans="8:8">
      <c r="H69221" s="62"/>
    </row>
    <row r="69222" spans="8:8">
      <c r="H69222" s="62"/>
    </row>
    <row r="69223" spans="8:8">
      <c r="H69223" s="62"/>
    </row>
    <row r="69224" spans="8:8">
      <c r="H69224" s="62"/>
    </row>
    <row r="69225" spans="8:8">
      <c r="H69225" s="62"/>
    </row>
    <row r="69226" spans="8:8">
      <c r="H69226" s="62"/>
    </row>
    <row r="69227" spans="8:8">
      <c r="H69227" s="62"/>
    </row>
    <row r="69228" spans="8:8">
      <c r="H69228" s="62"/>
    </row>
    <row r="69229" spans="8:8">
      <c r="H69229" s="62"/>
    </row>
    <row r="69230" spans="8:8">
      <c r="H69230" s="62"/>
    </row>
    <row r="69231" spans="8:8">
      <c r="H69231" s="62"/>
    </row>
    <row r="69232" spans="8:8">
      <c r="H69232" s="62"/>
    </row>
    <row r="69233" spans="8:8">
      <c r="H69233" s="62"/>
    </row>
    <row r="69234" spans="8:8">
      <c r="H69234" s="62"/>
    </row>
    <row r="69235" spans="8:8">
      <c r="H69235" s="62"/>
    </row>
    <row r="69236" spans="8:8">
      <c r="H69236" s="62"/>
    </row>
    <row r="69237" spans="8:8">
      <c r="H69237" s="62"/>
    </row>
    <row r="69238" spans="8:8">
      <c r="H69238" s="62"/>
    </row>
    <row r="69239" spans="8:8">
      <c r="H69239" s="62"/>
    </row>
    <row r="69240" spans="8:8">
      <c r="H69240" s="62"/>
    </row>
    <row r="69241" spans="8:8">
      <c r="H69241" s="62"/>
    </row>
    <row r="69242" spans="8:8">
      <c r="H69242" s="62"/>
    </row>
    <row r="69243" spans="8:8">
      <c r="H69243" s="62"/>
    </row>
    <row r="69244" spans="8:8">
      <c r="H69244" s="62"/>
    </row>
    <row r="69245" spans="8:8">
      <c r="H69245" s="62"/>
    </row>
    <row r="69246" spans="8:8">
      <c r="H69246" s="62"/>
    </row>
    <row r="69247" spans="8:8">
      <c r="H69247" s="62"/>
    </row>
    <row r="69248" spans="8:8">
      <c r="H69248" s="62"/>
    </row>
    <row r="69249" spans="8:8">
      <c r="H69249" s="62"/>
    </row>
    <row r="69250" spans="8:8">
      <c r="H69250" s="62"/>
    </row>
    <row r="69251" spans="8:8">
      <c r="H69251" s="62"/>
    </row>
    <row r="69252" spans="8:8">
      <c r="H69252" s="62"/>
    </row>
    <row r="69253" spans="8:8">
      <c r="H69253" s="62"/>
    </row>
    <row r="69254" spans="8:8">
      <c r="H69254" s="62"/>
    </row>
    <row r="69255" spans="8:8">
      <c r="H69255" s="62"/>
    </row>
    <row r="69256" spans="8:8">
      <c r="H69256" s="62"/>
    </row>
    <row r="69257" spans="8:8">
      <c r="H69257" s="62"/>
    </row>
    <row r="69258" spans="8:8">
      <c r="H69258" s="62"/>
    </row>
    <row r="69259" spans="8:8">
      <c r="H69259" s="62"/>
    </row>
    <row r="69260" spans="8:8">
      <c r="H69260" s="62"/>
    </row>
    <row r="69261" spans="8:8">
      <c r="H69261" s="62"/>
    </row>
    <row r="69262" spans="8:8">
      <c r="H69262" s="62"/>
    </row>
    <row r="69263" spans="8:8">
      <c r="H69263" s="62"/>
    </row>
    <row r="69264" spans="8:8">
      <c r="H69264" s="62"/>
    </row>
    <row r="69265" spans="8:8">
      <c r="H69265" s="62"/>
    </row>
    <row r="69266" spans="8:8">
      <c r="H69266" s="62"/>
    </row>
    <row r="69267" spans="8:8">
      <c r="H69267" s="62"/>
    </row>
    <row r="69268" spans="8:8">
      <c r="H69268" s="62"/>
    </row>
    <row r="69269" spans="8:8">
      <c r="H69269" s="62"/>
    </row>
    <row r="69270" spans="8:8">
      <c r="H69270" s="62"/>
    </row>
    <row r="69271" spans="8:8">
      <c r="H69271" s="62"/>
    </row>
    <row r="69272" spans="8:8">
      <c r="H69272" s="62"/>
    </row>
    <row r="69273" spans="8:8">
      <c r="H69273" s="62"/>
    </row>
    <row r="69274" spans="8:8">
      <c r="H69274" s="62"/>
    </row>
    <row r="69275" spans="8:8">
      <c r="H69275" s="62"/>
    </row>
    <row r="69276" spans="8:8">
      <c r="H69276" s="62"/>
    </row>
    <row r="69277" spans="8:8">
      <c r="H69277" s="62"/>
    </row>
    <row r="69278" spans="8:8">
      <c r="H69278" s="62"/>
    </row>
    <row r="69279" spans="8:8">
      <c r="H69279" s="62"/>
    </row>
    <row r="69280" spans="8:8">
      <c r="H69280" s="62"/>
    </row>
    <row r="69281" spans="8:8">
      <c r="H69281" s="62"/>
    </row>
    <row r="69282" spans="8:8">
      <c r="H69282" s="62"/>
    </row>
    <row r="69283" spans="8:8">
      <c r="H69283" s="62"/>
    </row>
    <row r="69284" spans="8:8">
      <c r="H69284" s="62"/>
    </row>
    <row r="69285" spans="8:8">
      <c r="H69285" s="62"/>
    </row>
    <row r="69286" spans="8:8">
      <c r="H69286" s="62"/>
    </row>
    <row r="69287" spans="8:8">
      <c r="H69287" s="62"/>
    </row>
    <row r="69288" spans="8:8">
      <c r="H69288" s="62"/>
    </row>
    <row r="69289" spans="8:8">
      <c r="H69289" s="62"/>
    </row>
    <row r="69290" spans="8:8">
      <c r="H69290" s="62"/>
    </row>
    <row r="69291" spans="8:8">
      <c r="H69291" s="62"/>
    </row>
    <row r="69292" spans="8:8">
      <c r="H69292" s="62"/>
    </row>
    <row r="69293" spans="8:8">
      <c r="H69293" s="62"/>
    </row>
    <row r="69294" spans="8:8">
      <c r="H69294" s="62"/>
    </row>
    <row r="69295" spans="8:8">
      <c r="H69295" s="62"/>
    </row>
    <row r="69296" spans="8:8">
      <c r="H69296" s="62"/>
    </row>
    <row r="69297" spans="8:8">
      <c r="H69297" s="62"/>
    </row>
    <row r="69298" spans="8:8">
      <c r="H69298" s="62"/>
    </row>
    <row r="69299" spans="8:8">
      <c r="H69299" s="62"/>
    </row>
    <row r="69300" spans="8:8">
      <c r="H69300" s="62"/>
    </row>
    <row r="69301" spans="8:8">
      <c r="H69301" s="62"/>
    </row>
    <row r="69302" spans="8:8">
      <c r="H69302" s="62"/>
    </row>
    <row r="69303" spans="8:8">
      <c r="H69303" s="62"/>
    </row>
    <row r="69304" spans="8:8">
      <c r="H69304" s="62"/>
    </row>
    <row r="69305" spans="8:8">
      <c r="H69305" s="62"/>
    </row>
    <row r="69306" spans="8:8">
      <c r="H69306" s="62"/>
    </row>
    <row r="69307" spans="8:8">
      <c r="H69307" s="62"/>
    </row>
    <row r="69308" spans="8:8">
      <c r="H69308" s="62"/>
    </row>
    <row r="69309" spans="8:8">
      <c r="H69309" s="62"/>
    </row>
    <row r="69310" spans="8:8">
      <c r="H69310" s="62"/>
    </row>
    <row r="69311" spans="8:8">
      <c r="H69311" s="62"/>
    </row>
    <row r="69312" spans="8:8">
      <c r="H69312" s="62"/>
    </row>
    <row r="69313" spans="8:8">
      <c r="H69313" s="62"/>
    </row>
    <row r="69314" spans="8:8">
      <c r="H69314" s="62"/>
    </row>
    <row r="69315" spans="8:8">
      <c r="H69315" s="62"/>
    </row>
    <row r="69316" spans="8:8">
      <c r="H69316" s="62"/>
    </row>
    <row r="69317" spans="8:8">
      <c r="H69317" s="62"/>
    </row>
    <row r="69318" spans="8:8">
      <c r="H69318" s="62"/>
    </row>
    <row r="69319" spans="8:8">
      <c r="H69319" s="62"/>
    </row>
    <row r="69320" spans="8:8">
      <c r="H69320" s="62"/>
    </row>
    <row r="69321" spans="8:8">
      <c r="H69321" s="62"/>
    </row>
    <row r="69322" spans="8:8">
      <c r="H69322" s="62"/>
    </row>
    <row r="69323" spans="8:8">
      <c r="H69323" s="62"/>
    </row>
    <row r="69324" spans="8:8">
      <c r="H69324" s="62"/>
    </row>
    <row r="69325" spans="8:8">
      <c r="H69325" s="62"/>
    </row>
    <row r="69326" spans="8:8">
      <c r="H69326" s="62"/>
    </row>
    <row r="69327" spans="8:8">
      <c r="H69327" s="62"/>
    </row>
    <row r="69328" spans="8:8">
      <c r="H69328" s="62"/>
    </row>
    <row r="69329" spans="8:8">
      <c r="H69329" s="62"/>
    </row>
    <row r="69330" spans="8:8">
      <c r="H69330" s="62"/>
    </row>
    <row r="69331" spans="8:8">
      <c r="H69331" s="62"/>
    </row>
    <row r="69332" spans="8:8">
      <c r="H69332" s="62"/>
    </row>
    <row r="69333" spans="8:8">
      <c r="H69333" s="62"/>
    </row>
    <row r="69334" spans="8:8">
      <c r="H69334" s="62"/>
    </row>
    <row r="69335" spans="8:8">
      <c r="H69335" s="62"/>
    </row>
    <row r="69336" spans="8:8">
      <c r="H69336" s="62"/>
    </row>
    <row r="69337" spans="8:8">
      <c r="H69337" s="62"/>
    </row>
    <row r="69338" spans="8:8">
      <c r="H69338" s="62"/>
    </row>
    <row r="69339" spans="8:8">
      <c r="H69339" s="62"/>
    </row>
    <row r="69340" spans="8:8">
      <c r="H69340" s="62"/>
    </row>
    <row r="69341" spans="8:8">
      <c r="H69341" s="62"/>
    </row>
    <row r="69342" spans="8:8">
      <c r="H69342" s="62"/>
    </row>
    <row r="69343" spans="8:8">
      <c r="H69343" s="62"/>
    </row>
    <row r="69344" spans="8:8">
      <c r="H69344" s="62"/>
    </row>
    <row r="69345" spans="8:8">
      <c r="H69345" s="62"/>
    </row>
    <row r="69346" spans="8:8">
      <c r="H69346" s="62"/>
    </row>
    <row r="69347" spans="8:8">
      <c r="H69347" s="62"/>
    </row>
    <row r="69348" spans="8:8">
      <c r="H69348" s="62"/>
    </row>
    <row r="69349" spans="8:8">
      <c r="H69349" s="62"/>
    </row>
    <row r="69350" spans="8:8">
      <c r="H69350" s="62"/>
    </row>
    <row r="69351" spans="8:8">
      <c r="H69351" s="62"/>
    </row>
    <row r="69352" spans="8:8">
      <c r="H69352" s="62"/>
    </row>
    <row r="69353" spans="8:8">
      <c r="H69353" s="62"/>
    </row>
    <row r="69354" spans="8:8">
      <c r="H69354" s="62"/>
    </row>
    <row r="69355" spans="8:8">
      <c r="H69355" s="62"/>
    </row>
    <row r="69356" spans="8:8">
      <c r="H69356" s="62"/>
    </row>
    <row r="69357" spans="8:8">
      <c r="H69357" s="62"/>
    </row>
    <row r="69358" spans="8:8">
      <c r="H69358" s="62"/>
    </row>
    <row r="69359" spans="8:8">
      <c r="H69359" s="62"/>
    </row>
    <row r="69360" spans="8:8">
      <c r="H69360" s="62"/>
    </row>
    <row r="69361" spans="8:8">
      <c r="H69361" s="62"/>
    </row>
    <row r="69362" spans="8:8">
      <c r="H69362" s="62"/>
    </row>
    <row r="69363" spans="8:8">
      <c r="H69363" s="62"/>
    </row>
    <row r="69364" spans="8:8">
      <c r="H69364" s="62"/>
    </row>
    <row r="69365" spans="8:8">
      <c r="H69365" s="62"/>
    </row>
    <row r="69366" spans="8:8">
      <c r="H69366" s="62"/>
    </row>
    <row r="69367" spans="8:8">
      <c r="H69367" s="62"/>
    </row>
    <row r="69368" spans="8:8">
      <c r="H69368" s="62"/>
    </row>
    <row r="69369" spans="8:8">
      <c r="H69369" s="62"/>
    </row>
    <row r="69370" spans="8:8">
      <c r="H69370" s="62"/>
    </row>
    <row r="69371" spans="8:8">
      <c r="H69371" s="62"/>
    </row>
    <row r="69372" spans="8:8">
      <c r="H69372" s="62"/>
    </row>
    <row r="69373" spans="8:8">
      <c r="H69373" s="62"/>
    </row>
    <row r="69374" spans="8:8">
      <c r="H69374" s="62"/>
    </row>
    <row r="69375" spans="8:8">
      <c r="H69375" s="62"/>
    </row>
    <row r="69376" spans="8:8">
      <c r="H69376" s="62"/>
    </row>
    <row r="69377" spans="8:8">
      <c r="H69377" s="62"/>
    </row>
    <row r="69378" spans="8:8">
      <c r="H69378" s="62"/>
    </row>
    <row r="69379" spans="8:8">
      <c r="H69379" s="62"/>
    </row>
    <row r="69380" spans="8:8">
      <c r="H69380" s="62"/>
    </row>
    <row r="69381" spans="8:8">
      <c r="H69381" s="62"/>
    </row>
    <row r="69382" spans="8:8">
      <c r="H69382" s="62"/>
    </row>
    <row r="69383" spans="8:8">
      <c r="H69383" s="62"/>
    </row>
    <row r="69384" spans="8:8">
      <c r="H69384" s="62"/>
    </row>
    <row r="69385" spans="8:8">
      <c r="H69385" s="62"/>
    </row>
    <row r="69386" spans="8:8">
      <c r="H69386" s="62"/>
    </row>
    <row r="69387" spans="8:8">
      <c r="H69387" s="62"/>
    </row>
    <row r="69388" spans="8:8">
      <c r="H69388" s="62"/>
    </row>
    <row r="69389" spans="8:8">
      <c r="H69389" s="62"/>
    </row>
    <row r="69390" spans="8:8">
      <c r="H69390" s="62"/>
    </row>
    <row r="69391" spans="8:8">
      <c r="H69391" s="62"/>
    </row>
    <row r="69392" spans="8:8">
      <c r="H69392" s="62"/>
    </row>
    <row r="69393" spans="8:8">
      <c r="H69393" s="62"/>
    </row>
    <row r="69394" spans="8:8">
      <c r="H69394" s="62"/>
    </row>
    <row r="69395" spans="8:8">
      <c r="H69395" s="62"/>
    </row>
    <row r="69396" spans="8:8">
      <c r="H69396" s="62"/>
    </row>
    <row r="69397" spans="8:8">
      <c r="H69397" s="62"/>
    </row>
    <row r="69398" spans="8:8">
      <c r="H69398" s="62"/>
    </row>
    <row r="69399" spans="8:8">
      <c r="H69399" s="62"/>
    </row>
    <row r="69400" spans="8:8">
      <c r="H69400" s="62"/>
    </row>
    <row r="69401" spans="8:8">
      <c r="H69401" s="62"/>
    </row>
    <row r="69402" spans="8:8">
      <c r="H69402" s="62"/>
    </row>
    <row r="69403" spans="8:8">
      <c r="H69403" s="62"/>
    </row>
    <row r="69404" spans="8:8">
      <c r="H69404" s="62"/>
    </row>
    <row r="69405" spans="8:8">
      <c r="H69405" s="62"/>
    </row>
    <row r="69406" spans="8:8">
      <c r="H69406" s="62"/>
    </row>
    <row r="69407" spans="8:8">
      <c r="H69407" s="62"/>
    </row>
    <row r="69408" spans="8:8">
      <c r="H69408" s="62"/>
    </row>
    <row r="69409" spans="8:8">
      <c r="H69409" s="62"/>
    </row>
    <row r="69410" spans="8:8">
      <c r="H69410" s="62"/>
    </row>
    <row r="69411" spans="8:8">
      <c r="H69411" s="62"/>
    </row>
    <row r="69412" spans="8:8">
      <c r="H69412" s="62"/>
    </row>
    <row r="69413" spans="8:8">
      <c r="H69413" s="62"/>
    </row>
    <row r="69414" spans="8:8">
      <c r="H69414" s="62"/>
    </row>
    <row r="69415" spans="8:8">
      <c r="H69415" s="62"/>
    </row>
    <row r="69416" spans="8:8">
      <c r="H69416" s="62"/>
    </row>
    <row r="69417" spans="8:8">
      <c r="H69417" s="62"/>
    </row>
    <row r="69418" spans="8:8">
      <c r="H69418" s="62"/>
    </row>
    <row r="69419" spans="8:8">
      <c r="H69419" s="62"/>
    </row>
    <row r="69420" spans="8:8">
      <c r="H69420" s="62"/>
    </row>
    <row r="69421" spans="8:8">
      <c r="H69421" s="62"/>
    </row>
    <row r="69422" spans="8:8">
      <c r="H69422" s="62"/>
    </row>
    <row r="69423" spans="8:8">
      <c r="H69423" s="62"/>
    </row>
    <row r="69424" spans="8:8">
      <c r="H69424" s="62"/>
    </row>
    <row r="69425" spans="8:8">
      <c r="H69425" s="62"/>
    </row>
    <row r="69426" spans="8:8">
      <c r="H69426" s="62"/>
    </row>
    <row r="69427" spans="8:8">
      <c r="H69427" s="62"/>
    </row>
    <row r="69428" spans="8:8">
      <c r="H69428" s="62"/>
    </row>
    <row r="69429" spans="8:8">
      <c r="H69429" s="62"/>
    </row>
    <row r="69430" spans="8:8">
      <c r="H69430" s="62"/>
    </row>
    <row r="69431" spans="8:8">
      <c r="H69431" s="62"/>
    </row>
    <row r="69432" spans="8:8">
      <c r="H69432" s="62"/>
    </row>
    <row r="69433" spans="8:8">
      <c r="H69433" s="62"/>
    </row>
    <row r="69434" spans="8:8">
      <c r="H69434" s="62"/>
    </row>
    <row r="69435" spans="8:8">
      <c r="H69435" s="62"/>
    </row>
    <row r="69436" spans="8:8">
      <c r="H69436" s="62"/>
    </row>
    <row r="69437" spans="8:8">
      <c r="H69437" s="62"/>
    </row>
    <row r="69438" spans="8:8">
      <c r="H69438" s="62"/>
    </row>
    <row r="69439" spans="8:8">
      <c r="H69439" s="62"/>
    </row>
    <row r="69440" spans="8:8">
      <c r="H69440" s="62"/>
    </row>
    <row r="69441" spans="8:8">
      <c r="H69441" s="62"/>
    </row>
    <row r="69442" spans="8:8">
      <c r="H69442" s="62"/>
    </row>
    <row r="69443" spans="8:8">
      <c r="H69443" s="62"/>
    </row>
    <row r="69444" spans="8:8">
      <c r="H69444" s="62"/>
    </row>
    <row r="69445" spans="8:8">
      <c r="H69445" s="62"/>
    </row>
    <row r="69446" spans="8:8">
      <c r="H69446" s="62"/>
    </row>
    <row r="69447" spans="8:8">
      <c r="H69447" s="62"/>
    </row>
    <row r="69448" spans="8:8">
      <c r="H69448" s="62"/>
    </row>
    <row r="69449" spans="8:8">
      <c r="H69449" s="62"/>
    </row>
    <row r="69450" spans="8:8">
      <c r="H69450" s="62"/>
    </row>
    <row r="69451" spans="8:8">
      <c r="H69451" s="62"/>
    </row>
    <row r="69452" spans="8:8">
      <c r="H69452" s="62"/>
    </row>
    <row r="69453" spans="8:8">
      <c r="H69453" s="62"/>
    </row>
    <row r="69454" spans="8:8">
      <c r="H69454" s="62"/>
    </row>
    <row r="69455" spans="8:8">
      <c r="H69455" s="62"/>
    </row>
    <row r="69456" spans="8:8">
      <c r="H69456" s="62"/>
    </row>
    <row r="69457" spans="8:8">
      <c r="H69457" s="62"/>
    </row>
    <row r="69458" spans="8:8">
      <c r="H69458" s="62"/>
    </row>
    <row r="69459" spans="8:8">
      <c r="H69459" s="62"/>
    </row>
    <row r="69460" spans="8:8">
      <c r="H69460" s="62"/>
    </row>
    <row r="69461" spans="8:8">
      <c r="H69461" s="62"/>
    </row>
    <row r="69462" spans="8:8">
      <c r="H69462" s="62"/>
    </row>
    <row r="69463" spans="8:8">
      <c r="H69463" s="62"/>
    </row>
    <row r="69464" spans="8:8">
      <c r="H69464" s="62"/>
    </row>
    <row r="69465" spans="8:8">
      <c r="H69465" s="62"/>
    </row>
    <row r="69466" spans="8:8">
      <c r="H69466" s="62"/>
    </row>
    <row r="69467" spans="8:8">
      <c r="H69467" s="62"/>
    </row>
    <row r="69468" spans="8:8">
      <c r="H69468" s="62"/>
    </row>
    <row r="69469" spans="8:8">
      <c r="H69469" s="62"/>
    </row>
    <row r="69470" spans="8:8">
      <c r="H69470" s="62"/>
    </row>
    <row r="69471" spans="8:8">
      <c r="H69471" s="62"/>
    </row>
    <row r="69472" spans="8:8">
      <c r="H69472" s="62"/>
    </row>
    <row r="69473" spans="8:8">
      <c r="H69473" s="62"/>
    </row>
    <row r="69474" spans="8:8">
      <c r="H69474" s="62"/>
    </row>
    <row r="69475" spans="8:8">
      <c r="H69475" s="62"/>
    </row>
    <row r="69476" spans="8:8">
      <c r="H69476" s="62"/>
    </row>
    <row r="69477" spans="8:8">
      <c r="H69477" s="62"/>
    </row>
    <row r="69478" spans="8:8">
      <c r="H69478" s="62"/>
    </row>
    <row r="69479" spans="8:8">
      <c r="H69479" s="62"/>
    </row>
    <row r="69480" spans="8:8">
      <c r="H69480" s="62"/>
    </row>
    <row r="69481" spans="8:8">
      <c r="H69481" s="62"/>
    </row>
    <row r="69482" spans="8:8">
      <c r="H69482" s="62"/>
    </row>
    <row r="69483" spans="8:8">
      <c r="H69483" s="62"/>
    </row>
    <row r="69484" spans="8:8">
      <c r="H69484" s="62"/>
    </row>
    <row r="69485" spans="8:8">
      <c r="H69485" s="62"/>
    </row>
    <row r="69486" spans="8:8">
      <c r="H69486" s="62"/>
    </row>
    <row r="69487" spans="8:8">
      <c r="H69487" s="62"/>
    </row>
    <row r="69488" spans="8:8">
      <c r="H69488" s="62"/>
    </row>
    <row r="69489" spans="8:8">
      <c r="H69489" s="62"/>
    </row>
    <row r="69490" spans="8:8">
      <c r="H69490" s="62"/>
    </row>
    <row r="69491" spans="8:8">
      <c r="H69491" s="62"/>
    </row>
    <row r="69492" spans="8:8">
      <c r="H69492" s="62"/>
    </row>
    <row r="69493" spans="8:8">
      <c r="H69493" s="62"/>
    </row>
    <row r="69494" spans="8:8">
      <c r="H69494" s="62"/>
    </row>
    <row r="69495" spans="8:8">
      <c r="H69495" s="62"/>
    </row>
    <row r="69496" spans="8:8">
      <c r="H69496" s="62"/>
    </row>
    <row r="69497" spans="8:8">
      <c r="H69497" s="62"/>
    </row>
    <row r="69498" spans="8:8">
      <c r="H69498" s="62"/>
    </row>
    <row r="69499" spans="8:8">
      <c r="H69499" s="62"/>
    </row>
    <row r="69500" spans="8:8">
      <c r="H69500" s="62"/>
    </row>
    <row r="69501" spans="8:8">
      <c r="H69501" s="62"/>
    </row>
    <row r="69502" spans="8:8">
      <c r="H69502" s="62"/>
    </row>
    <row r="69503" spans="8:8">
      <c r="H69503" s="62"/>
    </row>
    <row r="69504" spans="8:8">
      <c r="H69504" s="62"/>
    </row>
    <row r="69505" spans="8:8">
      <c r="H69505" s="62"/>
    </row>
    <row r="69506" spans="8:8">
      <c r="H69506" s="62"/>
    </row>
    <row r="69507" spans="8:8">
      <c r="H69507" s="62"/>
    </row>
    <row r="69508" spans="8:8">
      <c r="H69508" s="62"/>
    </row>
    <row r="69509" spans="8:8">
      <c r="H69509" s="62"/>
    </row>
    <row r="69510" spans="8:8">
      <c r="H69510" s="62"/>
    </row>
    <row r="69511" spans="8:8">
      <c r="H69511" s="62"/>
    </row>
    <row r="69512" spans="8:8">
      <c r="H69512" s="62"/>
    </row>
    <row r="69513" spans="8:8">
      <c r="H69513" s="62"/>
    </row>
    <row r="69514" spans="8:8">
      <c r="H69514" s="62"/>
    </row>
    <row r="69515" spans="8:8">
      <c r="H69515" s="62"/>
    </row>
    <row r="69516" spans="8:8">
      <c r="H69516" s="62"/>
    </row>
    <row r="69517" spans="8:8">
      <c r="H69517" s="62"/>
    </row>
    <row r="69518" spans="8:8">
      <c r="H69518" s="62"/>
    </row>
    <row r="69519" spans="8:8">
      <c r="H69519" s="62"/>
    </row>
    <row r="69520" spans="8:8">
      <c r="H69520" s="62"/>
    </row>
    <row r="69521" spans="8:8">
      <c r="H69521" s="62"/>
    </row>
    <row r="69522" spans="8:8">
      <c r="H69522" s="62"/>
    </row>
    <row r="69523" spans="8:8">
      <c r="H69523" s="62"/>
    </row>
    <row r="69524" spans="8:8">
      <c r="H69524" s="62"/>
    </row>
    <row r="69525" spans="8:8">
      <c r="H69525" s="62"/>
    </row>
    <row r="69526" spans="8:8">
      <c r="H69526" s="62"/>
    </row>
    <row r="69527" spans="8:8">
      <c r="H69527" s="62"/>
    </row>
    <row r="69528" spans="8:8">
      <c r="H69528" s="62"/>
    </row>
    <row r="69529" spans="8:8">
      <c r="H69529" s="62"/>
    </row>
    <row r="69530" spans="8:8">
      <c r="H69530" s="62"/>
    </row>
    <row r="69531" spans="8:8">
      <c r="H69531" s="62"/>
    </row>
    <row r="69532" spans="8:8">
      <c r="H69532" s="62"/>
    </row>
    <row r="69533" spans="8:8">
      <c r="H69533" s="62"/>
    </row>
    <row r="69534" spans="8:8">
      <c r="H69534" s="62"/>
    </row>
    <row r="69535" spans="8:8">
      <c r="H69535" s="62"/>
    </row>
    <row r="69536" spans="8:8">
      <c r="H69536" s="62"/>
    </row>
    <row r="69537" spans="8:8">
      <c r="H69537" s="62"/>
    </row>
    <row r="69538" spans="8:8">
      <c r="H69538" s="62"/>
    </row>
    <row r="69539" spans="8:8">
      <c r="H69539" s="62"/>
    </row>
    <row r="69540" spans="8:8">
      <c r="H69540" s="62"/>
    </row>
    <row r="69541" spans="8:8">
      <c r="H69541" s="62"/>
    </row>
    <row r="69542" spans="8:8">
      <c r="H69542" s="62"/>
    </row>
    <row r="69543" spans="8:8">
      <c r="H69543" s="62"/>
    </row>
    <row r="69544" spans="8:8">
      <c r="H69544" s="62"/>
    </row>
    <row r="69545" spans="8:8">
      <c r="H69545" s="62"/>
    </row>
    <row r="69546" spans="8:8">
      <c r="H69546" s="62"/>
    </row>
    <row r="69547" spans="8:8">
      <c r="H69547" s="62"/>
    </row>
    <row r="69548" spans="8:8">
      <c r="H69548" s="62"/>
    </row>
    <row r="69549" spans="8:8">
      <c r="H69549" s="62"/>
    </row>
    <row r="69550" spans="8:8">
      <c r="H69550" s="62"/>
    </row>
    <row r="69551" spans="8:8">
      <c r="H69551" s="62"/>
    </row>
    <row r="69552" spans="8:8">
      <c r="H69552" s="62"/>
    </row>
    <row r="69553" spans="8:8">
      <c r="H69553" s="62"/>
    </row>
    <row r="69554" spans="8:8">
      <c r="H69554" s="62"/>
    </row>
    <row r="69555" spans="8:8">
      <c r="H69555" s="62"/>
    </row>
    <row r="69556" spans="8:8">
      <c r="H69556" s="62"/>
    </row>
    <row r="69557" spans="8:8">
      <c r="H69557" s="62"/>
    </row>
    <row r="69558" spans="8:8">
      <c r="H69558" s="62"/>
    </row>
    <row r="69559" spans="8:8">
      <c r="H69559" s="62"/>
    </row>
    <row r="69560" spans="8:8">
      <c r="H69560" s="62"/>
    </row>
    <row r="69561" spans="8:8">
      <c r="H69561" s="62"/>
    </row>
    <row r="69562" spans="8:8">
      <c r="H69562" s="62"/>
    </row>
    <row r="69563" spans="8:8">
      <c r="H69563" s="62"/>
    </row>
    <row r="69564" spans="8:8">
      <c r="H69564" s="62"/>
    </row>
    <row r="69565" spans="8:8">
      <c r="H69565" s="62"/>
    </row>
    <row r="69566" spans="8:8">
      <c r="H69566" s="62"/>
    </row>
    <row r="69567" spans="8:8">
      <c r="H69567" s="62"/>
    </row>
    <row r="69568" spans="8:8">
      <c r="H69568" s="62"/>
    </row>
    <row r="69569" spans="8:8">
      <c r="H69569" s="62"/>
    </row>
    <row r="69570" spans="8:8">
      <c r="H69570" s="62"/>
    </row>
    <row r="69571" spans="8:8">
      <c r="H69571" s="62"/>
    </row>
    <row r="69572" spans="8:8">
      <c r="H69572" s="62"/>
    </row>
    <row r="69573" spans="8:8">
      <c r="H69573" s="62"/>
    </row>
    <row r="69574" spans="8:8">
      <c r="H69574" s="62"/>
    </row>
    <row r="69575" spans="8:8">
      <c r="H69575" s="62"/>
    </row>
    <row r="69576" spans="8:8">
      <c r="H69576" s="62"/>
    </row>
    <row r="69577" spans="8:8">
      <c r="H69577" s="62"/>
    </row>
    <row r="69578" spans="8:8">
      <c r="H69578" s="62"/>
    </row>
    <row r="69579" spans="8:8">
      <c r="H69579" s="62"/>
    </row>
    <row r="69580" spans="8:8">
      <c r="H69580" s="62"/>
    </row>
    <row r="69581" spans="8:8">
      <c r="H69581" s="62"/>
    </row>
    <row r="69582" spans="8:8">
      <c r="H69582" s="62"/>
    </row>
    <row r="69583" spans="8:8">
      <c r="H69583" s="62"/>
    </row>
    <row r="69584" spans="8:8">
      <c r="H69584" s="62"/>
    </row>
    <row r="69585" spans="8:8">
      <c r="H69585" s="62"/>
    </row>
    <row r="69586" spans="8:8">
      <c r="H69586" s="62"/>
    </row>
    <row r="69587" spans="8:8">
      <c r="H69587" s="62"/>
    </row>
    <row r="69588" spans="8:8">
      <c r="H69588" s="62"/>
    </row>
    <row r="69589" spans="8:8">
      <c r="H69589" s="62"/>
    </row>
    <row r="69590" spans="8:8">
      <c r="H69590" s="62"/>
    </row>
    <row r="69591" spans="8:8">
      <c r="H69591" s="62"/>
    </row>
    <row r="69592" spans="8:8">
      <c r="H69592" s="62"/>
    </row>
    <row r="69593" spans="8:8">
      <c r="H69593" s="62"/>
    </row>
    <row r="69594" spans="8:8">
      <c r="H69594" s="62"/>
    </row>
    <row r="69595" spans="8:8">
      <c r="H69595" s="62"/>
    </row>
    <row r="69596" spans="8:8">
      <c r="H69596" s="62"/>
    </row>
    <row r="69597" spans="8:8">
      <c r="H69597" s="62"/>
    </row>
    <row r="69598" spans="8:8">
      <c r="H69598" s="62"/>
    </row>
    <row r="69599" spans="8:8">
      <c r="H69599" s="62"/>
    </row>
    <row r="69600" spans="8:8">
      <c r="H69600" s="62"/>
    </row>
    <row r="69601" spans="8:8">
      <c r="H69601" s="62"/>
    </row>
    <row r="69602" spans="8:8">
      <c r="H69602" s="62"/>
    </row>
    <row r="69603" spans="8:8">
      <c r="H69603" s="62"/>
    </row>
    <row r="69604" spans="8:8">
      <c r="H69604" s="62"/>
    </row>
    <row r="69605" spans="8:8">
      <c r="H69605" s="62"/>
    </row>
    <row r="69606" spans="8:8">
      <c r="H69606" s="62"/>
    </row>
    <row r="69607" spans="8:8">
      <c r="H69607" s="62"/>
    </row>
    <row r="69608" spans="8:8">
      <c r="H69608" s="62"/>
    </row>
    <row r="69609" spans="8:8">
      <c r="H69609" s="62"/>
    </row>
    <row r="69610" spans="8:8">
      <c r="H69610" s="62"/>
    </row>
    <row r="69611" spans="8:8">
      <c r="H69611" s="62"/>
    </row>
    <row r="69612" spans="8:8">
      <c r="H69612" s="62"/>
    </row>
    <row r="69613" spans="8:8">
      <c r="H69613" s="62"/>
    </row>
    <row r="69614" spans="8:8">
      <c r="H69614" s="62"/>
    </row>
    <row r="69615" spans="8:8">
      <c r="H69615" s="62"/>
    </row>
    <row r="69616" spans="8:8">
      <c r="H69616" s="62"/>
    </row>
    <row r="69617" spans="8:8">
      <c r="H69617" s="62"/>
    </row>
    <row r="69618" spans="8:8">
      <c r="H69618" s="62"/>
    </row>
    <row r="69619" spans="8:8">
      <c r="H69619" s="62"/>
    </row>
    <row r="69620" spans="8:8">
      <c r="H69620" s="62"/>
    </row>
    <row r="69621" spans="8:8">
      <c r="H69621" s="62"/>
    </row>
    <row r="69622" spans="8:8">
      <c r="H69622" s="62"/>
    </row>
    <row r="69623" spans="8:8">
      <c r="H69623" s="62"/>
    </row>
    <row r="69624" spans="8:8">
      <c r="H69624" s="62"/>
    </row>
    <row r="69625" spans="8:8">
      <c r="H69625" s="62"/>
    </row>
    <row r="69626" spans="8:8">
      <c r="H69626" s="62"/>
    </row>
    <row r="69627" spans="8:8">
      <c r="H69627" s="62"/>
    </row>
    <row r="69628" spans="8:8">
      <c r="H69628" s="62"/>
    </row>
    <row r="69629" spans="8:8">
      <c r="H69629" s="62"/>
    </row>
    <row r="69630" spans="8:8">
      <c r="H69630" s="62"/>
    </row>
    <row r="69631" spans="8:8">
      <c r="H69631" s="62"/>
    </row>
    <row r="69632" spans="8:8">
      <c r="H69632" s="62"/>
    </row>
    <row r="69633" spans="8:8">
      <c r="H69633" s="62"/>
    </row>
    <row r="69634" spans="8:8">
      <c r="H69634" s="62"/>
    </row>
    <row r="69635" spans="8:8">
      <c r="H69635" s="62"/>
    </row>
    <row r="69636" spans="8:8">
      <c r="H69636" s="62"/>
    </row>
    <row r="69637" spans="8:8">
      <c r="H69637" s="62"/>
    </row>
    <row r="69638" spans="8:8">
      <c r="H69638" s="62"/>
    </row>
    <row r="69639" spans="8:8">
      <c r="H69639" s="62"/>
    </row>
    <row r="69640" spans="8:8">
      <c r="H69640" s="62"/>
    </row>
    <row r="69641" spans="8:8">
      <c r="H69641" s="62"/>
    </row>
    <row r="69642" spans="8:8">
      <c r="H69642" s="62"/>
    </row>
    <row r="69643" spans="8:8">
      <c r="H69643" s="62"/>
    </row>
    <row r="69644" spans="8:8">
      <c r="H69644" s="62"/>
    </row>
    <row r="69645" spans="8:8">
      <c r="H69645" s="62"/>
    </row>
    <row r="69646" spans="8:8">
      <c r="H69646" s="62"/>
    </row>
    <row r="69647" spans="8:8">
      <c r="H69647" s="62"/>
    </row>
    <row r="69648" spans="8:8">
      <c r="H69648" s="62"/>
    </row>
    <row r="69649" spans="8:8">
      <c r="H69649" s="62"/>
    </row>
    <row r="69650" spans="8:8">
      <c r="H69650" s="62"/>
    </row>
    <row r="69651" spans="8:8">
      <c r="H69651" s="62"/>
    </row>
    <row r="69652" spans="8:8">
      <c r="H69652" s="62"/>
    </row>
    <row r="69653" spans="8:8">
      <c r="H69653" s="62"/>
    </row>
    <row r="69654" spans="8:8">
      <c r="H69654" s="62"/>
    </row>
    <row r="69655" spans="8:8">
      <c r="H69655" s="62"/>
    </row>
    <row r="69656" spans="8:8">
      <c r="H69656" s="62"/>
    </row>
    <row r="69657" spans="8:8">
      <c r="H69657" s="62"/>
    </row>
    <row r="69658" spans="8:8">
      <c r="H69658" s="62"/>
    </row>
    <row r="69659" spans="8:8">
      <c r="H69659" s="62"/>
    </row>
    <row r="69660" spans="8:8">
      <c r="H69660" s="62"/>
    </row>
    <row r="69661" spans="8:8">
      <c r="H69661" s="62"/>
    </row>
    <row r="69662" spans="8:8">
      <c r="H69662" s="62"/>
    </row>
    <row r="69663" spans="8:8">
      <c r="H69663" s="62"/>
    </row>
    <row r="69664" spans="8:8">
      <c r="H69664" s="62"/>
    </row>
    <row r="69665" spans="8:8">
      <c r="H69665" s="62"/>
    </row>
    <row r="69666" spans="8:8">
      <c r="H69666" s="62"/>
    </row>
    <row r="69667" spans="8:8">
      <c r="H69667" s="62"/>
    </row>
    <row r="69668" spans="8:8">
      <c r="H69668" s="62"/>
    </row>
    <row r="69669" spans="8:8">
      <c r="H69669" s="62"/>
    </row>
    <row r="69670" spans="8:8">
      <c r="H69670" s="62"/>
    </row>
    <row r="69671" spans="8:8">
      <c r="H69671" s="62"/>
    </row>
    <row r="69672" spans="8:8">
      <c r="H69672" s="62"/>
    </row>
    <row r="69673" spans="8:8">
      <c r="H69673" s="62"/>
    </row>
    <row r="69674" spans="8:8">
      <c r="H69674" s="62"/>
    </row>
    <row r="69675" spans="8:8">
      <c r="H69675" s="62"/>
    </row>
    <row r="69676" spans="8:8">
      <c r="H69676" s="62"/>
    </row>
    <row r="69677" spans="8:8">
      <c r="H69677" s="62"/>
    </row>
    <row r="69678" spans="8:8">
      <c r="H69678" s="62"/>
    </row>
    <row r="69679" spans="8:8">
      <c r="H69679" s="62"/>
    </row>
    <row r="69680" spans="8:8">
      <c r="H69680" s="62"/>
    </row>
    <row r="69681" spans="8:8">
      <c r="H69681" s="62"/>
    </row>
    <row r="69682" spans="8:8">
      <c r="H69682" s="62"/>
    </row>
    <row r="69683" spans="8:8">
      <c r="H69683" s="62"/>
    </row>
    <row r="69684" spans="8:8">
      <c r="H69684" s="62"/>
    </row>
    <row r="69685" spans="8:8">
      <c r="H69685" s="62"/>
    </row>
    <row r="69686" spans="8:8">
      <c r="H69686" s="62"/>
    </row>
    <row r="69687" spans="8:8">
      <c r="H69687" s="62"/>
    </row>
    <row r="69688" spans="8:8">
      <c r="H69688" s="62"/>
    </row>
    <row r="69689" spans="8:8">
      <c r="H69689" s="62"/>
    </row>
    <row r="69690" spans="8:8">
      <c r="H69690" s="62"/>
    </row>
    <row r="69691" spans="8:8">
      <c r="H69691" s="62"/>
    </row>
    <row r="69692" spans="8:8">
      <c r="H69692" s="62"/>
    </row>
    <row r="69693" spans="8:8">
      <c r="H69693" s="62"/>
    </row>
    <row r="69694" spans="8:8">
      <c r="H69694" s="62"/>
    </row>
    <row r="69695" spans="8:8">
      <c r="H69695" s="62"/>
    </row>
    <row r="69696" spans="8:8">
      <c r="H69696" s="62"/>
    </row>
    <row r="69697" spans="8:8">
      <c r="H69697" s="62"/>
    </row>
    <row r="69698" spans="8:8">
      <c r="H69698" s="62"/>
    </row>
    <row r="69699" spans="8:8">
      <c r="H69699" s="62"/>
    </row>
    <row r="69700" spans="8:8">
      <c r="H69700" s="62"/>
    </row>
    <row r="69701" spans="8:8">
      <c r="H69701" s="62"/>
    </row>
    <row r="69702" spans="8:8">
      <c r="H69702" s="62"/>
    </row>
    <row r="69703" spans="8:8">
      <c r="H69703" s="62"/>
    </row>
    <row r="69704" spans="8:8">
      <c r="H69704" s="62"/>
    </row>
    <row r="69705" spans="8:8">
      <c r="H69705" s="62"/>
    </row>
    <row r="69706" spans="8:8">
      <c r="H69706" s="62"/>
    </row>
    <row r="69707" spans="8:8">
      <c r="H69707" s="62"/>
    </row>
    <row r="69708" spans="8:8">
      <c r="H69708" s="62"/>
    </row>
    <row r="69709" spans="8:8">
      <c r="H69709" s="62"/>
    </row>
    <row r="69710" spans="8:8">
      <c r="H69710" s="62"/>
    </row>
    <row r="69711" spans="8:8">
      <c r="H69711" s="62"/>
    </row>
    <row r="69712" spans="8:8">
      <c r="H69712" s="62"/>
    </row>
    <row r="69713" spans="8:8">
      <c r="H69713" s="62"/>
    </row>
    <row r="69714" spans="8:8">
      <c r="H69714" s="62"/>
    </row>
    <row r="69715" spans="8:8">
      <c r="H69715" s="62"/>
    </row>
    <row r="69716" spans="8:8">
      <c r="H69716" s="62"/>
    </row>
    <row r="69717" spans="8:8">
      <c r="H69717" s="62"/>
    </row>
    <row r="69718" spans="8:8">
      <c r="H69718" s="62"/>
    </row>
    <row r="69719" spans="8:8">
      <c r="H69719" s="62"/>
    </row>
    <row r="69720" spans="8:8">
      <c r="H69720" s="62"/>
    </row>
    <row r="69721" spans="8:8">
      <c r="H69721" s="62"/>
    </row>
    <row r="69722" spans="8:8">
      <c r="H69722" s="62"/>
    </row>
    <row r="69723" spans="8:8">
      <c r="H69723" s="62"/>
    </row>
    <row r="69724" spans="8:8">
      <c r="H69724" s="62"/>
    </row>
    <row r="69725" spans="8:8">
      <c r="H69725" s="62"/>
    </row>
    <row r="69726" spans="8:8">
      <c r="H69726" s="62"/>
    </row>
    <row r="69727" spans="8:8">
      <c r="H69727" s="62"/>
    </row>
    <row r="69728" spans="8:8">
      <c r="H69728" s="62"/>
    </row>
    <row r="69729" spans="8:8">
      <c r="H69729" s="62"/>
    </row>
    <row r="69730" spans="8:8">
      <c r="H69730" s="62"/>
    </row>
    <row r="69731" spans="8:8">
      <c r="H69731" s="62"/>
    </row>
    <row r="69732" spans="8:8">
      <c r="H69732" s="62"/>
    </row>
    <row r="69733" spans="8:8">
      <c r="H69733" s="62"/>
    </row>
    <row r="69734" spans="8:8">
      <c r="H69734" s="62"/>
    </row>
    <row r="69735" spans="8:8">
      <c r="H69735" s="62"/>
    </row>
    <row r="69736" spans="8:8">
      <c r="H69736" s="62"/>
    </row>
    <row r="69737" spans="8:8">
      <c r="H69737" s="62"/>
    </row>
    <row r="69738" spans="8:8">
      <c r="H69738" s="62"/>
    </row>
    <row r="69739" spans="8:8">
      <c r="H69739" s="62"/>
    </row>
    <row r="69740" spans="8:8">
      <c r="H69740" s="62"/>
    </row>
    <row r="69741" spans="8:8">
      <c r="H69741" s="62"/>
    </row>
    <row r="69742" spans="8:8">
      <c r="H69742" s="62"/>
    </row>
    <row r="69743" spans="8:8">
      <c r="H69743" s="62"/>
    </row>
    <row r="69744" spans="8:8">
      <c r="H69744" s="62"/>
    </row>
    <row r="69745" spans="8:8">
      <c r="H69745" s="62"/>
    </row>
    <row r="69746" spans="8:8">
      <c r="H69746" s="62"/>
    </row>
    <row r="69747" spans="8:8">
      <c r="H69747" s="62"/>
    </row>
    <row r="69748" spans="8:8">
      <c r="H69748" s="62"/>
    </row>
    <row r="69749" spans="8:8">
      <c r="H69749" s="62"/>
    </row>
    <row r="69750" spans="8:8">
      <c r="H69750" s="62"/>
    </row>
    <row r="69751" spans="8:8">
      <c r="H69751" s="62"/>
    </row>
    <row r="69752" spans="8:8">
      <c r="H69752" s="62"/>
    </row>
    <row r="69753" spans="8:8">
      <c r="H69753" s="62"/>
    </row>
    <row r="69754" spans="8:8">
      <c r="H69754" s="62"/>
    </row>
    <row r="69755" spans="8:8">
      <c r="H69755" s="62"/>
    </row>
    <row r="69756" spans="8:8">
      <c r="H69756" s="62"/>
    </row>
    <row r="69757" spans="8:8">
      <c r="H69757" s="62"/>
    </row>
    <row r="69758" spans="8:8">
      <c r="H69758" s="62"/>
    </row>
    <row r="69759" spans="8:8">
      <c r="H69759" s="62"/>
    </row>
    <row r="69760" spans="8:8">
      <c r="H69760" s="62"/>
    </row>
    <row r="69761" spans="8:8">
      <c r="H69761" s="62"/>
    </row>
    <row r="69762" spans="8:8">
      <c r="H69762" s="62"/>
    </row>
    <row r="69763" spans="8:8">
      <c r="H69763" s="62"/>
    </row>
    <row r="69764" spans="8:8">
      <c r="H69764" s="62"/>
    </row>
    <row r="69765" spans="8:8">
      <c r="H69765" s="62"/>
    </row>
    <row r="69766" spans="8:8">
      <c r="H69766" s="62"/>
    </row>
    <row r="69767" spans="8:8">
      <c r="H69767" s="62"/>
    </row>
    <row r="69768" spans="8:8">
      <c r="H69768" s="62"/>
    </row>
    <row r="69769" spans="8:8">
      <c r="H69769" s="62"/>
    </row>
    <row r="69770" spans="8:8">
      <c r="H69770" s="62"/>
    </row>
    <row r="69771" spans="8:8">
      <c r="H69771" s="62"/>
    </row>
    <row r="69772" spans="8:8">
      <c r="H69772" s="62"/>
    </row>
    <row r="69773" spans="8:8">
      <c r="H69773" s="62"/>
    </row>
    <row r="69774" spans="8:8">
      <c r="H69774" s="62"/>
    </row>
    <row r="69775" spans="8:8">
      <c r="H69775" s="62"/>
    </row>
    <row r="69776" spans="8:8">
      <c r="H69776" s="62"/>
    </row>
    <row r="69777" spans="8:8">
      <c r="H69777" s="62"/>
    </row>
    <row r="69778" spans="8:8">
      <c r="H69778" s="62"/>
    </row>
    <row r="69779" spans="8:8">
      <c r="H69779" s="62"/>
    </row>
    <row r="69780" spans="8:8">
      <c r="H69780" s="62"/>
    </row>
    <row r="69781" spans="8:8">
      <c r="H69781" s="62"/>
    </row>
    <row r="69782" spans="8:8">
      <c r="H69782" s="62"/>
    </row>
    <row r="69783" spans="8:8">
      <c r="H69783" s="62"/>
    </row>
    <row r="69784" spans="8:8">
      <c r="H69784" s="62"/>
    </row>
    <row r="69785" spans="8:8">
      <c r="H69785" s="62"/>
    </row>
    <row r="69786" spans="8:8">
      <c r="H69786" s="62"/>
    </row>
    <row r="69787" spans="8:8">
      <c r="H69787" s="62"/>
    </row>
    <row r="69788" spans="8:8">
      <c r="H69788" s="62"/>
    </row>
    <row r="69789" spans="8:8">
      <c r="H69789" s="62"/>
    </row>
    <row r="69790" spans="8:8">
      <c r="H69790" s="62"/>
    </row>
    <row r="69791" spans="8:8">
      <c r="H69791" s="62"/>
    </row>
    <row r="69792" spans="8:8">
      <c r="H69792" s="62"/>
    </row>
    <row r="69793" spans="8:8">
      <c r="H69793" s="62"/>
    </row>
    <row r="69794" spans="8:8">
      <c r="H69794" s="62"/>
    </row>
    <row r="69795" spans="8:8">
      <c r="H69795" s="62"/>
    </row>
    <row r="69796" spans="8:8">
      <c r="H69796" s="62"/>
    </row>
    <row r="69797" spans="8:8">
      <c r="H69797" s="62"/>
    </row>
    <row r="69798" spans="8:8">
      <c r="H69798" s="62"/>
    </row>
    <row r="69799" spans="8:8">
      <c r="H69799" s="62"/>
    </row>
    <row r="69800" spans="8:8">
      <c r="H69800" s="62"/>
    </row>
    <row r="69801" spans="8:8">
      <c r="H69801" s="62"/>
    </row>
    <row r="69802" spans="8:8">
      <c r="H69802" s="62"/>
    </row>
    <row r="69803" spans="8:8">
      <c r="H69803" s="62"/>
    </row>
    <row r="69804" spans="8:8">
      <c r="H69804" s="62"/>
    </row>
    <row r="69805" spans="8:8">
      <c r="H69805" s="62"/>
    </row>
    <row r="69806" spans="8:8">
      <c r="H69806" s="62"/>
    </row>
    <row r="69807" spans="8:8">
      <c r="H69807" s="62"/>
    </row>
    <row r="69808" spans="8:8">
      <c r="H69808" s="62"/>
    </row>
    <row r="69809" spans="8:8">
      <c r="H69809" s="62"/>
    </row>
    <row r="69810" spans="8:8">
      <c r="H69810" s="62"/>
    </row>
    <row r="69811" spans="8:8">
      <c r="H69811" s="62"/>
    </row>
    <row r="69812" spans="8:8">
      <c r="H69812" s="62"/>
    </row>
    <row r="69813" spans="8:8">
      <c r="H69813" s="62"/>
    </row>
    <row r="69814" spans="8:8">
      <c r="H69814" s="62"/>
    </row>
    <row r="69815" spans="8:8">
      <c r="H69815" s="62"/>
    </row>
    <row r="69816" spans="8:8">
      <c r="H69816" s="62"/>
    </row>
    <row r="69817" spans="8:8">
      <c r="H69817" s="62"/>
    </row>
    <row r="69818" spans="8:8">
      <c r="H69818" s="62"/>
    </row>
    <row r="69819" spans="8:8">
      <c r="H69819" s="62"/>
    </row>
    <row r="69820" spans="8:8">
      <c r="H69820" s="62"/>
    </row>
    <row r="69821" spans="8:8">
      <c r="H69821" s="62"/>
    </row>
    <row r="69822" spans="8:8">
      <c r="H69822" s="62"/>
    </row>
    <row r="69823" spans="8:8">
      <c r="H69823" s="62"/>
    </row>
    <row r="69824" spans="8:8">
      <c r="H69824" s="62"/>
    </row>
    <row r="69825" spans="8:8">
      <c r="H69825" s="62"/>
    </row>
    <row r="69826" spans="8:8">
      <c r="H69826" s="62"/>
    </row>
    <row r="69827" spans="8:8">
      <c r="H69827" s="62"/>
    </row>
    <row r="69828" spans="8:8">
      <c r="H69828" s="62"/>
    </row>
    <row r="69829" spans="8:8">
      <c r="H69829" s="62"/>
    </row>
    <row r="69830" spans="8:8">
      <c r="H69830" s="62"/>
    </row>
    <row r="69831" spans="8:8">
      <c r="H69831" s="62"/>
    </row>
    <row r="69832" spans="8:8">
      <c r="H69832" s="62"/>
    </row>
    <row r="69833" spans="8:8">
      <c r="H69833" s="62"/>
    </row>
    <row r="69834" spans="8:8">
      <c r="H69834" s="62"/>
    </row>
    <row r="69835" spans="8:8">
      <c r="H69835" s="62"/>
    </row>
    <row r="69836" spans="8:8">
      <c r="H69836" s="62"/>
    </row>
    <row r="69837" spans="8:8">
      <c r="H69837" s="62"/>
    </row>
    <row r="69838" spans="8:8">
      <c r="H69838" s="62"/>
    </row>
    <row r="69839" spans="8:8">
      <c r="H69839" s="62"/>
    </row>
    <row r="69840" spans="8:8">
      <c r="H69840" s="62"/>
    </row>
    <row r="69841" spans="8:8">
      <c r="H69841" s="62"/>
    </row>
    <row r="69842" spans="8:8">
      <c r="H69842" s="62"/>
    </row>
    <row r="69843" spans="8:8">
      <c r="H69843" s="62"/>
    </row>
    <row r="69844" spans="8:8">
      <c r="H69844" s="62"/>
    </row>
    <row r="69845" spans="8:8">
      <c r="H69845" s="62"/>
    </row>
    <row r="69846" spans="8:8">
      <c r="H69846" s="62"/>
    </row>
    <row r="69847" spans="8:8">
      <c r="H69847" s="62"/>
    </row>
    <row r="69848" spans="8:8">
      <c r="H69848" s="62"/>
    </row>
    <row r="69849" spans="8:8">
      <c r="H69849" s="62"/>
    </row>
    <row r="69850" spans="8:8">
      <c r="H69850" s="62"/>
    </row>
    <row r="69851" spans="8:8">
      <c r="H69851" s="62"/>
    </row>
    <row r="69852" spans="8:8">
      <c r="H69852" s="62"/>
    </row>
    <row r="69853" spans="8:8">
      <c r="H69853" s="62"/>
    </row>
    <row r="69854" spans="8:8">
      <c r="H69854" s="62"/>
    </row>
    <row r="69855" spans="8:8">
      <c r="H69855" s="62"/>
    </row>
    <row r="69856" spans="8:8">
      <c r="H69856" s="62"/>
    </row>
    <row r="69857" spans="8:8">
      <c r="H69857" s="62"/>
    </row>
    <row r="69858" spans="8:8">
      <c r="H69858" s="62"/>
    </row>
    <row r="69859" spans="8:8">
      <c r="H69859" s="62"/>
    </row>
    <row r="69860" spans="8:8">
      <c r="H69860" s="62"/>
    </row>
    <row r="69861" spans="8:8">
      <c r="H69861" s="62"/>
    </row>
    <row r="69862" spans="8:8">
      <c r="H69862" s="62"/>
    </row>
    <row r="69863" spans="8:8">
      <c r="H69863" s="62"/>
    </row>
    <row r="69864" spans="8:8">
      <c r="H69864" s="62"/>
    </row>
    <row r="69865" spans="8:8">
      <c r="H69865" s="62"/>
    </row>
    <row r="69866" spans="8:8">
      <c r="H69866" s="62"/>
    </row>
    <row r="69867" spans="8:8">
      <c r="H69867" s="62"/>
    </row>
    <row r="69868" spans="8:8">
      <c r="H69868" s="62"/>
    </row>
    <row r="69869" spans="8:8">
      <c r="H69869" s="62"/>
    </row>
    <row r="69870" spans="8:8">
      <c r="H69870" s="62"/>
    </row>
    <row r="69871" spans="8:8">
      <c r="H69871" s="62"/>
    </row>
    <row r="69872" spans="8:8">
      <c r="H69872" s="62"/>
    </row>
    <row r="69873" spans="8:8">
      <c r="H69873" s="62"/>
    </row>
    <row r="69874" spans="8:8">
      <c r="H69874" s="62"/>
    </row>
    <row r="69875" spans="8:8">
      <c r="H69875" s="62"/>
    </row>
    <row r="69876" spans="8:8">
      <c r="H69876" s="62"/>
    </row>
    <row r="69877" spans="8:8">
      <c r="H69877" s="62"/>
    </row>
    <row r="69878" spans="8:8">
      <c r="H69878" s="62"/>
    </row>
    <row r="69879" spans="8:8">
      <c r="H69879" s="62"/>
    </row>
    <row r="69880" spans="8:8">
      <c r="H69880" s="62"/>
    </row>
    <row r="69881" spans="8:8">
      <c r="H69881" s="62"/>
    </row>
    <row r="69882" spans="8:8">
      <c r="H69882" s="62"/>
    </row>
    <row r="69883" spans="8:8">
      <c r="H69883" s="62"/>
    </row>
    <row r="69884" spans="8:8">
      <c r="H69884" s="62"/>
    </row>
    <row r="69885" spans="8:8">
      <c r="H69885" s="62"/>
    </row>
    <row r="69886" spans="8:8">
      <c r="H69886" s="62"/>
    </row>
    <row r="69887" spans="8:8">
      <c r="H69887" s="62"/>
    </row>
    <row r="69888" spans="8:8">
      <c r="H69888" s="62"/>
    </row>
    <row r="69889" spans="8:8">
      <c r="H69889" s="62"/>
    </row>
    <row r="69890" spans="8:8">
      <c r="H69890" s="62"/>
    </row>
    <row r="69891" spans="8:8">
      <c r="H69891" s="62"/>
    </row>
    <row r="69892" spans="8:8">
      <c r="H69892" s="62"/>
    </row>
    <row r="69893" spans="8:8">
      <c r="H69893" s="62"/>
    </row>
    <row r="69894" spans="8:8">
      <c r="H69894" s="62"/>
    </row>
    <row r="69895" spans="8:8">
      <c r="H69895" s="62"/>
    </row>
    <row r="69896" spans="8:8">
      <c r="H69896" s="62"/>
    </row>
    <row r="69897" spans="8:8">
      <c r="H69897" s="62"/>
    </row>
    <row r="69898" spans="8:8">
      <c r="H69898" s="62"/>
    </row>
    <row r="69899" spans="8:8">
      <c r="H69899" s="62"/>
    </row>
    <row r="69900" spans="8:8">
      <c r="H69900" s="62"/>
    </row>
    <row r="69901" spans="8:8">
      <c r="H69901" s="62"/>
    </row>
    <row r="69902" spans="8:8">
      <c r="H69902" s="62"/>
    </row>
    <row r="69903" spans="8:8">
      <c r="H69903" s="62"/>
    </row>
    <row r="69904" spans="8:8">
      <c r="H69904" s="62"/>
    </row>
    <row r="69905" spans="8:8">
      <c r="H69905" s="62"/>
    </row>
    <row r="69906" spans="8:8">
      <c r="H69906" s="62"/>
    </row>
    <row r="69907" spans="8:8">
      <c r="H69907" s="62"/>
    </row>
    <row r="69908" spans="8:8">
      <c r="H69908" s="62"/>
    </row>
    <row r="69909" spans="8:8">
      <c r="H69909" s="62"/>
    </row>
    <row r="69910" spans="8:8">
      <c r="H69910" s="62"/>
    </row>
    <row r="69911" spans="8:8">
      <c r="H69911" s="62"/>
    </row>
    <row r="69912" spans="8:8">
      <c r="H69912" s="62"/>
    </row>
    <row r="69913" spans="8:8">
      <c r="H69913" s="62"/>
    </row>
    <row r="69914" spans="8:8">
      <c r="H69914" s="62"/>
    </row>
    <row r="69915" spans="8:8">
      <c r="H69915" s="62"/>
    </row>
    <row r="69916" spans="8:8">
      <c r="H69916" s="62"/>
    </row>
    <row r="69917" spans="8:8">
      <c r="H69917" s="62"/>
    </row>
    <row r="69918" spans="8:8">
      <c r="H69918" s="62"/>
    </row>
    <row r="69919" spans="8:8">
      <c r="H69919" s="62"/>
    </row>
    <row r="69920" spans="8:8">
      <c r="H69920" s="62"/>
    </row>
    <row r="69921" spans="8:8">
      <c r="H69921" s="62"/>
    </row>
    <row r="69922" spans="8:8">
      <c r="H69922" s="62"/>
    </row>
    <row r="69923" spans="8:8">
      <c r="H69923" s="62"/>
    </row>
    <row r="69924" spans="8:8">
      <c r="H69924" s="62"/>
    </row>
    <row r="69925" spans="8:8">
      <c r="H69925" s="62"/>
    </row>
    <row r="69926" spans="8:8">
      <c r="H69926" s="62"/>
    </row>
    <row r="69927" spans="8:8">
      <c r="H69927" s="62"/>
    </row>
    <row r="69928" spans="8:8">
      <c r="H69928" s="62"/>
    </row>
    <row r="69929" spans="8:8">
      <c r="H69929" s="62"/>
    </row>
    <row r="69930" spans="8:8">
      <c r="H69930" s="62"/>
    </row>
    <row r="69931" spans="8:8">
      <c r="H69931" s="62"/>
    </row>
    <row r="69932" spans="8:8">
      <c r="H69932" s="62"/>
    </row>
    <row r="69933" spans="8:8">
      <c r="H69933" s="62"/>
    </row>
    <row r="69934" spans="8:8">
      <c r="H69934" s="62"/>
    </row>
    <row r="69935" spans="8:8">
      <c r="H69935" s="62"/>
    </row>
    <row r="69936" spans="8:8">
      <c r="H69936" s="62"/>
    </row>
    <row r="69937" spans="8:8">
      <c r="H69937" s="62"/>
    </row>
    <row r="69938" spans="8:8">
      <c r="H69938" s="62"/>
    </row>
    <row r="69939" spans="8:8">
      <c r="H69939" s="62"/>
    </row>
    <row r="69940" spans="8:8">
      <c r="H69940" s="62"/>
    </row>
    <row r="69941" spans="8:8">
      <c r="H69941" s="62"/>
    </row>
    <row r="69942" spans="8:8">
      <c r="H69942" s="62"/>
    </row>
    <row r="69943" spans="8:8">
      <c r="H69943" s="62"/>
    </row>
    <row r="69944" spans="8:8">
      <c r="H69944" s="62"/>
    </row>
    <row r="69945" spans="8:8">
      <c r="H69945" s="62"/>
    </row>
    <row r="69946" spans="8:8">
      <c r="H69946" s="62"/>
    </row>
    <row r="69947" spans="8:8">
      <c r="H69947" s="62"/>
    </row>
    <row r="69948" spans="8:8">
      <c r="H69948" s="62"/>
    </row>
    <row r="69949" spans="8:8">
      <c r="H69949" s="62"/>
    </row>
    <row r="69950" spans="8:8">
      <c r="H69950" s="62"/>
    </row>
    <row r="69951" spans="8:8">
      <c r="H69951" s="62"/>
    </row>
    <row r="69952" spans="8:8">
      <c r="H69952" s="62"/>
    </row>
    <row r="69953" spans="8:8">
      <c r="H69953" s="62"/>
    </row>
    <row r="69954" spans="8:8">
      <c r="H69954" s="62"/>
    </row>
    <row r="69955" spans="8:8">
      <c r="H69955" s="62"/>
    </row>
    <row r="69956" spans="8:8">
      <c r="H69956" s="62"/>
    </row>
    <row r="69957" spans="8:8">
      <c r="H69957" s="62"/>
    </row>
    <row r="69958" spans="8:8">
      <c r="H69958" s="62"/>
    </row>
    <row r="69959" spans="8:8">
      <c r="H69959" s="62"/>
    </row>
    <row r="69960" spans="8:8">
      <c r="H69960" s="62"/>
    </row>
    <row r="69961" spans="8:8">
      <c r="H69961" s="62"/>
    </row>
    <row r="69962" spans="8:8">
      <c r="H69962" s="62"/>
    </row>
    <row r="69963" spans="8:8">
      <c r="H69963" s="62"/>
    </row>
    <row r="69964" spans="8:8">
      <c r="H69964" s="62"/>
    </row>
    <row r="69965" spans="8:8">
      <c r="H69965" s="62"/>
    </row>
    <row r="69966" spans="8:8">
      <c r="H69966" s="62"/>
    </row>
    <row r="69967" spans="8:8">
      <c r="H69967" s="62"/>
    </row>
    <row r="69968" spans="8:8">
      <c r="H69968" s="62"/>
    </row>
    <row r="69969" spans="8:8">
      <c r="H69969" s="62"/>
    </row>
    <row r="69970" spans="8:8">
      <c r="H69970" s="62"/>
    </row>
    <row r="69971" spans="8:8">
      <c r="H69971" s="62"/>
    </row>
    <row r="69972" spans="8:8">
      <c r="H69972" s="62"/>
    </row>
    <row r="69973" spans="8:8">
      <c r="H69973" s="62"/>
    </row>
    <row r="69974" spans="8:8">
      <c r="H69974" s="62"/>
    </row>
    <row r="69975" spans="8:8">
      <c r="H69975" s="62"/>
    </row>
    <row r="69976" spans="8:8">
      <c r="H69976" s="62"/>
    </row>
    <row r="69977" spans="8:8">
      <c r="H69977" s="62"/>
    </row>
    <row r="69978" spans="8:8">
      <c r="H69978" s="62"/>
    </row>
    <row r="69979" spans="8:8">
      <c r="H69979" s="62"/>
    </row>
    <row r="69980" spans="8:8">
      <c r="H69980" s="62"/>
    </row>
    <row r="69981" spans="8:8">
      <c r="H69981" s="62"/>
    </row>
    <row r="69982" spans="8:8">
      <c r="H69982" s="62"/>
    </row>
    <row r="69983" spans="8:8">
      <c r="H69983" s="62"/>
    </row>
    <row r="69984" spans="8:8">
      <c r="H69984" s="62"/>
    </row>
    <row r="69985" spans="8:8">
      <c r="H69985" s="62"/>
    </row>
    <row r="69986" spans="8:8">
      <c r="H69986" s="62"/>
    </row>
    <row r="69987" spans="8:8">
      <c r="H69987" s="62"/>
    </row>
    <row r="69988" spans="8:8">
      <c r="H69988" s="62"/>
    </row>
    <row r="69989" spans="8:8">
      <c r="H69989" s="62"/>
    </row>
    <row r="69990" spans="8:8">
      <c r="H69990" s="62"/>
    </row>
    <row r="69991" spans="8:8">
      <c r="H69991" s="62"/>
    </row>
    <row r="69992" spans="8:8">
      <c r="H69992" s="62"/>
    </row>
    <row r="69993" spans="8:8">
      <c r="H69993" s="62"/>
    </row>
    <row r="69994" spans="8:8">
      <c r="H69994" s="62"/>
    </row>
    <row r="69995" spans="8:8">
      <c r="H69995" s="62"/>
    </row>
    <row r="69996" spans="8:8">
      <c r="H69996" s="62"/>
    </row>
    <row r="69997" spans="8:8">
      <c r="H69997" s="62"/>
    </row>
    <row r="69998" spans="8:8">
      <c r="H69998" s="62"/>
    </row>
    <row r="69999" spans="8:8">
      <c r="H69999" s="62"/>
    </row>
    <row r="70000" spans="8:8">
      <c r="H70000" s="62"/>
    </row>
    <row r="70001" spans="8:8">
      <c r="H70001" s="62"/>
    </row>
    <row r="70002" spans="8:8">
      <c r="H70002" s="62"/>
    </row>
    <row r="70003" spans="8:8">
      <c r="H70003" s="62"/>
    </row>
    <row r="70004" spans="8:8">
      <c r="H70004" s="62"/>
    </row>
    <row r="70005" spans="8:8">
      <c r="H70005" s="62"/>
    </row>
    <row r="70006" spans="8:8">
      <c r="H70006" s="62"/>
    </row>
    <row r="70007" spans="8:8">
      <c r="H70007" s="62"/>
    </row>
    <row r="70008" spans="8:8">
      <c r="H70008" s="62"/>
    </row>
    <row r="70009" spans="8:8">
      <c r="H70009" s="62"/>
    </row>
    <row r="70010" spans="8:8">
      <c r="H70010" s="62"/>
    </row>
    <row r="70011" spans="8:8">
      <c r="H70011" s="62"/>
    </row>
    <row r="70012" spans="8:8">
      <c r="H70012" s="62"/>
    </row>
    <row r="70013" spans="8:8">
      <c r="H70013" s="62"/>
    </row>
    <row r="70014" spans="8:8">
      <c r="H70014" s="62"/>
    </row>
    <row r="70015" spans="8:8">
      <c r="H70015" s="62"/>
    </row>
    <row r="70016" spans="8:8">
      <c r="H70016" s="62"/>
    </row>
    <row r="70017" spans="8:8">
      <c r="H70017" s="62"/>
    </row>
    <row r="70018" spans="8:8">
      <c r="H70018" s="62"/>
    </row>
    <row r="70019" spans="8:8">
      <c r="H70019" s="62"/>
    </row>
    <row r="70020" spans="8:8">
      <c r="H70020" s="62"/>
    </row>
    <row r="70021" spans="8:8">
      <c r="H70021" s="62"/>
    </row>
    <row r="70022" spans="8:8">
      <c r="H70022" s="62"/>
    </row>
    <row r="70023" spans="8:8">
      <c r="H70023" s="62"/>
    </row>
    <row r="70024" spans="8:8">
      <c r="H70024" s="62"/>
    </row>
    <row r="70025" spans="8:8">
      <c r="H70025" s="62"/>
    </row>
    <row r="70026" spans="8:8">
      <c r="H70026" s="62"/>
    </row>
    <row r="70027" spans="8:8">
      <c r="H70027" s="62"/>
    </row>
    <row r="70028" spans="8:8">
      <c r="H70028" s="62"/>
    </row>
    <row r="70029" spans="8:8">
      <c r="H70029" s="62"/>
    </row>
    <row r="70030" spans="8:8">
      <c r="H70030" s="62"/>
    </row>
    <row r="70031" spans="8:8">
      <c r="H70031" s="62"/>
    </row>
    <row r="70032" spans="8:8">
      <c r="H70032" s="62"/>
    </row>
    <row r="70033" spans="8:8">
      <c r="H70033" s="62"/>
    </row>
    <row r="70034" spans="8:8">
      <c r="H70034" s="62"/>
    </row>
    <row r="70035" spans="8:8">
      <c r="H70035" s="62"/>
    </row>
    <row r="70036" spans="8:8">
      <c r="H70036" s="62"/>
    </row>
    <row r="70037" spans="8:8">
      <c r="H70037" s="62"/>
    </row>
    <row r="70038" spans="8:8">
      <c r="H70038" s="62"/>
    </row>
    <row r="70039" spans="8:8">
      <c r="H70039" s="62"/>
    </row>
    <row r="70040" spans="8:8">
      <c r="H70040" s="62"/>
    </row>
    <row r="70041" spans="8:8">
      <c r="H70041" s="62"/>
    </row>
    <row r="70042" spans="8:8">
      <c r="H70042" s="62"/>
    </row>
    <row r="70043" spans="8:8">
      <c r="H70043" s="62"/>
    </row>
    <row r="70044" spans="8:8">
      <c r="H70044" s="62"/>
    </row>
    <row r="70045" spans="8:8">
      <c r="H70045" s="62"/>
    </row>
    <row r="70046" spans="8:8">
      <c r="H70046" s="62"/>
    </row>
    <row r="70047" spans="8:8">
      <c r="H70047" s="62"/>
    </row>
    <row r="70048" spans="8:8">
      <c r="H70048" s="62"/>
    </row>
    <row r="70049" spans="8:8">
      <c r="H70049" s="62"/>
    </row>
    <row r="70050" spans="8:8">
      <c r="H70050" s="62"/>
    </row>
    <row r="70051" spans="8:8">
      <c r="H70051" s="62"/>
    </row>
    <row r="70052" spans="8:8">
      <c r="H70052" s="62"/>
    </row>
    <row r="70053" spans="8:8">
      <c r="H70053" s="62"/>
    </row>
    <row r="70054" spans="8:8">
      <c r="H70054" s="62"/>
    </row>
    <row r="70055" spans="8:8">
      <c r="H70055" s="62"/>
    </row>
    <row r="70056" spans="8:8">
      <c r="H70056" s="62"/>
    </row>
    <row r="70057" spans="8:8">
      <c r="H70057" s="62"/>
    </row>
    <row r="70058" spans="8:8">
      <c r="H70058" s="62"/>
    </row>
    <row r="70059" spans="8:8">
      <c r="H70059" s="62"/>
    </row>
    <row r="70060" spans="8:8">
      <c r="H70060" s="62"/>
    </row>
    <row r="70061" spans="8:8">
      <c r="H70061" s="62"/>
    </row>
    <row r="70062" spans="8:8">
      <c r="H70062" s="62"/>
    </row>
    <row r="70063" spans="8:8">
      <c r="H70063" s="62"/>
    </row>
    <row r="70064" spans="8:8">
      <c r="H70064" s="62"/>
    </row>
    <row r="70065" spans="8:8">
      <c r="H70065" s="62"/>
    </row>
    <row r="70066" spans="8:8">
      <c r="H70066" s="62"/>
    </row>
    <row r="70067" spans="8:8">
      <c r="H70067" s="62"/>
    </row>
    <row r="70068" spans="8:8">
      <c r="H70068" s="62"/>
    </row>
    <row r="70069" spans="8:8">
      <c r="H70069" s="62"/>
    </row>
    <row r="70070" spans="8:8">
      <c r="H70070" s="62"/>
    </row>
    <row r="70071" spans="8:8">
      <c r="H70071" s="62"/>
    </row>
    <row r="70072" spans="8:8">
      <c r="H70072" s="62"/>
    </row>
    <row r="70073" spans="8:8">
      <c r="H70073" s="62"/>
    </row>
    <row r="70074" spans="8:8">
      <c r="H70074" s="62"/>
    </row>
    <row r="70075" spans="8:8">
      <c r="H70075" s="62"/>
    </row>
    <row r="70076" spans="8:8">
      <c r="H70076" s="62"/>
    </row>
    <row r="70077" spans="8:8">
      <c r="H70077" s="62"/>
    </row>
    <row r="70078" spans="8:8">
      <c r="H70078" s="62"/>
    </row>
    <row r="70079" spans="8:8">
      <c r="H70079" s="62"/>
    </row>
    <row r="70080" spans="8:8">
      <c r="H70080" s="62"/>
    </row>
    <row r="70081" spans="8:8">
      <c r="H70081" s="62"/>
    </row>
    <row r="70082" spans="8:8">
      <c r="H70082" s="62"/>
    </row>
    <row r="70083" spans="8:8">
      <c r="H70083" s="62"/>
    </row>
    <row r="70084" spans="8:8">
      <c r="H70084" s="62"/>
    </row>
    <row r="70085" spans="8:8">
      <c r="H70085" s="62"/>
    </row>
    <row r="70086" spans="8:8">
      <c r="H70086" s="62"/>
    </row>
    <row r="70087" spans="8:8">
      <c r="H70087" s="62"/>
    </row>
    <row r="70088" spans="8:8">
      <c r="H70088" s="62"/>
    </row>
    <row r="70089" spans="8:8">
      <c r="H70089" s="62"/>
    </row>
    <row r="70090" spans="8:8">
      <c r="H70090" s="62"/>
    </row>
    <row r="70091" spans="8:8">
      <c r="H70091" s="62"/>
    </row>
    <row r="70092" spans="8:8">
      <c r="H70092" s="62"/>
    </row>
    <row r="70093" spans="8:8">
      <c r="H70093" s="62"/>
    </row>
    <row r="70094" spans="8:8">
      <c r="H70094" s="62"/>
    </row>
    <row r="70095" spans="8:8">
      <c r="H70095" s="62"/>
    </row>
    <row r="70096" spans="8:8">
      <c r="H70096" s="62"/>
    </row>
    <row r="70097" spans="8:8">
      <c r="H70097" s="62"/>
    </row>
    <row r="70098" spans="8:8">
      <c r="H70098" s="62"/>
    </row>
    <row r="70099" spans="8:8">
      <c r="H70099" s="62"/>
    </row>
    <row r="70100" spans="8:8">
      <c r="H70100" s="62"/>
    </row>
    <row r="70101" spans="8:8">
      <c r="H70101" s="62"/>
    </row>
    <row r="70102" spans="8:8">
      <c r="H70102" s="62"/>
    </row>
    <row r="70103" spans="8:8">
      <c r="H70103" s="62"/>
    </row>
    <row r="70104" spans="8:8">
      <c r="H70104" s="62"/>
    </row>
    <row r="70105" spans="8:8">
      <c r="H70105" s="62"/>
    </row>
    <row r="70106" spans="8:8">
      <c r="H70106" s="62"/>
    </row>
    <row r="70107" spans="8:8">
      <c r="H70107" s="62"/>
    </row>
    <row r="70108" spans="8:8">
      <c r="H70108" s="62"/>
    </row>
    <row r="70109" spans="8:8">
      <c r="H70109" s="62"/>
    </row>
    <row r="70110" spans="8:8">
      <c r="H70110" s="62"/>
    </row>
    <row r="70111" spans="8:8">
      <c r="H70111" s="62"/>
    </row>
    <row r="70112" spans="8:8">
      <c r="H70112" s="62"/>
    </row>
    <row r="70113" spans="8:8">
      <c r="H70113" s="62"/>
    </row>
    <row r="70114" spans="8:8">
      <c r="H70114" s="62"/>
    </row>
    <row r="70115" spans="8:8">
      <c r="H70115" s="62"/>
    </row>
    <row r="70116" spans="8:8">
      <c r="H70116" s="62"/>
    </row>
    <row r="70117" spans="8:8">
      <c r="H70117" s="62"/>
    </row>
    <row r="70118" spans="8:8">
      <c r="H70118" s="62"/>
    </row>
    <row r="70119" spans="8:8">
      <c r="H70119" s="62"/>
    </row>
    <row r="70120" spans="8:8">
      <c r="H70120" s="62"/>
    </row>
    <row r="70121" spans="8:8">
      <c r="H70121" s="62"/>
    </row>
    <row r="70122" spans="8:8">
      <c r="H70122" s="62"/>
    </row>
    <row r="70123" spans="8:8">
      <c r="H70123" s="62"/>
    </row>
    <row r="70124" spans="8:8">
      <c r="H70124" s="62"/>
    </row>
    <row r="70125" spans="8:8">
      <c r="H70125" s="62"/>
    </row>
    <row r="70126" spans="8:8">
      <c r="H70126" s="62"/>
    </row>
    <row r="70127" spans="8:8">
      <c r="H70127" s="62"/>
    </row>
    <row r="70128" spans="8:8">
      <c r="H70128" s="62"/>
    </row>
    <row r="70129" spans="8:8">
      <c r="H70129" s="62"/>
    </row>
    <row r="70130" spans="8:8">
      <c r="H70130" s="62"/>
    </row>
    <row r="70131" spans="8:8">
      <c r="H70131" s="62"/>
    </row>
    <row r="70132" spans="8:8">
      <c r="H70132" s="62"/>
    </row>
    <row r="70133" spans="8:8">
      <c r="H70133" s="62"/>
    </row>
    <row r="70134" spans="8:8">
      <c r="H70134" s="62"/>
    </row>
    <row r="70135" spans="8:8">
      <c r="H70135" s="62"/>
    </row>
    <row r="70136" spans="8:8">
      <c r="H70136" s="62"/>
    </row>
    <row r="70137" spans="8:8">
      <c r="H70137" s="62"/>
    </row>
    <row r="70138" spans="8:8">
      <c r="H70138" s="62"/>
    </row>
    <row r="70139" spans="8:8">
      <c r="H70139" s="62"/>
    </row>
    <row r="70140" spans="8:8">
      <c r="H70140" s="62"/>
    </row>
    <row r="70141" spans="8:8">
      <c r="H70141" s="62"/>
    </row>
    <row r="70142" spans="8:8">
      <c r="H70142" s="62"/>
    </row>
    <row r="70143" spans="8:8">
      <c r="H70143" s="62"/>
    </row>
    <row r="70144" spans="8:8">
      <c r="H70144" s="62"/>
    </row>
    <row r="70145" spans="8:8">
      <c r="H70145" s="62"/>
    </row>
    <row r="70146" spans="8:8">
      <c r="H70146" s="62"/>
    </row>
    <row r="70147" spans="8:8">
      <c r="H70147" s="62"/>
    </row>
    <row r="70148" spans="8:8">
      <c r="H70148" s="62"/>
    </row>
    <row r="70149" spans="8:8">
      <c r="H70149" s="62"/>
    </row>
    <row r="70150" spans="8:8">
      <c r="H70150" s="62"/>
    </row>
    <row r="70151" spans="8:8">
      <c r="H70151" s="62"/>
    </row>
    <row r="70152" spans="8:8">
      <c r="H70152" s="62"/>
    </row>
    <row r="70153" spans="8:8">
      <c r="H70153" s="62"/>
    </row>
    <row r="70154" spans="8:8">
      <c r="H70154" s="62"/>
    </row>
    <row r="70155" spans="8:8">
      <c r="H70155" s="62"/>
    </row>
    <row r="70156" spans="8:8">
      <c r="H70156" s="62"/>
    </row>
    <row r="70157" spans="8:8">
      <c r="H70157" s="62"/>
    </row>
    <row r="70158" spans="8:8">
      <c r="H70158" s="62"/>
    </row>
    <row r="70159" spans="8:8">
      <c r="H70159" s="62"/>
    </row>
    <row r="70160" spans="8:8">
      <c r="H70160" s="62"/>
    </row>
    <row r="70161" spans="8:8">
      <c r="H70161" s="62"/>
    </row>
    <row r="70162" spans="8:8">
      <c r="H70162" s="62"/>
    </row>
    <row r="70163" spans="8:8">
      <c r="H70163" s="62"/>
    </row>
    <row r="70164" spans="8:8">
      <c r="H70164" s="62"/>
    </row>
    <row r="70165" spans="8:8">
      <c r="H70165" s="62"/>
    </row>
    <row r="70166" spans="8:8">
      <c r="H70166" s="62"/>
    </row>
    <row r="70167" spans="8:8">
      <c r="H70167" s="62"/>
    </row>
    <row r="70168" spans="8:8">
      <c r="H70168" s="62"/>
    </row>
    <row r="70169" spans="8:8">
      <c r="H70169" s="62"/>
    </row>
    <row r="70170" spans="8:8">
      <c r="H70170" s="62"/>
    </row>
    <row r="70171" spans="8:8">
      <c r="H70171" s="62"/>
    </row>
    <row r="70172" spans="8:8">
      <c r="H70172" s="62"/>
    </row>
    <row r="70173" spans="8:8">
      <c r="H70173" s="62"/>
    </row>
    <row r="70174" spans="8:8">
      <c r="H70174" s="62"/>
    </row>
    <row r="70175" spans="8:8">
      <c r="H70175" s="62"/>
    </row>
    <row r="70176" spans="8:8">
      <c r="H70176" s="62"/>
    </row>
    <row r="70177" spans="8:8">
      <c r="H70177" s="62"/>
    </row>
    <row r="70178" spans="8:8">
      <c r="H70178" s="62"/>
    </row>
    <row r="70179" spans="8:8">
      <c r="H70179" s="62"/>
    </row>
    <row r="70180" spans="8:8">
      <c r="H70180" s="62"/>
    </row>
    <row r="70181" spans="8:8">
      <c r="H70181" s="62"/>
    </row>
    <row r="70182" spans="8:8">
      <c r="H70182" s="62"/>
    </row>
    <row r="70183" spans="8:8">
      <c r="H70183" s="62"/>
    </row>
    <row r="70184" spans="8:8">
      <c r="H70184" s="62"/>
    </row>
    <row r="70185" spans="8:8">
      <c r="H70185" s="62"/>
    </row>
    <row r="70186" spans="8:8">
      <c r="H70186" s="62"/>
    </row>
    <row r="70187" spans="8:8">
      <c r="H70187" s="62"/>
    </row>
    <row r="70188" spans="8:8">
      <c r="H70188" s="62"/>
    </row>
    <row r="70189" spans="8:8">
      <c r="H70189" s="62"/>
    </row>
    <row r="70190" spans="8:8">
      <c r="H70190" s="62"/>
    </row>
    <row r="70191" spans="8:8">
      <c r="H70191" s="62"/>
    </row>
    <row r="70192" spans="8:8">
      <c r="H70192" s="62"/>
    </row>
    <row r="70193" spans="8:8">
      <c r="H70193" s="62"/>
    </row>
    <row r="70194" spans="8:8">
      <c r="H70194" s="62"/>
    </row>
    <row r="70195" spans="8:8">
      <c r="H70195" s="62"/>
    </row>
    <row r="70196" spans="8:8">
      <c r="H70196" s="62"/>
    </row>
    <row r="70197" spans="8:8">
      <c r="H70197" s="62"/>
    </row>
    <row r="70198" spans="8:8">
      <c r="H70198" s="62"/>
    </row>
    <row r="70199" spans="8:8">
      <c r="H70199" s="62"/>
    </row>
    <row r="70200" spans="8:8">
      <c r="H70200" s="62"/>
    </row>
    <row r="70201" spans="8:8">
      <c r="H70201" s="62"/>
    </row>
    <row r="70202" spans="8:8">
      <c r="H70202" s="62"/>
    </row>
    <row r="70203" spans="8:8">
      <c r="H70203" s="62"/>
    </row>
    <row r="70204" spans="8:8">
      <c r="H70204" s="62"/>
    </row>
    <row r="70205" spans="8:8">
      <c r="H70205" s="62"/>
    </row>
    <row r="70206" spans="8:8">
      <c r="H70206" s="62"/>
    </row>
    <row r="70207" spans="8:8">
      <c r="H70207" s="62"/>
    </row>
    <row r="70208" spans="8:8">
      <c r="H70208" s="62"/>
    </row>
    <row r="70209" spans="8:8">
      <c r="H70209" s="62"/>
    </row>
    <row r="70210" spans="8:8">
      <c r="H70210" s="62"/>
    </row>
    <row r="70211" spans="8:8">
      <c r="H70211" s="62"/>
    </row>
    <row r="70212" spans="8:8">
      <c r="H70212" s="62"/>
    </row>
    <row r="70213" spans="8:8">
      <c r="H70213" s="62"/>
    </row>
    <row r="70214" spans="8:8">
      <c r="H70214" s="62"/>
    </row>
    <row r="70215" spans="8:8">
      <c r="H70215" s="62"/>
    </row>
    <row r="70216" spans="8:8">
      <c r="H70216" s="62"/>
    </row>
    <row r="70217" spans="8:8">
      <c r="H70217" s="62"/>
    </row>
    <row r="70218" spans="8:8">
      <c r="H70218" s="62"/>
    </row>
    <row r="70219" spans="8:8">
      <c r="H70219" s="62"/>
    </row>
    <row r="70220" spans="8:8">
      <c r="H70220" s="62"/>
    </row>
    <row r="70221" spans="8:8">
      <c r="H70221" s="62"/>
    </row>
    <row r="70222" spans="8:8">
      <c r="H70222" s="62"/>
    </row>
    <row r="70223" spans="8:8">
      <c r="H70223" s="62"/>
    </row>
    <row r="70224" spans="8:8">
      <c r="H70224" s="62"/>
    </row>
    <row r="70225" spans="8:8">
      <c r="H70225" s="62"/>
    </row>
    <row r="70226" spans="8:8">
      <c r="H70226" s="62"/>
    </row>
    <row r="70227" spans="8:8">
      <c r="H70227" s="62"/>
    </row>
    <row r="70228" spans="8:8">
      <c r="H70228" s="62"/>
    </row>
    <row r="70229" spans="8:8">
      <c r="H70229" s="62"/>
    </row>
    <row r="70230" spans="8:8">
      <c r="H70230" s="62"/>
    </row>
    <row r="70231" spans="8:8">
      <c r="H70231" s="62"/>
    </row>
    <row r="70232" spans="8:8">
      <c r="H70232" s="62"/>
    </row>
    <row r="70233" spans="8:8">
      <c r="H70233" s="62"/>
    </row>
    <row r="70234" spans="8:8">
      <c r="H70234" s="62"/>
    </row>
    <row r="70235" spans="8:8">
      <c r="H70235" s="62"/>
    </row>
    <row r="70236" spans="8:8">
      <c r="H70236" s="62"/>
    </row>
    <row r="70237" spans="8:8">
      <c r="H70237" s="62"/>
    </row>
    <row r="70238" spans="8:8">
      <c r="H70238" s="62"/>
    </row>
    <row r="70239" spans="8:8">
      <c r="H70239" s="62"/>
    </row>
    <row r="70240" spans="8:8">
      <c r="H70240" s="62"/>
    </row>
    <row r="70241" spans="8:8">
      <c r="H70241" s="62"/>
    </row>
    <row r="70242" spans="8:8">
      <c r="H70242" s="62"/>
    </row>
    <row r="70243" spans="8:8">
      <c r="H70243" s="62"/>
    </row>
    <row r="70244" spans="8:8">
      <c r="H70244" s="62"/>
    </row>
    <row r="70245" spans="8:8">
      <c r="H70245" s="62"/>
    </row>
    <row r="70246" spans="8:8">
      <c r="H70246" s="62"/>
    </row>
    <row r="70247" spans="8:8">
      <c r="H70247" s="62"/>
    </row>
    <row r="70248" spans="8:8">
      <c r="H70248" s="62"/>
    </row>
    <row r="70249" spans="8:8">
      <c r="H70249" s="62"/>
    </row>
    <row r="70250" spans="8:8">
      <c r="H70250" s="62"/>
    </row>
    <row r="70251" spans="8:8">
      <c r="H70251" s="62"/>
    </row>
    <row r="70252" spans="8:8">
      <c r="H70252" s="62"/>
    </row>
    <row r="70253" spans="8:8">
      <c r="H70253" s="62"/>
    </row>
    <row r="70254" spans="8:8">
      <c r="H70254" s="62"/>
    </row>
    <row r="70255" spans="8:8">
      <c r="H70255" s="62"/>
    </row>
    <row r="70256" spans="8:8">
      <c r="H70256" s="62"/>
    </row>
    <row r="70257" spans="8:8">
      <c r="H70257" s="62"/>
    </row>
    <row r="70258" spans="8:8">
      <c r="H70258" s="62"/>
    </row>
    <row r="70259" spans="8:8">
      <c r="H70259" s="62"/>
    </row>
    <row r="70260" spans="8:8">
      <c r="H70260" s="62"/>
    </row>
    <row r="70261" spans="8:8">
      <c r="H70261" s="62"/>
    </row>
    <row r="70262" spans="8:8">
      <c r="H70262" s="62"/>
    </row>
    <row r="70263" spans="8:8">
      <c r="H70263" s="62"/>
    </row>
    <row r="70264" spans="8:8">
      <c r="H70264" s="62"/>
    </row>
    <row r="70265" spans="8:8">
      <c r="H70265" s="62"/>
    </row>
    <row r="70266" spans="8:8">
      <c r="H70266" s="62"/>
    </row>
    <row r="70267" spans="8:8">
      <c r="H70267" s="62"/>
    </row>
    <row r="70268" spans="8:8">
      <c r="H70268" s="62"/>
    </row>
    <row r="70269" spans="8:8">
      <c r="H70269" s="62"/>
    </row>
    <row r="70270" spans="8:8">
      <c r="H70270" s="62"/>
    </row>
    <row r="70271" spans="8:8">
      <c r="H70271" s="62"/>
    </row>
    <row r="70272" spans="8:8">
      <c r="H70272" s="62"/>
    </row>
    <row r="70273" spans="8:8">
      <c r="H70273" s="62"/>
    </row>
    <row r="70274" spans="8:8">
      <c r="H70274" s="62"/>
    </row>
    <row r="70275" spans="8:8">
      <c r="H70275" s="62"/>
    </row>
    <row r="70276" spans="8:8">
      <c r="H70276" s="62"/>
    </row>
    <row r="70277" spans="8:8">
      <c r="H70277" s="62"/>
    </row>
    <row r="70278" spans="8:8">
      <c r="H70278" s="62"/>
    </row>
    <row r="70279" spans="8:8">
      <c r="H70279" s="62"/>
    </row>
    <row r="70280" spans="8:8">
      <c r="H70280" s="62"/>
    </row>
    <row r="70281" spans="8:8">
      <c r="H70281" s="62"/>
    </row>
    <row r="70282" spans="8:8">
      <c r="H70282" s="62"/>
    </row>
    <row r="70283" spans="8:8">
      <c r="H70283" s="62"/>
    </row>
    <row r="70284" spans="8:8">
      <c r="H70284" s="62"/>
    </row>
    <row r="70285" spans="8:8">
      <c r="H70285" s="62"/>
    </row>
    <row r="70286" spans="8:8">
      <c r="H70286" s="62"/>
    </row>
    <row r="70287" spans="8:8">
      <c r="H70287" s="62"/>
    </row>
    <row r="70288" spans="8:8">
      <c r="H70288" s="62"/>
    </row>
    <row r="70289" spans="8:8">
      <c r="H70289" s="62"/>
    </row>
    <row r="70290" spans="8:8">
      <c r="H70290" s="62"/>
    </row>
    <row r="70291" spans="8:8">
      <c r="H70291" s="62"/>
    </row>
    <row r="70292" spans="8:8">
      <c r="H70292" s="62"/>
    </row>
    <row r="70293" spans="8:8">
      <c r="H70293" s="62"/>
    </row>
    <row r="70294" spans="8:8">
      <c r="H70294" s="62"/>
    </row>
    <row r="70295" spans="8:8">
      <c r="H70295" s="62"/>
    </row>
    <row r="70296" spans="8:8">
      <c r="H70296" s="62"/>
    </row>
    <row r="70297" spans="8:8">
      <c r="H70297" s="62"/>
    </row>
    <row r="70298" spans="8:8">
      <c r="H70298" s="62"/>
    </row>
    <row r="70299" spans="8:8">
      <c r="H70299" s="62"/>
    </row>
    <row r="70300" spans="8:8">
      <c r="H70300" s="62"/>
    </row>
    <row r="70301" spans="8:8">
      <c r="H70301" s="62"/>
    </row>
    <row r="70302" spans="8:8">
      <c r="H70302" s="62"/>
    </row>
    <row r="70303" spans="8:8">
      <c r="H70303" s="62"/>
    </row>
    <row r="70304" spans="8:8">
      <c r="H70304" s="62"/>
    </row>
    <row r="70305" spans="8:8">
      <c r="H70305" s="62"/>
    </row>
    <row r="70306" spans="8:8">
      <c r="H70306" s="62"/>
    </row>
    <row r="70307" spans="8:8">
      <c r="H70307" s="62"/>
    </row>
    <row r="70308" spans="8:8">
      <c r="H70308" s="62"/>
    </row>
    <row r="70309" spans="8:8">
      <c r="H70309" s="62"/>
    </row>
    <row r="70310" spans="8:8">
      <c r="H70310" s="62"/>
    </row>
    <row r="70311" spans="8:8">
      <c r="H70311" s="62"/>
    </row>
    <row r="70312" spans="8:8">
      <c r="H70312" s="62"/>
    </row>
    <row r="70313" spans="8:8">
      <c r="H70313" s="62"/>
    </row>
    <row r="70314" spans="8:8">
      <c r="H70314" s="62"/>
    </row>
    <row r="70315" spans="8:8">
      <c r="H70315" s="62"/>
    </row>
    <row r="70316" spans="8:8">
      <c r="H70316" s="62"/>
    </row>
    <row r="70317" spans="8:8">
      <c r="H70317" s="62"/>
    </row>
    <row r="70318" spans="8:8">
      <c r="H70318" s="62"/>
    </row>
    <row r="70319" spans="8:8">
      <c r="H70319" s="62"/>
    </row>
    <row r="70320" spans="8:8">
      <c r="H70320" s="62"/>
    </row>
    <row r="70321" spans="8:8">
      <c r="H70321" s="62"/>
    </row>
    <row r="70322" spans="8:8">
      <c r="H70322" s="62"/>
    </row>
    <row r="70323" spans="8:8">
      <c r="H70323" s="62"/>
    </row>
    <row r="70324" spans="8:8">
      <c r="H70324" s="62"/>
    </row>
    <row r="70325" spans="8:8">
      <c r="H70325" s="62"/>
    </row>
    <row r="70326" spans="8:8">
      <c r="H70326" s="62"/>
    </row>
    <row r="70327" spans="8:8">
      <c r="H70327" s="62"/>
    </row>
    <row r="70328" spans="8:8">
      <c r="H70328" s="62"/>
    </row>
    <row r="70329" spans="8:8">
      <c r="H70329" s="62"/>
    </row>
    <row r="70330" spans="8:8">
      <c r="H70330" s="62"/>
    </row>
    <row r="70331" spans="8:8">
      <c r="H70331" s="62"/>
    </row>
    <row r="70332" spans="8:8">
      <c r="H70332" s="62"/>
    </row>
    <row r="70333" spans="8:8">
      <c r="H70333" s="62"/>
    </row>
    <row r="70334" spans="8:8">
      <c r="H70334" s="62"/>
    </row>
    <row r="70335" spans="8:8">
      <c r="H70335" s="62"/>
    </row>
    <row r="70336" spans="8:8">
      <c r="H70336" s="62"/>
    </row>
    <row r="70337" spans="8:8">
      <c r="H70337" s="62"/>
    </row>
    <row r="70338" spans="8:8">
      <c r="H70338" s="62"/>
    </row>
    <row r="70339" spans="8:8">
      <c r="H70339" s="62"/>
    </row>
    <row r="70340" spans="8:8">
      <c r="H70340" s="62"/>
    </row>
    <row r="70341" spans="8:8">
      <c r="H70341" s="62"/>
    </row>
    <row r="70342" spans="8:8">
      <c r="H70342" s="62"/>
    </row>
    <row r="70343" spans="8:8">
      <c r="H70343" s="62"/>
    </row>
    <row r="70344" spans="8:8">
      <c r="H70344" s="62"/>
    </row>
    <row r="70345" spans="8:8">
      <c r="H70345" s="62"/>
    </row>
    <row r="70346" spans="8:8">
      <c r="H70346" s="62"/>
    </row>
    <row r="70347" spans="8:8">
      <c r="H70347" s="62"/>
    </row>
    <row r="70348" spans="8:8">
      <c r="H70348" s="62"/>
    </row>
    <row r="70349" spans="8:8">
      <c r="H70349" s="62"/>
    </row>
    <row r="70350" spans="8:8">
      <c r="H70350" s="62"/>
    </row>
    <row r="70351" spans="8:8">
      <c r="H70351" s="62"/>
    </row>
    <row r="70352" spans="8:8">
      <c r="H70352" s="62"/>
    </row>
    <row r="70353" spans="8:8">
      <c r="H70353" s="62"/>
    </row>
    <row r="70354" spans="8:8">
      <c r="H70354" s="62"/>
    </row>
    <row r="70355" spans="8:8">
      <c r="H70355" s="62"/>
    </row>
    <row r="70356" spans="8:8">
      <c r="H70356" s="62"/>
    </row>
    <row r="70357" spans="8:8">
      <c r="H70357" s="62"/>
    </row>
    <row r="70358" spans="8:8">
      <c r="H70358" s="62"/>
    </row>
    <row r="70359" spans="8:8">
      <c r="H70359" s="62"/>
    </row>
    <row r="70360" spans="8:8">
      <c r="H70360" s="62"/>
    </row>
    <row r="70361" spans="8:8">
      <c r="H70361" s="62"/>
    </row>
    <row r="70362" spans="8:8">
      <c r="H70362" s="62"/>
    </row>
    <row r="70363" spans="8:8">
      <c r="H70363" s="62"/>
    </row>
    <row r="70364" spans="8:8">
      <c r="H70364" s="62"/>
    </row>
    <row r="70365" spans="8:8">
      <c r="H70365" s="62"/>
    </row>
    <row r="70366" spans="8:8">
      <c r="H70366" s="62"/>
    </row>
    <row r="70367" spans="8:8">
      <c r="H70367" s="62"/>
    </row>
    <row r="70368" spans="8:8">
      <c r="H70368" s="62"/>
    </row>
    <row r="70369" spans="8:8">
      <c r="H70369" s="62"/>
    </row>
    <row r="70370" spans="8:8">
      <c r="H70370" s="62"/>
    </row>
    <row r="70371" spans="8:8">
      <c r="H70371" s="62"/>
    </row>
    <row r="70372" spans="8:8">
      <c r="H70372" s="62"/>
    </row>
    <row r="70373" spans="8:8">
      <c r="H70373" s="62"/>
    </row>
    <row r="70374" spans="8:8">
      <c r="H70374" s="62"/>
    </row>
    <row r="70375" spans="8:8">
      <c r="H70375" s="62"/>
    </row>
    <row r="70376" spans="8:8">
      <c r="H70376" s="62"/>
    </row>
    <row r="70377" spans="8:8">
      <c r="H70377" s="62"/>
    </row>
    <row r="70378" spans="8:8">
      <c r="H70378" s="62"/>
    </row>
    <row r="70379" spans="8:8">
      <c r="H70379" s="62"/>
    </row>
    <row r="70380" spans="8:8">
      <c r="H70380" s="62"/>
    </row>
    <row r="70381" spans="8:8">
      <c r="H70381" s="62"/>
    </row>
    <row r="70382" spans="8:8">
      <c r="H70382" s="62"/>
    </row>
    <row r="70383" spans="8:8">
      <c r="H70383" s="62"/>
    </row>
    <row r="70384" spans="8:8">
      <c r="H70384" s="62"/>
    </row>
    <row r="70385" spans="8:8">
      <c r="H70385" s="62"/>
    </row>
    <row r="70386" spans="8:8">
      <c r="H70386" s="62"/>
    </row>
    <row r="70387" spans="8:8">
      <c r="H70387" s="62"/>
    </row>
    <row r="70388" spans="8:8">
      <c r="H70388" s="62"/>
    </row>
    <row r="70389" spans="8:8">
      <c r="H70389" s="62"/>
    </row>
    <row r="70390" spans="8:8">
      <c r="H70390" s="62"/>
    </row>
    <row r="70391" spans="8:8">
      <c r="H70391" s="62"/>
    </row>
    <row r="70392" spans="8:8">
      <c r="H70392" s="62"/>
    </row>
    <row r="70393" spans="8:8">
      <c r="H70393" s="62"/>
    </row>
    <row r="70394" spans="8:8">
      <c r="H70394" s="62"/>
    </row>
    <row r="70395" spans="8:8">
      <c r="H70395" s="62"/>
    </row>
    <row r="70396" spans="8:8">
      <c r="H70396" s="62"/>
    </row>
    <row r="70397" spans="8:8">
      <c r="H70397" s="62"/>
    </row>
    <row r="70398" spans="8:8">
      <c r="H70398" s="62"/>
    </row>
    <row r="70399" spans="8:8">
      <c r="H70399" s="62"/>
    </row>
    <row r="70400" spans="8:8">
      <c r="H70400" s="62"/>
    </row>
    <row r="70401" spans="8:8">
      <c r="H70401" s="62"/>
    </row>
    <row r="70402" spans="8:8">
      <c r="H70402" s="62"/>
    </row>
    <row r="70403" spans="8:8">
      <c r="H70403" s="62"/>
    </row>
    <row r="70404" spans="8:8">
      <c r="H70404" s="62"/>
    </row>
    <row r="70405" spans="8:8">
      <c r="H70405" s="62"/>
    </row>
    <row r="70406" spans="8:8">
      <c r="H70406" s="62"/>
    </row>
    <row r="70407" spans="8:8">
      <c r="H70407" s="62"/>
    </row>
    <row r="70408" spans="8:8">
      <c r="H70408" s="62"/>
    </row>
    <row r="70409" spans="8:8">
      <c r="H70409" s="62"/>
    </row>
    <row r="70410" spans="8:8">
      <c r="H70410" s="62"/>
    </row>
    <row r="70411" spans="8:8">
      <c r="H70411" s="62"/>
    </row>
    <row r="70412" spans="8:8">
      <c r="H70412" s="62"/>
    </row>
    <row r="70413" spans="8:8">
      <c r="H70413" s="62"/>
    </row>
    <row r="70414" spans="8:8">
      <c r="H70414" s="62"/>
    </row>
    <row r="70415" spans="8:8">
      <c r="H70415" s="62"/>
    </row>
    <row r="70416" spans="8:8">
      <c r="H70416" s="62"/>
    </row>
    <row r="70417" spans="8:8">
      <c r="H70417" s="62"/>
    </row>
    <row r="70418" spans="8:8">
      <c r="H70418" s="62"/>
    </row>
    <row r="70419" spans="8:8">
      <c r="H70419" s="62"/>
    </row>
    <row r="70420" spans="8:8">
      <c r="H70420" s="62"/>
    </row>
    <row r="70421" spans="8:8">
      <c r="H70421" s="62"/>
    </row>
    <row r="70422" spans="8:8">
      <c r="H70422" s="62"/>
    </row>
    <row r="70423" spans="8:8">
      <c r="H70423" s="62"/>
    </row>
    <row r="70424" spans="8:8">
      <c r="H70424" s="62"/>
    </row>
    <row r="70425" spans="8:8">
      <c r="H70425" s="62"/>
    </row>
    <row r="70426" spans="8:8">
      <c r="H70426" s="62"/>
    </row>
    <row r="70427" spans="8:8">
      <c r="H70427" s="62"/>
    </row>
    <row r="70428" spans="8:8">
      <c r="H70428" s="62"/>
    </row>
    <row r="70429" spans="8:8">
      <c r="H70429" s="62"/>
    </row>
    <row r="70430" spans="8:8">
      <c r="H70430" s="62"/>
    </row>
    <row r="70431" spans="8:8">
      <c r="H70431" s="62"/>
    </row>
    <row r="70432" spans="8:8">
      <c r="H70432" s="62"/>
    </row>
    <row r="70433" spans="8:8">
      <c r="H70433" s="62"/>
    </row>
    <row r="70434" spans="8:8">
      <c r="H70434" s="62"/>
    </row>
    <row r="70435" spans="8:8">
      <c r="H70435" s="62"/>
    </row>
    <row r="70436" spans="8:8">
      <c r="H70436" s="62"/>
    </row>
    <row r="70437" spans="8:8">
      <c r="H70437" s="62"/>
    </row>
    <row r="70438" spans="8:8">
      <c r="H70438" s="62"/>
    </row>
    <row r="70439" spans="8:8">
      <c r="H70439" s="62"/>
    </row>
    <row r="70440" spans="8:8">
      <c r="H70440" s="62"/>
    </row>
    <row r="70441" spans="8:8">
      <c r="H70441" s="62"/>
    </row>
    <row r="70442" spans="8:8">
      <c r="H70442" s="62"/>
    </row>
    <row r="70443" spans="8:8">
      <c r="H70443" s="62"/>
    </row>
    <row r="70444" spans="8:8">
      <c r="H70444" s="62"/>
    </row>
    <row r="70445" spans="8:8">
      <c r="H70445" s="62"/>
    </row>
    <row r="70446" spans="8:8">
      <c r="H70446" s="62"/>
    </row>
    <row r="70447" spans="8:8">
      <c r="H70447" s="62"/>
    </row>
    <row r="70448" spans="8:8">
      <c r="H70448" s="62"/>
    </row>
    <row r="70449" spans="8:8">
      <c r="H70449" s="62"/>
    </row>
    <row r="70450" spans="8:8">
      <c r="H70450" s="62"/>
    </row>
    <row r="70451" spans="8:8">
      <c r="H70451" s="62"/>
    </row>
    <row r="70452" spans="8:8">
      <c r="H70452" s="62"/>
    </row>
    <row r="70453" spans="8:8">
      <c r="H70453" s="62"/>
    </row>
    <row r="70454" spans="8:8">
      <c r="H70454" s="62"/>
    </row>
    <row r="70455" spans="8:8">
      <c r="H70455" s="62"/>
    </row>
    <row r="70456" spans="8:8">
      <c r="H70456" s="62"/>
    </row>
    <row r="70457" spans="8:8">
      <c r="H70457" s="62"/>
    </row>
    <row r="70458" spans="8:8">
      <c r="H70458" s="62"/>
    </row>
    <row r="70459" spans="8:8">
      <c r="H70459" s="62"/>
    </row>
    <row r="70460" spans="8:8">
      <c r="H70460" s="62"/>
    </row>
    <row r="70461" spans="8:8">
      <c r="H70461" s="62"/>
    </row>
    <row r="70462" spans="8:8">
      <c r="H70462" s="62"/>
    </row>
    <row r="70463" spans="8:8">
      <c r="H70463" s="62"/>
    </row>
    <row r="70464" spans="8:8">
      <c r="H70464" s="62"/>
    </row>
    <row r="70465" spans="8:8">
      <c r="H70465" s="62"/>
    </row>
    <row r="70466" spans="8:8">
      <c r="H70466" s="62"/>
    </row>
    <row r="70467" spans="8:8">
      <c r="H70467" s="62"/>
    </row>
    <row r="70468" spans="8:8">
      <c r="H70468" s="62"/>
    </row>
    <row r="70469" spans="8:8">
      <c r="H70469" s="62"/>
    </row>
    <row r="70470" spans="8:8">
      <c r="H70470" s="62"/>
    </row>
    <row r="70471" spans="8:8">
      <c r="H70471" s="62"/>
    </row>
    <row r="70472" spans="8:8">
      <c r="H70472" s="62"/>
    </row>
    <row r="70473" spans="8:8">
      <c r="H70473" s="62"/>
    </row>
    <row r="70474" spans="8:8">
      <c r="H70474" s="62"/>
    </row>
    <row r="70475" spans="8:8">
      <c r="H70475" s="62"/>
    </row>
    <row r="70476" spans="8:8">
      <c r="H70476" s="62"/>
    </row>
    <row r="70477" spans="8:8">
      <c r="H70477" s="62"/>
    </row>
    <row r="70478" spans="8:8">
      <c r="H70478" s="62"/>
    </row>
    <row r="70479" spans="8:8">
      <c r="H70479" s="62"/>
    </row>
    <row r="70480" spans="8:8">
      <c r="H70480" s="62"/>
    </row>
    <row r="70481" spans="8:8">
      <c r="H70481" s="62"/>
    </row>
    <row r="70482" spans="8:8">
      <c r="H70482" s="62"/>
    </row>
    <row r="70483" spans="8:8">
      <c r="H70483" s="62"/>
    </row>
    <row r="70484" spans="8:8">
      <c r="H70484" s="62"/>
    </row>
    <row r="70485" spans="8:8">
      <c r="H70485" s="62"/>
    </row>
    <row r="70486" spans="8:8">
      <c r="H70486" s="62"/>
    </row>
    <row r="70487" spans="8:8">
      <c r="H70487" s="62"/>
    </row>
    <row r="70488" spans="8:8">
      <c r="H70488" s="62"/>
    </row>
    <row r="70489" spans="8:8">
      <c r="H70489" s="62"/>
    </row>
    <row r="70490" spans="8:8">
      <c r="H70490" s="62"/>
    </row>
    <row r="70491" spans="8:8">
      <c r="H70491" s="62"/>
    </row>
    <row r="70492" spans="8:8">
      <c r="H70492" s="62"/>
    </row>
    <row r="70493" spans="8:8">
      <c r="H70493" s="62"/>
    </row>
    <row r="70494" spans="8:8">
      <c r="H70494" s="62"/>
    </row>
    <row r="70495" spans="8:8">
      <c r="H70495" s="62"/>
    </row>
    <row r="70496" spans="8:8">
      <c r="H70496" s="62"/>
    </row>
    <row r="70497" spans="8:8">
      <c r="H70497" s="62"/>
    </row>
    <row r="70498" spans="8:8">
      <c r="H70498" s="62"/>
    </row>
    <row r="70499" spans="8:8">
      <c r="H70499" s="62"/>
    </row>
    <row r="70500" spans="8:8">
      <c r="H70500" s="62"/>
    </row>
    <row r="70501" spans="8:8">
      <c r="H70501" s="62"/>
    </row>
    <row r="70502" spans="8:8">
      <c r="H70502" s="62"/>
    </row>
    <row r="70503" spans="8:8">
      <c r="H70503" s="62"/>
    </row>
    <row r="70504" spans="8:8">
      <c r="H70504" s="62"/>
    </row>
    <row r="70505" spans="8:8">
      <c r="H70505" s="62"/>
    </row>
    <row r="70506" spans="8:8">
      <c r="H70506" s="62"/>
    </row>
    <row r="70507" spans="8:8">
      <c r="H70507" s="62"/>
    </row>
    <row r="70508" spans="8:8">
      <c r="H70508" s="62"/>
    </row>
    <row r="70509" spans="8:8">
      <c r="H70509" s="62"/>
    </row>
    <row r="70510" spans="8:8">
      <c r="H70510" s="62"/>
    </row>
    <row r="70511" spans="8:8">
      <c r="H70511" s="62"/>
    </row>
    <row r="70512" spans="8:8">
      <c r="H70512" s="62"/>
    </row>
    <row r="70513" spans="8:8">
      <c r="H70513" s="62"/>
    </row>
    <row r="70514" spans="8:8">
      <c r="H70514" s="62"/>
    </row>
    <row r="70515" spans="8:8">
      <c r="H70515" s="62"/>
    </row>
    <row r="70516" spans="8:8">
      <c r="H70516" s="62"/>
    </row>
    <row r="70517" spans="8:8">
      <c r="H70517" s="62"/>
    </row>
    <row r="70518" spans="8:8">
      <c r="H70518" s="62"/>
    </row>
    <row r="70519" spans="8:8">
      <c r="H70519" s="62"/>
    </row>
    <row r="70520" spans="8:8">
      <c r="H70520" s="62"/>
    </row>
    <row r="70521" spans="8:8">
      <c r="H70521" s="62"/>
    </row>
    <row r="70522" spans="8:8">
      <c r="H70522" s="62"/>
    </row>
    <row r="70523" spans="8:8">
      <c r="H70523" s="62"/>
    </row>
    <row r="70524" spans="8:8">
      <c r="H70524" s="62"/>
    </row>
    <row r="70525" spans="8:8">
      <c r="H70525" s="62"/>
    </row>
    <row r="70526" spans="8:8">
      <c r="H70526" s="62"/>
    </row>
    <row r="70527" spans="8:8">
      <c r="H70527" s="62"/>
    </row>
    <row r="70528" spans="8:8">
      <c r="H70528" s="62"/>
    </row>
    <row r="70529" spans="8:8">
      <c r="H70529" s="62"/>
    </row>
    <row r="70530" spans="8:8">
      <c r="H70530" s="62"/>
    </row>
    <row r="70531" spans="8:8">
      <c r="H70531" s="62"/>
    </row>
    <row r="70532" spans="8:8">
      <c r="H70532" s="62"/>
    </row>
    <row r="70533" spans="8:8">
      <c r="H70533" s="62"/>
    </row>
    <row r="70534" spans="8:8">
      <c r="H70534" s="62"/>
    </row>
    <row r="70535" spans="8:8">
      <c r="H70535" s="62"/>
    </row>
    <row r="70536" spans="8:8">
      <c r="H70536" s="62"/>
    </row>
    <row r="70537" spans="8:8">
      <c r="H70537" s="62"/>
    </row>
    <row r="70538" spans="8:8">
      <c r="H70538" s="62"/>
    </row>
    <row r="70539" spans="8:8">
      <c r="H70539" s="62"/>
    </row>
    <row r="70540" spans="8:8">
      <c r="H70540" s="62"/>
    </row>
    <row r="70541" spans="8:8">
      <c r="H70541" s="62"/>
    </row>
    <row r="70542" spans="8:8">
      <c r="H70542" s="62"/>
    </row>
    <row r="70543" spans="8:8">
      <c r="H70543" s="62"/>
    </row>
    <row r="70544" spans="8:8">
      <c r="H70544" s="62"/>
    </row>
    <row r="70545" spans="8:8">
      <c r="H70545" s="62"/>
    </row>
    <row r="70546" spans="8:8">
      <c r="H70546" s="62"/>
    </row>
    <row r="70547" spans="8:8">
      <c r="H70547" s="62"/>
    </row>
    <row r="70548" spans="8:8">
      <c r="H70548" s="62"/>
    </row>
    <row r="70549" spans="8:8">
      <c r="H70549" s="62"/>
    </row>
    <row r="70550" spans="8:8">
      <c r="H70550" s="62"/>
    </row>
    <row r="70551" spans="8:8">
      <c r="H70551" s="62"/>
    </row>
    <row r="70552" spans="8:8">
      <c r="H70552" s="62"/>
    </row>
    <row r="70553" spans="8:8">
      <c r="H70553" s="62"/>
    </row>
    <row r="70554" spans="8:8">
      <c r="H70554" s="62"/>
    </row>
    <row r="70555" spans="8:8">
      <c r="H70555" s="62"/>
    </row>
    <row r="70556" spans="8:8">
      <c r="H70556" s="62"/>
    </row>
    <row r="70557" spans="8:8">
      <c r="H70557" s="62"/>
    </row>
    <row r="70558" spans="8:8">
      <c r="H70558" s="62"/>
    </row>
    <row r="70559" spans="8:8">
      <c r="H70559" s="62"/>
    </row>
    <row r="70560" spans="8:8">
      <c r="H70560" s="62"/>
    </row>
    <row r="70561" spans="8:8">
      <c r="H70561" s="62"/>
    </row>
    <row r="70562" spans="8:8">
      <c r="H70562" s="62"/>
    </row>
    <row r="70563" spans="8:8">
      <c r="H70563" s="62"/>
    </row>
    <row r="70564" spans="8:8">
      <c r="H70564" s="62"/>
    </row>
    <row r="70565" spans="8:8">
      <c r="H70565" s="62"/>
    </row>
    <row r="70566" spans="8:8">
      <c r="H70566" s="62"/>
    </row>
    <row r="70567" spans="8:8">
      <c r="H70567" s="62"/>
    </row>
    <row r="70568" spans="8:8">
      <c r="H70568" s="62"/>
    </row>
    <row r="70569" spans="8:8">
      <c r="H70569" s="62"/>
    </row>
    <row r="70570" spans="8:8">
      <c r="H70570" s="62"/>
    </row>
    <row r="70571" spans="8:8">
      <c r="H70571" s="62"/>
    </row>
    <row r="70572" spans="8:8">
      <c r="H70572" s="62"/>
    </row>
    <row r="70573" spans="8:8">
      <c r="H70573" s="62"/>
    </row>
    <row r="70574" spans="8:8">
      <c r="H70574" s="62"/>
    </row>
    <row r="70575" spans="8:8">
      <c r="H70575" s="62"/>
    </row>
    <row r="70576" spans="8:8">
      <c r="H70576" s="62"/>
    </row>
    <row r="70577" spans="8:8">
      <c r="H70577" s="62"/>
    </row>
    <row r="70578" spans="8:8">
      <c r="H70578" s="62"/>
    </row>
    <row r="70579" spans="8:8">
      <c r="H70579" s="62"/>
    </row>
    <row r="70580" spans="8:8">
      <c r="H70580" s="62"/>
    </row>
    <row r="70581" spans="8:8">
      <c r="H70581" s="62"/>
    </row>
    <row r="70582" spans="8:8">
      <c r="H70582" s="62"/>
    </row>
    <row r="70583" spans="8:8">
      <c r="H70583" s="62"/>
    </row>
    <row r="70584" spans="8:8">
      <c r="H70584" s="62"/>
    </row>
    <row r="70585" spans="8:8">
      <c r="H70585" s="62"/>
    </row>
    <row r="70586" spans="8:8">
      <c r="H70586" s="62"/>
    </row>
    <row r="70587" spans="8:8">
      <c r="H70587" s="62"/>
    </row>
    <row r="70588" spans="8:8">
      <c r="H70588" s="62"/>
    </row>
    <row r="70589" spans="8:8">
      <c r="H70589" s="62"/>
    </row>
    <row r="70590" spans="8:8">
      <c r="H70590" s="62"/>
    </row>
    <row r="70591" spans="8:8">
      <c r="H70591" s="62"/>
    </row>
    <row r="70592" spans="8:8">
      <c r="H70592" s="62"/>
    </row>
    <row r="70593" spans="8:8">
      <c r="H70593" s="62"/>
    </row>
    <row r="70594" spans="8:8">
      <c r="H70594" s="62"/>
    </row>
    <row r="70595" spans="8:8">
      <c r="H70595" s="62"/>
    </row>
    <row r="70596" spans="8:8">
      <c r="H70596" s="62"/>
    </row>
    <row r="70597" spans="8:8">
      <c r="H70597" s="62"/>
    </row>
    <row r="70598" spans="8:8">
      <c r="H70598" s="62"/>
    </row>
    <row r="70599" spans="8:8">
      <c r="H70599" s="62"/>
    </row>
    <row r="70600" spans="8:8">
      <c r="H70600" s="62"/>
    </row>
    <row r="70601" spans="8:8">
      <c r="H70601" s="62"/>
    </row>
    <row r="70602" spans="8:8">
      <c r="H70602" s="62"/>
    </row>
    <row r="70603" spans="8:8">
      <c r="H70603" s="62"/>
    </row>
    <row r="70604" spans="8:8">
      <c r="H70604" s="62"/>
    </row>
    <row r="70605" spans="8:8">
      <c r="H70605" s="62"/>
    </row>
    <row r="70606" spans="8:8">
      <c r="H70606" s="62"/>
    </row>
    <row r="70607" spans="8:8">
      <c r="H70607" s="62"/>
    </row>
    <row r="70608" spans="8:8">
      <c r="H70608" s="62"/>
    </row>
    <row r="70609" spans="8:8">
      <c r="H70609" s="62"/>
    </row>
    <row r="70610" spans="8:8">
      <c r="H70610" s="62"/>
    </row>
    <row r="70611" spans="8:8">
      <c r="H70611" s="62"/>
    </row>
    <row r="70612" spans="8:8">
      <c r="H70612" s="62"/>
    </row>
    <row r="70613" spans="8:8">
      <c r="H70613" s="62"/>
    </row>
    <row r="70614" spans="8:8">
      <c r="H70614" s="62"/>
    </row>
    <row r="70615" spans="8:8">
      <c r="H70615" s="62"/>
    </row>
    <row r="70616" spans="8:8">
      <c r="H70616" s="62"/>
    </row>
    <row r="70617" spans="8:8">
      <c r="H70617" s="62"/>
    </row>
    <row r="70618" spans="8:8">
      <c r="H70618" s="62"/>
    </row>
    <row r="70619" spans="8:8">
      <c r="H70619" s="62"/>
    </row>
    <row r="70620" spans="8:8">
      <c r="H70620" s="62"/>
    </row>
    <row r="70621" spans="8:8">
      <c r="H70621" s="62"/>
    </row>
    <row r="70622" spans="8:8">
      <c r="H70622" s="62"/>
    </row>
    <row r="70623" spans="8:8">
      <c r="H70623" s="62"/>
    </row>
    <row r="70624" spans="8:8">
      <c r="H70624" s="62"/>
    </row>
    <row r="70625" spans="8:8">
      <c r="H70625" s="62"/>
    </row>
    <row r="70626" spans="8:8">
      <c r="H70626" s="62"/>
    </row>
    <row r="70627" spans="8:8">
      <c r="H70627" s="62"/>
    </row>
    <row r="70628" spans="8:8">
      <c r="H70628" s="62"/>
    </row>
    <row r="70629" spans="8:8">
      <c r="H70629" s="62"/>
    </row>
    <row r="70630" spans="8:8">
      <c r="H70630" s="62"/>
    </row>
    <row r="70631" spans="8:8">
      <c r="H70631" s="62"/>
    </row>
    <row r="70632" spans="8:8">
      <c r="H70632" s="62"/>
    </row>
    <row r="70633" spans="8:8">
      <c r="H70633" s="62"/>
    </row>
    <row r="70634" spans="8:8">
      <c r="H70634" s="62"/>
    </row>
    <row r="70635" spans="8:8">
      <c r="H70635" s="62"/>
    </row>
    <row r="70636" spans="8:8">
      <c r="H70636" s="62"/>
    </row>
    <row r="70637" spans="8:8">
      <c r="H70637" s="62"/>
    </row>
    <row r="70638" spans="8:8">
      <c r="H70638" s="62"/>
    </row>
    <row r="70639" spans="8:8">
      <c r="H70639" s="62"/>
    </row>
    <row r="70640" spans="8:8">
      <c r="H70640" s="62"/>
    </row>
    <row r="70641" spans="8:8">
      <c r="H70641" s="62"/>
    </row>
    <row r="70642" spans="8:8">
      <c r="H70642" s="62"/>
    </row>
    <row r="70643" spans="8:8">
      <c r="H70643" s="62"/>
    </row>
    <row r="70644" spans="8:8">
      <c r="H70644" s="62"/>
    </row>
    <row r="70645" spans="8:8">
      <c r="H70645" s="62"/>
    </row>
    <row r="70646" spans="8:8">
      <c r="H70646" s="62"/>
    </row>
    <row r="70647" spans="8:8">
      <c r="H70647" s="62"/>
    </row>
    <row r="70648" spans="8:8">
      <c r="H70648" s="62"/>
    </row>
    <row r="70649" spans="8:8">
      <c r="H70649" s="62"/>
    </row>
    <row r="70650" spans="8:8">
      <c r="H70650" s="62"/>
    </row>
    <row r="70651" spans="8:8">
      <c r="H70651" s="62"/>
    </row>
    <row r="70652" spans="8:8">
      <c r="H70652" s="62"/>
    </row>
    <row r="70653" spans="8:8">
      <c r="H70653" s="62"/>
    </row>
    <row r="70654" spans="8:8">
      <c r="H70654" s="62"/>
    </row>
    <row r="70655" spans="8:8">
      <c r="H70655" s="62"/>
    </row>
    <row r="70656" spans="8:8">
      <c r="H70656" s="62"/>
    </row>
    <row r="70657" spans="8:8">
      <c r="H70657" s="62"/>
    </row>
    <row r="70658" spans="8:8">
      <c r="H70658" s="62"/>
    </row>
    <row r="70659" spans="8:8">
      <c r="H70659" s="62"/>
    </row>
    <row r="70660" spans="8:8">
      <c r="H70660" s="62"/>
    </row>
    <row r="70661" spans="8:8">
      <c r="H70661" s="62"/>
    </row>
    <row r="70662" spans="8:8">
      <c r="H70662" s="62"/>
    </row>
    <row r="70663" spans="8:8">
      <c r="H70663" s="62"/>
    </row>
    <row r="70664" spans="8:8">
      <c r="H70664" s="62"/>
    </row>
    <row r="70665" spans="8:8">
      <c r="H70665" s="62"/>
    </row>
    <row r="70666" spans="8:8">
      <c r="H70666" s="62"/>
    </row>
    <row r="70667" spans="8:8">
      <c r="H70667" s="62"/>
    </row>
    <row r="70668" spans="8:8">
      <c r="H70668" s="62"/>
    </row>
    <row r="70669" spans="8:8">
      <c r="H70669" s="62"/>
    </row>
    <row r="70670" spans="8:8">
      <c r="H70670" s="62"/>
    </row>
    <row r="70671" spans="8:8">
      <c r="H70671" s="62"/>
    </row>
    <row r="70672" spans="8:8">
      <c r="H70672" s="62"/>
    </row>
    <row r="70673" spans="8:8">
      <c r="H70673" s="62"/>
    </row>
    <row r="70674" spans="8:8">
      <c r="H70674" s="62"/>
    </row>
    <row r="70675" spans="8:8">
      <c r="H70675" s="62"/>
    </row>
    <row r="70676" spans="8:8">
      <c r="H70676" s="62"/>
    </row>
    <row r="70677" spans="8:8">
      <c r="H70677" s="62"/>
    </row>
    <row r="70678" spans="8:8">
      <c r="H70678" s="62"/>
    </row>
    <row r="70679" spans="8:8">
      <c r="H70679" s="62"/>
    </row>
    <row r="70680" spans="8:8">
      <c r="H70680" s="62"/>
    </row>
    <row r="70681" spans="8:8">
      <c r="H70681" s="62"/>
    </row>
    <row r="70682" spans="8:8">
      <c r="H70682" s="62"/>
    </row>
    <row r="70683" spans="8:8">
      <c r="H70683" s="62"/>
    </row>
    <row r="70684" spans="8:8">
      <c r="H70684" s="62"/>
    </row>
    <row r="70685" spans="8:8">
      <c r="H70685" s="62"/>
    </row>
    <row r="70686" spans="8:8">
      <c r="H70686" s="62"/>
    </row>
    <row r="70687" spans="8:8">
      <c r="H70687" s="62"/>
    </row>
    <row r="70688" spans="8:8">
      <c r="H70688" s="62"/>
    </row>
    <row r="70689" spans="8:8">
      <c r="H70689" s="62"/>
    </row>
    <row r="70690" spans="8:8">
      <c r="H70690" s="62"/>
    </row>
    <row r="70691" spans="8:8">
      <c r="H70691" s="62"/>
    </row>
    <row r="70692" spans="8:8">
      <c r="H70692" s="62"/>
    </row>
    <row r="70693" spans="8:8">
      <c r="H70693" s="62"/>
    </row>
    <row r="70694" spans="8:8">
      <c r="H70694" s="62"/>
    </row>
    <row r="70695" spans="8:8">
      <c r="H70695" s="62"/>
    </row>
    <row r="70696" spans="8:8">
      <c r="H70696" s="62"/>
    </row>
    <row r="70697" spans="8:8">
      <c r="H70697" s="62"/>
    </row>
    <row r="70698" spans="8:8">
      <c r="H70698" s="62"/>
    </row>
    <row r="70699" spans="8:8">
      <c r="H70699" s="62"/>
    </row>
    <row r="70700" spans="8:8">
      <c r="H70700" s="62"/>
    </row>
    <row r="70701" spans="8:8">
      <c r="H70701" s="62"/>
    </row>
    <row r="70702" spans="8:8">
      <c r="H70702" s="62"/>
    </row>
    <row r="70703" spans="8:8">
      <c r="H70703" s="62"/>
    </row>
    <row r="70704" spans="8:8">
      <c r="H70704" s="62"/>
    </row>
    <row r="70705" spans="8:8">
      <c r="H70705" s="62"/>
    </row>
    <row r="70706" spans="8:8">
      <c r="H70706" s="62"/>
    </row>
    <row r="70707" spans="8:8">
      <c r="H70707" s="62"/>
    </row>
    <row r="70708" spans="8:8">
      <c r="H70708" s="62"/>
    </row>
    <row r="70709" spans="8:8">
      <c r="H70709" s="62"/>
    </row>
    <row r="70710" spans="8:8">
      <c r="H70710" s="62"/>
    </row>
    <row r="70711" spans="8:8">
      <c r="H70711" s="62"/>
    </row>
    <row r="70712" spans="8:8">
      <c r="H70712" s="62"/>
    </row>
    <row r="70713" spans="8:8">
      <c r="H70713" s="62"/>
    </row>
    <row r="70714" spans="8:8">
      <c r="H70714" s="62"/>
    </row>
    <row r="70715" spans="8:8">
      <c r="H70715" s="62"/>
    </row>
    <row r="70716" spans="8:8">
      <c r="H70716" s="62"/>
    </row>
    <row r="70717" spans="8:8">
      <c r="H70717" s="62"/>
    </row>
    <row r="70718" spans="8:8">
      <c r="H70718" s="62"/>
    </row>
    <row r="70719" spans="8:8">
      <c r="H70719" s="62"/>
    </row>
    <row r="70720" spans="8:8">
      <c r="H70720" s="62"/>
    </row>
    <row r="70721" spans="8:8">
      <c r="H70721" s="62"/>
    </row>
    <row r="70722" spans="8:8">
      <c r="H70722" s="62"/>
    </row>
    <row r="70723" spans="8:8">
      <c r="H70723" s="62"/>
    </row>
    <row r="70724" spans="8:8">
      <c r="H70724" s="62"/>
    </row>
    <row r="70725" spans="8:8">
      <c r="H70725" s="62"/>
    </row>
    <row r="70726" spans="8:8">
      <c r="H70726" s="62"/>
    </row>
    <row r="70727" spans="8:8">
      <c r="H70727" s="62"/>
    </row>
    <row r="70728" spans="8:8">
      <c r="H70728" s="62"/>
    </row>
    <row r="70729" spans="8:8">
      <c r="H70729" s="62"/>
    </row>
    <row r="70730" spans="8:8">
      <c r="H70730" s="62"/>
    </row>
    <row r="70731" spans="8:8">
      <c r="H70731" s="62"/>
    </row>
    <row r="70732" spans="8:8">
      <c r="H70732" s="62"/>
    </row>
    <row r="70733" spans="8:8">
      <c r="H70733" s="62"/>
    </row>
    <row r="70734" spans="8:8">
      <c r="H70734" s="62"/>
    </row>
    <row r="70735" spans="8:8">
      <c r="H70735" s="62"/>
    </row>
    <row r="70736" spans="8:8">
      <c r="H70736" s="62"/>
    </row>
    <row r="70737" spans="8:8">
      <c r="H70737" s="62"/>
    </row>
    <row r="70738" spans="8:8">
      <c r="H70738" s="62"/>
    </row>
    <row r="70739" spans="8:8">
      <c r="H70739" s="62"/>
    </row>
    <row r="70740" spans="8:8">
      <c r="H70740" s="62"/>
    </row>
    <row r="70741" spans="8:8">
      <c r="H70741" s="62"/>
    </row>
    <row r="70742" spans="8:8">
      <c r="H70742" s="62"/>
    </row>
    <row r="70743" spans="8:8">
      <c r="H70743" s="62"/>
    </row>
    <row r="70744" spans="8:8">
      <c r="H70744" s="62"/>
    </row>
    <row r="70745" spans="8:8">
      <c r="H70745" s="62"/>
    </row>
    <row r="70746" spans="8:8">
      <c r="H70746" s="62"/>
    </row>
    <row r="70747" spans="8:8">
      <c r="H70747" s="62"/>
    </row>
    <row r="70748" spans="8:8">
      <c r="H70748" s="62"/>
    </row>
    <row r="70749" spans="8:8">
      <c r="H70749" s="62"/>
    </row>
    <row r="70750" spans="8:8">
      <c r="H70750" s="62"/>
    </row>
    <row r="70751" spans="8:8">
      <c r="H70751" s="62"/>
    </row>
    <row r="70752" spans="8:8">
      <c r="H70752" s="62"/>
    </row>
    <row r="70753" spans="8:8">
      <c r="H70753" s="62"/>
    </row>
    <row r="70754" spans="8:8">
      <c r="H70754" s="62"/>
    </row>
    <row r="70755" spans="8:8">
      <c r="H70755" s="62"/>
    </row>
    <row r="70756" spans="8:8">
      <c r="H70756" s="62"/>
    </row>
    <row r="70757" spans="8:8">
      <c r="H70757" s="62"/>
    </row>
    <row r="70758" spans="8:8">
      <c r="H70758" s="62"/>
    </row>
    <row r="70759" spans="8:8">
      <c r="H70759" s="62"/>
    </row>
    <row r="70760" spans="8:8">
      <c r="H70760" s="62"/>
    </row>
    <row r="70761" spans="8:8">
      <c r="H70761" s="62"/>
    </row>
    <row r="70762" spans="8:8">
      <c r="H70762" s="62"/>
    </row>
    <row r="70763" spans="8:8">
      <c r="H70763" s="62"/>
    </row>
    <row r="70764" spans="8:8">
      <c r="H70764" s="62"/>
    </row>
    <row r="70765" spans="8:8">
      <c r="H70765" s="62"/>
    </row>
    <row r="70766" spans="8:8">
      <c r="H70766" s="62"/>
    </row>
    <row r="70767" spans="8:8">
      <c r="H70767" s="62"/>
    </row>
    <row r="70768" spans="8:8">
      <c r="H70768" s="62"/>
    </row>
    <row r="70769" spans="8:8">
      <c r="H70769" s="62"/>
    </row>
    <row r="70770" spans="8:8">
      <c r="H70770" s="62"/>
    </row>
    <row r="70771" spans="8:8">
      <c r="H70771" s="62"/>
    </row>
    <row r="70772" spans="8:8">
      <c r="H70772" s="62"/>
    </row>
    <row r="70773" spans="8:8">
      <c r="H70773" s="62"/>
    </row>
    <row r="70774" spans="8:8">
      <c r="H70774" s="62"/>
    </row>
    <row r="70775" spans="8:8">
      <c r="H70775" s="62"/>
    </row>
    <row r="70776" spans="8:8">
      <c r="H70776" s="62"/>
    </row>
    <row r="70777" spans="8:8">
      <c r="H70777" s="62"/>
    </row>
    <row r="70778" spans="8:8">
      <c r="H70778" s="62"/>
    </row>
    <row r="70779" spans="8:8">
      <c r="H70779" s="62"/>
    </row>
    <row r="70780" spans="8:8">
      <c r="H70780" s="62"/>
    </row>
    <row r="70781" spans="8:8">
      <c r="H70781" s="62"/>
    </row>
    <row r="70782" spans="8:8">
      <c r="H70782" s="62"/>
    </row>
    <row r="70783" spans="8:8">
      <c r="H70783" s="62"/>
    </row>
    <row r="70784" spans="8:8">
      <c r="H70784" s="62"/>
    </row>
    <row r="70785" spans="8:8">
      <c r="H70785" s="62"/>
    </row>
    <row r="70786" spans="8:8">
      <c r="H70786" s="62"/>
    </row>
    <row r="70787" spans="8:8">
      <c r="H70787" s="62"/>
    </row>
    <row r="70788" spans="8:8">
      <c r="H70788" s="62"/>
    </row>
    <row r="70789" spans="8:8">
      <c r="H70789" s="62"/>
    </row>
    <row r="70790" spans="8:8">
      <c r="H70790" s="62"/>
    </row>
    <row r="70791" spans="8:8">
      <c r="H70791" s="62"/>
    </row>
    <row r="70792" spans="8:8">
      <c r="H70792" s="62"/>
    </row>
    <row r="70793" spans="8:8">
      <c r="H70793" s="62"/>
    </row>
    <row r="70794" spans="8:8">
      <c r="H70794" s="62"/>
    </row>
    <row r="70795" spans="8:8">
      <c r="H70795" s="62"/>
    </row>
    <row r="70796" spans="8:8">
      <c r="H70796" s="62"/>
    </row>
    <row r="70797" spans="8:8">
      <c r="H70797" s="62"/>
    </row>
    <row r="70798" spans="8:8">
      <c r="H70798" s="62"/>
    </row>
    <row r="70799" spans="8:8">
      <c r="H70799" s="62"/>
    </row>
    <row r="70800" spans="8:8">
      <c r="H70800" s="62"/>
    </row>
    <row r="70801" spans="8:8">
      <c r="H70801" s="62"/>
    </row>
    <row r="70802" spans="8:8">
      <c r="H70802" s="62"/>
    </row>
    <row r="70803" spans="8:8">
      <c r="H70803" s="62"/>
    </row>
    <row r="70804" spans="8:8">
      <c r="H70804" s="62"/>
    </row>
    <row r="70805" spans="8:8">
      <c r="H70805" s="62"/>
    </row>
    <row r="70806" spans="8:8">
      <c r="H70806" s="62"/>
    </row>
    <row r="70807" spans="8:8">
      <c r="H70807" s="62"/>
    </row>
    <row r="70808" spans="8:8">
      <c r="H70808" s="62"/>
    </row>
    <row r="70809" spans="8:8">
      <c r="H70809" s="62"/>
    </row>
    <row r="70810" spans="8:8">
      <c r="H70810" s="62"/>
    </row>
    <row r="70811" spans="8:8">
      <c r="H70811" s="62"/>
    </row>
    <row r="70812" spans="8:8">
      <c r="H70812" s="62"/>
    </row>
    <row r="70813" spans="8:8">
      <c r="H70813" s="62"/>
    </row>
    <row r="70814" spans="8:8">
      <c r="H70814" s="62"/>
    </row>
    <row r="70815" spans="8:8">
      <c r="H70815" s="62"/>
    </row>
    <row r="70816" spans="8:8">
      <c r="H70816" s="62"/>
    </row>
    <row r="70817" spans="8:8">
      <c r="H70817" s="62"/>
    </row>
    <row r="70818" spans="8:8">
      <c r="H70818" s="62"/>
    </row>
    <row r="70819" spans="8:8">
      <c r="H70819" s="62"/>
    </row>
    <row r="70820" spans="8:8">
      <c r="H70820" s="62"/>
    </row>
    <row r="70821" spans="8:8">
      <c r="H70821" s="62"/>
    </row>
    <row r="70822" spans="8:8">
      <c r="H70822" s="62"/>
    </row>
    <row r="70823" spans="8:8">
      <c r="H70823" s="62"/>
    </row>
    <row r="70824" spans="8:8">
      <c r="H70824" s="62"/>
    </row>
    <row r="70825" spans="8:8">
      <c r="H70825" s="62"/>
    </row>
    <row r="70826" spans="8:8">
      <c r="H70826" s="62"/>
    </row>
    <row r="70827" spans="8:8">
      <c r="H70827" s="62"/>
    </row>
    <row r="70828" spans="8:8">
      <c r="H70828" s="62"/>
    </row>
    <row r="70829" spans="8:8">
      <c r="H70829" s="62"/>
    </row>
    <row r="70830" spans="8:8">
      <c r="H70830" s="62"/>
    </row>
    <row r="70831" spans="8:8">
      <c r="H70831" s="62"/>
    </row>
    <row r="70832" spans="8:8">
      <c r="H70832" s="62"/>
    </row>
    <row r="70833" spans="8:8">
      <c r="H70833" s="62"/>
    </row>
    <row r="70834" spans="8:8">
      <c r="H70834" s="62"/>
    </row>
    <row r="70835" spans="8:8">
      <c r="H70835" s="62"/>
    </row>
    <row r="70836" spans="8:8">
      <c r="H70836" s="62"/>
    </row>
    <row r="70837" spans="8:8">
      <c r="H70837" s="62"/>
    </row>
    <row r="70838" spans="8:8">
      <c r="H70838" s="62"/>
    </row>
    <row r="70839" spans="8:8">
      <c r="H70839" s="62"/>
    </row>
    <row r="70840" spans="8:8">
      <c r="H70840" s="62"/>
    </row>
    <row r="70841" spans="8:8">
      <c r="H70841" s="62"/>
    </row>
    <row r="70842" spans="8:8">
      <c r="H70842" s="62"/>
    </row>
    <row r="70843" spans="8:8">
      <c r="H70843" s="62"/>
    </row>
    <row r="70844" spans="8:8">
      <c r="H70844" s="62"/>
    </row>
    <row r="70845" spans="8:8">
      <c r="H70845" s="62"/>
    </row>
    <row r="70846" spans="8:8">
      <c r="H70846" s="62"/>
    </row>
    <row r="70847" spans="8:8">
      <c r="H70847" s="62"/>
    </row>
    <row r="70848" spans="8:8">
      <c r="H70848" s="62"/>
    </row>
    <row r="70849" spans="8:8">
      <c r="H70849" s="62"/>
    </row>
    <row r="70850" spans="8:8">
      <c r="H70850" s="62"/>
    </row>
    <row r="70851" spans="8:8">
      <c r="H70851" s="62"/>
    </row>
    <row r="70852" spans="8:8">
      <c r="H70852" s="62"/>
    </row>
    <row r="70853" spans="8:8">
      <c r="H70853" s="62"/>
    </row>
    <row r="70854" spans="8:8">
      <c r="H70854" s="62"/>
    </row>
    <row r="70855" spans="8:8">
      <c r="H70855" s="62"/>
    </row>
    <row r="70856" spans="8:8">
      <c r="H70856" s="62"/>
    </row>
    <row r="70857" spans="8:8">
      <c r="H70857" s="62"/>
    </row>
    <row r="70858" spans="8:8">
      <c r="H70858" s="62"/>
    </row>
    <row r="70859" spans="8:8">
      <c r="H70859" s="62"/>
    </row>
    <row r="70860" spans="8:8">
      <c r="H70860" s="62"/>
    </row>
    <row r="70861" spans="8:8">
      <c r="H70861" s="62"/>
    </row>
    <row r="70862" spans="8:8">
      <c r="H70862" s="62"/>
    </row>
    <row r="70863" spans="8:8">
      <c r="H70863" s="62"/>
    </row>
    <row r="70864" spans="8:8">
      <c r="H70864" s="62"/>
    </row>
    <row r="70865" spans="8:8">
      <c r="H70865" s="62"/>
    </row>
    <row r="70866" spans="8:8">
      <c r="H70866" s="62"/>
    </row>
    <row r="70867" spans="8:8">
      <c r="H70867" s="62"/>
    </row>
    <row r="70868" spans="8:8">
      <c r="H70868" s="62"/>
    </row>
    <row r="70869" spans="8:8">
      <c r="H70869" s="62"/>
    </row>
    <row r="70870" spans="8:8">
      <c r="H70870" s="62"/>
    </row>
    <row r="70871" spans="8:8">
      <c r="H70871" s="62"/>
    </row>
    <row r="70872" spans="8:8">
      <c r="H70872" s="62"/>
    </row>
    <row r="70873" spans="8:8">
      <c r="H70873" s="62"/>
    </row>
    <row r="70874" spans="8:8">
      <c r="H70874" s="62"/>
    </row>
    <row r="70875" spans="8:8">
      <c r="H70875" s="62"/>
    </row>
    <row r="70876" spans="8:8">
      <c r="H70876" s="62"/>
    </row>
    <row r="70877" spans="8:8">
      <c r="H70877" s="62"/>
    </row>
    <row r="70878" spans="8:8">
      <c r="H70878" s="62"/>
    </row>
    <row r="70879" spans="8:8">
      <c r="H70879" s="62"/>
    </row>
    <row r="70880" spans="8:8">
      <c r="H70880" s="62"/>
    </row>
    <row r="70881" spans="8:8">
      <c r="H70881" s="62"/>
    </row>
    <row r="70882" spans="8:8">
      <c r="H70882" s="62"/>
    </row>
    <row r="70883" spans="8:8">
      <c r="H70883" s="62"/>
    </row>
    <row r="70884" spans="8:8">
      <c r="H70884" s="62"/>
    </row>
    <row r="70885" spans="8:8">
      <c r="H70885" s="62"/>
    </row>
    <row r="70886" spans="8:8">
      <c r="H70886" s="62"/>
    </row>
    <row r="70887" spans="8:8">
      <c r="H70887" s="62"/>
    </row>
    <row r="70888" spans="8:8">
      <c r="H70888" s="62"/>
    </row>
    <row r="70889" spans="8:8">
      <c r="H70889" s="62"/>
    </row>
    <row r="70890" spans="8:8">
      <c r="H70890" s="62"/>
    </row>
    <row r="70891" spans="8:8">
      <c r="H70891" s="62"/>
    </row>
    <row r="70892" spans="8:8">
      <c r="H70892" s="62"/>
    </row>
    <row r="70893" spans="8:8">
      <c r="H70893" s="62"/>
    </row>
    <row r="70894" spans="8:8">
      <c r="H70894" s="62"/>
    </row>
    <row r="70895" spans="8:8">
      <c r="H70895" s="62"/>
    </row>
    <row r="70896" spans="8:8">
      <c r="H70896" s="62"/>
    </row>
    <row r="70897" spans="8:8">
      <c r="H70897" s="62"/>
    </row>
    <row r="70898" spans="8:8">
      <c r="H70898" s="62"/>
    </row>
    <row r="70899" spans="8:8">
      <c r="H70899" s="62"/>
    </row>
    <row r="70900" spans="8:8">
      <c r="H70900" s="62"/>
    </row>
    <row r="70901" spans="8:8">
      <c r="H70901" s="62"/>
    </row>
    <row r="70902" spans="8:8">
      <c r="H70902" s="62"/>
    </row>
    <row r="70903" spans="8:8">
      <c r="H70903" s="62"/>
    </row>
    <row r="70904" spans="8:8">
      <c r="H70904" s="62"/>
    </row>
    <row r="70905" spans="8:8">
      <c r="H70905" s="62"/>
    </row>
    <row r="70906" spans="8:8">
      <c r="H70906" s="62"/>
    </row>
    <row r="70907" spans="8:8">
      <c r="H70907" s="62"/>
    </row>
    <row r="70908" spans="8:8">
      <c r="H70908" s="62"/>
    </row>
    <row r="70909" spans="8:8">
      <c r="H70909" s="62"/>
    </row>
    <row r="70910" spans="8:8">
      <c r="H70910" s="62"/>
    </row>
    <row r="70911" spans="8:8">
      <c r="H70911" s="62"/>
    </row>
    <row r="70912" spans="8:8">
      <c r="H70912" s="62"/>
    </row>
    <row r="70913" spans="8:8">
      <c r="H70913" s="62"/>
    </row>
    <row r="70914" spans="8:8">
      <c r="H70914" s="62"/>
    </row>
    <row r="70915" spans="8:8">
      <c r="H70915" s="62"/>
    </row>
    <row r="70916" spans="8:8">
      <c r="H70916" s="62"/>
    </row>
    <row r="70917" spans="8:8">
      <c r="H70917" s="62"/>
    </row>
    <row r="70918" spans="8:8">
      <c r="H70918" s="62"/>
    </row>
    <row r="70919" spans="8:8">
      <c r="H70919" s="62"/>
    </row>
    <row r="70920" spans="8:8">
      <c r="H70920" s="62"/>
    </row>
    <row r="70921" spans="8:8">
      <c r="H70921" s="62"/>
    </row>
    <row r="70922" spans="8:8">
      <c r="H70922" s="62"/>
    </row>
    <row r="70923" spans="8:8">
      <c r="H70923" s="62"/>
    </row>
    <row r="70924" spans="8:8">
      <c r="H70924" s="62"/>
    </row>
    <row r="70925" spans="8:8">
      <c r="H70925" s="62"/>
    </row>
    <row r="70926" spans="8:8">
      <c r="H70926" s="62"/>
    </row>
    <row r="70927" spans="8:8">
      <c r="H70927" s="62"/>
    </row>
    <row r="70928" spans="8:8">
      <c r="H70928" s="62"/>
    </row>
    <row r="70929" spans="8:8">
      <c r="H70929" s="62"/>
    </row>
    <row r="70930" spans="8:8">
      <c r="H70930" s="62"/>
    </row>
    <row r="70931" spans="8:8">
      <c r="H70931" s="62"/>
    </row>
    <row r="70932" spans="8:8">
      <c r="H70932" s="62"/>
    </row>
    <row r="70933" spans="8:8">
      <c r="H70933" s="62"/>
    </row>
    <row r="70934" spans="8:8">
      <c r="H70934" s="62"/>
    </row>
    <row r="70935" spans="8:8">
      <c r="H70935" s="62"/>
    </row>
    <row r="70936" spans="8:8">
      <c r="H70936" s="62"/>
    </row>
    <row r="70937" spans="8:8">
      <c r="H70937" s="62"/>
    </row>
    <row r="70938" spans="8:8">
      <c r="H70938" s="62"/>
    </row>
    <row r="70939" spans="8:8">
      <c r="H70939" s="62"/>
    </row>
    <row r="70940" spans="8:8">
      <c r="H70940" s="62"/>
    </row>
    <row r="70941" spans="8:8">
      <c r="H70941" s="62"/>
    </row>
    <row r="70942" spans="8:8">
      <c r="H70942" s="62"/>
    </row>
    <row r="70943" spans="8:8">
      <c r="H70943" s="62"/>
    </row>
    <row r="70944" spans="8:8">
      <c r="H70944" s="62"/>
    </row>
    <row r="70945" spans="8:8">
      <c r="H70945" s="62"/>
    </row>
    <row r="70946" spans="8:8">
      <c r="H70946" s="62"/>
    </row>
    <row r="70947" spans="8:8">
      <c r="H70947" s="62"/>
    </row>
    <row r="70948" spans="8:8">
      <c r="H70948" s="62"/>
    </row>
    <row r="70949" spans="8:8">
      <c r="H70949" s="62"/>
    </row>
    <row r="70950" spans="8:8">
      <c r="H70950" s="62"/>
    </row>
    <row r="70951" spans="8:8">
      <c r="H70951" s="62"/>
    </row>
    <row r="70952" spans="8:8">
      <c r="H70952" s="62"/>
    </row>
    <row r="70953" spans="8:8">
      <c r="H70953" s="62"/>
    </row>
    <row r="70954" spans="8:8">
      <c r="H70954" s="62"/>
    </row>
    <row r="70955" spans="8:8">
      <c r="H70955" s="62"/>
    </row>
    <row r="70956" spans="8:8">
      <c r="H70956" s="62"/>
    </row>
    <row r="70957" spans="8:8">
      <c r="H70957" s="62"/>
    </row>
    <row r="70958" spans="8:8">
      <c r="H70958" s="62"/>
    </row>
    <row r="70959" spans="8:8">
      <c r="H70959" s="62"/>
    </row>
    <row r="70960" spans="8:8">
      <c r="H70960" s="62"/>
    </row>
    <row r="70961" spans="8:8">
      <c r="H70961" s="62"/>
    </row>
    <row r="70962" spans="8:8">
      <c r="H70962" s="62"/>
    </row>
    <row r="70963" spans="8:8">
      <c r="H70963" s="62"/>
    </row>
    <row r="70964" spans="8:8">
      <c r="H70964" s="62"/>
    </row>
    <row r="70965" spans="8:8">
      <c r="H70965" s="62"/>
    </row>
    <row r="70966" spans="8:8">
      <c r="H70966" s="62"/>
    </row>
    <row r="70967" spans="8:8">
      <c r="H70967" s="62"/>
    </row>
    <row r="70968" spans="8:8">
      <c r="H70968" s="62"/>
    </row>
    <row r="70969" spans="8:8">
      <c r="H70969" s="62"/>
    </row>
    <row r="70970" spans="8:8">
      <c r="H70970" s="62"/>
    </row>
    <row r="70971" spans="8:8">
      <c r="H70971" s="62"/>
    </row>
    <row r="70972" spans="8:8">
      <c r="H70972" s="62"/>
    </row>
    <row r="70973" spans="8:8">
      <c r="H70973" s="62"/>
    </row>
    <row r="70974" spans="8:8">
      <c r="H70974" s="62"/>
    </row>
    <row r="70975" spans="8:8">
      <c r="H70975" s="62"/>
    </row>
    <row r="70976" spans="8:8">
      <c r="H70976" s="62"/>
    </row>
    <row r="70977" spans="8:8">
      <c r="H70977" s="62"/>
    </row>
    <row r="70978" spans="8:8">
      <c r="H70978" s="62"/>
    </row>
    <row r="70979" spans="8:8">
      <c r="H70979" s="62"/>
    </row>
    <row r="70980" spans="8:8">
      <c r="H70980" s="62"/>
    </row>
    <row r="70981" spans="8:8">
      <c r="H70981" s="62"/>
    </row>
    <row r="70982" spans="8:8">
      <c r="H70982" s="62"/>
    </row>
    <row r="70983" spans="8:8">
      <c r="H70983" s="62"/>
    </row>
    <row r="70984" spans="8:8">
      <c r="H70984" s="62"/>
    </row>
    <row r="70985" spans="8:8">
      <c r="H70985" s="62"/>
    </row>
    <row r="70986" spans="8:8">
      <c r="H70986" s="62"/>
    </row>
    <row r="70987" spans="8:8">
      <c r="H70987" s="62"/>
    </row>
    <row r="70988" spans="8:8">
      <c r="H70988" s="62"/>
    </row>
    <row r="70989" spans="8:8">
      <c r="H70989" s="62"/>
    </row>
    <row r="70990" spans="8:8">
      <c r="H70990" s="62"/>
    </row>
    <row r="70991" spans="8:8">
      <c r="H70991" s="62"/>
    </row>
    <row r="70992" spans="8:8">
      <c r="H70992" s="62"/>
    </row>
    <row r="70993" spans="8:8">
      <c r="H70993" s="62"/>
    </row>
    <row r="70994" spans="8:8">
      <c r="H70994" s="62"/>
    </row>
    <row r="70995" spans="8:8">
      <c r="H70995" s="62"/>
    </row>
    <row r="70996" spans="8:8">
      <c r="H70996" s="62"/>
    </row>
    <row r="70997" spans="8:8">
      <c r="H70997" s="62"/>
    </row>
    <row r="70998" spans="8:8">
      <c r="H70998" s="62"/>
    </row>
    <row r="70999" spans="8:8">
      <c r="H70999" s="62"/>
    </row>
    <row r="71000" spans="8:8">
      <c r="H71000" s="62"/>
    </row>
    <row r="71001" spans="8:8">
      <c r="H71001" s="62"/>
    </row>
    <row r="71002" spans="8:8">
      <c r="H71002" s="62"/>
    </row>
    <row r="71003" spans="8:8">
      <c r="H71003" s="62"/>
    </row>
    <row r="71004" spans="8:8">
      <c r="H71004" s="62"/>
    </row>
    <row r="71005" spans="8:8">
      <c r="H71005" s="62"/>
    </row>
    <row r="71006" spans="8:8">
      <c r="H71006" s="62"/>
    </row>
    <row r="71007" spans="8:8">
      <c r="H71007" s="62"/>
    </row>
    <row r="71008" spans="8:8">
      <c r="H71008" s="62"/>
    </row>
    <row r="71009" spans="8:8">
      <c r="H71009" s="62"/>
    </row>
    <row r="71010" spans="8:8">
      <c r="H71010" s="62"/>
    </row>
    <row r="71011" spans="8:8">
      <c r="H71011" s="62"/>
    </row>
    <row r="71012" spans="8:8">
      <c r="H71012" s="62"/>
    </row>
    <row r="71013" spans="8:8">
      <c r="H71013" s="62"/>
    </row>
    <row r="71014" spans="8:8">
      <c r="H71014" s="62"/>
    </row>
    <row r="71015" spans="8:8">
      <c r="H71015" s="62"/>
    </row>
    <row r="71016" spans="8:8">
      <c r="H71016" s="62"/>
    </row>
    <row r="71017" spans="8:8">
      <c r="H71017" s="62"/>
    </row>
    <row r="71018" spans="8:8">
      <c r="H71018" s="62"/>
    </row>
    <row r="71019" spans="8:8">
      <c r="H71019" s="62"/>
    </row>
    <row r="71020" spans="8:8">
      <c r="H71020" s="62"/>
    </row>
    <row r="71021" spans="8:8">
      <c r="H71021" s="62"/>
    </row>
    <row r="71022" spans="8:8">
      <c r="H71022" s="62"/>
    </row>
    <row r="71023" spans="8:8">
      <c r="H71023" s="62"/>
    </row>
    <row r="71024" spans="8:8">
      <c r="H71024" s="62"/>
    </row>
    <row r="71025" spans="8:8">
      <c r="H71025" s="62"/>
    </row>
    <row r="71026" spans="8:8">
      <c r="H71026" s="62"/>
    </row>
    <row r="71027" spans="8:8">
      <c r="H71027" s="62"/>
    </row>
    <row r="71028" spans="8:8">
      <c r="H71028" s="62"/>
    </row>
    <row r="71029" spans="8:8">
      <c r="H71029" s="62"/>
    </row>
    <row r="71030" spans="8:8">
      <c r="H71030" s="62"/>
    </row>
    <row r="71031" spans="8:8">
      <c r="H71031" s="62"/>
    </row>
    <row r="71032" spans="8:8">
      <c r="H71032" s="62"/>
    </row>
    <row r="71033" spans="8:8">
      <c r="H71033" s="62"/>
    </row>
    <row r="71034" spans="8:8">
      <c r="H71034" s="62"/>
    </row>
    <row r="71035" spans="8:8">
      <c r="H71035" s="62"/>
    </row>
    <row r="71036" spans="8:8">
      <c r="H71036" s="62"/>
    </row>
    <row r="71037" spans="8:8">
      <c r="H71037" s="62"/>
    </row>
    <row r="71038" spans="8:8">
      <c r="H71038" s="62"/>
    </row>
    <row r="71039" spans="8:8">
      <c r="H71039" s="62"/>
    </row>
    <row r="71040" spans="8:8">
      <c r="H71040" s="62"/>
    </row>
    <row r="71041" spans="8:8">
      <c r="H71041" s="62"/>
    </row>
    <row r="71042" spans="8:8">
      <c r="H71042" s="62"/>
    </row>
    <row r="71043" spans="8:8">
      <c r="H71043" s="62"/>
    </row>
    <row r="71044" spans="8:8">
      <c r="H71044" s="62"/>
    </row>
    <row r="71045" spans="8:8">
      <c r="H71045" s="62"/>
    </row>
    <row r="71046" spans="8:8">
      <c r="H71046" s="62"/>
    </row>
    <row r="71047" spans="8:8">
      <c r="H71047" s="62"/>
    </row>
    <row r="71048" spans="8:8">
      <c r="H71048" s="62"/>
    </row>
    <row r="71049" spans="8:8">
      <c r="H71049" s="62"/>
    </row>
    <row r="71050" spans="8:8">
      <c r="H71050" s="62"/>
    </row>
    <row r="71051" spans="8:8">
      <c r="H71051" s="62"/>
    </row>
    <row r="71052" spans="8:8">
      <c r="H71052" s="62"/>
    </row>
    <row r="71053" spans="8:8">
      <c r="H71053" s="62"/>
    </row>
    <row r="71054" spans="8:8">
      <c r="H71054" s="62"/>
    </row>
    <row r="71055" spans="8:8">
      <c r="H71055" s="62"/>
    </row>
    <row r="71056" spans="8:8">
      <c r="H71056" s="62"/>
    </row>
    <row r="71057" spans="8:8">
      <c r="H71057" s="62"/>
    </row>
    <row r="71058" spans="8:8">
      <c r="H71058" s="62"/>
    </row>
    <row r="71059" spans="8:8">
      <c r="H71059" s="62"/>
    </row>
    <row r="71060" spans="8:8">
      <c r="H71060" s="62"/>
    </row>
    <row r="71061" spans="8:8">
      <c r="H71061" s="62"/>
    </row>
    <row r="71062" spans="8:8">
      <c r="H71062" s="62"/>
    </row>
    <row r="71063" spans="8:8">
      <c r="H71063" s="62"/>
    </row>
    <row r="71064" spans="8:8">
      <c r="H71064" s="62"/>
    </row>
    <row r="71065" spans="8:8">
      <c r="H71065" s="62"/>
    </row>
    <row r="71066" spans="8:8">
      <c r="H71066" s="62"/>
    </row>
    <row r="71067" spans="8:8">
      <c r="H71067" s="62"/>
    </row>
    <row r="71068" spans="8:8">
      <c r="H71068" s="62"/>
    </row>
    <row r="71069" spans="8:8">
      <c r="H71069" s="62"/>
    </row>
    <row r="71070" spans="8:8">
      <c r="H71070" s="62"/>
    </row>
    <row r="71071" spans="8:8">
      <c r="H71071" s="62"/>
    </row>
    <row r="71072" spans="8:8">
      <c r="H71072" s="62"/>
    </row>
    <row r="71073" spans="8:8">
      <c r="H71073" s="62"/>
    </row>
    <row r="71074" spans="8:8">
      <c r="H71074" s="62"/>
    </row>
    <row r="71075" spans="8:8">
      <c r="H71075" s="62"/>
    </row>
    <row r="71076" spans="8:8">
      <c r="H71076" s="62"/>
    </row>
    <row r="71077" spans="8:8">
      <c r="H71077" s="62"/>
    </row>
    <row r="71078" spans="8:8">
      <c r="H71078" s="62"/>
    </row>
    <row r="71079" spans="8:8">
      <c r="H71079" s="62"/>
    </row>
    <row r="71080" spans="8:8">
      <c r="H71080" s="62"/>
    </row>
    <row r="71081" spans="8:8">
      <c r="H71081" s="62"/>
    </row>
    <row r="71082" spans="8:8">
      <c r="H71082" s="62"/>
    </row>
    <row r="71083" spans="8:8">
      <c r="H71083" s="62"/>
    </row>
    <row r="71084" spans="8:8">
      <c r="H71084" s="62"/>
    </row>
    <row r="71085" spans="8:8">
      <c r="H71085" s="62"/>
    </row>
    <row r="71086" spans="8:8">
      <c r="H71086" s="62"/>
    </row>
    <row r="71087" spans="8:8">
      <c r="H71087" s="62"/>
    </row>
    <row r="71088" spans="8:8">
      <c r="H71088" s="62"/>
    </row>
    <row r="71089" spans="8:8">
      <c r="H71089" s="62"/>
    </row>
    <row r="71090" spans="8:8">
      <c r="H71090" s="62"/>
    </row>
    <row r="71091" spans="8:8">
      <c r="H71091" s="62"/>
    </row>
    <row r="71092" spans="8:8">
      <c r="H71092" s="62"/>
    </row>
    <row r="71093" spans="8:8">
      <c r="H71093" s="62"/>
    </row>
    <row r="71094" spans="8:8">
      <c r="H71094" s="62"/>
    </row>
    <row r="71095" spans="8:8">
      <c r="H71095" s="62"/>
    </row>
    <row r="71096" spans="8:8">
      <c r="H71096" s="62"/>
    </row>
    <row r="71097" spans="8:8">
      <c r="H71097" s="62"/>
    </row>
    <row r="71098" spans="8:8">
      <c r="H71098" s="62"/>
    </row>
    <row r="71099" spans="8:8">
      <c r="H71099" s="62"/>
    </row>
    <row r="71100" spans="8:8">
      <c r="H71100" s="62"/>
    </row>
    <row r="71101" spans="8:8">
      <c r="H71101" s="62"/>
    </row>
    <row r="71102" spans="8:8">
      <c r="H71102" s="62"/>
    </row>
    <row r="71103" spans="8:8">
      <c r="H71103" s="62"/>
    </row>
    <row r="71104" spans="8:8">
      <c r="H71104" s="62"/>
    </row>
    <row r="71105" spans="8:8">
      <c r="H71105" s="62"/>
    </row>
    <row r="71106" spans="8:8">
      <c r="H71106" s="62"/>
    </row>
    <row r="71107" spans="8:8">
      <c r="H71107" s="62"/>
    </row>
    <row r="71108" spans="8:8">
      <c r="H71108" s="62"/>
    </row>
    <row r="71109" spans="8:8">
      <c r="H71109" s="62"/>
    </row>
    <row r="71110" spans="8:8">
      <c r="H71110" s="62"/>
    </row>
    <row r="71111" spans="8:8">
      <c r="H71111" s="62"/>
    </row>
    <row r="71112" spans="8:8">
      <c r="H71112" s="62"/>
    </row>
    <row r="71113" spans="8:8">
      <c r="H71113" s="62"/>
    </row>
    <row r="71114" spans="8:8">
      <c r="H71114" s="62"/>
    </row>
    <row r="71115" spans="8:8">
      <c r="H71115" s="62"/>
    </row>
    <row r="71116" spans="8:8">
      <c r="H71116" s="62"/>
    </row>
    <row r="71117" spans="8:8">
      <c r="H71117" s="62"/>
    </row>
    <row r="71118" spans="8:8">
      <c r="H71118" s="62"/>
    </row>
    <row r="71119" spans="8:8">
      <c r="H71119" s="62"/>
    </row>
    <row r="71120" spans="8:8">
      <c r="H71120" s="62"/>
    </row>
    <row r="71121" spans="8:8">
      <c r="H71121" s="62"/>
    </row>
    <row r="71122" spans="8:8">
      <c r="H71122" s="62"/>
    </row>
    <row r="71123" spans="8:8">
      <c r="H71123" s="62"/>
    </row>
    <row r="71124" spans="8:8">
      <c r="H71124" s="62"/>
    </row>
    <row r="71125" spans="8:8">
      <c r="H71125" s="62"/>
    </row>
    <row r="71126" spans="8:8">
      <c r="H71126" s="62"/>
    </row>
    <row r="71127" spans="8:8">
      <c r="H71127" s="62"/>
    </row>
    <row r="71128" spans="8:8">
      <c r="H71128" s="62"/>
    </row>
    <row r="71129" spans="8:8">
      <c r="H71129" s="62"/>
    </row>
    <row r="71130" spans="8:8">
      <c r="H71130" s="62"/>
    </row>
    <row r="71131" spans="8:8">
      <c r="H71131" s="62"/>
    </row>
    <row r="71132" spans="8:8">
      <c r="H71132" s="62"/>
    </row>
    <row r="71133" spans="8:8">
      <c r="H71133" s="62"/>
    </row>
    <row r="71134" spans="8:8">
      <c r="H71134" s="62"/>
    </row>
    <row r="71135" spans="8:8">
      <c r="H71135" s="62"/>
    </row>
    <row r="71136" spans="8:8">
      <c r="H71136" s="62"/>
    </row>
    <row r="71137" spans="8:8">
      <c r="H71137" s="62"/>
    </row>
    <row r="71138" spans="8:8">
      <c r="H71138" s="62"/>
    </row>
    <row r="71139" spans="8:8">
      <c r="H71139" s="62"/>
    </row>
    <row r="71140" spans="8:8">
      <c r="H71140" s="62"/>
    </row>
    <row r="71141" spans="8:8">
      <c r="H71141" s="62"/>
    </row>
    <row r="71142" spans="8:8">
      <c r="H71142" s="62"/>
    </row>
    <row r="71143" spans="8:8">
      <c r="H71143" s="62"/>
    </row>
    <row r="71144" spans="8:8">
      <c r="H71144" s="62"/>
    </row>
    <row r="71145" spans="8:8">
      <c r="H71145" s="62"/>
    </row>
    <row r="71146" spans="8:8">
      <c r="H71146" s="62"/>
    </row>
    <row r="71147" spans="8:8">
      <c r="H71147" s="62"/>
    </row>
    <row r="71148" spans="8:8">
      <c r="H71148" s="62"/>
    </row>
    <row r="71149" spans="8:8">
      <c r="H71149" s="62"/>
    </row>
    <row r="71150" spans="8:8">
      <c r="H71150" s="62"/>
    </row>
    <row r="71151" spans="8:8">
      <c r="H71151" s="62"/>
    </row>
    <row r="71152" spans="8:8">
      <c r="H71152" s="62"/>
    </row>
    <row r="71153" spans="8:8">
      <c r="H71153" s="62"/>
    </row>
    <row r="71154" spans="8:8">
      <c r="H71154" s="62"/>
    </row>
    <row r="71155" spans="8:8">
      <c r="H71155" s="62"/>
    </row>
    <row r="71156" spans="8:8">
      <c r="H71156" s="62"/>
    </row>
    <row r="71157" spans="8:8">
      <c r="H71157" s="62"/>
    </row>
    <row r="71158" spans="8:8">
      <c r="H71158" s="62"/>
    </row>
    <row r="71159" spans="8:8">
      <c r="H71159" s="62"/>
    </row>
    <row r="71160" spans="8:8">
      <c r="H71160" s="62"/>
    </row>
    <row r="71161" spans="8:8">
      <c r="H71161" s="62"/>
    </row>
    <row r="71162" spans="8:8">
      <c r="H71162" s="62"/>
    </row>
    <row r="71163" spans="8:8">
      <c r="H71163" s="62"/>
    </row>
    <row r="71164" spans="8:8">
      <c r="H71164" s="62"/>
    </row>
    <row r="71165" spans="8:8">
      <c r="H71165" s="62"/>
    </row>
    <row r="71166" spans="8:8">
      <c r="H71166" s="62"/>
    </row>
    <row r="71167" spans="8:8">
      <c r="H71167" s="62"/>
    </row>
    <row r="71168" spans="8:8">
      <c r="H71168" s="62"/>
    </row>
    <row r="71169" spans="8:8">
      <c r="H71169" s="62"/>
    </row>
    <row r="71170" spans="8:8">
      <c r="H71170" s="62"/>
    </row>
    <row r="71171" spans="8:8">
      <c r="H71171" s="62"/>
    </row>
    <row r="71172" spans="8:8">
      <c r="H71172" s="62"/>
    </row>
    <row r="71173" spans="8:8">
      <c r="H71173" s="62"/>
    </row>
    <row r="71174" spans="8:8">
      <c r="H71174" s="62"/>
    </row>
    <row r="71175" spans="8:8">
      <c r="H71175" s="62"/>
    </row>
    <row r="71176" spans="8:8">
      <c r="H71176" s="62"/>
    </row>
    <row r="71177" spans="8:8">
      <c r="H71177" s="62"/>
    </row>
    <row r="71178" spans="8:8">
      <c r="H71178" s="62"/>
    </row>
    <row r="71179" spans="8:8">
      <c r="H71179" s="62"/>
    </row>
    <row r="71180" spans="8:8">
      <c r="H71180" s="62"/>
    </row>
    <row r="71181" spans="8:8">
      <c r="H71181" s="62"/>
    </row>
    <row r="71182" spans="8:8">
      <c r="H71182" s="62"/>
    </row>
    <row r="71183" spans="8:8">
      <c r="H71183" s="62"/>
    </row>
    <row r="71184" spans="8:8">
      <c r="H71184" s="62"/>
    </row>
    <row r="71185" spans="8:8">
      <c r="H71185" s="62"/>
    </row>
    <row r="71186" spans="8:8">
      <c r="H71186" s="62"/>
    </row>
    <row r="71187" spans="8:8">
      <c r="H71187" s="62"/>
    </row>
    <row r="71188" spans="8:8">
      <c r="H71188" s="62"/>
    </row>
    <row r="71189" spans="8:8">
      <c r="H71189" s="62"/>
    </row>
    <row r="71190" spans="8:8">
      <c r="H71190" s="62"/>
    </row>
    <row r="71191" spans="8:8">
      <c r="H71191" s="62"/>
    </row>
    <row r="71192" spans="8:8">
      <c r="H71192" s="62"/>
    </row>
    <row r="71193" spans="8:8">
      <c r="H71193" s="62"/>
    </row>
    <row r="71194" spans="8:8">
      <c r="H71194" s="62"/>
    </row>
    <row r="71195" spans="8:8">
      <c r="H71195" s="62"/>
    </row>
    <row r="71196" spans="8:8">
      <c r="H71196" s="62"/>
    </row>
    <row r="71197" spans="8:8">
      <c r="H71197" s="62"/>
    </row>
    <row r="71198" spans="8:8">
      <c r="H71198" s="62"/>
    </row>
    <row r="71199" spans="8:8">
      <c r="H71199" s="62"/>
    </row>
    <row r="71200" spans="8:8">
      <c r="H71200" s="62"/>
    </row>
    <row r="71201" spans="8:8">
      <c r="H71201" s="62"/>
    </row>
    <row r="71202" spans="8:8">
      <c r="H71202" s="62"/>
    </row>
    <row r="71203" spans="8:8">
      <c r="H71203" s="62"/>
    </row>
    <row r="71204" spans="8:8">
      <c r="H71204" s="62"/>
    </row>
    <row r="71205" spans="8:8">
      <c r="H71205" s="62"/>
    </row>
    <row r="71206" spans="8:8">
      <c r="H71206" s="62"/>
    </row>
    <row r="71207" spans="8:8">
      <c r="H71207" s="62"/>
    </row>
    <row r="71208" spans="8:8">
      <c r="H71208" s="62"/>
    </row>
    <row r="71209" spans="8:8">
      <c r="H71209" s="62"/>
    </row>
    <row r="71210" spans="8:8">
      <c r="H71210" s="62"/>
    </row>
    <row r="71211" spans="8:8">
      <c r="H71211" s="62"/>
    </row>
    <row r="71212" spans="8:8">
      <c r="H71212" s="62"/>
    </row>
    <row r="71213" spans="8:8">
      <c r="H71213" s="62"/>
    </row>
    <row r="71214" spans="8:8">
      <c r="H71214" s="62"/>
    </row>
    <row r="71215" spans="8:8">
      <c r="H71215" s="62"/>
    </row>
    <row r="71216" spans="8:8">
      <c r="H71216" s="62"/>
    </row>
    <row r="71217" spans="8:8">
      <c r="H71217" s="62"/>
    </row>
    <row r="71218" spans="8:8">
      <c r="H71218" s="62"/>
    </row>
    <row r="71219" spans="8:8">
      <c r="H71219" s="62"/>
    </row>
    <row r="71220" spans="8:8">
      <c r="H71220" s="62"/>
    </row>
    <row r="71221" spans="8:8">
      <c r="H71221" s="62"/>
    </row>
    <row r="71222" spans="8:8">
      <c r="H71222" s="62"/>
    </row>
    <row r="71223" spans="8:8">
      <c r="H71223" s="62"/>
    </row>
    <row r="71224" spans="8:8">
      <c r="H71224" s="62"/>
    </row>
    <row r="71225" spans="8:8">
      <c r="H71225" s="62"/>
    </row>
    <row r="71226" spans="8:8">
      <c r="H71226" s="62"/>
    </row>
    <row r="71227" spans="8:8">
      <c r="H71227" s="62"/>
    </row>
    <row r="71228" spans="8:8">
      <c r="H71228" s="62"/>
    </row>
    <row r="71229" spans="8:8">
      <c r="H71229" s="62"/>
    </row>
    <row r="71230" spans="8:8">
      <c r="H71230" s="62"/>
    </row>
    <row r="71231" spans="8:8">
      <c r="H71231" s="62"/>
    </row>
    <row r="71232" spans="8:8">
      <c r="H71232" s="62"/>
    </row>
    <row r="71233" spans="8:8">
      <c r="H71233" s="62"/>
    </row>
    <row r="71234" spans="8:8">
      <c r="H71234" s="62"/>
    </row>
    <row r="71235" spans="8:8">
      <c r="H71235" s="62"/>
    </row>
    <row r="71236" spans="8:8">
      <c r="H71236" s="62"/>
    </row>
    <row r="71237" spans="8:8">
      <c r="H71237" s="62"/>
    </row>
    <row r="71238" spans="8:8">
      <c r="H71238" s="62"/>
    </row>
    <row r="71239" spans="8:8">
      <c r="H71239" s="62"/>
    </row>
    <row r="71240" spans="8:8">
      <c r="H71240" s="62"/>
    </row>
    <row r="71241" spans="8:8">
      <c r="H71241" s="62"/>
    </row>
    <row r="71242" spans="8:8">
      <c r="H71242" s="62"/>
    </row>
    <row r="71243" spans="8:8">
      <c r="H71243" s="62"/>
    </row>
    <row r="71244" spans="8:8">
      <c r="H71244" s="62"/>
    </row>
    <row r="71245" spans="8:8">
      <c r="H71245" s="62"/>
    </row>
    <row r="71246" spans="8:8">
      <c r="H71246" s="62"/>
    </row>
    <row r="71247" spans="8:8">
      <c r="H71247" s="62"/>
    </row>
    <row r="71248" spans="8:8">
      <c r="H71248" s="62"/>
    </row>
    <row r="71249" spans="8:8">
      <c r="H71249" s="62"/>
    </row>
    <row r="71250" spans="8:8">
      <c r="H71250" s="62"/>
    </row>
    <row r="71251" spans="8:8">
      <c r="H71251" s="62"/>
    </row>
    <row r="71252" spans="8:8">
      <c r="H71252" s="62"/>
    </row>
    <row r="71253" spans="8:8">
      <c r="H71253" s="62"/>
    </row>
    <row r="71254" spans="8:8">
      <c r="H71254" s="62"/>
    </row>
    <row r="71255" spans="8:8">
      <c r="H71255" s="62"/>
    </row>
    <row r="71256" spans="8:8">
      <c r="H71256" s="62"/>
    </row>
    <row r="71257" spans="8:8">
      <c r="H71257" s="62"/>
    </row>
    <row r="71258" spans="8:8">
      <c r="H71258" s="62"/>
    </row>
    <row r="71259" spans="8:8">
      <c r="H71259" s="62"/>
    </row>
    <row r="71260" spans="8:8">
      <c r="H71260" s="62"/>
    </row>
    <row r="71261" spans="8:8">
      <c r="H71261" s="62"/>
    </row>
    <row r="71262" spans="8:8">
      <c r="H71262" s="62"/>
    </row>
    <row r="71263" spans="8:8">
      <c r="H71263" s="62"/>
    </row>
    <row r="71264" spans="8:8">
      <c r="H71264" s="62"/>
    </row>
    <row r="71265" spans="8:8">
      <c r="H71265" s="62"/>
    </row>
    <row r="71266" spans="8:8">
      <c r="H71266" s="62"/>
    </row>
    <row r="71267" spans="8:8">
      <c r="H71267" s="62"/>
    </row>
    <row r="71268" spans="8:8">
      <c r="H71268" s="62"/>
    </row>
    <row r="71269" spans="8:8">
      <c r="H71269" s="62"/>
    </row>
    <row r="71270" spans="8:8">
      <c r="H71270" s="62"/>
    </row>
    <row r="71271" spans="8:8">
      <c r="H71271" s="62"/>
    </row>
    <row r="71272" spans="8:8">
      <c r="H71272" s="62"/>
    </row>
    <row r="71273" spans="8:8">
      <c r="H71273" s="62"/>
    </row>
    <row r="71274" spans="8:8">
      <c r="H71274" s="62"/>
    </row>
    <row r="71275" spans="8:8">
      <c r="H71275" s="62"/>
    </row>
    <row r="71276" spans="8:8">
      <c r="H71276" s="62"/>
    </row>
    <row r="71277" spans="8:8">
      <c r="H71277" s="62"/>
    </row>
    <row r="71278" spans="8:8">
      <c r="H71278" s="62"/>
    </row>
    <row r="71279" spans="8:8">
      <c r="H71279" s="62"/>
    </row>
    <row r="71280" spans="8:8">
      <c r="H71280" s="62"/>
    </row>
    <row r="71281" spans="8:8">
      <c r="H71281" s="62"/>
    </row>
    <row r="71282" spans="8:8">
      <c r="H71282" s="62"/>
    </row>
    <row r="71283" spans="8:8">
      <c r="H71283" s="62"/>
    </row>
    <row r="71284" spans="8:8">
      <c r="H71284" s="62"/>
    </row>
    <row r="71285" spans="8:8">
      <c r="H71285" s="62"/>
    </row>
    <row r="71286" spans="8:8">
      <c r="H71286" s="62"/>
    </row>
    <row r="71287" spans="8:8">
      <c r="H71287" s="62"/>
    </row>
    <row r="71288" spans="8:8">
      <c r="H71288" s="62"/>
    </row>
    <row r="71289" spans="8:8">
      <c r="H71289" s="62"/>
    </row>
    <row r="71290" spans="8:8">
      <c r="H71290" s="62"/>
    </row>
    <row r="71291" spans="8:8">
      <c r="H71291" s="62"/>
    </row>
    <row r="71292" spans="8:8">
      <c r="H71292" s="62"/>
    </row>
    <row r="71293" spans="8:8">
      <c r="H71293" s="62"/>
    </row>
    <row r="71294" spans="8:8">
      <c r="H71294" s="62"/>
    </row>
    <row r="71295" spans="8:8">
      <c r="H71295" s="62"/>
    </row>
    <row r="71296" spans="8:8">
      <c r="H71296" s="62"/>
    </row>
    <row r="71297" spans="8:8">
      <c r="H71297" s="62"/>
    </row>
    <row r="71298" spans="8:8">
      <c r="H71298" s="62"/>
    </row>
    <row r="71299" spans="8:8">
      <c r="H71299" s="62"/>
    </row>
    <row r="71300" spans="8:8">
      <c r="H71300" s="62"/>
    </row>
    <row r="71301" spans="8:8">
      <c r="H71301" s="62"/>
    </row>
    <row r="71302" spans="8:8">
      <c r="H71302" s="62"/>
    </row>
    <row r="71303" spans="8:8">
      <c r="H71303" s="62"/>
    </row>
    <row r="71304" spans="8:8">
      <c r="H71304" s="62"/>
    </row>
    <row r="71305" spans="8:8">
      <c r="H71305" s="62"/>
    </row>
    <row r="71306" spans="8:8">
      <c r="H71306" s="62"/>
    </row>
    <row r="71307" spans="8:8">
      <c r="H71307" s="62"/>
    </row>
    <row r="71308" spans="8:8">
      <c r="H71308" s="62"/>
    </row>
    <row r="71309" spans="8:8">
      <c r="H71309" s="62"/>
    </row>
    <row r="71310" spans="8:8">
      <c r="H71310" s="62"/>
    </row>
    <row r="71311" spans="8:8">
      <c r="H71311" s="62"/>
    </row>
    <row r="71312" spans="8:8">
      <c r="H71312" s="62"/>
    </row>
    <row r="71313" spans="8:8">
      <c r="H71313" s="62"/>
    </row>
    <row r="71314" spans="8:8">
      <c r="H71314" s="62"/>
    </row>
    <row r="71315" spans="8:8">
      <c r="H71315" s="62"/>
    </row>
    <row r="71316" spans="8:8">
      <c r="H71316" s="62"/>
    </row>
    <row r="71317" spans="8:8">
      <c r="H71317" s="62"/>
    </row>
    <row r="71318" spans="8:8">
      <c r="H71318" s="62"/>
    </row>
    <row r="71319" spans="8:8">
      <c r="H71319" s="62"/>
    </row>
    <row r="71320" spans="8:8">
      <c r="H71320" s="62"/>
    </row>
    <row r="71321" spans="8:8">
      <c r="H71321" s="62"/>
    </row>
    <row r="71322" spans="8:8">
      <c r="H71322" s="62"/>
    </row>
    <row r="71323" spans="8:8">
      <c r="H71323" s="62"/>
    </row>
    <row r="71324" spans="8:8">
      <c r="H71324" s="62"/>
    </row>
    <row r="71325" spans="8:8">
      <c r="H71325" s="62"/>
    </row>
    <row r="71326" spans="8:8">
      <c r="H71326" s="62"/>
    </row>
    <row r="71327" spans="8:8">
      <c r="H71327" s="62"/>
    </row>
    <row r="71328" spans="8:8">
      <c r="H71328" s="62"/>
    </row>
    <row r="71329" spans="8:8">
      <c r="H71329" s="62"/>
    </row>
    <row r="71330" spans="8:8">
      <c r="H71330" s="62"/>
    </row>
    <row r="71331" spans="8:8">
      <c r="H71331" s="62"/>
    </row>
    <row r="71332" spans="8:8">
      <c r="H71332" s="62"/>
    </row>
    <row r="71333" spans="8:8">
      <c r="H71333" s="62"/>
    </row>
    <row r="71334" spans="8:8">
      <c r="H71334" s="62"/>
    </row>
    <row r="71335" spans="8:8">
      <c r="H71335" s="62"/>
    </row>
    <row r="71336" spans="8:8">
      <c r="H71336" s="62"/>
    </row>
    <row r="71337" spans="8:8">
      <c r="H71337" s="62"/>
    </row>
    <row r="71338" spans="8:8">
      <c r="H71338" s="62"/>
    </row>
    <row r="71339" spans="8:8">
      <c r="H71339" s="62"/>
    </row>
    <row r="71340" spans="8:8">
      <c r="H71340" s="62"/>
    </row>
    <row r="71341" spans="8:8">
      <c r="H71341" s="62"/>
    </row>
    <row r="71342" spans="8:8">
      <c r="H71342" s="62"/>
    </row>
    <row r="71343" spans="8:8">
      <c r="H71343" s="62"/>
    </row>
    <row r="71344" spans="8:8">
      <c r="H71344" s="62"/>
    </row>
    <row r="71345" spans="8:8">
      <c r="H71345" s="62"/>
    </row>
    <row r="71346" spans="8:8">
      <c r="H71346" s="62"/>
    </row>
    <row r="71347" spans="8:8">
      <c r="H71347" s="62"/>
    </row>
    <row r="71348" spans="8:8">
      <c r="H71348" s="62"/>
    </row>
    <row r="71349" spans="8:8">
      <c r="H71349" s="62"/>
    </row>
    <row r="71350" spans="8:8">
      <c r="H71350" s="62"/>
    </row>
    <row r="71351" spans="8:8">
      <c r="H71351" s="62"/>
    </row>
    <row r="71352" spans="8:8">
      <c r="H71352" s="62"/>
    </row>
    <row r="71353" spans="8:8">
      <c r="H71353" s="62"/>
    </row>
    <row r="71354" spans="8:8">
      <c r="H71354" s="62"/>
    </row>
    <row r="71355" spans="8:8">
      <c r="H71355" s="62"/>
    </row>
    <row r="71356" spans="8:8">
      <c r="H71356" s="62"/>
    </row>
    <row r="71357" spans="8:8">
      <c r="H71357" s="62"/>
    </row>
    <row r="71358" spans="8:8">
      <c r="H71358" s="62"/>
    </row>
    <row r="71359" spans="8:8">
      <c r="H71359" s="62"/>
    </row>
    <row r="71360" spans="8:8">
      <c r="H71360" s="62"/>
    </row>
    <row r="71361" spans="8:8">
      <c r="H71361" s="62"/>
    </row>
    <row r="71362" spans="8:8">
      <c r="H71362" s="62"/>
    </row>
    <row r="71363" spans="8:8">
      <c r="H71363" s="62"/>
    </row>
    <row r="71364" spans="8:8">
      <c r="H71364" s="62"/>
    </row>
    <row r="71365" spans="8:8">
      <c r="H71365" s="62"/>
    </row>
    <row r="71366" spans="8:8">
      <c r="H71366" s="62"/>
    </row>
    <row r="71367" spans="8:8">
      <c r="H71367" s="62"/>
    </row>
    <row r="71368" spans="8:8">
      <c r="H71368" s="62"/>
    </row>
    <row r="71369" spans="8:8">
      <c r="H71369" s="62"/>
    </row>
    <row r="71370" spans="8:8">
      <c r="H71370" s="62"/>
    </row>
    <row r="71371" spans="8:8">
      <c r="H71371" s="62"/>
    </row>
    <row r="71372" spans="8:8">
      <c r="H71372" s="62"/>
    </row>
    <row r="71373" spans="8:8">
      <c r="H71373" s="62"/>
    </row>
    <row r="71374" spans="8:8">
      <c r="H71374" s="62"/>
    </row>
    <row r="71375" spans="8:8">
      <c r="H71375" s="62"/>
    </row>
    <row r="71376" spans="8:8">
      <c r="H71376" s="62"/>
    </row>
    <row r="71377" spans="8:8">
      <c r="H71377" s="62"/>
    </row>
    <row r="71378" spans="8:8">
      <c r="H71378" s="62"/>
    </row>
    <row r="71379" spans="8:8">
      <c r="H71379" s="62"/>
    </row>
    <row r="71380" spans="8:8">
      <c r="H71380" s="62"/>
    </row>
    <row r="71381" spans="8:8">
      <c r="H71381" s="62"/>
    </row>
    <row r="71382" spans="8:8">
      <c r="H71382" s="62"/>
    </row>
    <row r="71383" spans="8:8">
      <c r="H71383" s="62"/>
    </row>
    <row r="71384" spans="8:8">
      <c r="H71384" s="62"/>
    </row>
    <row r="71385" spans="8:8">
      <c r="H71385" s="62"/>
    </row>
    <row r="71386" spans="8:8">
      <c r="H71386" s="62"/>
    </row>
    <row r="71387" spans="8:8">
      <c r="H71387" s="62"/>
    </row>
    <row r="71388" spans="8:8">
      <c r="H71388" s="62"/>
    </row>
    <row r="71389" spans="8:8">
      <c r="H71389" s="62"/>
    </row>
    <row r="71390" spans="8:8">
      <c r="H71390" s="62"/>
    </row>
    <row r="71391" spans="8:8">
      <c r="H71391" s="62"/>
    </row>
    <row r="71392" spans="8:8">
      <c r="H71392" s="62"/>
    </row>
    <row r="71393" spans="8:8">
      <c r="H71393" s="62"/>
    </row>
    <row r="71394" spans="8:8">
      <c r="H71394" s="62"/>
    </row>
    <row r="71395" spans="8:8">
      <c r="H71395" s="62"/>
    </row>
    <row r="71396" spans="8:8">
      <c r="H71396" s="62"/>
    </row>
    <row r="71397" spans="8:8">
      <c r="H71397" s="62"/>
    </row>
    <row r="71398" spans="8:8">
      <c r="H71398" s="62"/>
    </row>
    <row r="71399" spans="8:8">
      <c r="H71399" s="62"/>
    </row>
    <row r="71400" spans="8:8">
      <c r="H71400" s="62"/>
    </row>
    <row r="71401" spans="8:8">
      <c r="H71401" s="62"/>
    </row>
    <row r="71402" spans="8:8">
      <c r="H71402" s="62"/>
    </row>
    <row r="71403" spans="8:8">
      <c r="H71403" s="62"/>
    </row>
    <row r="71404" spans="8:8">
      <c r="H71404" s="62"/>
    </row>
    <row r="71405" spans="8:8">
      <c r="H71405" s="62"/>
    </row>
    <row r="71406" spans="8:8">
      <c r="H71406" s="62"/>
    </row>
    <row r="71407" spans="8:8">
      <c r="H71407" s="62"/>
    </row>
    <row r="71408" spans="8:8">
      <c r="H71408" s="62"/>
    </row>
    <row r="71409" spans="8:8">
      <c r="H71409" s="62"/>
    </row>
    <row r="71410" spans="8:8">
      <c r="H71410" s="62"/>
    </row>
    <row r="71411" spans="8:8">
      <c r="H71411" s="62"/>
    </row>
    <row r="71412" spans="8:8">
      <c r="H71412" s="62"/>
    </row>
    <row r="71413" spans="8:8">
      <c r="H71413" s="62"/>
    </row>
    <row r="71414" spans="8:8">
      <c r="H71414" s="62"/>
    </row>
    <row r="71415" spans="8:8">
      <c r="H71415" s="62"/>
    </row>
    <row r="71416" spans="8:8">
      <c r="H71416" s="62"/>
    </row>
    <row r="71417" spans="8:8">
      <c r="H71417" s="62"/>
    </row>
    <row r="71418" spans="8:8">
      <c r="H71418" s="62"/>
    </row>
    <row r="71419" spans="8:8">
      <c r="H71419" s="62"/>
    </row>
    <row r="71420" spans="8:8">
      <c r="H71420" s="62"/>
    </row>
    <row r="71421" spans="8:8">
      <c r="H71421" s="62"/>
    </row>
    <row r="71422" spans="8:8">
      <c r="H71422" s="62"/>
    </row>
    <row r="71423" spans="8:8">
      <c r="H71423" s="62"/>
    </row>
    <row r="71424" spans="8:8">
      <c r="H71424" s="62"/>
    </row>
    <row r="71425" spans="8:8">
      <c r="H71425" s="62"/>
    </row>
    <row r="71426" spans="8:8">
      <c r="H71426" s="62"/>
    </row>
    <row r="71427" spans="8:8">
      <c r="H71427" s="62"/>
    </row>
    <row r="71428" spans="8:8">
      <c r="H71428" s="62"/>
    </row>
    <row r="71429" spans="8:8">
      <c r="H71429" s="62"/>
    </row>
    <row r="71430" spans="8:8">
      <c r="H71430" s="62"/>
    </row>
    <row r="71431" spans="8:8">
      <c r="H71431" s="62"/>
    </row>
    <row r="71432" spans="8:8">
      <c r="H71432" s="62"/>
    </row>
    <row r="71433" spans="8:8">
      <c r="H71433" s="62"/>
    </row>
    <row r="71434" spans="8:8">
      <c r="H71434" s="62"/>
    </row>
    <row r="71435" spans="8:8">
      <c r="H71435" s="62"/>
    </row>
    <row r="71436" spans="8:8">
      <c r="H71436" s="62"/>
    </row>
    <row r="71437" spans="8:8">
      <c r="H71437" s="62"/>
    </row>
    <row r="71438" spans="8:8">
      <c r="H71438" s="62"/>
    </row>
    <row r="71439" spans="8:8">
      <c r="H71439" s="62"/>
    </row>
    <row r="71440" spans="8:8">
      <c r="H71440" s="62"/>
    </row>
    <row r="71441" spans="8:8">
      <c r="H71441" s="62"/>
    </row>
    <row r="71442" spans="8:8">
      <c r="H71442" s="62"/>
    </row>
    <row r="71443" spans="8:8">
      <c r="H71443" s="62"/>
    </row>
    <row r="71444" spans="8:8">
      <c r="H71444" s="62"/>
    </row>
    <row r="71445" spans="8:8">
      <c r="H71445" s="62"/>
    </row>
    <row r="71446" spans="8:8">
      <c r="H71446" s="62"/>
    </row>
    <row r="71447" spans="8:8">
      <c r="H71447" s="62"/>
    </row>
    <row r="71448" spans="8:8">
      <c r="H71448" s="62"/>
    </row>
    <row r="71449" spans="8:8">
      <c r="H71449" s="62"/>
    </row>
    <row r="71450" spans="8:8">
      <c r="H71450" s="62"/>
    </row>
    <row r="71451" spans="8:8">
      <c r="H71451" s="62"/>
    </row>
    <row r="71452" spans="8:8">
      <c r="H71452" s="62"/>
    </row>
    <row r="71453" spans="8:8">
      <c r="H71453" s="62"/>
    </row>
    <row r="71454" spans="8:8">
      <c r="H71454" s="62"/>
    </row>
    <row r="71455" spans="8:8">
      <c r="H71455" s="62"/>
    </row>
    <row r="71456" spans="8:8">
      <c r="H71456" s="62"/>
    </row>
    <row r="71457" spans="8:8">
      <c r="H71457" s="62"/>
    </row>
    <row r="71458" spans="8:8">
      <c r="H71458" s="62"/>
    </row>
    <row r="71459" spans="8:8">
      <c r="H71459" s="62"/>
    </row>
    <row r="71460" spans="8:8">
      <c r="H71460" s="62"/>
    </row>
    <row r="71461" spans="8:8">
      <c r="H71461" s="62"/>
    </row>
    <row r="71462" spans="8:8">
      <c r="H71462" s="62"/>
    </row>
    <row r="71463" spans="8:8">
      <c r="H71463" s="62"/>
    </row>
    <row r="71464" spans="8:8">
      <c r="H71464" s="62"/>
    </row>
    <row r="71465" spans="8:8">
      <c r="H71465" s="62"/>
    </row>
    <row r="71466" spans="8:8">
      <c r="H71466" s="62"/>
    </row>
    <row r="71467" spans="8:8">
      <c r="H71467" s="62"/>
    </row>
    <row r="71468" spans="8:8">
      <c r="H71468" s="62"/>
    </row>
    <row r="71469" spans="8:8">
      <c r="H71469" s="62"/>
    </row>
    <row r="71470" spans="8:8">
      <c r="H71470" s="62"/>
    </row>
    <row r="71471" spans="8:8">
      <c r="H71471" s="62"/>
    </row>
    <row r="71472" spans="8:8">
      <c r="H71472" s="62"/>
    </row>
    <row r="71473" spans="8:8">
      <c r="H71473" s="62"/>
    </row>
    <row r="71474" spans="8:8">
      <c r="H71474" s="62"/>
    </row>
    <row r="71475" spans="8:8">
      <c r="H71475" s="62"/>
    </row>
    <row r="71476" spans="8:8">
      <c r="H71476" s="62"/>
    </row>
    <row r="71477" spans="8:8">
      <c r="H71477" s="62"/>
    </row>
    <row r="71478" spans="8:8">
      <c r="H71478" s="62"/>
    </row>
    <row r="71479" spans="8:8">
      <c r="H71479" s="62"/>
    </row>
    <row r="71480" spans="8:8">
      <c r="H71480" s="62"/>
    </row>
    <row r="71481" spans="8:8">
      <c r="H71481" s="62"/>
    </row>
    <row r="71482" spans="8:8">
      <c r="H71482" s="62"/>
    </row>
    <row r="71483" spans="8:8">
      <c r="H71483" s="62"/>
    </row>
    <row r="71484" spans="8:8">
      <c r="H71484" s="62"/>
    </row>
    <row r="71485" spans="8:8">
      <c r="H71485" s="62"/>
    </row>
    <row r="71486" spans="8:8">
      <c r="H71486" s="62"/>
    </row>
    <row r="71487" spans="8:8">
      <c r="H71487" s="62"/>
    </row>
    <row r="71488" spans="8:8">
      <c r="H71488" s="62"/>
    </row>
    <row r="71489" spans="8:8">
      <c r="H71489" s="62"/>
    </row>
    <row r="71490" spans="8:8">
      <c r="H71490" s="62"/>
    </row>
    <row r="71491" spans="8:8">
      <c r="H71491" s="62"/>
    </row>
    <row r="71492" spans="8:8">
      <c r="H71492" s="62"/>
    </row>
    <row r="71493" spans="8:8">
      <c r="H71493" s="62"/>
    </row>
    <row r="71494" spans="8:8">
      <c r="H71494" s="62"/>
    </row>
    <row r="71495" spans="8:8">
      <c r="H71495" s="62"/>
    </row>
    <row r="71496" spans="8:8">
      <c r="H71496" s="62"/>
    </row>
    <row r="71497" spans="8:8">
      <c r="H71497" s="62"/>
    </row>
    <row r="71498" spans="8:8">
      <c r="H71498" s="62"/>
    </row>
    <row r="71499" spans="8:8">
      <c r="H71499" s="62"/>
    </row>
    <row r="71500" spans="8:8">
      <c r="H71500" s="62"/>
    </row>
    <row r="71501" spans="8:8">
      <c r="H71501" s="62"/>
    </row>
    <row r="71502" spans="8:8">
      <c r="H71502" s="62"/>
    </row>
    <row r="71503" spans="8:8">
      <c r="H71503" s="62"/>
    </row>
    <row r="71504" spans="8:8">
      <c r="H71504" s="62"/>
    </row>
    <row r="71505" spans="8:8">
      <c r="H71505" s="62"/>
    </row>
    <row r="71506" spans="8:8">
      <c r="H71506" s="62"/>
    </row>
    <row r="71507" spans="8:8">
      <c r="H71507" s="62"/>
    </row>
    <row r="71508" spans="8:8">
      <c r="H71508" s="62"/>
    </row>
    <row r="71509" spans="8:8">
      <c r="H71509" s="62"/>
    </row>
    <row r="71510" spans="8:8">
      <c r="H71510" s="62"/>
    </row>
    <row r="71511" spans="8:8">
      <c r="H71511" s="62"/>
    </row>
    <row r="71512" spans="8:8">
      <c r="H71512" s="62"/>
    </row>
    <row r="71513" spans="8:8">
      <c r="H71513" s="62"/>
    </row>
    <row r="71514" spans="8:8">
      <c r="H71514" s="62"/>
    </row>
    <row r="71515" spans="8:8">
      <c r="H71515" s="62"/>
    </row>
    <row r="71516" spans="8:8">
      <c r="H71516" s="62"/>
    </row>
    <row r="71517" spans="8:8">
      <c r="H71517" s="62"/>
    </row>
    <row r="71518" spans="8:8">
      <c r="H71518" s="62"/>
    </row>
    <row r="71519" spans="8:8">
      <c r="H71519" s="62"/>
    </row>
    <row r="71520" spans="8:8">
      <c r="H71520" s="62"/>
    </row>
    <row r="71521" spans="8:8">
      <c r="H71521" s="62"/>
    </row>
    <row r="71522" spans="8:8">
      <c r="H71522" s="62"/>
    </row>
    <row r="71523" spans="8:8">
      <c r="H71523" s="62"/>
    </row>
    <row r="71524" spans="8:8">
      <c r="H71524" s="62"/>
    </row>
    <row r="71525" spans="8:8">
      <c r="H71525" s="62"/>
    </row>
    <row r="71526" spans="8:8">
      <c r="H71526" s="62"/>
    </row>
    <row r="71527" spans="8:8">
      <c r="H71527" s="62"/>
    </row>
    <row r="71528" spans="8:8">
      <c r="H71528" s="62"/>
    </row>
    <row r="71529" spans="8:8">
      <c r="H71529" s="62"/>
    </row>
    <row r="71530" spans="8:8">
      <c r="H71530" s="62"/>
    </row>
    <row r="71531" spans="8:8">
      <c r="H71531" s="62"/>
    </row>
    <row r="71532" spans="8:8">
      <c r="H71532" s="62"/>
    </row>
    <row r="71533" spans="8:8">
      <c r="H71533" s="62"/>
    </row>
    <row r="71534" spans="8:8">
      <c r="H71534" s="62"/>
    </row>
    <row r="71535" spans="8:8">
      <c r="H71535" s="62"/>
    </row>
    <row r="71536" spans="8:8">
      <c r="H71536" s="62"/>
    </row>
    <row r="71537" spans="8:8">
      <c r="H71537" s="62"/>
    </row>
    <row r="71538" spans="8:8">
      <c r="H71538" s="62"/>
    </row>
    <row r="71539" spans="8:8">
      <c r="H71539" s="62"/>
    </row>
    <row r="71540" spans="8:8">
      <c r="H71540" s="62"/>
    </row>
    <row r="71541" spans="8:8">
      <c r="H71541" s="62"/>
    </row>
    <row r="71542" spans="8:8">
      <c r="H71542" s="62"/>
    </row>
    <row r="71543" spans="8:8">
      <c r="H71543" s="62"/>
    </row>
    <row r="71544" spans="8:8">
      <c r="H71544" s="62"/>
    </row>
    <row r="71545" spans="8:8">
      <c r="H71545" s="62"/>
    </row>
    <row r="71546" spans="8:8">
      <c r="H71546" s="62"/>
    </row>
    <row r="71547" spans="8:8">
      <c r="H71547" s="62"/>
    </row>
    <row r="71548" spans="8:8">
      <c r="H71548" s="62"/>
    </row>
    <row r="71549" spans="8:8">
      <c r="H71549" s="62"/>
    </row>
    <row r="71550" spans="8:8">
      <c r="H71550" s="62"/>
    </row>
    <row r="71551" spans="8:8">
      <c r="H71551" s="62"/>
    </row>
    <row r="71552" spans="8:8">
      <c r="H71552" s="62"/>
    </row>
    <row r="71553" spans="8:8">
      <c r="H71553" s="62"/>
    </row>
    <row r="71554" spans="8:8">
      <c r="H71554" s="62"/>
    </row>
    <row r="71555" spans="8:8">
      <c r="H71555" s="62"/>
    </row>
    <row r="71556" spans="8:8">
      <c r="H71556" s="62"/>
    </row>
    <row r="71557" spans="8:8">
      <c r="H71557" s="62"/>
    </row>
    <row r="71558" spans="8:8">
      <c r="H71558" s="62"/>
    </row>
    <row r="71559" spans="8:8">
      <c r="H71559" s="62"/>
    </row>
    <row r="71560" spans="8:8">
      <c r="H71560" s="62"/>
    </row>
    <row r="71561" spans="8:8">
      <c r="H71561" s="62"/>
    </row>
    <row r="71562" spans="8:8">
      <c r="H71562" s="62"/>
    </row>
    <row r="71563" spans="8:8">
      <c r="H71563" s="62"/>
    </row>
    <row r="71564" spans="8:8">
      <c r="H71564" s="62"/>
    </row>
    <row r="71565" spans="8:8">
      <c r="H71565" s="62"/>
    </row>
    <row r="71566" spans="8:8">
      <c r="H71566" s="62"/>
    </row>
    <row r="71567" spans="8:8">
      <c r="H71567" s="62"/>
    </row>
    <row r="71568" spans="8:8">
      <c r="H71568" s="62"/>
    </row>
    <row r="71569" spans="8:8">
      <c r="H71569" s="62"/>
    </row>
    <row r="71570" spans="8:8">
      <c r="H71570" s="62"/>
    </row>
    <row r="71571" spans="8:8">
      <c r="H71571" s="62"/>
    </row>
    <row r="71572" spans="8:8">
      <c r="H71572" s="62"/>
    </row>
    <row r="71573" spans="8:8">
      <c r="H71573" s="62"/>
    </row>
    <row r="71574" spans="8:8">
      <c r="H71574" s="62"/>
    </row>
    <row r="71575" spans="8:8">
      <c r="H71575" s="62"/>
    </row>
    <row r="71576" spans="8:8">
      <c r="H71576" s="62"/>
    </row>
    <row r="71577" spans="8:8">
      <c r="H71577" s="62"/>
    </row>
    <row r="71578" spans="8:8">
      <c r="H71578" s="62"/>
    </row>
    <row r="71579" spans="8:8">
      <c r="H71579" s="62"/>
    </row>
    <row r="71580" spans="8:8">
      <c r="H71580" s="62"/>
    </row>
    <row r="71581" spans="8:8">
      <c r="H71581" s="62"/>
    </row>
    <row r="71582" spans="8:8">
      <c r="H71582" s="62"/>
    </row>
    <row r="71583" spans="8:8">
      <c r="H71583" s="62"/>
    </row>
    <row r="71584" spans="8:8">
      <c r="H71584" s="62"/>
    </row>
    <row r="71585" spans="8:8">
      <c r="H71585" s="62"/>
    </row>
    <row r="71586" spans="8:8">
      <c r="H71586" s="62"/>
    </row>
    <row r="71587" spans="8:8">
      <c r="H71587" s="62"/>
    </row>
    <row r="71588" spans="8:8">
      <c r="H71588" s="62"/>
    </row>
    <row r="71589" spans="8:8">
      <c r="H71589" s="62"/>
    </row>
    <row r="71590" spans="8:8">
      <c r="H71590" s="62"/>
    </row>
    <row r="71591" spans="8:8">
      <c r="H71591" s="62"/>
    </row>
    <row r="71592" spans="8:8">
      <c r="H71592" s="62"/>
    </row>
    <row r="71593" spans="8:8">
      <c r="H71593" s="62"/>
    </row>
    <row r="71594" spans="8:8">
      <c r="H71594" s="62"/>
    </row>
    <row r="71595" spans="8:8">
      <c r="H71595" s="62"/>
    </row>
    <row r="71596" spans="8:8">
      <c r="H71596" s="62"/>
    </row>
    <row r="71597" spans="8:8">
      <c r="H71597" s="62"/>
    </row>
    <row r="71598" spans="8:8">
      <c r="H71598" s="62"/>
    </row>
    <row r="71599" spans="8:8">
      <c r="H71599" s="62"/>
    </row>
    <row r="71600" spans="8:8">
      <c r="H71600" s="62"/>
    </row>
    <row r="71601" spans="8:8">
      <c r="H71601" s="62"/>
    </row>
    <row r="71602" spans="8:8">
      <c r="H71602" s="62"/>
    </row>
    <row r="71603" spans="8:8">
      <c r="H71603" s="62"/>
    </row>
    <row r="71604" spans="8:8">
      <c r="H71604" s="62"/>
    </row>
    <row r="71605" spans="8:8">
      <c r="H71605" s="62"/>
    </row>
    <row r="71606" spans="8:8">
      <c r="H71606" s="62"/>
    </row>
    <row r="71607" spans="8:8">
      <c r="H71607" s="62"/>
    </row>
    <row r="71608" spans="8:8">
      <c r="H71608" s="62"/>
    </row>
    <row r="71609" spans="8:8">
      <c r="H71609" s="62"/>
    </row>
    <row r="71610" spans="8:8">
      <c r="H71610" s="62"/>
    </row>
    <row r="71611" spans="8:8">
      <c r="H71611" s="62"/>
    </row>
    <row r="71612" spans="8:8">
      <c r="H71612" s="62"/>
    </row>
    <row r="71613" spans="8:8">
      <c r="H71613" s="62"/>
    </row>
    <row r="71614" spans="8:8">
      <c r="H71614" s="62"/>
    </row>
    <row r="71615" spans="8:8">
      <c r="H71615" s="62"/>
    </row>
    <row r="71616" spans="8:8">
      <c r="H71616" s="62"/>
    </row>
    <row r="71617" spans="8:8">
      <c r="H71617" s="62"/>
    </row>
    <row r="71618" spans="8:8">
      <c r="H71618" s="62"/>
    </row>
    <row r="71619" spans="8:8">
      <c r="H71619" s="62"/>
    </row>
    <row r="71620" spans="8:8">
      <c r="H71620" s="62"/>
    </row>
    <row r="71621" spans="8:8">
      <c r="H71621" s="62"/>
    </row>
    <row r="71622" spans="8:8">
      <c r="H71622" s="62"/>
    </row>
    <row r="71623" spans="8:8">
      <c r="H71623" s="62"/>
    </row>
    <row r="71624" spans="8:8">
      <c r="H71624" s="62"/>
    </row>
    <row r="71625" spans="8:8">
      <c r="H71625" s="62"/>
    </row>
    <row r="71626" spans="8:8">
      <c r="H71626" s="62"/>
    </row>
    <row r="71627" spans="8:8">
      <c r="H71627" s="62"/>
    </row>
    <row r="71628" spans="8:8">
      <c r="H71628" s="62"/>
    </row>
    <row r="71629" spans="8:8">
      <c r="H71629" s="62"/>
    </row>
    <row r="71630" spans="8:8">
      <c r="H71630" s="62"/>
    </row>
    <row r="71631" spans="8:8">
      <c r="H71631" s="62"/>
    </row>
    <row r="71632" spans="8:8">
      <c r="H71632" s="62"/>
    </row>
    <row r="71633" spans="8:8">
      <c r="H71633" s="62"/>
    </row>
    <row r="71634" spans="8:8">
      <c r="H71634" s="62"/>
    </row>
    <row r="71635" spans="8:8">
      <c r="H71635" s="62"/>
    </row>
    <row r="71636" spans="8:8">
      <c r="H71636" s="62"/>
    </row>
    <row r="71637" spans="8:8">
      <c r="H71637" s="62"/>
    </row>
    <row r="71638" spans="8:8">
      <c r="H71638" s="62"/>
    </row>
    <row r="71639" spans="8:8">
      <c r="H71639" s="62"/>
    </row>
    <row r="71640" spans="8:8">
      <c r="H71640" s="62"/>
    </row>
    <row r="71641" spans="8:8">
      <c r="H71641" s="62"/>
    </row>
    <row r="71642" spans="8:8">
      <c r="H71642" s="62"/>
    </row>
    <row r="71643" spans="8:8">
      <c r="H71643" s="62"/>
    </row>
    <row r="71644" spans="8:8">
      <c r="H71644" s="62"/>
    </row>
    <row r="71645" spans="8:8">
      <c r="H71645" s="62"/>
    </row>
    <row r="71646" spans="8:8">
      <c r="H71646" s="62"/>
    </row>
    <row r="71647" spans="8:8">
      <c r="H71647" s="62"/>
    </row>
    <row r="71648" spans="8:8">
      <c r="H71648" s="62"/>
    </row>
    <row r="71649" spans="8:8">
      <c r="H71649" s="62"/>
    </row>
    <row r="71650" spans="8:8">
      <c r="H71650" s="62"/>
    </row>
    <row r="71651" spans="8:8">
      <c r="H71651" s="62"/>
    </row>
    <row r="71652" spans="8:8">
      <c r="H71652" s="62"/>
    </row>
    <row r="71653" spans="8:8">
      <c r="H71653" s="62"/>
    </row>
    <row r="71654" spans="8:8">
      <c r="H71654" s="62"/>
    </row>
    <row r="71655" spans="8:8">
      <c r="H71655" s="62"/>
    </row>
    <row r="71656" spans="8:8">
      <c r="H71656" s="62"/>
    </row>
    <row r="71657" spans="8:8">
      <c r="H71657" s="62"/>
    </row>
    <row r="71658" spans="8:8">
      <c r="H71658" s="62"/>
    </row>
    <row r="71659" spans="8:8">
      <c r="H71659" s="62"/>
    </row>
    <row r="71660" spans="8:8">
      <c r="H71660" s="62"/>
    </row>
    <row r="71661" spans="8:8">
      <c r="H71661" s="62"/>
    </row>
    <row r="71662" spans="8:8">
      <c r="H71662" s="62"/>
    </row>
    <row r="71663" spans="8:8">
      <c r="H71663" s="62"/>
    </row>
    <row r="71664" spans="8:8">
      <c r="H71664" s="62"/>
    </row>
    <row r="71665" spans="8:8">
      <c r="H71665" s="62"/>
    </row>
    <row r="71666" spans="8:8">
      <c r="H71666" s="62"/>
    </row>
    <row r="71667" spans="8:8">
      <c r="H71667" s="62"/>
    </row>
    <row r="71668" spans="8:8">
      <c r="H71668" s="62"/>
    </row>
    <row r="71669" spans="8:8">
      <c r="H71669" s="62"/>
    </row>
    <row r="71670" spans="8:8">
      <c r="H71670" s="62"/>
    </row>
    <row r="71671" spans="8:8">
      <c r="H71671" s="62"/>
    </row>
    <row r="71672" spans="8:8">
      <c r="H71672" s="62"/>
    </row>
    <row r="71673" spans="8:8">
      <c r="H71673" s="62"/>
    </row>
    <row r="71674" spans="8:8">
      <c r="H71674" s="62"/>
    </row>
    <row r="71675" spans="8:8">
      <c r="H71675" s="62"/>
    </row>
    <row r="71676" spans="8:8">
      <c r="H71676" s="62"/>
    </row>
    <row r="71677" spans="8:8">
      <c r="H71677" s="62"/>
    </row>
    <row r="71678" spans="8:8">
      <c r="H71678" s="62"/>
    </row>
    <row r="71679" spans="8:8">
      <c r="H71679" s="62"/>
    </row>
    <row r="71680" spans="8:8">
      <c r="H71680" s="62"/>
    </row>
    <row r="71681" spans="8:8">
      <c r="H71681" s="62"/>
    </row>
    <row r="71682" spans="8:8">
      <c r="H71682" s="62"/>
    </row>
    <row r="71683" spans="8:8">
      <c r="H71683" s="62"/>
    </row>
    <row r="71684" spans="8:8">
      <c r="H71684" s="62"/>
    </row>
    <row r="71685" spans="8:8">
      <c r="H71685" s="62"/>
    </row>
    <row r="71686" spans="8:8">
      <c r="H71686" s="62"/>
    </row>
    <row r="71687" spans="8:8">
      <c r="H71687" s="62"/>
    </row>
    <row r="71688" spans="8:8">
      <c r="H71688" s="62"/>
    </row>
    <row r="71689" spans="8:8">
      <c r="H71689" s="62"/>
    </row>
    <row r="71690" spans="8:8">
      <c r="H71690" s="62"/>
    </row>
    <row r="71691" spans="8:8">
      <c r="H71691" s="62"/>
    </row>
    <row r="71692" spans="8:8">
      <c r="H71692" s="62"/>
    </row>
    <row r="71693" spans="8:8">
      <c r="H71693" s="62"/>
    </row>
    <row r="71694" spans="8:8">
      <c r="H71694" s="62"/>
    </row>
    <row r="71695" spans="8:8">
      <c r="H71695" s="62"/>
    </row>
    <row r="71696" spans="8:8">
      <c r="H71696" s="62"/>
    </row>
    <row r="71697" spans="8:8">
      <c r="H71697" s="62"/>
    </row>
    <row r="71698" spans="8:8">
      <c r="H71698" s="62"/>
    </row>
    <row r="71699" spans="8:8">
      <c r="H71699" s="62"/>
    </row>
    <row r="71700" spans="8:8">
      <c r="H71700" s="62"/>
    </row>
    <row r="71701" spans="8:8">
      <c r="H71701" s="62"/>
    </row>
    <row r="71702" spans="8:8">
      <c r="H71702" s="62"/>
    </row>
    <row r="71703" spans="8:8">
      <c r="H71703" s="62"/>
    </row>
    <row r="71704" spans="8:8">
      <c r="H71704" s="62"/>
    </row>
    <row r="71705" spans="8:8">
      <c r="H71705" s="62"/>
    </row>
    <row r="71706" spans="8:8">
      <c r="H71706" s="62"/>
    </row>
    <row r="71707" spans="8:8">
      <c r="H71707" s="62"/>
    </row>
    <row r="71708" spans="8:8">
      <c r="H71708" s="62"/>
    </row>
    <row r="71709" spans="8:8">
      <c r="H71709" s="62"/>
    </row>
    <row r="71710" spans="8:8">
      <c r="H71710" s="62"/>
    </row>
    <row r="71711" spans="8:8">
      <c r="H71711" s="62"/>
    </row>
    <row r="71712" spans="8:8">
      <c r="H71712" s="62"/>
    </row>
    <row r="71713" spans="8:8">
      <c r="H71713" s="62"/>
    </row>
    <row r="71714" spans="8:8">
      <c r="H71714" s="62"/>
    </row>
    <row r="71715" spans="8:8">
      <c r="H71715" s="62"/>
    </row>
    <row r="71716" spans="8:8">
      <c r="H71716" s="62"/>
    </row>
    <row r="71717" spans="8:8">
      <c r="H71717" s="62"/>
    </row>
    <row r="71718" spans="8:8">
      <c r="H71718" s="62"/>
    </row>
    <row r="71719" spans="8:8">
      <c r="H71719" s="62"/>
    </row>
    <row r="71720" spans="8:8">
      <c r="H71720" s="62"/>
    </row>
    <row r="71721" spans="8:8">
      <c r="H71721" s="62"/>
    </row>
    <row r="71722" spans="8:8">
      <c r="H71722" s="62"/>
    </row>
    <row r="71723" spans="8:8">
      <c r="H71723" s="62"/>
    </row>
    <row r="71724" spans="8:8">
      <c r="H71724" s="62"/>
    </row>
    <row r="71725" spans="8:8">
      <c r="H71725" s="62"/>
    </row>
    <row r="71726" spans="8:8">
      <c r="H71726" s="62"/>
    </row>
    <row r="71727" spans="8:8">
      <c r="H71727" s="62"/>
    </row>
    <row r="71728" spans="8:8">
      <c r="H71728" s="62"/>
    </row>
    <row r="71729" spans="8:8">
      <c r="H71729" s="62"/>
    </row>
    <row r="71730" spans="8:8">
      <c r="H71730" s="62"/>
    </row>
    <row r="71731" spans="8:8">
      <c r="H71731" s="62"/>
    </row>
    <row r="71732" spans="8:8">
      <c r="H71732" s="62"/>
    </row>
    <row r="71733" spans="8:8">
      <c r="H71733" s="62"/>
    </row>
    <row r="71734" spans="8:8">
      <c r="H71734" s="62"/>
    </row>
    <row r="71735" spans="8:8">
      <c r="H71735" s="62"/>
    </row>
    <row r="71736" spans="8:8">
      <c r="H71736" s="62"/>
    </row>
    <row r="71737" spans="8:8">
      <c r="H71737" s="62"/>
    </row>
    <row r="71738" spans="8:8">
      <c r="H71738" s="62"/>
    </row>
    <row r="71739" spans="8:8">
      <c r="H71739" s="62"/>
    </row>
    <row r="71740" spans="8:8">
      <c r="H71740" s="62"/>
    </row>
    <row r="71741" spans="8:8">
      <c r="H71741" s="62"/>
    </row>
    <row r="71742" spans="8:8">
      <c r="H71742" s="62"/>
    </row>
    <row r="71743" spans="8:8">
      <c r="H71743" s="62"/>
    </row>
    <row r="71744" spans="8:8">
      <c r="H71744" s="62"/>
    </row>
    <row r="71745" spans="8:8">
      <c r="H71745" s="62"/>
    </row>
    <row r="71746" spans="8:8">
      <c r="H71746" s="62"/>
    </row>
    <row r="71747" spans="8:8">
      <c r="H71747" s="62"/>
    </row>
    <row r="71748" spans="8:8">
      <c r="H71748" s="62"/>
    </row>
    <row r="71749" spans="8:8">
      <c r="H71749" s="62"/>
    </row>
    <row r="71750" spans="8:8">
      <c r="H71750" s="62"/>
    </row>
    <row r="71751" spans="8:8">
      <c r="H71751" s="62"/>
    </row>
    <row r="71752" spans="8:8">
      <c r="H71752" s="62"/>
    </row>
    <row r="71753" spans="8:8">
      <c r="H71753" s="62"/>
    </row>
    <row r="71754" spans="8:8">
      <c r="H71754" s="62"/>
    </row>
    <row r="71755" spans="8:8">
      <c r="H71755" s="62"/>
    </row>
    <row r="71756" spans="8:8">
      <c r="H71756" s="62"/>
    </row>
    <row r="71757" spans="8:8">
      <c r="H71757" s="62"/>
    </row>
    <row r="71758" spans="8:8">
      <c r="H71758" s="62"/>
    </row>
    <row r="71759" spans="8:8">
      <c r="H71759" s="62"/>
    </row>
    <row r="71760" spans="8:8">
      <c r="H71760" s="62"/>
    </row>
    <row r="71761" spans="8:8">
      <c r="H71761" s="62"/>
    </row>
    <row r="71762" spans="8:8">
      <c r="H71762" s="62"/>
    </row>
    <row r="71763" spans="8:8">
      <c r="H71763" s="62"/>
    </row>
    <row r="71764" spans="8:8">
      <c r="H71764" s="62"/>
    </row>
    <row r="71765" spans="8:8">
      <c r="H71765" s="62"/>
    </row>
    <row r="71766" spans="8:8">
      <c r="H71766" s="62"/>
    </row>
    <row r="71767" spans="8:8">
      <c r="H71767" s="62"/>
    </row>
    <row r="71768" spans="8:8">
      <c r="H71768" s="62"/>
    </row>
    <row r="71769" spans="8:8">
      <c r="H71769" s="62"/>
    </row>
    <row r="71770" spans="8:8">
      <c r="H71770" s="62"/>
    </row>
    <row r="71771" spans="8:8">
      <c r="H71771" s="62"/>
    </row>
    <row r="71772" spans="8:8">
      <c r="H71772" s="62"/>
    </row>
    <row r="71773" spans="8:8">
      <c r="H71773" s="62"/>
    </row>
    <row r="71774" spans="8:8">
      <c r="H71774" s="62"/>
    </row>
    <row r="71775" spans="8:8">
      <c r="H71775" s="62"/>
    </row>
    <row r="71776" spans="8:8">
      <c r="H71776" s="62"/>
    </row>
    <row r="71777" spans="8:8">
      <c r="H71777" s="62"/>
    </row>
    <row r="71778" spans="8:8">
      <c r="H71778" s="62"/>
    </row>
    <row r="71779" spans="8:8">
      <c r="H71779" s="62"/>
    </row>
    <row r="71780" spans="8:8">
      <c r="H71780" s="62"/>
    </row>
    <row r="71781" spans="8:8">
      <c r="H71781" s="62"/>
    </row>
    <row r="71782" spans="8:8">
      <c r="H71782" s="62"/>
    </row>
    <row r="71783" spans="8:8">
      <c r="H71783" s="62"/>
    </row>
    <row r="71784" spans="8:8">
      <c r="H71784" s="62"/>
    </row>
    <row r="71785" spans="8:8">
      <c r="H71785" s="62"/>
    </row>
    <row r="71786" spans="8:8">
      <c r="H71786" s="62"/>
    </row>
    <row r="71787" spans="8:8">
      <c r="H71787" s="62"/>
    </row>
    <row r="71788" spans="8:8">
      <c r="H71788" s="62"/>
    </row>
    <row r="71789" spans="8:8">
      <c r="H71789" s="62"/>
    </row>
    <row r="71790" spans="8:8">
      <c r="H71790" s="62"/>
    </row>
    <row r="71791" spans="8:8">
      <c r="H71791" s="62"/>
    </row>
    <row r="71792" spans="8:8">
      <c r="H71792" s="62"/>
    </row>
    <row r="71793" spans="8:8">
      <c r="H71793" s="62"/>
    </row>
    <row r="71794" spans="8:8">
      <c r="H71794" s="62"/>
    </row>
    <row r="71795" spans="8:8">
      <c r="H71795" s="62"/>
    </row>
    <row r="71796" spans="8:8">
      <c r="H71796" s="62"/>
    </row>
    <row r="71797" spans="8:8">
      <c r="H71797" s="62"/>
    </row>
    <row r="71798" spans="8:8">
      <c r="H71798" s="62"/>
    </row>
    <row r="71799" spans="8:8">
      <c r="H71799" s="62"/>
    </row>
    <row r="71800" spans="8:8">
      <c r="H71800" s="62"/>
    </row>
    <row r="71801" spans="8:8">
      <c r="H71801" s="62"/>
    </row>
    <row r="71802" spans="8:8">
      <c r="H71802" s="62"/>
    </row>
    <row r="71803" spans="8:8">
      <c r="H71803" s="62"/>
    </row>
    <row r="71804" spans="8:8">
      <c r="H71804" s="62"/>
    </row>
    <row r="71805" spans="8:8">
      <c r="H71805" s="62"/>
    </row>
    <row r="71806" spans="8:8">
      <c r="H71806" s="62"/>
    </row>
    <row r="71807" spans="8:8">
      <c r="H71807" s="62"/>
    </row>
    <row r="71808" spans="8:8">
      <c r="H71808" s="62"/>
    </row>
    <row r="71809" spans="8:8">
      <c r="H71809" s="62"/>
    </row>
    <row r="71810" spans="8:8">
      <c r="H71810" s="62"/>
    </row>
    <row r="71811" spans="8:8">
      <c r="H71811" s="62"/>
    </row>
    <row r="71812" spans="8:8">
      <c r="H71812" s="62"/>
    </row>
    <row r="71813" spans="8:8">
      <c r="H71813" s="62"/>
    </row>
    <row r="71814" spans="8:8">
      <c r="H71814" s="62"/>
    </row>
    <row r="71815" spans="8:8">
      <c r="H71815" s="62"/>
    </row>
    <row r="71816" spans="8:8">
      <c r="H71816" s="62"/>
    </row>
    <row r="71817" spans="8:8">
      <c r="H71817" s="62"/>
    </row>
    <row r="71818" spans="8:8">
      <c r="H71818" s="62"/>
    </row>
    <row r="71819" spans="8:8">
      <c r="H71819" s="62"/>
    </row>
    <row r="71820" spans="8:8">
      <c r="H71820" s="62"/>
    </row>
    <row r="71821" spans="8:8">
      <c r="H71821" s="62"/>
    </row>
    <row r="71822" spans="8:8">
      <c r="H71822" s="62"/>
    </row>
    <row r="71823" spans="8:8">
      <c r="H71823" s="62"/>
    </row>
    <row r="71824" spans="8:8">
      <c r="H71824" s="62"/>
    </row>
    <row r="71825" spans="8:8">
      <c r="H71825" s="62"/>
    </row>
    <row r="71826" spans="8:8">
      <c r="H71826" s="62"/>
    </row>
    <row r="71827" spans="8:8">
      <c r="H71827" s="62"/>
    </row>
    <row r="71828" spans="8:8">
      <c r="H71828" s="62"/>
    </row>
    <row r="71829" spans="8:8">
      <c r="H71829" s="62"/>
    </row>
    <row r="71830" spans="8:8">
      <c r="H71830" s="62"/>
    </row>
    <row r="71831" spans="8:8">
      <c r="H71831" s="62"/>
    </row>
    <row r="71832" spans="8:8">
      <c r="H71832" s="62"/>
    </row>
    <row r="71833" spans="8:8">
      <c r="H71833" s="62"/>
    </row>
    <row r="71834" spans="8:8">
      <c r="H71834" s="62"/>
    </row>
    <row r="71835" spans="8:8">
      <c r="H71835" s="62"/>
    </row>
    <row r="71836" spans="8:8">
      <c r="H71836" s="62"/>
    </row>
    <row r="71837" spans="8:8">
      <c r="H71837" s="62"/>
    </row>
    <row r="71838" spans="8:8">
      <c r="H71838" s="62"/>
    </row>
    <row r="71839" spans="8:8">
      <c r="H71839" s="62"/>
    </row>
    <row r="71840" spans="8:8">
      <c r="H71840" s="62"/>
    </row>
    <row r="71841" spans="8:8">
      <c r="H71841" s="62"/>
    </row>
    <row r="71842" spans="8:8">
      <c r="H71842" s="62"/>
    </row>
    <row r="71843" spans="8:8">
      <c r="H71843" s="62"/>
    </row>
    <row r="71844" spans="8:8">
      <c r="H71844" s="62"/>
    </row>
    <row r="71845" spans="8:8">
      <c r="H71845" s="62"/>
    </row>
    <row r="71846" spans="8:8">
      <c r="H71846" s="62"/>
    </row>
    <row r="71847" spans="8:8">
      <c r="H71847" s="62"/>
    </row>
    <row r="71848" spans="8:8">
      <c r="H71848" s="62"/>
    </row>
    <row r="71849" spans="8:8">
      <c r="H71849" s="62"/>
    </row>
    <row r="71850" spans="8:8">
      <c r="H71850" s="62"/>
    </row>
    <row r="71851" spans="8:8">
      <c r="H71851" s="62"/>
    </row>
    <row r="71852" spans="8:8">
      <c r="H71852" s="62"/>
    </row>
    <row r="71853" spans="8:8">
      <c r="H71853" s="62"/>
    </row>
    <row r="71854" spans="8:8">
      <c r="H71854" s="62"/>
    </row>
    <row r="71855" spans="8:8">
      <c r="H71855" s="62"/>
    </row>
    <row r="71856" spans="8:8">
      <c r="H71856" s="62"/>
    </row>
    <row r="71857" spans="8:8">
      <c r="H71857" s="62"/>
    </row>
    <row r="71858" spans="8:8">
      <c r="H71858" s="62"/>
    </row>
    <row r="71859" spans="8:8">
      <c r="H71859" s="62"/>
    </row>
    <row r="71860" spans="8:8">
      <c r="H71860" s="62"/>
    </row>
    <row r="71861" spans="8:8">
      <c r="H71861" s="62"/>
    </row>
    <row r="71862" spans="8:8">
      <c r="H71862" s="62"/>
    </row>
    <row r="71863" spans="8:8">
      <c r="H71863" s="62"/>
    </row>
    <row r="71864" spans="8:8">
      <c r="H71864" s="62"/>
    </row>
    <row r="71865" spans="8:8">
      <c r="H71865" s="62"/>
    </row>
    <row r="71866" spans="8:8">
      <c r="H71866" s="62"/>
    </row>
    <row r="71867" spans="8:8">
      <c r="H71867" s="62"/>
    </row>
    <row r="71868" spans="8:8">
      <c r="H71868" s="62"/>
    </row>
    <row r="71869" spans="8:8">
      <c r="H71869" s="62"/>
    </row>
    <row r="71870" spans="8:8">
      <c r="H71870" s="62"/>
    </row>
    <row r="71871" spans="8:8">
      <c r="H71871" s="62"/>
    </row>
    <row r="71872" spans="8:8">
      <c r="H71872" s="62"/>
    </row>
    <row r="71873" spans="8:8">
      <c r="H71873" s="62"/>
    </row>
    <row r="71874" spans="8:8">
      <c r="H71874" s="62"/>
    </row>
    <row r="71875" spans="8:8">
      <c r="H71875" s="62"/>
    </row>
    <row r="71876" spans="8:8">
      <c r="H71876" s="62"/>
    </row>
    <row r="71877" spans="8:8">
      <c r="H71877" s="62"/>
    </row>
    <row r="71878" spans="8:8">
      <c r="H71878" s="62"/>
    </row>
    <row r="71879" spans="8:8">
      <c r="H71879" s="62"/>
    </row>
    <row r="71880" spans="8:8">
      <c r="H71880" s="62"/>
    </row>
    <row r="71881" spans="8:8">
      <c r="H71881" s="62"/>
    </row>
    <row r="71882" spans="8:8">
      <c r="H71882" s="62"/>
    </row>
    <row r="71883" spans="8:8">
      <c r="H71883" s="62"/>
    </row>
    <row r="71884" spans="8:8">
      <c r="H71884" s="62"/>
    </row>
    <row r="71885" spans="8:8">
      <c r="H71885" s="62"/>
    </row>
    <row r="71886" spans="8:8">
      <c r="H71886" s="62"/>
    </row>
    <row r="71887" spans="8:8">
      <c r="H71887" s="62"/>
    </row>
    <row r="71888" spans="8:8">
      <c r="H71888" s="62"/>
    </row>
    <row r="71889" spans="8:8">
      <c r="H71889" s="62"/>
    </row>
    <row r="71890" spans="8:8">
      <c r="H71890" s="62"/>
    </row>
    <row r="71891" spans="8:8">
      <c r="H71891" s="62"/>
    </row>
    <row r="71892" spans="8:8">
      <c r="H71892" s="62"/>
    </row>
    <row r="71893" spans="8:8">
      <c r="H71893" s="62"/>
    </row>
    <row r="71894" spans="8:8">
      <c r="H71894" s="62"/>
    </row>
    <row r="71895" spans="8:8">
      <c r="H71895" s="62"/>
    </row>
    <row r="71896" spans="8:8">
      <c r="H71896" s="62"/>
    </row>
    <row r="71897" spans="8:8">
      <c r="H71897" s="62"/>
    </row>
    <row r="71898" spans="8:8">
      <c r="H71898" s="62"/>
    </row>
    <row r="71899" spans="8:8">
      <c r="H71899" s="62"/>
    </row>
    <row r="71900" spans="8:8">
      <c r="H71900" s="62"/>
    </row>
    <row r="71901" spans="8:8">
      <c r="H71901" s="62"/>
    </row>
    <row r="71902" spans="8:8">
      <c r="H71902" s="62"/>
    </row>
    <row r="71903" spans="8:8">
      <c r="H71903" s="62"/>
    </row>
    <row r="71904" spans="8:8">
      <c r="H71904" s="62"/>
    </row>
    <row r="71905" spans="8:8">
      <c r="H71905" s="62"/>
    </row>
    <row r="71906" spans="8:8">
      <c r="H71906" s="62"/>
    </row>
    <row r="71907" spans="8:8">
      <c r="H71907" s="62"/>
    </row>
    <row r="71908" spans="8:8">
      <c r="H71908" s="62"/>
    </row>
    <row r="71909" spans="8:8">
      <c r="H71909" s="62"/>
    </row>
    <row r="71910" spans="8:8">
      <c r="H71910" s="62"/>
    </row>
    <row r="71911" spans="8:8">
      <c r="H71911" s="62"/>
    </row>
    <row r="71912" spans="8:8">
      <c r="H71912" s="62"/>
    </row>
    <row r="71913" spans="8:8">
      <c r="H71913" s="62"/>
    </row>
    <row r="71914" spans="8:8">
      <c r="H71914" s="62"/>
    </row>
    <row r="71915" spans="8:8">
      <c r="H71915" s="62"/>
    </row>
    <row r="71916" spans="8:8">
      <c r="H71916" s="62"/>
    </row>
    <row r="71917" spans="8:8">
      <c r="H71917" s="62"/>
    </row>
    <row r="71918" spans="8:8">
      <c r="H71918" s="62"/>
    </row>
    <row r="71919" spans="8:8">
      <c r="H71919" s="62"/>
    </row>
    <row r="71920" spans="8:8">
      <c r="H71920" s="62"/>
    </row>
    <row r="71921" spans="8:8">
      <c r="H71921" s="62"/>
    </row>
    <row r="71922" spans="8:8">
      <c r="H71922" s="62"/>
    </row>
    <row r="71923" spans="8:8">
      <c r="H71923" s="62"/>
    </row>
    <row r="71924" spans="8:8">
      <c r="H71924" s="62"/>
    </row>
    <row r="71925" spans="8:8">
      <c r="H71925" s="62"/>
    </row>
    <row r="71926" spans="8:8">
      <c r="H71926" s="62"/>
    </row>
    <row r="71927" spans="8:8">
      <c r="H71927" s="62"/>
    </row>
    <row r="71928" spans="8:8">
      <c r="H71928" s="62"/>
    </row>
    <row r="71929" spans="8:8">
      <c r="H71929" s="62"/>
    </row>
    <row r="71930" spans="8:8">
      <c r="H71930" s="62"/>
    </row>
    <row r="71931" spans="8:8">
      <c r="H71931" s="62"/>
    </row>
    <row r="71932" spans="8:8">
      <c r="H71932" s="62"/>
    </row>
    <row r="71933" spans="8:8">
      <c r="H71933" s="62"/>
    </row>
    <row r="71934" spans="8:8">
      <c r="H71934" s="62"/>
    </row>
    <row r="71935" spans="8:8">
      <c r="H71935" s="62"/>
    </row>
    <row r="71936" spans="8:8">
      <c r="H71936" s="62"/>
    </row>
    <row r="71937" spans="8:8">
      <c r="H71937" s="62"/>
    </row>
    <row r="71938" spans="8:8">
      <c r="H71938" s="62"/>
    </row>
    <row r="71939" spans="8:8">
      <c r="H71939" s="62"/>
    </row>
    <row r="71940" spans="8:8">
      <c r="H71940" s="62"/>
    </row>
    <row r="71941" spans="8:8">
      <c r="H71941" s="62"/>
    </row>
    <row r="71942" spans="8:8">
      <c r="H71942" s="62"/>
    </row>
    <row r="71943" spans="8:8">
      <c r="H71943" s="62"/>
    </row>
    <row r="71944" spans="8:8">
      <c r="H71944" s="62"/>
    </row>
    <row r="71945" spans="8:8">
      <c r="H71945" s="62"/>
    </row>
    <row r="71946" spans="8:8">
      <c r="H71946" s="62"/>
    </row>
    <row r="71947" spans="8:8">
      <c r="H71947" s="62"/>
    </row>
    <row r="71948" spans="8:8">
      <c r="H71948" s="62"/>
    </row>
    <row r="71949" spans="8:8">
      <c r="H71949" s="62"/>
    </row>
    <row r="71950" spans="8:8">
      <c r="H71950" s="62"/>
    </row>
    <row r="71951" spans="8:8">
      <c r="H71951" s="62"/>
    </row>
    <row r="71952" spans="8:8">
      <c r="H71952" s="62"/>
    </row>
    <row r="71953" spans="8:8">
      <c r="H71953" s="62"/>
    </row>
    <row r="71954" spans="8:8">
      <c r="H71954" s="62"/>
    </row>
    <row r="71955" spans="8:8">
      <c r="H71955" s="62"/>
    </row>
    <row r="71956" spans="8:8">
      <c r="H71956" s="62"/>
    </row>
    <row r="71957" spans="8:8">
      <c r="H71957" s="62"/>
    </row>
    <row r="71958" spans="8:8">
      <c r="H71958" s="62"/>
    </row>
    <row r="71959" spans="8:8">
      <c r="H71959" s="62"/>
    </row>
    <row r="71960" spans="8:8">
      <c r="H71960" s="62"/>
    </row>
    <row r="71961" spans="8:8">
      <c r="H71961" s="62"/>
    </row>
    <row r="71962" spans="8:8">
      <c r="H71962" s="62"/>
    </row>
    <row r="71963" spans="8:8">
      <c r="H71963" s="62"/>
    </row>
    <row r="71964" spans="8:8">
      <c r="H71964" s="62"/>
    </row>
    <row r="71965" spans="8:8">
      <c r="H71965" s="62"/>
    </row>
    <row r="71966" spans="8:8">
      <c r="H71966" s="62"/>
    </row>
    <row r="71967" spans="8:8">
      <c r="H71967" s="62"/>
    </row>
    <row r="71968" spans="8:8">
      <c r="H71968" s="62"/>
    </row>
    <row r="71969" spans="8:8">
      <c r="H71969" s="62"/>
    </row>
    <row r="71970" spans="8:8">
      <c r="H71970" s="62"/>
    </row>
    <row r="71971" spans="8:8">
      <c r="H71971" s="62"/>
    </row>
    <row r="71972" spans="8:8">
      <c r="H71972" s="62"/>
    </row>
    <row r="71973" spans="8:8">
      <c r="H71973" s="62"/>
    </row>
    <row r="71974" spans="8:8">
      <c r="H71974" s="62"/>
    </row>
    <row r="71975" spans="8:8">
      <c r="H71975" s="62"/>
    </row>
    <row r="71976" spans="8:8">
      <c r="H71976" s="62"/>
    </row>
    <row r="71977" spans="8:8">
      <c r="H71977" s="62"/>
    </row>
    <row r="71978" spans="8:8">
      <c r="H71978" s="62"/>
    </row>
    <row r="71979" spans="8:8">
      <c r="H71979" s="62"/>
    </row>
    <row r="71980" spans="8:8">
      <c r="H71980" s="62"/>
    </row>
    <row r="71981" spans="8:8">
      <c r="H71981" s="62"/>
    </row>
    <row r="71982" spans="8:8">
      <c r="H71982" s="62"/>
    </row>
    <row r="71983" spans="8:8">
      <c r="H71983" s="62"/>
    </row>
    <row r="71984" spans="8:8">
      <c r="H71984" s="62"/>
    </row>
    <row r="71985" spans="8:8">
      <c r="H71985" s="62"/>
    </row>
    <row r="71986" spans="8:8">
      <c r="H71986" s="62"/>
    </row>
    <row r="71987" spans="8:8">
      <c r="H71987" s="62"/>
    </row>
    <row r="71988" spans="8:8">
      <c r="H71988" s="62"/>
    </row>
    <row r="71989" spans="8:8">
      <c r="H71989" s="62"/>
    </row>
    <row r="71990" spans="8:8">
      <c r="H71990" s="62"/>
    </row>
    <row r="71991" spans="8:8">
      <c r="H71991" s="62"/>
    </row>
    <row r="71992" spans="8:8">
      <c r="H71992" s="62"/>
    </row>
    <row r="71993" spans="8:8">
      <c r="H71993" s="62"/>
    </row>
    <row r="71994" spans="8:8">
      <c r="H71994" s="62"/>
    </row>
    <row r="71995" spans="8:8">
      <c r="H71995" s="62"/>
    </row>
    <row r="71996" spans="8:8">
      <c r="H71996" s="62"/>
    </row>
    <row r="71997" spans="8:8">
      <c r="H71997" s="62"/>
    </row>
    <row r="71998" spans="8:8">
      <c r="H71998" s="62"/>
    </row>
    <row r="71999" spans="8:8">
      <c r="H71999" s="62"/>
    </row>
    <row r="72000" spans="8:8">
      <c r="H72000" s="62"/>
    </row>
    <row r="72001" spans="8:8">
      <c r="H72001" s="62"/>
    </row>
    <row r="72002" spans="8:8">
      <c r="H72002" s="62"/>
    </row>
    <row r="72003" spans="8:8">
      <c r="H72003" s="62"/>
    </row>
    <row r="72004" spans="8:8">
      <c r="H72004" s="62"/>
    </row>
    <row r="72005" spans="8:8">
      <c r="H72005" s="62"/>
    </row>
    <row r="72006" spans="8:8">
      <c r="H72006" s="62"/>
    </row>
    <row r="72007" spans="8:8">
      <c r="H72007" s="62"/>
    </row>
    <row r="72008" spans="8:8">
      <c r="H72008" s="62"/>
    </row>
    <row r="72009" spans="8:8">
      <c r="H72009" s="62"/>
    </row>
    <row r="72010" spans="8:8">
      <c r="H72010" s="62"/>
    </row>
    <row r="72011" spans="8:8">
      <c r="H72011" s="62"/>
    </row>
    <row r="72012" spans="8:8">
      <c r="H72012" s="62"/>
    </row>
    <row r="72013" spans="8:8">
      <c r="H72013" s="62"/>
    </row>
    <row r="72014" spans="8:8">
      <c r="H72014" s="62"/>
    </row>
    <row r="72015" spans="8:8">
      <c r="H72015" s="62"/>
    </row>
    <row r="72016" spans="8:8">
      <c r="H72016" s="62"/>
    </row>
    <row r="72017" spans="8:8">
      <c r="H72017" s="62"/>
    </row>
    <row r="72018" spans="8:8">
      <c r="H72018" s="62"/>
    </row>
    <row r="72019" spans="8:8">
      <c r="H72019" s="62"/>
    </row>
    <row r="72020" spans="8:8">
      <c r="H72020" s="62"/>
    </row>
    <row r="72021" spans="8:8">
      <c r="H72021" s="62"/>
    </row>
    <row r="72022" spans="8:8">
      <c r="H72022" s="62"/>
    </row>
    <row r="72023" spans="8:8">
      <c r="H72023" s="62"/>
    </row>
    <row r="72024" spans="8:8">
      <c r="H72024" s="62"/>
    </row>
    <row r="72025" spans="8:8">
      <c r="H72025" s="62"/>
    </row>
    <row r="72026" spans="8:8">
      <c r="H72026" s="62"/>
    </row>
    <row r="72027" spans="8:8">
      <c r="H72027" s="62"/>
    </row>
    <row r="72028" spans="8:8">
      <c r="H72028" s="62"/>
    </row>
    <row r="72029" spans="8:8">
      <c r="H72029" s="62"/>
    </row>
    <row r="72030" spans="8:8">
      <c r="H72030" s="62"/>
    </row>
    <row r="72031" spans="8:8">
      <c r="H72031" s="62"/>
    </row>
    <row r="72032" spans="8:8">
      <c r="H72032" s="62"/>
    </row>
    <row r="72033" spans="8:8">
      <c r="H72033" s="62"/>
    </row>
    <row r="72034" spans="8:8">
      <c r="H72034" s="62"/>
    </row>
    <row r="72035" spans="8:8">
      <c r="H72035" s="62"/>
    </row>
    <row r="72036" spans="8:8">
      <c r="H72036" s="62"/>
    </row>
    <row r="72037" spans="8:8">
      <c r="H72037" s="62"/>
    </row>
    <row r="72038" spans="8:8">
      <c r="H72038" s="62"/>
    </row>
    <row r="72039" spans="8:8">
      <c r="H72039" s="62"/>
    </row>
    <row r="72040" spans="8:8">
      <c r="H72040" s="62"/>
    </row>
    <row r="72041" spans="8:8">
      <c r="H72041" s="62"/>
    </row>
    <row r="72042" spans="8:8">
      <c r="H72042" s="62"/>
    </row>
    <row r="72043" spans="8:8">
      <c r="H72043" s="62"/>
    </row>
    <row r="72044" spans="8:8">
      <c r="H72044" s="62"/>
    </row>
    <row r="72045" spans="8:8">
      <c r="H72045" s="62"/>
    </row>
    <row r="72046" spans="8:8">
      <c r="H72046" s="62"/>
    </row>
    <row r="72047" spans="8:8">
      <c r="H72047" s="62"/>
    </row>
    <row r="72048" spans="8:8">
      <c r="H72048" s="62"/>
    </row>
    <row r="72049" spans="8:8">
      <c r="H72049" s="62"/>
    </row>
    <row r="72050" spans="8:8">
      <c r="H72050" s="62"/>
    </row>
    <row r="72051" spans="8:8">
      <c r="H72051" s="62"/>
    </row>
    <row r="72052" spans="8:8">
      <c r="H72052" s="62"/>
    </row>
    <row r="72053" spans="8:8">
      <c r="H72053" s="62"/>
    </row>
    <row r="72054" spans="8:8">
      <c r="H72054" s="62"/>
    </row>
    <row r="72055" spans="8:8">
      <c r="H72055" s="62"/>
    </row>
    <row r="72056" spans="8:8">
      <c r="H72056" s="62"/>
    </row>
    <row r="72057" spans="8:8">
      <c r="H72057" s="62"/>
    </row>
    <row r="72058" spans="8:8">
      <c r="H72058" s="62"/>
    </row>
    <row r="72059" spans="8:8">
      <c r="H72059" s="62"/>
    </row>
    <row r="72060" spans="8:8">
      <c r="H72060" s="62"/>
    </row>
    <row r="72061" spans="8:8">
      <c r="H72061" s="62"/>
    </row>
    <row r="72062" spans="8:8">
      <c r="H72062" s="62"/>
    </row>
    <row r="72063" spans="8:8">
      <c r="H72063" s="62"/>
    </row>
    <row r="72064" spans="8:8">
      <c r="H72064" s="62"/>
    </row>
    <row r="72065" spans="8:8">
      <c r="H72065" s="62"/>
    </row>
    <row r="72066" spans="8:8">
      <c r="H72066" s="62"/>
    </row>
    <row r="72067" spans="8:8">
      <c r="H72067" s="62"/>
    </row>
    <row r="72068" spans="8:8">
      <c r="H72068" s="62"/>
    </row>
    <row r="72069" spans="8:8">
      <c r="H72069" s="62"/>
    </row>
    <row r="72070" spans="8:8">
      <c r="H72070" s="62"/>
    </row>
    <row r="72071" spans="8:8">
      <c r="H72071" s="62"/>
    </row>
    <row r="72072" spans="8:8">
      <c r="H72072" s="62"/>
    </row>
    <row r="72073" spans="8:8">
      <c r="H72073" s="62"/>
    </row>
    <row r="72074" spans="8:8">
      <c r="H72074" s="62"/>
    </row>
    <row r="72075" spans="8:8">
      <c r="H72075" s="62"/>
    </row>
    <row r="72076" spans="8:8">
      <c r="H72076" s="62"/>
    </row>
    <row r="72077" spans="8:8">
      <c r="H72077" s="62"/>
    </row>
    <row r="72078" spans="8:8">
      <c r="H72078" s="62"/>
    </row>
    <row r="72079" spans="8:8">
      <c r="H72079" s="62"/>
    </row>
    <row r="72080" spans="8:8">
      <c r="H72080" s="62"/>
    </row>
    <row r="72081" spans="8:8">
      <c r="H72081" s="62"/>
    </row>
    <row r="72082" spans="8:8">
      <c r="H72082" s="62"/>
    </row>
    <row r="72083" spans="8:8">
      <c r="H72083" s="62"/>
    </row>
    <row r="72084" spans="8:8">
      <c r="H72084" s="62"/>
    </row>
    <row r="72085" spans="8:8">
      <c r="H72085" s="62"/>
    </row>
    <row r="72086" spans="8:8">
      <c r="H72086" s="62"/>
    </row>
    <row r="72087" spans="8:8">
      <c r="H72087" s="62"/>
    </row>
    <row r="72088" spans="8:8">
      <c r="H72088" s="62"/>
    </row>
    <row r="72089" spans="8:8">
      <c r="H72089" s="62"/>
    </row>
    <row r="72090" spans="8:8">
      <c r="H72090" s="62"/>
    </row>
    <row r="72091" spans="8:8">
      <c r="H72091" s="62"/>
    </row>
    <row r="72092" spans="8:8">
      <c r="H72092" s="62"/>
    </row>
    <row r="72093" spans="8:8">
      <c r="H72093" s="62"/>
    </row>
    <row r="72094" spans="8:8">
      <c r="H72094" s="62"/>
    </row>
    <row r="72095" spans="8:8">
      <c r="H72095" s="62"/>
    </row>
    <row r="72096" spans="8:8">
      <c r="H72096" s="62"/>
    </row>
    <row r="72097" spans="8:8">
      <c r="H72097" s="62"/>
    </row>
    <row r="72098" spans="8:8">
      <c r="H72098" s="62"/>
    </row>
    <row r="72099" spans="8:8">
      <c r="H72099" s="62"/>
    </row>
    <row r="72100" spans="8:8">
      <c r="H72100" s="62"/>
    </row>
    <row r="72101" spans="8:8">
      <c r="H72101" s="62"/>
    </row>
    <row r="72102" spans="8:8">
      <c r="H72102" s="62"/>
    </row>
    <row r="72103" spans="8:8">
      <c r="H72103" s="62"/>
    </row>
    <row r="72104" spans="8:8">
      <c r="H72104" s="62"/>
    </row>
    <row r="72105" spans="8:8">
      <c r="H72105" s="62"/>
    </row>
    <row r="72106" spans="8:8">
      <c r="H72106" s="62"/>
    </row>
    <row r="72107" spans="8:8">
      <c r="H72107" s="62"/>
    </row>
    <row r="72108" spans="8:8">
      <c r="H72108" s="62"/>
    </row>
    <row r="72109" spans="8:8">
      <c r="H72109" s="62"/>
    </row>
    <row r="72110" spans="8:8">
      <c r="H72110" s="62"/>
    </row>
    <row r="72111" spans="8:8">
      <c r="H72111" s="62"/>
    </row>
    <row r="72112" spans="8:8">
      <c r="H72112" s="62"/>
    </row>
    <row r="72113" spans="8:8">
      <c r="H72113" s="62"/>
    </row>
    <row r="72114" spans="8:8">
      <c r="H72114" s="62"/>
    </row>
    <row r="72115" spans="8:8">
      <c r="H72115" s="62"/>
    </row>
    <row r="72116" spans="8:8">
      <c r="H72116" s="62"/>
    </row>
    <row r="72117" spans="8:8">
      <c r="H72117" s="62"/>
    </row>
    <row r="72118" spans="8:8">
      <c r="H72118" s="62"/>
    </row>
    <row r="72119" spans="8:8">
      <c r="H72119" s="62"/>
    </row>
    <row r="72120" spans="8:8">
      <c r="H72120" s="62"/>
    </row>
    <row r="72121" spans="8:8">
      <c r="H72121" s="62"/>
    </row>
    <row r="72122" spans="8:8">
      <c r="H72122" s="62"/>
    </row>
    <row r="72123" spans="8:8">
      <c r="H72123" s="62"/>
    </row>
    <row r="72124" spans="8:8">
      <c r="H72124" s="62"/>
    </row>
    <row r="72125" spans="8:8">
      <c r="H72125" s="62"/>
    </row>
    <row r="72126" spans="8:8">
      <c r="H72126" s="62"/>
    </row>
    <row r="72127" spans="8:8">
      <c r="H72127" s="62"/>
    </row>
    <row r="72128" spans="8:8">
      <c r="H72128" s="62"/>
    </row>
    <row r="72129" spans="8:8">
      <c r="H72129" s="62"/>
    </row>
    <row r="72130" spans="8:8">
      <c r="H72130" s="62"/>
    </row>
    <row r="72131" spans="8:8">
      <c r="H72131" s="62"/>
    </row>
    <row r="72132" spans="8:8">
      <c r="H72132" s="62"/>
    </row>
    <row r="72133" spans="8:8">
      <c r="H72133" s="62"/>
    </row>
    <row r="72134" spans="8:8">
      <c r="H72134" s="62"/>
    </row>
    <row r="72135" spans="8:8">
      <c r="H72135" s="62"/>
    </row>
    <row r="72136" spans="8:8">
      <c r="H72136" s="62"/>
    </row>
    <row r="72137" spans="8:8">
      <c r="H72137" s="62"/>
    </row>
    <row r="72138" spans="8:8">
      <c r="H72138" s="62"/>
    </row>
    <row r="72139" spans="8:8">
      <c r="H72139" s="62"/>
    </row>
    <row r="72140" spans="8:8">
      <c r="H72140" s="62"/>
    </row>
    <row r="72141" spans="8:8">
      <c r="H72141" s="62"/>
    </row>
    <row r="72142" spans="8:8">
      <c r="H72142" s="62"/>
    </row>
    <row r="72143" spans="8:8">
      <c r="H72143" s="62"/>
    </row>
    <row r="72144" spans="8:8">
      <c r="H72144" s="62"/>
    </row>
    <row r="72145" spans="8:8">
      <c r="H72145" s="62"/>
    </row>
    <row r="72146" spans="8:8">
      <c r="H72146" s="62"/>
    </row>
    <row r="72147" spans="8:8">
      <c r="H72147" s="62"/>
    </row>
    <row r="72148" spans="8:8">
      <c r="H72148" s="62"/>
    </row>
    <row r="72149" spans="8:8">
      <c r="H72149" s="62"/>
    </row>
    <row r="72150" spans="8:8">
      <c r="H72150" s="62"/>
    </row>
    <row r="72151" spans="8:8">
      <c r="H72151" s="62"/>
    </row>
    <row r="72152" spans="8:8">
      <c r="H72152" s="62"/>
    </row>
    <row r="72153" spans="8:8">
      <c r="H72153" s="62"/>
    </row>
    <row r="72154" spans="8:8">
      <c r="H72154" s="62"/>
    </row>
    <row r="72155" spans="8:8">
      <c r="H72155" s="62"/>
    </row>
    <row r="72156" spans="8:8">
      <c r="H72156" s="62"/>
    </row>
    <row r="72157" spans="8:8">
      <c r="H72157" s="62"/>
    </row>
    <row r="72158" spans="8:8">
      <c r="H72158" s="62"/>
    </row>
    <row r="72159" spans="8:8">
      <c r="H72159" s="62"/>
    </row>
    <row r="72160" spans="8:8">
      <c r="H72160" s="62"/>
    </row>
    <row r="72161" spans="8:8">
      <c r="H72161" s="62"/>
    </row>
    <row r="72162" spans="8:8">
      <c r="H72162" s="62"/>
    </row>
    <row r="72163" spans="8:8">
      <c r="H72163" s="62"/>
    </row>
    <row r="72164" spans="8:8">
      <c r="H72164" s="62"/>
    </row>
    <row r="72165" spans="8:8">
      <c r="H72165" s="62"/>
    </row>
    <row r="72166" spans="8:8">
      <c r="H72166" s="62"/>
    </row>
    <row r="72167" spans="8:8">
      <c r="H72167" s="62"/>
    </row>
    <row r="72168" spans="8:8">
      <c r="H72168" s="62"/>
    </row>
    <row r="72169" spans="8:8">
      <c r="H72169" s="62"/>
    </row>
    <row r="72170" spans="8:8">
      <c r="H72170" s="62"/>
    </row>
    <row r="72171" spans="8:8">
      <c r="H72171" s="62"/>
    </row>
    <row r="72172" spans="8:8">
      <c r="H72172" s="62"/>
    </row>
    <row r="72173" spans="8:8">
      <c r="H72173" s="62"/>
    </row>
    <row r="72174" spans="8:8">
      <c r="H72174" s="62"/>
    </row>
    <row r="72175" spans="8:8">
      <c r="H72175" s="62"/>
    </row>
    <row r="72176" spans="8:8">
      <c r="H72176" s="62"/>
    </row>
    <row r="72177" spans="8:8">
      <c r="H72177" s="62"/>
    </row>
    <row r="72178" spans="8:8">
      <c r="H72178" s="62"/>
    </row>
    <row r="72179" spans="8:8">
      <c r="H72179" s="62"/>
    </row>
    <row r="72180" spans="8:8">
      <c r="H72180" s="62"/>
    </row>
    <row r="72181" spans="8:8">
      <c r="H72181" s="62"/>
    </row>
    <row r="72182" spans="8:8">
      <c r="H72182" s="62"/>
    </row>
    <row r="72183" spans="8:8">
      <c r="H72183" s="62"/>
    </row>
    <row r="72184" spans="8:8">
      <c r="H72184" s="62"/>
    </row>
    <row r="72185" spans="8:8">
      <c r="H72185" s="62"/>
    </row>
    <row r="72186" spans="8:8">
      <c r="H72186" s="62"/>
    </row>
    <row r="72187" spans="8:8">
      <c r="H72187" s="62"/>
    </row>
    <row r="72188" spans="8:8">
      <c r="H72188" s="62"/>
    </row>
    <row r="72189" spans="8:8">
      <c r="H72189" s="62"/>
    </row>
    <row r="72190" spans="8:8">
      <c r="H72190" s="62"/>
    </row>
    <row r="72191" spans="8:8">
      <c r="H72191" s="62"/>
    </row>
    <row r="72192" spans="8:8">
      <c r="H72192" s="62"/>
    </row>
    <row r="72193" spans="8:8">
      <c r="H72193" s="62"/>
    </row>
    <row r="72194" spans="8:8">
      <c r="H72194" s="62"/>
    </row>
    <row r="72195" spans="8:8">
      <c r="H72195" s="62"/>
    </row>
    <row r="72196" spans="8:8">
      <c r="H72196" s="62"/>
    </row>
    <row r="72197" spans="8:8">
      <c r="H72197" s="62"/>
    </row>
    <row r="72198" spans="8:8">
      <c r="H72198" s="62"/>
    </row>
    <row r="72199" spans="8:8">
      <c r="H72199" s="62"/>
    </row>
    <row r="72200" spans="8:8">
      <c r="H72200" s="62"/>
    </row>
    <row r="72201" spans="8:8">
      <c r="H72201" s="62"/>
    </row>
    <row r="72202" spans="8:8">
      <c r="H72202" s="62"/>
    </row>
    <row r="72203" spans="8:8">
      <c r="H72203" s="62"/>
    </row>
    <row r="72204" spans="8:8">
      <c r="H72204" s="62"/>
    </row>
    <row r="72205" spans="8:8">
      <c r="H72205" s="62"/>
    </row>
    <row r="72206" spans="8:8">
      <c r="H72206" s="62"/>
    </row>
    <row r="72207" spans="8:8">
      <c r="H72207" s="62"/>
    </row>
    <row r="72208" spans="8:8">
      <c r="H72208" s="62"/>
    </row>
    <row r="72209" spans="8:8">
      <c r="H72209" s="62"/>
    </row>
    <row r="72210" spans="8:8">
      <c r="H72210" s="62"/>
    </row>
    <row r="72211" spans="8:8">
      <c r="H72211" s="62"/>
    </row>
    <row r="72212" spans="8:8">
      <c r="H72212" s="62"/>
    </row>
    <row r="72213" spans="8:8">
      <c r="H72213" s="62"/>
    </row>
    <row r="72214" spans="8:8">
      <c r="H72214" s="62"/>
    </row>
    <row r="72215" spans="8:8">
      <c r="H72215" s="62"/>
    </row>
    <row r="72216" spans="8:8">
      <c r="H72216" s="62"/>
    </row>
    <row r="72217" spans="8:8">
      <c r="H72217" s="62"/>
    </row>
    <row r="72218" spans="8:8">
      <c r="H72218" s="62"/>
    </row>
    <row r="72219" spans="8:8">
      <c r="H72219" s="62"/>
    </row>
    <row r="72220" spans="8:8">
      <c r="H72220" s="62"/>
    </row>
    <row r="72221" spans="8:8">
      <c r="H72221" s="62"/>
    </row>
    <row r="72222" spans="8:8">
      <c r="H72222" s="62"/>
    </row>
    <row r="72223" spans="8:8">
      <c r="H72223" s="62"/>
    </row>
    <row r="72224" spans="8:8">
      <c r="H72224" s="62"/>
    </row>
    <row r="72225" spans="8:8">
      <c r="H72225" s="62"/>
    </row>
    <row r="72226" spans="8:8">
      <c r="H72226" s="62"/>
    </row>
    <row r="72227" spans="8:8">
      <c r="H72227" s="62"/>
    </row>
    <row r="72228" spans="8:8">
      <c r="H72228" s="62"/>
    </row>
    <row r="72229" spans="8:8">
      <c r="H72229" s="62"/>
    </row>
    <row r="72230" spans="8:8">
      <c r="H72230" s="62"/>
    </row>
    <row r="72231" spans="8:8">
      <c r="H72231" s="62"/>
    </row>
    <row r="72232" spans="8:8">
      <c r="H72232" s="62"/>
    </row>
    <row r="72233" spans="8:8">
      <c r="H72233" s="62"/>
    </row>
    <row r="72234" spans="8:8">
      <c r="H72234" s="62"/>
    </row>
    <row r="72235" spans="8:8">
      <c r="H72235" s="62"/>
    </row>
    <row r="72236" spans="8:8">
      <c r="H72236" s="62"/>
    </row>
    <row r="72237" spans="8:8">
      <c r="H72237" s="62"/>
    </row>
    <row r="72238" spans="8:8">
      <c r="H72238" s="62"/>
    </row>
    <row r="72239" spans="8:8">
      <c r="H72239" s="62"/>
    </row>
    <row r="72240" spans="8:8">
      <c r="H72240" s="62"/>
    </row>
    <row r="72241" spans="8:8">
      <c r="H72241" s="62"/>
    </row>
    <row r="72242" spans="8:8">
      <c r="H72242" s="62"/>
    </row>
    <row r="72243" spans="8:8">
      <c r="H72243" s="62"/>
    </row>
    <row r="72244" spans="8:8">
      <c r="H72244" s="62"/>
    </row>
    <row r="72245" spans="8:8">
      <c r="H72245" s="62"/>
    </row>
    <row r="72246" spans="8:8">
      <c r="H72246" s="62"/>
    </row>
    <row r="72247" spans="8:8">
      <c r="H72247" s="62"/>
    </row>
    <row r="72248" spans="8:8">
      <c r="H72248" s="62"/>
    </row>
    <row r="72249" spans="8:8">
      <c r="H72249" s="62"/>
    </row>
    <row r="72250" spans="8:8">
      <c r="H72250" s="62"/>
    </row>
    <row r="72251" spans="8:8">
      <c r="H72251" s="62"/>
    </row>
    <row r="72252" spans="8:8">
      <c r="H72252" s="62"/>
    </row>
    <row r="72253" spans="8:8">
      <c r="H72253" s="62"/>
    </row>
    <row r="72254" spans="8:8">
      <c r="H72254" s="62"/>
    </row>
    <row r="72255" spans="8:8">
      <c r="H72255" s="62"/>
    </row>
    <row r="72256" spans="8:8">
      <c r="H72256" s="62"/>
    </row>
    <row r="72257" spans="8:8">
      <c r="H72257" s="62"/>
    </row>
    <row r="72258" spans="8:8">
      <c r="H72258" s="62"/>
    </row>
    <row r="72259" spans="8:8">
      <c r="H72259" s="62"/>
    </row>
    <row r="72260" spans="8:8">
      <c r="H72260" s="62"/>
    </row>
    <row r="72261" spans="8:8">
      <c r="H72261" s="62"/>
    </row>
    <row r="72262" spans="8:8">
      <c r="H72262" s="62"/>
    </row>
    <row r="72263" spans="8:8">
      <c r="H72263" s="62"/>
    </row>
    <row r="72264" spans="8:8">
      <c r="H72264" s="62"/>
    </row>
    <row r="72265" spans="8:8">
      <c r="H72265" s="62"/>
    </row>
    <row r="72266" spans="8:8">
      <c r="H72266" s="62"/>
    </row>
    <row r="72267" spans="8:8">
      <c r="H72267" s="62"/>
    </row>
    <row r="72268" spans="8:8">
      <c r="H72268" s="62"/>
    </row>
    <row r="72269" spans="8:8">
      <c r="H72269" s="62"/>
    </row>
    <row r="72270" spans="8:8">
      <c r="H72270" s="62"/>
    </row>
    <row r="72271" spans="8:8">
      <c r="H72271" s="62"/>
    </row>
    <row r="72272" spans="8:8">
      <c r="H72272" s="62"/>
    </row>
    <row r="72273" spans="8:8">
      <c r="H72273" s="62"/>
    </row>
    <row r="72274" spans="8:8">
      <c r="H72274" s="62"/>
    </row>
    <row r="72275" spans="8:8">
      <c r="H72275" s="62"/>
    </row>
    <row r="72276" spans="8:8">
      <c r="H72276" s="62"/>
    </row>
    <row r="72277" spans="8:8">
      <c r="H72277" s="62"/>
    </row>
    <row r="72278" spans="8:8">
      <c r="H72278" s="62"/>
    </row>
    <row r="72279" spans="8:8">
      <c r="H72279" s="62"/>
    </row>
    <row r="72280" spans="8:8">
      <c r="H72280" s="62"/>
    </row>
    <row r="72281" spans="8:8">
      <c r="H72281" s="62"/>
    </row>
    <row r="72282" spans="8:8">
      <c r="H72282" s="62"/>
    </row>
    <row r="72283" spans="8:8">
      <c r="H72283" s="62"/>
    </row>
    <row r="72284" spans="8:8">
      <c r="H72284" s="62"/>
    </row>
    <row r="72285" spans="8:8">
      <c r="H72285" s="62"/>
    </row>
    <row r="72286" spans="8:8">
      <c r="H72286" s="62"/>
    </row>
    <row r="72287" spans="8:8">
      <c r="H72287" s="62"/>
    </row>
    <row r="72288" spans="8:8">
      <c r="H72288" s="62"/>
    </row>
    <row r="72289" spans="8:8">
      <c r="H72289" s="62"/>
    </row>
    <row r="72290" spans="8:8">
      <c r="H72290" s="62"/>
    </row>
    <row r="72291" spans="8:8">
      <c r="H72291" s="62"/>
    </row>
    <row r="72292" spans="8:8">
      <c r="H72292" s="62"/>
    </row>
    <row r="72293" spans="8:8">
      <c r="H72293" s="62"/>
    </row>
    <row r="72294" spans="8:8">
      <c r="H72294" s="62"/>
    </row>
    <row r="72295" spans="8:8">
      <c r="H72295" s="62"/>
    </row>
    <row r="72296" spans="8:8">
      <c r="H72296" s="62"/>
    </row>
    <row r="72297" spans="8:8">
      <c r="H72297" s="62"/>
    </row>
    <row r="72298" spans="8:8">
      <c r="H72298" s="62"/>
    </row>
    <row r="72299" spans="8:8">
      <c r="H72299" s="62"/>
    </row>
    <row r="72300" spans="8:8">
      <c r="H72300" s="62"/>
    </row>
    <row r="72301" spans="8:8">
      <c r="H72301" s="62"/>
    </row>
    <row r="72302" spans="8:8">
      <c r="H72302" s="62"/>
    </row>
    <row r="72303" spans="8:8">
      <c r="H72303" s="62"/>
    </row>
    <row r="72304" spans="8:8">
      <c r="H72304" s="62"/>
    </row>
    <row r="72305" spans="8:8">
      <c r="H72305" s="62"/>
    </row>
    <row r="72306" spans="8:8">
      <c r="H72306" s="62"/>
    </row>
    <row r="72307" spans="8:8">
      <c r="H72307" s="62"/>
    </row>
    <row r="72308" spans="8:8">
      <c r="H72308" s="62"/>
    </row>
    <row r="72309" spans="8:8">
      <c r="H72309" s="62"/>
    </row>
    <row r="72310" spans="8:8">
      <c r="H72310" s="62"/>
    </row>
    <row r="72311" spans="8:8">
      <c r="H72311" s="62"/>
    </row>
    <row r="72312" spans="8:8">
      <c r="H72312" s="62"/>
    </row>
    <row r="72313" spans="8:8">
      <c r="H72313" s="62"/>
    </row>
    <row r="72314" spans="8:8">
      <c r="H72314" s="62"/>
    </row>
    <row r="72315" spans="8:8">
      <c r="H72315" s="62"/>
    </row>
    <row r="72316" spans="8:8">
      <c r="H72316" s="62"/>
    </row>
    <row r="72317" spans="8:8">
      <c r="H72317" s="62"/>
    </row>
    <row r="72318" spans="8:8">
      <c r="H72318" s="62"/>
    </row>
    <row r="72319" spans="8:8">
      <c r="H72319" s="62"/>
    </row>
    <row r="72320" spans="8:8">
      <c r="H72320" s="62"/>
    </row>
    <row r="72321" spans="8:8">
      <c r="H72321" s="62"/>
    </row>
    <row r="72322" spans="8:8">
      <c r="H72322" s="62"/>
    </row>
    <row r="72323" spans="8:8">
      <c r="H72323" s="62"/>
    </row>
    <row r="72324" spans="8:8">
      <c r="H72324" s="62"/>
    </row>
    <row r="72325" spans="8:8">
      <c r="H72325" s="62"/>
    </row>
    <row r="72326" spans="8:8">
      <c r="H72326" s="62"/>
    </row>
    <row r="72327" spans="8:8">
      <c r="H72327" s="62"/>
    </row>
    <row r="72328" spans="8:8">
      <c r="H72328" s="62"/>
    </row>
    <row r="72329" spans="8:8">
      <c r="H72329" s="62"/>
    </row>
    <row r="72330" spans="8:8">
      <c r="H72330" s="62"/>
    </row>
    <row r="72331" spans="8:8">
      <c r="H72331" s="62"/>
    </row>
    <row r="72332" spans="8:8">
      <c r="H72332" s="62"/>
    </row>
    <row r="72333" spans="8:8">
      <c r="H72333" s="62"/>
    </row>
    <row r="72334" spans="8:8">
      <c r="H72334" s="62"/>
    </row>
    <row r="72335" spans="8:8">
      <c r="H72335" s="62"/>
    </row>
    <row r="72336" spans="8:8">
      <c r="H72336" s="62"/>
    </row>
    <row r="72337" spans="8:8">
      <c r="H72337" s="62"/>
    </row>
    <row r="72338" spans="8:8">
      <c r="H72338" s="62"/>
    </row>
    <row r="72339" spans="8:8">
      <c r="H72339" s="62"/>
    </row>
    <row r="72340" spans="8:8">
      <c r="H72340" s="62"/>
    </row>
    <row r="72341" spans="8:8">
      <c r="H72341" s="62"/>
    </row>
    <row r="72342" spans="8:8">
      <c r="H72342" s="62"/>
    </row>
    <row r="72343" spans="8:8">
      <c r="H72343" s="62"/>
    </row>
    <row r="72344" spans="8:8">
      <c r="H72344" s="62"/>
    </row>
    <row r="72345" spans="8:8">
      <c r="H72345" s="62"/>
    </row>
    <row r="72346" spans="8:8">
      <c r="H72346" s="62"/>
    </row>
    <row r="72347" spans="8:8">
      <c r="H72347" s="62"/>
    </row>
    <row r="72348" spans="8:8">
      <c r="H72348" s="62"/>
    </row>
    <row r="72349" spans="8:8">
      <c r="H72349" s="62"/>
    </row>
    <row r="72350" spans="8:8">
      <c r="H72350" s="62"/>
    </row>
    <row r="72351" spans="8:8">
      <c r="H72351" s="62"/>
    </row>
    <row r="72352" spans="8:8">
      <c r="H72352" s="62"/>
    </row>
    <row r="72353" spans="8:8">
      <c r="H72353" s="62"/>
    </row>
    <row r="72354" spans="8:8">
      <c r="H72354" s="62"/>
    </row>
    <row r="72355" spans="8:8">
      <c r="H72355" s="62"/>
    </row>
    <row r="72356" spans="8:8">
      <c r="H72356" s="62"/>
    </row>
    <row r="72357" spans="8:8">
      <c r="H72357" s="62"/>
    </row>
    <row r="72358" spans="8:8">
      <c r="H72358" s="62"/>
    </row>
    <row r="72359" spans="8:8">
      <c r="H72359" s="62"/>
    </row>
    <row r="72360" spans="8:8">
      <c r="H72360" s="62"/>
    </row>
    <row r="72361" spans="8:8">
      <c r="H72361" s="62"/>
    </row>
    <row r="72362" spans="8:8">
      <c r="H72362" s="62"/>
    </row>
    <row r="72363" spans="8:8">
      <c r="H72363" s="62"/>
    </row>
    <row r="72364" spans="8:8">
      <c r="H72364" s="62"/>
    </row>
    <row r="72365" spans="8:8">
      <c r="H72365" s="62"/>
    </row>
    <row r="72366" spans="8:8">
      <c r="H72366" s="62"/>
    </row>
    <row r="72367" spans="8:8">
      <c r="H72367" s="62"/>
    </row>
    <row r="72368" spans="8:8">
      <c r="H72368" s="62"/>
    </row>
    <row r="72369" spans="8:8">
      <c r="H72369" s="62"/>
    </row>
    <row r="72370" spans="8:8">
      <c r="H72370" s="62"/>
    </row>
    <row r="72371" spans="8:8">
      <c r="H72371" s="62"/>
    </row>
    <row r="72372" spans="8:8">
      <c r="H72372" s="62"/>
    </row>
    <row r="72373" spans="8:8">
      <c r="H72373" s="62"/>
    </row>
    <row r="72374" spans="8:8">
      <c r="H72374" s="62"/>
    </row>
    <row r="72375" spans="8:8">
      <c r="H72375" s="62"/>
    </row>
    <row r="72376" spans="8:8">
      <c r="H72376" s="62"/>
    </row>
    <row r="72377" spans="8:8">
      <c r="H72377" s="62"/>
    </row>
    <row r="72378" spans="8:8">
      <c r="H72378" s="62"/>
    </row>
    <row r="72379" spans="8:8">
      <c r="H72379" s="62"/>
    </row>
    <row r="72380" spans="8:8">
      <c r="H72380" s="62"/>
    </row>
    <row r="72381" spans="8:8">
      <c r="H72381" s="62"/>
    </row>
    <row r="72382" spans="8:8">
      <c r="H72382" s="62"/>
    </row>
    <row r="72383" spans="8:8">
      <c r="H72383" s="62"/>
    </row>
    <row r="72384" spans="8:8">
      <c r="H72384" s="62"/>
    </row>
    <row r="72385" spans="8:8">
      <c r="H72385" s="62"/>
    </row>
    <row r="72386" spans="8:8">
      <c r="H72386" s="62"/>
    </row>
    <row r="72387" spans="8:8">
      <c r="H72387" s="62"/>
    </row>
    <row r="72388" spans="8:8">
      <c r="H72388" s="62"/>
    </row>
    <row r="72389" spans="8:8">
      <c r="H72389" s="62"/>
    </row>
    <row r="72390" spans="8:8">
      <c r="H72390" s="62"/>
    </row>
    <row r="72391" spans="8:8">
      <c r="H72391" s="62"/>
    </row>
    <row r="72392" spans="8:8">
      <c r="H72392" s="62"/>
    </row>
    <row r="72393" spans="8:8">
      <c r="H72393" s="62"/>
    </row>
    <row r="72394" spans="8:8">
      <c r="H72394" s="62"/>
    </row>
    <row r="72395" spans="8:8">
      <c r="H72395" s="62"/>
    </row>
    <row r="72396" spans="8:8">
      <c r="H72396" s="62"/>
    </row>
    <row r="72397" spans="8:8">
      <c r="H72397" s="62"/>
    </row>
    <row r="72398" spans="8:8">
      <c r="H72398" s="62"/>
    </row>
    <row r="72399" spans="8:8">
      <c r="H72399" s="62"/>
    </row>
    <row r="72400" spans="8:8">
      <c r="H72400" s="62"/>
    </row>
    <row r="72401" spans="8:8">
      <c r="H72401" s="62"/>
    </row>
    <row r="72402" spans="8:8">
      <c r="H72402" s="62"/>
    </row>
    <row r="72403" spans="8:8">
      <c r="H72403" s="62"/>
    </row>
    <row r="72404" spans="8:8">
      <c r="H72404" s="62"/>
    </row>
    <row r="72405" spans="8:8">
      <c r="H72405" s="62"/>
    </row>
    <row r="72406" spans="8:8">
      <c r="H72406" s="62"/>
    </row>
    <row r="72407" spans="8:8">
      <c r="H72407" s="62"/>
    </row>
    <row r="72408" spans="8:8">
      <c r="H72408" s="62"/>
    </row>
    <row r="72409" spans="8:8">
      <c r="H72409" s="62"/>
    </row>
    <row r="72410" spans="8:8">
      <c r="H72410" s="62"/>
    </row>
    <row r="72411" spans="8:8">
      <c r="H72411" s="62"/>
    </row>
    <row r="72412" spans="8:8">
      <c r="H72412" s="62"/>
    </row>
    <row r="72413" spans="8:8">
      <c r="H72413" s="62"/>
    </row>
    <row r="72414" spans="8:8">
      <c r="H72414" s="62"/>
    </row>
    <row r="72415" spans="8:8">
      <c r="H72415" s="62"/>
    </row>
    <row r="72416" spans="8:8">
      <c r="H72416" s="62"/>
    </row>
    <row r="72417" spans="8:8">
      <c r="H72417" s="62"/>
    </row>
    <row r="72418" spans="8:8">
      <c r="H72418" s="62"/>
    </row>
    <row r="72419" spans="8:8">
      <c r="H72419" s="62"/>
    </row>
    <row r="72420" spans="8:8">
      <c r="H72420" s="62"/>
    </row>
    <row r="72421" spans="8:8">
      <c r="H72421" s="62"/>
    </row>
    <row r="72422" spans="8:8">
      <c r="H72422" s="62"/>
    </row>
    <row r="72423" spans="8:8">
      <c r="H72423" s="62"/>
    </row>
    <row r="72424" spans="8:8">
      <c r="H72424" s="62"/>
    </row>
    <row r="72425" spans="8:8">
      <c r="H72425" s="62"/>
    </row>
    <row r="72426" spans="8:8">
      <c r="H72426" s="62"/>
    </row>
    <row r="72427" spans="8:8">
      <c r="H72427" s="62"/>
    </row>
    <row r="72428" spans="8:8">
      <c r="H72428" s="62"/>
    </row>
    <row r="72429" spans="8:8">
      <c r="H72429" s="62"/>
    </row>
    <row r="72430" spans="8:8">
      <c r="H72430" s="62"/>
    </row>
    <row r="72431" spans="8:8">
      <c r="H72431" s="62"/>
    </row>
    <row r="72432" spans="8:8">
      <c r="H72432" s="62"/>
    </row>
    <row r="72433" spans="8:8">
      <c r="H72433" s="62"/>
    </row>
    <row r="72434" spans="8:8">
      <c r="H72434" s="62"/>
    </row>
    <row r="72435" spans="8:8">
      <c r="H72435" s="62"/>
    </row>
    <row r="72436" spans="8:8">
      <c r="H72436" s="62"/>
    </row>
    <row r="72437" spans="8:8">
      <c r="H72437" s="62"/>
    </row>
    <row r="72438" spans="8:8">
      <c r="H72438" s="62"/>
    </row>
    <row r="72439" spans="8:8">
      <c r="H72439" s="62"/>
    </row>
    <row r="72440" spans="8:8">
      <c r="H72440" s="62"/>
    </row>
    <row r="72441" spans="8:8">
      <c r="H72441" s="62"/>
    </row>
    <row r="72442" spans="8:8">
      <c r="H72442" s="62"/>
    </row>
    <row r="72443" spans="8:8">
      <c r="H72443" s="62"/>
    </row>
    <row r="72444" spans="8:8">
      <c r="H72444" s="62"/>
    </row>
    <row r="72445" spans="8:8">
      <c r="H72445" s="62"/>
    </row>
    <row r="72446" spans="8:8">
      <c r="H72446" s="62"/>
    </row>
    <row r="72447" spans="8:8">
      <c r="H72447" s="62"/>
    </row>
    <row r="72448" spans="8:8">
      <c r="H72448" s="62"/>
    </row>
    <row r="72449" spans="8:8">
      <c r="H72449" s="62"/>
    </row>
    <row r="72450" spans="8:8">
      <c r="H72450" s="62"/>
    </row>
    <row r="72451" spans="8:8">
      <c r="H72451" s="62"/>
    </row>
    <row r="72452" spans="8:8">
      <c r="H72452" s="62"/>
    </row>
    <row r="72453" spans="8:8">
      <c r="H72453" s="62"/>
    </row>
    <row r="72454" spans="8:8">
      <c r="H72454" s="62"/>
    </row>
    <row r="72455" spans="8:8">
      <c r="H72455" s="62"/>
    </row>
    <row r="72456" spans="8:8">
      <c r="H72456" s="62"/>
    </row>
    <row r="72457" spans="8:8">
      <c r="H72457" s="62"/>
    </row>
    <row r="72458" spans="8:8">
      <c r="H72458" s="62"/>
    </row>
    <row r="72459" spans="8:8">
      <c r="H72459" s="62"/>
    </row>
    <row r="72460" spans="8:8">
      <c r="H72460" s="62"/>
    </row>
    <row r="72461" spans="8:8">
      <c r="H72461" s="62"/>
    </row>
    <row r="72462" spans="8:8">
      <c r="H72462" s="62"/>
    </row>
    <row r="72463" spans="8:8">
      <c r="H72463" s="62"/>
    </row>
    <row r="72464" spans="8:8">
      <c r="H72464" s="62"/>
    </row>
    <row r="72465" spans="8:8">
      <c r="H72465" s="62"/>
    </row>
    <row r="72466" spans="8:8">
      <c r="H72466" s="62"/>
    </row>
    <row r="72467" spans="8:8">
      <c r="H72467" s="62"/>
    </row>
    <row r="72468" spans="8:8">
      <c r="H72468" s="62"/>
    </row>
    <row r="72469" spans="8:8">
      <c r="H72469" s="62"/>
    </row>
    <row r="72470" spans="8:8">
      <c r="H72470" s="62"/>
    </row>
    <row r="72471" spans="8:8">
      <c r="H72471" s="62"/>
    </row>
    <row r="72472" spans="8:8">
      <c r="H72472" s="62"/>
    </row>
    <row r="72473" spans="8:8">
      <c r="H72473" s="62"/>
    </row>
    <row r="72474" spans="8:8">
      <c r="H72474" s="62"/>
    </row>
    <row r="72475" spans="8:8">
      <c r="H72475" s="62"/>
    </row>
    <row r="72476" spans="8:8">
      <c r="H72476" s="62"/>
    </row>
    <row r="72477" spans="8:8">
      <c r="H72477" s="62"/>
    </row>
    <row r="72478" spans="8:8">
      <c r="H72478" s="62"/>
    </row>
    <row r="72479" spans="8:8">
      <c r="H72479" s="62"/>
    </row>
    <row r="72480" spans="8:8">
      <c r="H72480" s="62"/>
    </row>
    <row r="72481" spans="8:8">
      <c r="H72481" s="62"/>
    </row>
    <row r="72482" spans="8:8">
      <c r="H72482" s="62"/>
    </row>
    <row r="72483" spans="8:8">
      <c r="H72483" s="62"/>
    </row>
    <row r="72484" spans="8:8">
      <c r="H72484" s="62"/>
    </row>
    <row r="72485" spans="8:8">
      <c r="H72485" s="62"/>
    </row>
    <row r="72486" spans="8:8">
      <c r="H72486" s="62"/>
    </row>
    <row r="72487" spans="8:8">
      <c r="H72487" s="62"/>
    </row>
    <row r="72488" spans="8:8">
      <c r="H72488" s="62"/>
    </row>
    <row r="72489" spans="8:8">
      <c r="H72489" s="62"/>
    </row>
    <row r="72490" spans="8:8">
      <c r="H72490" s="62"/>
    </row>
    <row r="72491" spans="8:8">
      <c r="H72491" s="62"/>
    </row>
    <row r="72492" spans="8:8">
      <c r="H72492" s="62"/>
    </row>
    <row r="72493" spans="8:8">
      <c r="H72493" s="62"/>
    </row>
    <row r="72494" spans="8:8">
      <c r="H72494" s="62"/>
    </row>
    <row r="72495" spans="8:8">
      <c r="H72495" s="62"/>
    </row>
    <row r="72496" spans="8:8">
      <c r="H72496" s="62"/>
    </row>
    <row r="72497" spans="8:8">
      <c r="H72497" s="62"/>
    </row>
    <row r="72498" spans="8:8">
      <c r="H72498" s="62"/>
    </row>
    <row r="72499" spans="8:8">
      <c r="H72499" s="62"/>
    </row>
    <row r="72500" spans="8:8">
      <c r="H72500" s="62"/>
    </row>
    <row r="72501" spans="8:8">
      <c r="H72501" s="62"/>
    </row>
    <row r="72502" spans="8:8">
      <c r="H72502" s="62"/>
    </row>
    <row r="72503" spans="8:8">
      <c r="H72503" s="62"/>
    </row>
    <row r="72504" spans="8:8">
      <c r="H72504" s="62"/>
    </row>
    <row r="72505" spans="8:8">
      <c r="H72505" s="62"/>
    </row>
    <row r="72506" spans="8:8">
      <c r="H72506" s="62"/>
    </row>
    <row r="72507" spans="8:8">
      <c r="H72507" s="62"/>
    </row>
    <row r="72508" spans="8:8">
      <c r="H72508" s="62"/>
    </row>
    <row r="72509" spans="8:8">
      <c r="H72509" s="62"/>
    </row>
    <row r="72510" spans="8:8">
      <c r="H72510" s="62"/>
    </row>
    <row r="72511" spans="8:8">
      <c r="H72511" s="62"/>
    </row>
    <row r="72512" spans="8:8">
      <c r="H72512" s="62"/>
    </row>
    <row r="72513" spans="8:8">
      <c r="H72513" s="62"/>
    </row>
    <row r="72514" spans="8:8">
      <c r="H72514" s="62"/>
    </row>
    <row r="72515" spans="8:8">
      <c r="H72515" s="62"/>
    </row>
    <row r="72516" spans="8:8">
      <c r="H72516" s="62"/>
    </row>
    <row r="72517" spans="8:8">
      <c r="H72517" s="62"/>
    </row>
    <row r="72518" spans="8:8">
      <c r="H72518" s="62"/>
    </row>
    <row r="72519" spans="8:8">
      <c r="H72519" s="62"/>
    </row>
    <row r="72520" spans="8:8">
      <c r="H72520" s="62"/>
    </row>
    <row r="72521" spans="8:8">
      <c r="H72521" s="62"/>
    </row>
    <row r="72522" spans="8:8">
      <c r="H72522" s="62"/>
    </row>
    <row r="72523" spans="8:8">
      <c r="H72523" s="62"/>
    </row>
    <row r="72524" spans="8:8">
      <c r="H72524" s="62"/>
    </row>
    <row r="72525" spans="8:8">
      <c r="H72525" s="62"/>
    </row>
    <row r="72526" spans="8:8">
      <c r="H72526" s="62"/>
    </row>
    <row r="72527" spans="8:8">
      <c r="H72527" s="62"/>
    </row>
    <row r="72528" spans="8:8">
      <c r="H72528" s="62"/>
    </row>
    <row r="72529" spans="8:8">
      <c r="H72529" s="62"/>
    </row>
    <row r="72530" spans="8:8">
      <c r="H72530" s="62"/>
    </row>
    <row r="72531" spans="8:8">
      <c r="H72531" s="62"/>
    </row>
    <row r="72532" spans="8:8">
      <c r="H72532" s="62"/>
    </row>
    <row r="72533" spans="8:8">
      <c r="H72533" s="62"/>
    </row>
    <row r="72534" spans="8:8">
      <c r="H72534" s="62"/>
    </row>
    <row r="72535" spans="8:8">
      <c r="H72535" s="62"/>
    </row>
    <row r="72536" spans="8:8">
      <c r="H72536" s="62"/>
    </row>
    <row r="72537" spans="8:8">
      <c r="H72537" s="62"/>
    </row>
    <row r="72538" spans="8:8">
      <c r="H72538" s="62"/>
    </row>
    <row r="72539" spans="8:8">
      <c r="H72539" s="62"/>
    </row>
    <row r="72540" spans="8:8">
      <c r="H72540" s="62"/>
    </row>
    <row r="72541" spans="8:8">
      <c r="H72541" s="62"/>
    </row>
    <row r="72542" spans="8:8">
      <c r="H72542" s="62"/>
    </row>
    <row r="72543" spans="8:8">
      <c r="H72543" s="62"/>
    </row>
    <row r="72544" spans="8:8">
      <c r="H72544" s="62"/>
    </row>
    <row r="72545" spans="8:8">
      <c r="H72545" s="62"/>
    </row>
    <row r="72546" spans="8:8">
      <c r="H72546" s="62"/>
    </row>
    <row r="72547" spans="8:8">
      <c r="H72547" s="62"/>
    </row>
    <row r="72548" spans="8:8">
      <c r="H72548" s="62"/>
    </row>
    <row r="72549" spans="8:8">
      <c r="H72549" s="62"/>
    </row>
    <row r="72550" spans="8:8">
      <c r="H72550" s="62"/>
    </row>
    <row r="72551" spans="8:8">
      <c r="H72551" s="62"/>
    </row>
    <row r="72552" spans="8:8">
      <c r="H72552" s="62"/>
    </row>
    <row r="72553" spans="8:8">
      <c r="H72553" s="62"/>
    </row>
    <row r="72554" spans="8:8">
      <c r="H72554" s="62"/>
    </row>
    <row r="72555" spans="8:8">
      <c r="H72555" s="62"/>
    </row>
    <row r="72556" spans="8:8">
      <c r="H72556" s="62"/>
    </row>
    <row r="72557" spans="8:8">
      <c r="H72557" s="62"/>
    </row>
    <row r="72558" spans="8:8">
      <c r="H72558" s="62"/>
    </row>
    <row r="72559" spans="8:8">
      <c r="H72559" s="62"/>
    </row>
    <row r="72560" spans="8:8">
      <c r="H72560" s="62"/>
    </row>
    <row r="72561" spans="8:8">
      <c r="H72561" s="62"/>
    </row>
    <row r="72562" spans="8:8">
      <c r="H72562" s="62"/>
    </row>
    <row r="72563" spans="8:8">
      <c r="H72563" s="62"/>
    </row>
    <row r="72564" spans="8:8">
      <c r="H72564" s="62"/>
    </row>
    <row r="72565" spans="8:8">
      <c r="H72565" s="62"/>
    </row>
    <row r="72566" spans="8:8">
      <c r="H72566" s="62"/>
    </row>
    <row r="72567" spans="8:8">
      <c r="H72567" s="62"/>
    </row>
    <row r="72568" spans="8:8">
      <c r="H72568" s="62"/>
    </row>
    <row r="72569" spans="8:8">
      <c r="H72569" s="62"/>
    </row>
    <row r="72570" spans="8:8">
      <c r="H72570" s="62"/>
    </row>
    <row r="72571" spans="8:8">
      <c r="H72571" s="62"/>
    </row>
    <row r="72572" spans="8:8">
      <c r="H72572" s="62"/>
    </row>
    <row r="72573" spans="8:8">
      <c r="H72573" s="62"/>
    </row>
    <row r="72574" spans="8:8">
      <c r="H72574" s="62"/>
    </row>
    <row r="72575" spans="8:8">
      <c r="H72575" s="62"/>
    </row>
    <row r="72576" spans="8:8">
      <c r="H72576" s="62"/>
    </row>
    <row r="72577" spans="8:8">
      <c r="H72577" s="62"/>
    </row>
    <row r="72578" spans="8:8">
      <c r="H72578" s="62"/>
    </row>
    <row r="72579" spans="8:8">
      <c r="H72579" s="62"/>
    </row>
    <row r="72580" spans="8:8">
      <c r="H72580" s="62"/>
    </row>
    <row r="72581" spans="8:8">
      <c r="H72581" s="62"/>
    </row>
    <row r="72582" spans="8:8">
      <c r="H72582" s="62"/>
    </row>
    <row r="72583" spans="8:8">
      <c r="H72583" s="62"/>
    </row>
    <row r="72584" spans="8:8">
      <c r="H72584" s="62"/>
    </row>
    <row r="72585" spans="8:8">
      <c r="H72585" s="62"/>
    </row>
    <row r="72586" spans="8:8">
      <c r="H72586" s="62"/>
    </row>
    <row r="72587" spans="8:8">
      <c r="H72587" s="62"/>
    </row>
    <row r="72588" spans="8:8">
      <c r="H72588" s="62"/>
    </row>
    <row r="72589" spans="8:8">
      <c r="H72589" s="62"/>
    </row>
    <row r="72590" spans="8:8">
      <c r="H72590" s="62"/>
    </row>
    <row r="72591" spans="8:8">
      <c r="H72591" s="62"/>
    </row>
    <row r="72592" spans="8:8">
      <c r="H72592" s="62"/>
    </row>
    <row r="72593" spans="8:8">
      <c r="H72593" s="62"/>
    </row>
    <row r="72594" spans="8:8">
      <c r="H72594" s="62"/>
    </row>
    <row r="72595" spans="8:8">
      <c r="H72595" s="62"/>
    </row>
    <row r="72596" spans="8:8">
      <c r="H72596" s="62"/>
    </row>
    <row r="72597" spans="8:8">
      <c r="H72597" s="62"/>
    </row>
    <row r="72598" spans="8:8">
      <c r="H72598" s="62"/>
    </row>
    <row r="72599" spans="8:8">
      <c r="H72599" s="62"/>
    </row>
    <row r="72600" spans="8:8">
      <c r="H72600" s="62"/>
    </row>
    <row r="72601" spans="8:8">
      <c r="H72601" s="62"/>
    </row>
    <row r="72602" spans="8:8">
      <c r="H72602" s="62"/>
    </row>
    <row r="72603" spans="8:8">
      <c r="H72603" s="62"/>
    </row>
    <row r="72604" spans="8:8">
      <c r="H72604" s="62"/>
    </row>
    <row r="72605" spans="8:8">
      <c r="H72605" s="62"/>
    </row>
    <row r="72606" spans="8:8">
      <c r="H72606" s="62"/>
    </row>
    <row r="72607" spans="8:8">
      <c r="H72607" s="62"/>
    </row>
    <row r="72608" spans="8:8">
      <c r="H72608" s="62"/>
    </row>
    <row r="72609" spans="8:8">
      <c r="H72609" s="62"/>
    </row>
    <row r="72610" spans="8:8">
      <c r="H72610" s="62"/>
    </row>
    <row r="72611" spans="8:8">
      <c r="H72611" s="62"/>
    </row>
    <row r="72612" spans="8:8">
      <c r="H72612" s="62"/>
    </row>
    <row r="72613" spans="8:8">
      <c r="H72613" s="62"/>
    </row>
    <row r="72614" spans="8:8">
      <c r="H72614" s="62"/>
    </row>
    <row r="72615" spans="8:8">
      <c r="H72615" s="62"/>
    </row>
    <row r="72616" spans="8:8">
      <c r="H72616" s="62"/>
    </row>
    <row r="72617" spans="8:8">
      <c r="H72617" s="62"/>
    </row>
    <row r="72618" spans="8:8">
      <c r="H72618" s="62"/>
    </row>
    <row r="72619" spans="8:8">
      <c r="H72619" s="62"/>
    </row>
    <row r="72620" spans="8:8">
      <c r="H72620" s="62"/>
    </row>
    <row r="72621" spans="8:8">
      <c r="H72621" s="62"/>
    </row>
    <row r="72622" spans="8:8">
      <c r="H72622" s="62"/>
    </row>
    <row r="72623" spans="8:8">
      <c r="H72623" s="62"/>
    </row>
    <row r="72624" spans="8:8">
      <c r="H72624" s="62"/>
    </row>
    <row r="72625" spans="8:8">
      <c r="H72625" s="62"/>
    </row>
    <row r="72626" spans="8:8">
      <c r="H72626" s="62"/>
    </row>
    <row r="72627" spans="8:8">
      <c r="H72627" s="62"/>
    </row>
    <row r="72628" spans="8:8">
      <c r="H72628" s="62"/>
    </row>
    <row r="72629" spans="8:8">
      <c r="H72629" s="62"/>
    </row>
    <row r="72630" spans="8:8">
      <c r="H72630" s="62"/>
    </row>
    <row r="72631" spans="8:8">
      <c r="H72631" s="62"/>
    </row>
    <row r="72632" spans="8:8">
      <c r="H72632" s="62"/>
    </row>
    <row r="72633" spans="8:8">
      <c r="H72633" s="62"/>
    </row>
    <row r="72634" spans="8:8">
      <c r="H72634" s="62"/>
    </row>
    <row r="72635" spans="8:8">
      <c r="H72635" s="62"/>
    </row>
    <row r="72636" spans="8:8">
      <c r="H72636" s="62"/>
    </row>
    <row r="72637" spans="8:8">
      <c r="H72637" s="62"/>
    </row>
    <row r="72638" spans="8:8">
      <c r="H72638" s="62"/>
    </row>
    <row r="72639" spans="8:8">
      <c r="H72639" s="62"/>
    </row>
    <row r="72640" spans="8:8">
      <c r="H72640" s="62"/>
    </row>
    <row r="72641" spans="8:8">
      <c r="H72641" s="62"/>
    </row>
    <row r="72642" spans="8:8">
      <c r="H72642" s="62"/>
    </row>
    <row r="72643" spans="8:8">
      <c r="H72643" s="62"/>
    </row>
    <row r="72644" spans="8:8">
      <c r="H72644" s="62"/>
    </row>
    <row r="72645" spans="8:8">
      <c r="H72645" s="62"/>
    </row>
    <row r="72646" spans="8:8">
      <c r="H72646" s="62"/>
    </row>
    <row r="72647" spans="8:8">
      <c r="H72647" s="62"/>
    </row>
    <row r="72648" spans="8:8">
      <c r="H72648" s="62"/>
    </row>
    <row r="72649" spans="8:8">
      <c r="H72649" s="62"/>
    </row>
    <row r="72650" spans="8:8">
      <c r="H72650" s="62"/>
    </row>
    <row r="72651" spans="8:8">
      <c r="H72651" s="62"/>
    </row>
    <row r="72652" spans="8:8">
      <c r="H72652" s="62"/>
    </row>
    <row r="72653" spans="8:8">
      <c r="H72653" s="62"/>
    </row>
    <row r="72654" spans="8:8">
      <c r="H72654" s="62"/>
    </row>
    <row r="72655" spans="8:8">
      <c r="H72655" s="62"/>
    </row>
    <row r="72656" spans="8:8">
      <c r="H72656" s="62"/>
    </row>
    <row r="72657" spans="8:8">
      <c r="H72657" s="62"/>
    </row>
    <row r="72658" spans="8:8">
      <c r="H72658" s="62"/>
    </row>
    <row r="72659" spans="8:8">
      <c r="H72659" s="62"/>
    </row>
    <row r="72660" spans="8:8">
      <c r="H72660" s="62"/>
    </row>
    <row r="72661" spans="8:8">
      <c r="H72661" s="62"/>
    </row>
    <row r="72662" spans="8:8">
      <c r="H72662" s="62"/>
    </row>
    <row r="72663" spans="8:8">
      <c r="H72663" s="62"/>
    </row>
    <row r="72664" spans="8:8">
      <c r="H72664" s="62"/>
    </row>
    <row r="72665" spans="8:8">
      <c r="H72665" s="62"/>
    </row>
    <row r="72666" spans="8:8">
      <c r="H72666" s="62"/>
    </row>
    <row r="72667" spans="8:8">
      <c r="H72667" s="62"/>
    </row>
    <row r="72668" spans="8:8">
      <c r="H72668" s="62"/>
    </row>
    <row r="72669" spans="8:8">
      <c r="H72669" s="62"/>
    </row>
    <row r="72670" spans="8:8">
      <c r="H72670" s="62"/>
    </row>
    <row r="72671" spans="8:8">
      <c r="H72671" s="62"/>
    </row>
    <row r="72672" spans="8:8">
      <c r="H72672" s="62"/>
    </row>
    <row r="72673" spans="8:8">
      <c r="H72673" s="62"/>
    </row>
    <row r="72674" spans="8:8">
      <c r="H72674" s="62"/>
    </row>
    <row r="72675" spans="8:8">
      <c r="H72675" s="62"/>
    </row>
    <row r="72676" spans="8:8">
      <c r="H72676" s="62"/>
    </row>
    <row r="72677" spans="8:8">
      <c r="H72677" s="62"/>
    </row>
    <row r="72678" spans="8:8">
      <c r="H72678" s="62"/>
    </row>
    <row r="72679" spans="8:8">
      <c r="H72679" s="62"/>
    </row>
    <row r="72680" spans="8:8">
      <c r="H72680" s="62"/>
    </row>
    <row r="72681" spans="8:8">
      <c r="H72681" s="62"/>
    </row>
    <row r="72682" spans="8:8">
      <c r="H72682" s="62"/>
    </row>
    <row r="72683" spans="8:8">
      <c r="H72683" s="62"/>
    </row>
    <row r="72684" spans="8:8">
      <c r="H72684" s="62"/>
    </row>
    <row r="72685" spans="8:8">
      <c r="H72685" s="62"/>
    </row>
    <row r="72686" spans="8:8">
      <c r="H72686" s="62"/>
    </row>
    <row r="72687" spans="8:8">
      <c r="H72687" s="62"/>
    </row>
    <row r="72688" spans="8:8">
      <c r="H72688" s="62"/>
    </row>
    <row r="72689" spans="8:8">
      <c r="H72689" s="62"/>
    </row>
    <row r="72690" spans="8:8">
      <c r="H72690" s="62"/>
    </row>
    <row r="72691" spans="8:8">
      <c r="H72691" s="62"/>
    </row>
    <row r="72692" spans="8:8">
      <c r="H72692" s="62"/>
    </row>
    <row r="72693" spans="8:8">
      <c r="H72693" s="62"/>
    </row>
    <row r="72694" spans="8:8">
      <c r="H72694" s="62"/>
    </row>
    <row r="72695" spans="8:8">
      <c r="H72695" s="62"/>
    </row>
    <row r="72696" spans="8:8">
      <c r="H72696" s="62"/>
    </row>
    <row r="72697" spans="8:8">
      <c r="H72697" s="62"/>
    </row>
    <row r="72698" spans="8:8">
      <c r="H72698" s="62"/>
    </row>
    <row r="72699" spans="8:8">
      <c r="H72699" s="62"/>
    </row>
    <row r="72700" spans="8:8">
      <c r="H72700" s="62"/>
    </row>
    <row r="72701" spans="8:8">
      <c r="H72701" s="62"/>
    </row>
    <row r="72702" spans="8:8">
      <c r="H72702" s="62"/>
    </row>
    <row r="72703" spans="8:8">
      <c r="H72703" s="62"/>
    </row>
    <row r="72704" spans="8:8">
      <c r="H72704" s="62"/>
    </row>
    <row r="72705" spans="8:8">
      <c r="H72705" s="62"/>
    </row>
    <row r="72706" spans="8:8">
      <c r="H72706" s="62"/>
    </row>
    <row r="72707" spans="8:8">
      <c r="H72707" s="62"/>
    </row>
    <row r="72708" spans="8:8">
      <c r="H72708" s="62"/>
    </row>
    <row r="72709" spans="8:8">
      <c r="H72709" s="62"/>
    </row>
    <row r="72710" spans="8:8">
      <c r="H72710" s="62"/>
    </row>
    <row r="72711" spans="8:8">
      <c r="H72711" s="62"/>
    </row>
    <row r="72712" spans="8:8">
      <c r="H72712" s="62"/>
    </row>
    <row r="72713" spans="8:8">
      <c r="H72713" s="62"/>
    </row>
    <row r="72714" spans="8:8">
      <c r="H72714" s="62"/>
    </row>
    <row r="72715" spans="8:8">
      <c r="H72715" s="62"/>
    </row>
    <row r="72716" spans="8:8">
      <c r="H72716" s="62"/>
    </row>
    <row r="72717" spans="8:8">
      <c r="H72717" s="62"/>
    </row>
    <row r="72718" spans="8:8">
      <c r="H72718" s="62"/>
    </row>
    <row r="72719" spans="8:8">
      <c r="H72719" s="62"/>
    </row>
    <row r="72720" spans="8:8">
      <c r="H72720" s="62"/>
    </row>
    <row r="72721" spans="8:8">
      <c r="H72721" s="62"/>
    </row>
    <row r="72722" spans="8:8">
      <c r="H72722" s="62"/>
    </row>
    <row r="72723" spans="8:8">
      <c r="H72723" s="62"/>
    </row>
    <row r="72724" spans="8:8">
      <c r="H72724" s="62"/>
    </row>
    <row r="72725" spans="8:8">
      <c r="H72725" s="62"/>
    </row>
    <row r="72726" spans="8:8">
      <c r="H72726" s="62"/>
    </row>
    <row r="72727" spans="8:8">
      <c r="H72727" s="62"/>
    </row>
    <row r="72728" spans="8:8">
      <c r="H72728" s="62"/>
    </row>
    <row r="72729" spans="8:8">
      <c r="H72729" s="62"/>
    </row>
    <row r="72730" spans="8:8">
      <c r="H72730" s="62"/>
    </row>
    <row r="72731" spans="8:8">
      <c r="H72731" s="62"/>
    </row>
    <row r="72732" spans="8:8">
      <c r="H72732" s="62"/>
    </row>
    <row r="72733" spans="8:8">
      <c r="H72733" s="62"/>
    </row>
    <row r="72734" spans="8:8">
      <c r="H72734" s="62"/>
    </row>
    <row r="72735" spans="8:8">
      <c r="H72735" s="62"/>
    </row>
    <row r="72736" spans="8:8">
      <c r="H72736" s="62"/>
    </row>
    <row r="72737" spans="8:8">
      <c r="H72737" s="62"/>
    </row>
    <row r="72738" spans="8:8">
      <c r="H72738" s="62"/>
    </row>
    <row r="72739" spans="8:8">
      <c r="H72739" s="62"/>
    </row>
    <row r="72740" spans="8:8">
      <c r="H72740" s="62"/>
    </row>
    <row r="72741" spans="8:8">
      <c r="H72741" s="62"/>
    </row>
    <row r="72742" spans="8:8">
      <c r="H72742" s="62"/>
    </row>
    <row r="72743" spans="8:8">
      <c r="H72743" s="62"/>
    </row>
    <row r="72744" spans="8:8">
      <c r="H72744" s="62"/>
    </row>
    <row r="72745" spans="8:8">
      <c r="H72745" s="62"/>
    </row>
    <row r="72746" spans="8:8">
      <c r="H72746" s="62"/>
    </row>
    <row r="72747" spans="8:8">
      <c r="H72747" s="62"/>
    </row>
    <row r="72748" spans="8:8">
      <c r="H72748" s="62"/>
    </row>
    <row r="72749" spans="8:8">
      <c r="H72749" s="62"/>
    </row>
    <row r="72750" spans="8:8">
      <c r="H72750" s="62"/>
    </row>
    <row r="72751" spans="8:8">
      <c r="H72751" s="62"/>
    </row>
    <row r="72752" spans="8:8">
      <c r="H72752" s="62"/>
    </row>
    <row r="72753" spans="8:8">
      <c r="H72753" s="62"/>
    </row>
    <row r="72754" spans="8:8">
      <c r="H72754" s="62"/>
    </row>
    <row r="72755" spans="8:8">
      <c r="H72755" s="62"/>
    </row>
    <row r="72756" spans="8:8">
      <c r="H72756" s="62"/>
    </row>
    <row r="72757" spans="8:8">
      <c r="H72757" s="62"/>
    </row>
    <row r="72758" spans="8:8">
      <c r="H72758" s="62"/>
    </row>
    <row r="72759" spans="8:8">
      <c r="H72759" s="62"/>
    </row>
    <row r="72760" spans="8:8">
      <c r="H72760" s="62"/>
    </row>
    <row r="72761" spans="8:8">
      <c r="H72761" s="62"/>
    </row>
    <row r="72762" spans="8:8">
      <c r="H72762" s="62"/>
    </row>
    <row r="72763" spans="8:8">
      <c r="H72763" s="62"/>
    </row>
    <row r="72764" spans="8:8">
      <c r="H72764" s="62"/>
    </row>
    <row r="72765" spans="8:8">
      <c r="H72765" s="62"/>
    </row>
    <row r="72766" spans="8:8">
      <c r="H72766" s="62"/>
    </row>
    <row r="72767" spans="8:8">
      <c r="H72767" s="62"/>
    </row>
    <row r="72768" spans="8:8">
      <c r="H72768" s="62"/>
    </row>
    <row r="72769" spans="8:8">
      <c r="H72769" s="62"/>
    </row>
    <row r="72770" spans="8:8">
      <c r="H72770" s="62"/>
    </row>
    <row r="72771" spans="8:8">
      <c r="H72771" s="62"/>
    </row>
    <row r="72772" spans="8:8">
      <c r="H72772" s="62"/>
    </row>
    <row r="72773" spans="8:8">
      <c r="H72773" s="62"/>
    </row>
    <row r="72774" spans="8:8">
      <c r="H72774" s="62"/>
    </row>
    <row r="72775" spans="8:8">
      <c r="H72775" s="62"/>
    </row>
    <row r="72776" spans="8:8">
      <c r="H72776" s="62"/>
    </row>
    <row r="72777" spans="8:8">
      <c r="H72777" s="62"/>
    </row>
    <row r="72778" spans="8:8">
      <c r="H72778" s="62"/>
    </row>
    <row r="72779" spans="8:8">
      <c r="H72779" s="62"/>
    </row>
    <row r="72780" spans="8:8">
      <c r="H72780" s="62"/>
    </row>
    <row r="72781" spans="8:8">
      <c r="H72781" s="62"/>
    </row>
    <row r="72782" spans="8:8">
      <c r="H72782" s="62"/>
    </row>
    <row r="72783" spans="8:8">
      <c r="H72783" s="62"/>
    </row>
    <row r="72784" spans="8:8">
      <c r="H72784" s="62"/>
    </row>
    <row r="72785" spans="8:8">
      <c r="H72785" s="62"/>
    </row>
    <row r="72786" spans="8:8">
      <c r="H72786" s="62"/>
    </row>
    <row r="72787" spans="8:8">
      <c r="H72787" s="62"/>
    </row>
    <row r="72788" spans="8:8">
      <c r="H72788" s="62"/>
    </row>
    <row r="72789" spans="8:8">
      <c r="H72789" s="62"/>
    </row>
    <row r="72790" spans="8:8">
      <c r="H72790" s="62"/>
    </row>
    <row r="72791" spans="8:8">
      <c r="H72791" s="62"/>
    </row>
    <row r="72792" spans="8:8">
      <c r="H72792" s="62"/>
    </row>
    <row r="72793" spans="8:8">
      <c r="H72793" s="62"/>
    </row>
    <row r="72794" spans="8:8">
      <c r="H72794" s="62"/>
    </row>
    <row r="72795" spans="8:8">
      <c r="H72795" s="62"/>
    </row>
    <row r="72796" spans="8:8">
      <c r="H72796" s="62"/>
    </row>
    <row r="72797" spans="8:8">
      <c r="H72797" s="62"/>
    </row>
    <row r="72798" spans="8:8">
      <c r="H72798" s="62"/>
    </row>
    <row r="72799" spans="8:8">
      <c r="H72799" s="62"/>
    </row>
    <row r="72800" spans="8:8">
      <c r="H72800" s="62"/>
    </row>
    <row r="72801" spans="8:8">
      <c r="H72801" s="62"/>
    </row>
    <row r="72802" spans="8:8">
      <c r="H72802" s="62"/>
    </row>
    <row r="72803" spans="8:8">
      <c r="H72803" s="62"/>
    </row>
    <row r="72804" spans="8:8">
      <c r="H72804" s="62"/>
    </row>
    <row r="72805" spans="8:8">
      <c r="H72805" s="62"/>
    </row>
    <row r="72806" spans="8:8">
      <c r="H72806" s="62"/>
    </row>
    <row r="72807" spans="8:8">
      <c r="H72807" s="62"/>
    </row>
    <row r="72808" spans="8:8">
      <c r="H72808" s="62"/>
    </row>
    <row r="72809" spans="8:8">
      <c r="H72809" s="62"/>
    </row>
    <row r="72810" spans="8:8">
      <c r="H72810" s="62"/>
    </row>
    <row r="72811" spans="8:8">
      <c r="H72811" s="62"/>
    </row>
    <row r="72812" spans="8:8">
      <c r="H72812" s="62"/>
    </row>
    <row r="72813" spans="8:8">
      <c r="H72813" s="62"/>
    </row>
    <row r="72814" spans="8:8">
      <c r="H72814" s="62"/>
    </row>
    <row r="72815" spans="8:8">
      <c r="H72815" s="62"/>
    </row>
    <row r="72816" spans="8:8">
      <c r="H72816" s="62"/>
    </row>
    <row r="72817" spans="8:8">
      <c r="H72817" s="62"/>
    </row>
    <row r="72818" spans="8:8">
      <c r="H72818" s="62"/>
    </row>
    <row r="72819" spans="8:8">
      <c r="H72819" s="62"/>
    </row>
    <row r="72820" spans="8:8">
      <c r="H72820" s="62"/>
    </row>
    <row r="72821" spans="8:8">
      <c r="H72821" s="62"/>
    </row>
    <row r="72822" spans="8:8">
      <c r="H72822" s="62"/>
    </row>
    <row r="72823" spans="8:8">
      <c r="H72823" s="62"/>
    </row>
    <row r="72824" spans="8:8">
      <c r="H72824" s="62"/>
    </row>
    <row r="72825" spans="8:8">
      <c r="H72825" s="62"/>
    </row>
    <row r="72826" spans="8:8">
      <c r="H72826" s="62"/>
    </row>
    <row r="72827" spans="8:8">
      <c r="H72827" s="62"/>
    </row>
    <row r="72828" spans="8:8">
      <c r="H72828" s="62"/>
    </row>
    <row r="72829" spans="8:8">
      <c r="H72829" s="62"/>
    </row>
    <row r="72830" spans="8:8">
      <c r="H72830" s="62"/>
    </row>
    <row r="72831" spans="8:8">
      <c r="H72831" s="62"/>
    </row>
    <row r="72832" spans="8:8">
      <c r="H72832" s="62"/>
    </row>
    <row r="72833" spans="8:8">
      <c r="H72833" s="62"/>
    </row>
    <row r="72834" spans="8:8">
      <c r="H72834" s="62"/>
    </row>
    <row r="72835" spans="8:8">
      <c r="H72835" s="62"/>
    </row>
    <row r="72836" spans="8:8">
      <c r="H72836" s="62"/>
    </row>
    <row r="72837" spans="8:8">
      <c r="H72837" s="62"/>
    </row>
    <row r="72838" spans="8:8">
      <c r="H72838" s="62"/>
    </row>
    <row r="72839" spans="8:8">
      <c r="H72839" s="62"/>
    </row>
    <row r="72840" spans="8:8">
      <c r="H72840" s="62"/>
    </row>
    <row r="72841" spans="8:8">
      <c r="H72841" s="62"/>
    </row>
    <row r="72842" spans="8:8">
      <c r="H72842" s="62"/>
    </row>
    <row r="72843" spans="8:8">
      <c r="H72843" s="62"/>
    </row>
    <row r="72844" spans="8:8">
      <c r="H72844" s="62"/>
    </row>
    <row r="72845" spans="8:8">
      <c r="H72845" s="62"/>
    </row>
    <row r="72846" spans="8:8">
      <c r="H72846" s="62"/>
    </row>
    <row r="72847" spans="8:8">
      <c r="H72847" s="62"/>
    </row>
    <row r="72848" spans="8:8">
      <c r="H72848" s="62"/>
    </row>
    <row r="72849" spans="8:8">
      <c r="H72849" s="62"/>
    </row>
    <row r="72850" spans="8:8">
      <c r="H72850" s="62"/>
    </row>
    <row r="72851" spans="8:8">
      <c r="H72851" s="62"/>
    </row>
    <row r="72852" spans="8:8">
      <c r="H72852" s="62"/>
    </row>
    <row r="72853" spans="8:8">
      <c r="H72853" s="62"/>
    </row>
    <row r="72854" spans="8:8">
      <c r="H72854" s="62"/>
    </row>
    <row r="72855" spans="8:8">
      <c r="H72855" s="62"/>
    </row>
    <row r="72856" spans="8:8">
      <c r="H72856" s="62"/>
    </row>
    <row r="72857" spans="8:8">
      <c r="H72857" s="62"/>
    </row>
    <row r="72858" spans="8:8">
      <c r="H72858" s="62"/>
    </row>
    <row r="72859" spans="8:8">
      <c r="H72859" s="62"/>
    </row>
    <row r="72860" spans="8:8">
      <c r="H72860" s="62"/>
    </row>
    <row r="72861" spans="8:8">
      <c r="H72861" s="62"/>
    </row>
    <row r="72862" spans="8:8">
      <c r="H72862" s="62"/>
    </row>
    <row r="72863" spans="8:8">
      <c r="H72863" s="62"/>
    </row>
    <row r="72864" spans="8:8">
      <c r="H72864" s="62"/>
    </row>
    <row r="72865" spans="8:8">
      <c r="H72865" s="62"/>
    </row>
    <row r="72866" spans="8:8">
      <c r="H72866" s="62"/>
    </row>
    <row r="72867" spans="8:8">
      <c r="H72867" s="62"/>
    </row>
    <row r="72868" spans="8:8">
      <c r="H72868" s="62"/>
    </row>
    <row r="72869" spans="8:8">
      <c r="H72869" s="62"/>
    </row>
    <row r="72870" spans="8:8">
      <c r="H72870" s="62"/>
    </row>
    <row r="72871" spans="8:8">
      <c r="H72871" s="62"/>
    </row>
    <row r="72872" spans="8:8">
      <c r="H72872" s="62"/>
    </row>
    <row r="72873" spans="8:8">
      <c r="H72873" s="62"/>
    </row>
    <row r="72874" spans="8:8">
      <c r="H72874" s="62"/>
    </row>
    <row r="72875" spans="8:8">
      <c r="H72875" s="62"/>
    </row>
    <row r="72876" spans="8:8">
      <c r="H72876" s="62"/>
    </row>
    <row r="72877" spans="8:8">
      <c r="H72877" s="62"/>
    </row>
    <row r="72878" spans="8:8">
      <c r="H72878" s="62"/>
    </row>
    <row r="72879" spans="8:8">
      <c r="H72879" s="62"/>
    </row>
    <row r="72880" spans="8:8">
      <c r="H72880" s="62"/>
    </row>
    <row r="72881" spans="8:8">
      <c r="H72881" s="62"/>
    </row>
    <row r="72882" spans="8:8">
      <c r="H72882" s="62"/>
    </row>
    <row r="72883" spans="8:8">
      <c r="H72883" s="62"/>
    </row>
    <row r="72884" spans="8:8">
      <c r="H72884" s="62"/>
    </row>
    <row r="72885" spans="8:8">
      <c r="H72885" s="62"/>
    </row>
    <row r="72886" spans="8:8">
      <c r="H72886" s="62"/>
    </row>
    <row r="72887" spans="8:8">
      <c r="H72887" s="62"/>
    </row>
    <row r="72888" spans="8:8">
      <c r="H72888" s="62"/>
    </row>
    <row r="72889" spans="8:8">
      <c r="H72889" s="62"/>
    </row>
    <row r="72890" spans="8:8">
      <c r="H72890" s="62"/>
    </row>
    <row r="72891" spans="8:8">
      <c r="H72891" s="62"/>
    </row>
    <row r="72892" spans="8:8">
      <c r="H72892" s="62"/>
    </row>
    <row r="72893" spans="8:8">
      <c r="H72893" s="62"/>
    </row>
    <row r="72894" spans="8:8">
      <c r="H72894" s="62"/>
    </row>
    <row r="72895" spans="8:8">
      <c r="H72895" s="62"/>
    </row>
    <row r="72896" spans="8:8">
      <c r="H72896" s="62"/>
    </row>
    <row r="72897" spans="8:8">
      <c r="H72897" s="62"/>
    </row>
    <row r="72898" spans="8:8">
      <c r="H72898" s="62"/>
    </row>
    <row r="72899" spans="8:8">
      <c r="H72899" s="62"/>
    </row>
    <row r="72900" spans="8:8">
      <c r="H72900" s="62"/>
    </row>
    <row r="72901" spans="8:8">
      <c r="H72901" s="62"/>
    </row>
    <row r="72902" spans="8:8">
      <c r="H72902" s="62"/>
    </row>
    <row r="72903" spans="8:8">
      <c r="H72903" s="62"/>
    </row>
    <row r="72904" spans="8:8">
      <c r="H72904" s="62"/>
    </row>
    <row r="72905" spans="8:8">
      <c r="H72905" s="62"/>
    </row>
    <row r="72906" spans="8:8">
      <c r="H72906" s="62"/>
    </row>
    <row r="72907" spans="8:8">
      <c r="H72907" s="62"/>
    </row>
    <row r="72908" spans="8:8">
      <c r="H72908" s="62"/>
    </row>
    <row r="72909" spans="8:8">
      <c r="H72909" s="62"/>
    </row>
    <row r="72910" spans="8:8">
      <c r="H72910" s="62"/>
    </row>
    <row r="72911" spans="8:8">
      <c r="H72911" s="62"/>
    </row>
    <row r="72912" spans="8:8">
      <c r="H72912" s="62"/>
    </row>
    <row r="72913" spans="8:8">
      <c r="H72913" s="62"/>
    </row>
    <row r="72914" spans="8:8">
      <c r="H72914" s="62"/>
    </row>
    <row r="72915" spans="8:8">
      <c r="H72915" s="62"/>
    </row>
    <row r="72916" spans="8:8">
      <c r="H72916" s="62"/>
    </row>
    <row r="72917" spans="8:8">
      <c r="H72917" s="62"/>
    </row>
    <row r="72918" spans="8:8">
      <c r="H72918" s="62"/>
    </row>
    <row r="72919" spans="8:8">
      <c r="H72919" s="62"/>
    </row>
    <row r="72920" spans="8:8">
      <c r="H72920" s="62"/>
    </row>
    <row r="72921" spans="8:8">
      <c r="H72921" s="62"/>
    </row>
    <row r="72922" spans="8:8">
      <c r="H72922" s="62"/>
    </row>
    <row r="72923" spans="8:8">
      <c r="H72923" s="62"/>
    </row>
    <row r="72924" spans="8:8">
      <c r="H72924" s="62"/>
    </row>
    <row r="72925" spans="8:8">
      <c r="H72925" s="62"/>
    </row>
    <row r="72926" spans="8:8">
      <c r="H72926" s="62"/>
    </row>
    <row r="72927" spans="8:8">
      <c r="H72927" s="62"/>
    </row>
    <row r="72928" spans="8:8">
      <c r="H72928" s="62"/>
    </row>
    <row r="72929" spans="8:8">
      <c r="H72929" s="62"/>
    </row>
    <row r="72930" spans="8:8">
      <c r="H72930" s="62"/>
    </row>
    <row r="72931" spans="8:8">
      <c r="H72931" s="62"/>
    </row>
    <row r="72932" spans="8:8">
      <c r="H72932" s="62"/>
    </row>
    <row r="72933" spans="8:8">
      <c r="H72933" s="62"/>
    </row>
    <row r="72934" spans="8:8">
      <c r="H72934" s="62"/>
    </row>
    <row r="72935" spans="8:8">
      <c r="H72935" s="62"/>
    </row>
    <row r="72936" spans="8:8">
      <c r="H72936" s="62"/>
    </row>
    <row r="72937" spans="8:8">
      <c r="H72937" s="62"/>
    </row>
    <row r="72938" spans="8:8">
      <c r="H72938" s="62"/>
    </row>
    <row r="72939" spans="8:8">
      <c r="H72939" s="62"/>
    </row>
    <row r="72940" spans="8:8">
      <c r="H72940" s="62"/>
    </row>
    <row r="72941" spans="8:8">
      <c r="H72941" s="62"/>
    </row>
    <row r="72942" spans="8:8">
      <c r="H72942" s="62"/>
    </row>
    <row r="72943" spans="8:8">
      <c r="H72943" s="62"/>
    </row>
    <row r="72944" spans="8:8">
      <c r="H72944" s="62"/>
    </row>
    <row r="72945" spans="8:8">
      <c r="H72945" s="62"/>
    </row>
    <row r="72946" spans="8:8">
      <c r="H72946" s="62"/>
    </row>
    <row r="72947" spans="8:8">
      <c r="H72947" s="62"/>
    </row>
    <row r="72948" spans="8:8">
      <c r="H72948" s="62"/>
    </row>
    <row r="72949" spans="8:8">
      <c r="H72949" s="62"/>
    </row>
    <row r="72950" spans="8:8">
      <c r="H72950" s="62"/>
    </row>
    <row r="72951" spans="8:8">
      <c r="H72951" s="62"/>
    </row>
    <row r="72952" spans="8:8">
      <c r="H72952" s="62"/>
    </row>
    <row r="72953" spans="8:8">
      <c r="H72953" s="62"/>
    </row>
    <row r="72954" spans="8:8">
      <c r="H72954" s="62"/>
    </row>
    <row r="72955" spans="8:8">
      <c r="H72955" s="62"/>
    </row>
    <row r="72956" spans="8:8">
      <c r="H72956" s="62"/>
    </row>
    <row r="72957" spans="8:8">
      <c r="H72957" s="62"/>
    </row>
    <row r="72958" spans="8:8">
      <c r="H72958" s="62"/>
    </row>
    <row r="72959" spans="8:8">
      <c r="H72959" s="62"/>
    </row>
    <row r="72960" spans="8:8">
      <c r="H72960" s="62"/>
    </row>
    <row r="72961" spans="8:8">
      <c r="H72961" s="62"/>
    </row>
    <row r="72962" spans="8:8">
      <c r="H72962" s="62"/>
    </row>
    <row r="72963" spans="8:8">
      <c r="H72963" s="62"/>
    </row>
    <row r="72964" spans="8:8">
      <c r="H72964" s="62"/>
    </row>
    <row r="72965" spans="8:8">
      <c r="H72965" s="62"/>
    </row>
    <row r="72966" spans="8:8">
      <c r="H72966" s="62"/>
    </row>
    <row r="72967" spans="8:8">
      <c r="H72967" s="62"/>
    </row>
    <row r="72968" spans="8:8">
      <c r="H72968" s="62"/>
    </row>
    <row r="72969" spans="8:8">
      <c r="H72969" s="62"/>
    </row>
    <row r="72970" spans="8:8">
      <c r="H72970" s="62"/>
    </row>
    <row r="72971" spans="8:8">
      <c r="H72971" s="62"/>
    </row>
    <row r="72972" spans="8:8">
      <c r="H72972" s="62"/>
    </row>
    <row r="72973" spans="8:8">
      <c r="H72973" s="62"/>
    </row>
    <row r="72974" spans="8:8">
      <c r="H72974" s="62"/>
    </row>
    <row r="72975" spans="8:8">
      <c r="H72975" s="62"/>
    </row>
    <row r="72976" spans="8:8">
      <c r="H72976" s="62"/>
    </row>
    <row r="72977" spans="8:8">
      <c r="H72977" s="62"/>
    </row>
    <row r="72978" spans="8:8">
      <c r="H72978" s="62"/>
    </row>
    <row r="72979" spans="8:8">
      <c r="H72979" s="62"/>
    </row>
    <row r="72980" spans="8:8">
      <c r="H72980" s="62"/>
    </row>
    <row r="72981" spans="8:8">
      <c r="H72981" s="62"/>
    </row>
    <row r="72982" spans="8:8">
      <c r="H72982" s="62"/>
    </row>
    <row r="72983" spans="8:8">
      <c r="H72983" s="62"/>
    </row>
    <row r="72984" spans="8:8">
      <c r="H72984" s="62"/>
    </row>
    <row r="72985" spans="8:8">
      <c r="H72985" s="62"/>
    </row>
    <row r="72986" spans="8:8">
      <c r="H72986" s="62"/>
    </row>
    <row r="72987" spans="8:8">
      <c r="H72987" s="62"/>
    </row>
    <row r="72988" spans="8:8">
      <c r="H72988" s="62"/>
    </row>
    <row r="72989" spans="8:8">
      <c r="H72989" s="62"/>
    </row>
    <row r="72990" spans="8:8">
      <c r="H72990" s="62"/>
    </row>
    <row r="72991" spans="8:8">
      <c r="H72991" s="62"/>
    </row>
    <row r="72992" spans="8:8">
      <c r="H72992" s="62"/>
    </row>
    <row r="72993" spans="8:8">
      <c r="H72993" s="62"/>
    </row>
    <row r="72994" spans="8:8">
      <c r="H72994" s="62"/>
    </row>
    <row r="72995" spans="8:8">
      <c r="H72995" s="62"/>
    </row>
    <row r="72996" spans="8:8">
      <c r="H72996" s="62"/>
    </row>
    <row r="72997" spans="8:8">
      <c r="H72997" s="62"/>
    </row>
    <row r="72998" spans="8:8">
      <c r="H72998" s="62"/>
    </row>
    <row r="72999" spans="8:8">
      <c r="H72999" s="62"/>
    </row>
    <row r="73000" spans="8:8">
      <c r="H73000" s="62"/>
    </row>
    <row r="73001" spans="8:8">
      <c r="H73001" s="62"/>
    </row>
    <row r="73002" spans="8:8">
      <c r="H73002" s="62"/>
    </row>
    <row r="73003" spans="8:8">
      <c r="H73003" s="62"/>
    </row>
    <row r="73004" spans="8:8">
      <c r="H73004" s="62"/>
    </row>
    <row r="73005" spans="8:8">
      <c r="H73005" s="62"/>
    </row>
    <row r="73006" spans="8:8">
      <c r="H73006" s="62"/>
    </row>
    <row r="73007" spans="8:8">
      <c r="H73007" s="62"/>
    </row>
    <row r="73008" spans="8:8">
      <c r="H73008" s="62"/>
    </row>
    <row r="73009" spans="8:8">
      <c r="H73009" s="62"/>
    </row>
    <row r="73010" spans="8:8">
      <c r="H73010" s="62"/>
    </row>
    <row r="73011" spans="8:8">
      <c r="H73011" s="62"/>
    </row>
    <row r="73012" spans="8:8">
      <c r="H73012" s="62"/>
    </row>
    <row r="73013" spans="8:8">
      <c r="H73013" s="62"/>
    </row>
    <row r="73014" spans="8:8">
      <c r="H73014" s="62"/>
    </row>
    <row r="73015" spans="8:8">
      <c r="H73015" s="62"/>
    </row>
    <row r="73016" spans="8:8">
      <c r="H73016" s="62"/>
    </row>
    <row r="73017" spans="8:8">
      <c r="H73017" s="62"/>
    </row>
    <row r="73018" spans="8:8">
      <c r="H73018" s="62"/>
    </row>
    <row r="73019" spans="8:8">
      <c r="H73019" s="62"/>
    </row>
    <row r="73020" spans="8:8">
      <c r="H73020" s="62"/>
    </row>
    <row r="73021" spans="8:8">
      <c r="H73021" s="62"/>
    </row>
    <row r="73022" spans="8:8">
      <c r="H73022" s="62"/>
    </row>
    <row r="73023" spans="8:8">
      <c r="H73023" s="62"/>
    </row>
    <row r="73024" spans="8:8">
      <c r="H73024" s="62"/>
    </row>
    <row r="73025" spans="8:8">
      <c r="H73025" s="62"/>
    </row>
    <row r="73026" spans="8:8">
      <c r="H73026" s="62"/>
    </row>
    <row r="73027" spans="8:8">
      <c r="H73027" s="62"/>
    </row>
    <row r="73028" spans="8:8">
      <c r="H73028" s="62"/>
    </row>
    <row r="73029" spans="8:8">
      <c r="H73029" s="62"/>
    </row>
    <row r="73030" spans="8:8">
      <c r="H73030" s="62"/>
    </row>
    <row r="73031" spans="8:8">
      <c r="H73031" s="62"/>
    </row>
    <row r="73032" spans="8:8">
      <c r="H73032" s="62"/>
    </row>
    <row r="73033" spans="8:8">
      <c r="H73033" s="62"/>
    </row>
    <row r="73034" spans="8:8">
      <c r="H73034" s="62"/>
    </row>
    <row r="73035" spans="8:8">
      <c r="H73035" s="62"/>
    </row>
    <row r="73036" spans="8:8">
      <c r="H73036" s="62"/>
    </row>
    <row r="73037" spans="8:8">
      <c r="H73037" s="62"/>
    </row>
    <row r="73038" spans="8:8">
      <c r="H73038" s="62"/>
    </row>
    <row r="73039" spans="8:8">
      <c r="H73039" s="62"/>
    </row>
    <row r="73040" spans="8:8">
      <c r="H73040" s="62"/>
    </row>
    <row r="73041" spans="8:8">
      <c r="H73041" s="62"/>
    </row>
    <row r="73042" spans="8:8">
      <c r="H73042" s="62"/>
    </row>
    <row r="73043" spans="8:8">
      <c r="H73043" s="62"/>
    </row>
    <row r="73044" spans="8:8">
      <c r="H73044" s="62"/>
    </row>
    <row r="73045" spans="8:8">
      <c r="H73045" s="62"/>
    </row>
    <row r="73046" spans="8:8">
      <c r="H73046" s="62"/>
    </row>
    <row r="73047" spans="8:8">
      <c r="H73047" s="62"/>
    </row>
    <row r="73048" spans="8:8">
      <c r="H73048" s="62"/>
    </row>
    <row r="73049" spans="8:8">
      <c r="H73049" s="62"/>
    </row>
    <row r="73050" spans="8:8">
      <c r="H73050" s="62"/>
    </row>
    <row r="73051" spans="8:8">
      <c r="H73051" s="62"/>
    </row>
    <row r="73052" spans="8:8">
      <c r="H73052" s="62"/>
    </row>
    <row r="73053" spans="8:8">
      <c r="H73053" s="62"/>
    </row>
    <row r="73054" spans="8:8">
      <c r="H73054" s="62"/>
    </row>
    <row r="73055" spans="8:8">
      <c r="H73055" s="62"/>
    </row>
    <row r="73056" spans="8:8">
      <c r="H73056" s="62"/>
    </row>
    <row r="73057" spans="8:8">
      <c r="H73057" s="62"/>
    </row>
    <row r="73058" spans="8:8">
      <c r="H73058" s="62"/>
    </row>
    <row r="73059" spans="8:8">
      <c r="H73059" s="62"/>
    </row>
    <row r="73060" spans="8:8">
      <c r="H73060" s="62"/>
    </row>
    <row r="73061" spans="8:8">
      <c r="H73061" s="62"/>
    </row>
    <row r="73062" spans="8:8">
      <c r="H73062" s="62"/>
    </row>
    <row r="73063" spans="8:8">
      <c r="H73063" s="62"/>
    </row>
    <row r="73064" spans="8:8">
      <c r="H73064" s="62"/>
    </row>
    <row r="73065" spans="8:8">
      <c r="H73065" s="62"/>
    </row>
    <row r="73066" spans="8:8">
      <c r="H73066" s="62"/>
    </row>
    <row r="73067" spans="8:8">
      <c r="H73067" s="62"/>
    </row>
    <row r="73068" spans="8:8">
      <c r="H73068" s="62"/>
    </row>
    <row r="73069" spans="8:8">
      <c r="H73069" s="62"/>
    </row>
    <row r="73070" spans="8:8">
      <c r="H73070" s="62"/>
    </row>
    <row r="73071" spans="8:8">
      <c r="H73071" s="62"/>
    </row>
    <row r="73072" spans="8:8">
      <c r="H73072" s="62"/>
    </row>
    <row r="73073" spans="8:8">
      <c r="H73073" s="62"/>
    </row>
    <row r="73074" spans="8:8">
      <c r="H73074" s="62"/>
    </row>
    <row r="73075" spans="8:8">
      <c r="H73075" s="62"/>
    </row>
    <row r="73076" spans="8:8">
      <c r="H73076" s="62"/>
    </row>
    <row r="73077" spans="8:8">
      <c r="H73077" s="62"/>
    </row>
    <row r="73078" spans="8:8">
      <c r="H73078" s="62"/>
    </row>
    <row r="73079" spans="8:8">
      <c r="H73079" s="62"/>
    </row>
    <row r="73080" spans="8:8">
      <c r="H73080" s="62"/>
    </row>
    <row r="73081" spans="8:8">
      <c r="H73081" s="62"/>
    </row>
    <row r="73082" spans="8:8">
      <c r="H73082" s="62"/>
    </row>
    <row r="73083" spans="8:8">
      <c r="H73083" s="62"/>
    </row>
    <row r="73084" spans="8:8">
      <c r="H73084" s="62"/>
    </row>
    <row r="73085" spans="8:8">
      <c r="H73085" s="62"/>
    </row>
    <row r="73086" spans="8:8">
      <c r="H73086" s="62"/>
    </row>
    <row r="73087" spans="8:8">
      <c r="H73087" s="62"/>
    </row>
    <row r="73088" spans="8:8">
      <c r="H73088" s="62"/>
    </row>
    <row r="73089" spans="8:8">
      <c r="H73089" s="62"/>
    </row>
    <row r="73090" spans="8:8">
      <c r="H73090" s="62"/>
    </row>
    <row r="73091" spans="8:8">
      <c r="H73091" s="62"/>
    </row>
    <row r="73092" spans="8:8">
      <c r="H73092" s="62"/>
    </row>
    <row r="73093" spans="8:8">
      <c r="H73093" s="62"/>
    </row>
    <row r="73094" spans="8:8">
      <c r="H73094" s="62"/>
    </row>
    <row r="73095" spans="8:8">
      <c r="H73095" s="62"/>
    </row>
    <row r="73096" spans="8:8">
      <c r="H73096" s="62"/>
    </row>
    <row r="73097" spans="8:8">
      <c r="H73097" s="62"/>
    </row>
    <row r="73098" spans="8:8">
      <c r="H73098" s="62"/>
    </row>
    <row r="73099" spans="8:8">
      <c r="H73099" s="62"/>
    </row>
    <row r="73100" spans="8:8">
      <c r="H73100" s="62"/>
    </row>
    <row r="73101" spans="8:8">
      <c r="H73101" s="62"/>
    </row>
    <row r="73102" spans="8:8">
      <c r="H73102" s="62"/>
    </row>
    <row r="73103" spans="8:8">
      <c r="H73103" s="62"/>
    </row>
    <row r="73104" spans="8:8">
      <c r="H73104" s="62"/>
    </row>
    <row r="73105" spans="8:8">
      <c r="H73105" s="62"/>
    </row>
    <row r="73106" spans="8:8">
      <c r="H73106" s="62"/>
    </row>
    <row r="73107" spans="8:8">
      <c r="H73107" s="62"/>
    </row>
    <row r="73108" spans="8:8">
      <c r="H73108" s="62"/>
    </row>
    <row r="73109" spans="8:8">
      <c r="H73109" s="62"/>
    </row>
    <row r="73110" spans="8:8">
      <c r="H73110" s="62"/>
    </row>
    <row r="73111" spans="8:8">
      <c r="H73111" s="62"/>
    </row>
    <row r="73112" spans="8:8">
      <c r="H73112" s="62"/>
    </row>
    <row r="73113" spans="8:8">
      <c r="H73113" s="62"/>
    </row>
    <row r="73114" spans="8:8">
      <c r="H73114" s="62"/>
    </row>
    <row r="73115" spans="8:8">
      <c r="H73115" s="62"/>
    </row>
    <row r="73116" spans="8:8">
      <c r="H73116" s="62"/>
    </row>
    <row r="73117" spans="8:8">
      <c r="H73117" s="62"/>
    </row>
    <row r="73118" spans="8:8">
      <c r="H73118" s="62"/>
    </row>
    <row r="73119" spans="8:8">
      <c r="H73119" s="62"/>
    </row>
    <row r="73120" spans="8:8">
      <c r="H73120" s="62"/>
    </row>
    <row r="73121" spans="8:8">
      <c r="H73121" s="62"/>
    </row>
    <row r="73122" spans="8:8">
      <c r="H73122" s="62"/>
    </row>
    <row r="73123" spans="8:8">
      <c r="H73123" s="62"/>
    </row>
    <row r="73124" spans="8:8">
      <c r="H73124" s="62"/>
    </row>
    <row r="73125" spans="8:8">
      <c r="H73125" s="62"/>
    </row>
    <row r="73126" spans="8:8">
      <c r="H73126" s="62"/>
    </row>
    <row r="73127" spans="8:8">
      <c r="H73127" s="62"/>
    </row>
    <row r="73128" spans="8:8">
      <c r="H73128" s="62"/>
    </row>
    <row r="73129" spans="8:8">
      <c r="H73129" s="62"/>
    </row>
    <row r="73130" spans="8:8">
      <c r="H73130" s="62"/>
    </row>
    <row r="73131" spans="8:8">
      <c r="H73131" s="62"/>
    </row>
    <row r="73132" spans="8:8">
      <c r="H73132" s="62"/>
    </row>
    <row r="73133" spans="8:8">
      <c r="H73133" s="62"/>
    </row>
    <row r="73134" spans="8:8">
      <c r="H73134" s="62"/>
    </row>
    <row r="73135" spans="8:8">
      <c r="H73135" s="62"/>
    </row>
    <row r="73136" spans="8:8">
      <c r="H73136" s="62"/>
    </row>
    <row r="73137" spans="8:8">
      <c r="H73137" s="62"/>
    </row>
    <row r="73138" spans="8:8">
      <c r="H73138" s="62"/>
    </row>
    <row r="73139" spans="8:8">
      <c r="H73139" s="62"/>
    </row>
    <row r="73140" spans="8:8">
      <c r="H73140" s="62"/>
    </row>
    <row r="73141" spans="8:8">
      <c r="H73141" s="62"/>
    </row>
    <row r="73142" spans="8:8">
      <c r="H73142" s="62"/>
    </row>
    <row r="73143" spans="8:8">
      <c r="H73143" s="62"/>
    </row>
    <row r="73144" spans="8:8">
      <c r="H73144" s="62"/>
    </row>
    <row r="73145" spans="8:8">
      <c r="H73145" s="62"/>
    </row>
    <row r="73146" spans="8:8">
      <c r="H73146" s="62"/>
    </row>
    <row r="73147" spans="8:8">
      <c r="H73147" s="62"/>
    </row>
    <row r="73148" spans="8:8">
      <c r="H73148" s="62"/>
    </row>
    <row r="73149" spans="8:8">
      <c r="H73149" s="62"/>
    </row>
    <row r="73150" spans="8:8">
      <c r="H73150" s="62"/>
    </row>
    <row r="73151" spans="8:8">
      <c r="H73151" s="62"/>
    </row>
    <row r="73152" spans="8:8">
      <c r="H73152" s="62"/>
    </row>
    <row r="73153" spans="8:8">
      <c r="H73153" s="62"/>
    </row>
    <row r="73154" spans="8:8">
      <c r="H73154" s="62"/>
    </row>
    <row r="73155" spans="8:8">
      <c r="H73155" s="62"/>
    </row>
    <row r="73156" spans="8:8">
      <c r="H73156" s="62"/>
    </row>
    <row r="73157" spans="8:8">
      <c r="H73157" s="62"/>
    </row>
    <row r="73158" spans="8:8">
      <c r="H73158" s="62"/>
    </row>
    <row r="73159" spans="8:8">
      <c r="H73159" s="62"/>
    </row>
    <row r="73160" spans="8:8">
      <c r="H73160" s="62"/>
    </row>
    <row r="73161" spans="8:8">
      <c r="H73161" s="62"/>
    </row>
    <row r="73162" spans="8:8">
      <c r="H73162" s="62"/>
    </row>
    <row r="73163" spans="8:8">
      <c r="H73163" s="62"/>
    </row>
    <row r="73164" spans="8:8">
      <c r="H73164" s="62"/>
    </row>
    <row r="73165" spans="8:8">
      <c r="H73165" s="62"/>
    </row>
    <row r="73166" spans="8:8">
      <c r="H73166" s="62"/>
    </row>
    <row r="73167" spans="8:8">
      <c r="H73167" s="62"/>
    </row>
    <row r="73168" spans="8:8">
      <c r="H73168" s="62"/>
    </row>
    <row r="73169" spans="8:8">
      <c r="H73169" s="62"/>
    </row>
    <row r="73170" spans="8:8">
      <c r="H73170" s="62"/>
    </row>
    <row r="73171" spans="8:8">
      <c r="H73171" s="62"/>
    </row>
    <row r="73172" spans="8:8">
      <c r="H73172" s="62"/>
    </row>
    <row r="73173" spans="8:8">
      <c r="H73173" s="62"/>
    </row>
    <row r="73174" spans="8:8">
      <c r="H73174" s="62"/>
    </row>
    <row r="73175" spans="8:8">
      <c r="H73175" s="62"/>
    </row>
    <row r="73176" spans="8:8">
      <c r="H73176" s="62"/>
    </row>
    <row r="73177" spans="8:8">
      <c r="H73177" s="62"/>
    </row>
    <row r="73178" spans="8:8">
      <c r="H73178" s="62"/>
    </row>
    <row r="73179" spans="8:8">
      <c r="H73179" s="62"/>
    </row>
    <row r="73180" spans="8:8">
      <c r="H73180" s="62"/>
    </row>
    <row r="73181" spans="8:8">
      <c r="H73181" s="62"/>
    </row>
    <row r="73182" spans="8:8">
      <c r="H73182" s="62"/>
    </row>
    <row r="73183" spans="8:8">
      <c r="H73183" s="62"/>
    </row>
    <row r="73184" spans="8:8">
      <c r="H73184" s="62"/>
    </row>
    <row r="73185" spans="8:8">
      <c r="H73185" s="62"/>
    </row>
    <row r="73186" spans="8:8">
      <c r="H73186" s="62"/>
    </row>
    <row r="73187" spans="8:8">
      <c r="H73187" s="62"/>
    </row>
    <row r="73188" spans="8:8">
      <c r="H73188" s="62"/>
    </row>
    <row r="73189" spans="8:8">
      <c r="H73189" s="62"/>
    </row>
    <row r="73190" spans="8:8">
      <c r="H73190" s="62"/>
    </row>
    <row r="73191" spans="8:8">
      <c r="H73191" s="62"/>
    </row>
    <row r="73192" spans="8:8">
      <c r="H73192" s="62"/>
    </row>
    <row r="73193" spans="8:8">
      <c r="H73193" s="62"/>
    </row>
    <row r="73194" spans="8:8">
      <c r="H73194" s="62"/>
    </row>
    <row r="73195" spans="8:8">
      <c r="H73195" s="62"/>
    </row>
    <row r="73196" spans="8:8">
      <c r="H73196" s="62"/>
    </row>
    <row r="73197" spans="8:8">
      <c r="H73197" s="62"/>
    </row>
    <row r="73198" spans="8:8">
      <c r="H73198" s="62"/>
    </row>
    <row r="73199" spans="8:8">
      <c r="H73199" s="62"/>
    </row>
    <row r="73200" spans="8:8">
      <c r="H73200" s="62"/>
    </row>
    <row r="73201" spans="8:8">
      <c r="H73201" s="62"/>
    </row>
    <row r="73202" spans="8:8">
      <c r="H73202" s="62"/>
    </row>
    <row r="73203" spans="8:8">
      <c r="H73203" s="62"/>
    </row>
    <row r="73204" spans="8:8">
      <c r="H73204" s="62"/>
    </row>
    <row r="73205" spans="8:8">
      <c r="H73205" s="62"/>
    </row>
    <row r="73206" spans="8:8">
      <c r="H73206" s="62"/>
    </row>
    <row r="73207" spans="8:8">
      <c r="H73207" s="62"/>
    </row>
    <row r="73208" spans="8:8">
      <c r="H73208" s="62"/>
    </row>
    <row r="73209" spans="8:8">
      <c r="H73209" s="62"/>
    </row>
    <row r="73210" spans="8:8">
      <c r="H73210" s="62"/>
    </row>
    <row r="73211" spans="8:8">
      <c r="H73211" s="62"/>
    </row>
    <row r="73212" spans="8:8">
      <c r="H73212" s="62"/>
    </row>
    <row r="73213" spans="8:8">
      <c r="H73213" s="62"/>
    </row>
    <row r="73214" spans="8:8">
      <c r="H73214" s="62"/>
    </row>
    <row r="73215" spans="8:8">
      <c r="H73215" s="62"/>
    </row>
    <row r="73216" spans="8:8">
      <c r="H73216" s="62"/>
    </row>
    <row r="73217" spans="8:8">
      <c r="H73217" s="62"/>
    </row>
    <row r="73218" spans="8:8">
      <c r="H73218" s="62"/>
    </row>
    <row r="73219" spans="8:8">
      <c r="H73219" s="62"/>
    </row>
    <row r="73220" spans="8:8">
      <c r="H73220" s="62"/>
    </row>
    <row r="73221" spans="8:8">
      <c r="H73221" s="62"/>
    </row>
    <row r="73222" spans="8:8">
      <c r="H73222" s="62"/>
    </row>
    <row r="73223" spans="8:8">
      <c r="H73223" s="62"/>
    </row>
    <row r="73224" spans="8:8">
      <c r="H73224" s="62"/>
    </row>
    <row r="73225" spans="8:8">
      <c r="H73225" s="62"/>
    </row>
    <row r="73226" spans="8:8">
      <c r="H73226" s="62"/>
    </row>
    <row r="73227" spans="8:8">
      <c r="H73227" s="62"/>
    </row>
    <row r="73228" spans="8:8">
      <c r="H73228" s="62"/>
    </row>
    <row r="73229" spans="8:8">
      <c r="H73229" s="62"/>
    </row>
    <row r="73230" spans="8:8">
      <c r="H73230" s="62"/>
    </row>
    <row r="73231" spans="8:8">
      <c r="H73231" s="62"/>
    </row>
    <row r="73232" spans="8:8">
      <c r="H73232" s="62"/>
    </row>
    <row r="73233" spans="8:8">
      <c r="H73233" s="62"/>
    </row>
    <row r="73234" spans="8:8">
      <c r="H73234" s="62"/>
    </row>
    <row r="73235" spans="8:8">
      <c r="H73235" s="62"/>
    </row>
    <row r="73236" spans="8:8">
      <c r="H73236" s="62"/>
    </row>
    <row r="73237" spans="8:8">
      <c r="H73237" s="62"/>
    </row>
    <row r="73238" spans="8:8">
      <c r="H73238" s="62"/>
    </row>
    <row r="73239" spans="8:8">
      <c r="H73239" s="62"/>
    </row>
    <row r="73240" spans="8:8">
      <c r="H73240" s="62"/>
    </row>
    <row r="73241" spans="8:8">
      <c r="H73241" s="62"/>
    </row>
    <row r="73242" spans="8:8">
      <c r="H73242" s="62"/>
    </row>
    <row r="73243" spans="8:8">
      <c r="H73243" s="62"/>
    </row>
    <row r="73244" spans="8:8">
      <c r="H73244" s="62"/>
    </row>
    <row r="73245" spans="8:8">
      <c r="H73245" s="62"/>
    </row>
    <row r="73246" spans="8:8">
      <c r="H73246" s="62"/>
    </row>
    <row r="73247" spans="8:8">
      <c r="H73247" s="62"/>
    </row>
    <row r="73248" spans="8:8">
      <c r="H73248" s="62"/>
    </row>
    <row r="73249" spans="8:8">
      <c r="H73249" s="62"/>
    </row>
    <row r="73250" spans="8:8">
      <c r="H73250" s="62"/>
    </row>
    <row r="73251" spans="8:8">
      <c r="H73251" s="62"/>
    </row>
    <row r="73252" spans="8:8">
      <c r="H73252" s="62"/>
    </row>
    <row r="73253" spans="8:8">
      <c r="H73253" s="62"/>
    </row>
    <row r="73254" spans="8:8">
      <c r="H73254" s="62"/>
    </row>
    <row r="73255" spans="8:8">
      <c r="H73255" s="62"/>
    </row>
    <row r="73256" spans="8:8">
      <c r="H73256" s="62"/>
    </row>
    <row r="73257" spans="8:8">
      <c r="H73257" s="62"/>
    </row>
    <row r="73258" spans="8:8">
      <c r="H73258" s="62"/>
    </row>
    <row r="73259" spans="8:8">
      <c r="H73259" s="62"/>
    </row>
    <row r="73260" spans="8:8">
      <c r="H73260" s="62"/>
    </row>
    <row r="73261" spans="8:8">
      <c r="H73261" s="62"/>
    </row>
    <row r="73262" spans="8:8">
      <c r="H73262" s="62"/>
    </row>
    <row r="73263" spans="8:8">
      <c r="H73263" s="62"/>
    </row>
    <row r="73264" spans="8:8">
      <c r="H73264" s="62"/>
    </row>
    <row r="73265" spans="8:8">
      <c r="H73265" s="62"/>
    </row>
    <row r="73266" spans="8:8">
      <c r="H73266" s="62"/>
    </row>
    <row r="73267" spans="8:8">
      <c r="H73267" s="62"/>
    </row>
    <row r="73268" spans="8:8">
      <c r="H73268" s="62"/>
    </row>
    <row r="73269" spans="8:8">
      <c r="H73269" s="62"/>
    </row>
    <row r="73270" spans="8:8">
      <c r="H73270" s="62"/>
    </row>
    <row r="73271" spans="8:8">
      <c r="H73271" s="62"/>
    </row>
    <row r="73272" spans="8:8">
      <c r="H73272" s="62"/>
    </row>
    <row r="73273" spans="8:8">
      <c r="H73273" s="62"/>
    </row>
    <row r="73274" spans="8:8">
      <c r="H73274" s="62"/>
    </row>
    <row r="73275" spans="8:8">
      <c r="H73275" s="62"/>
    </row>
    <row r="73276" spans="8:8">
      <c r="H73276" s="62"/>
    </row>
    <row r="73277" spans="8:8">
      <c r="H73277" s="62"/>
    </row>
    <row r="73278" spans="8:8">
      <c r="H73278" s="62"/>
    </row>
    <row r="73279" spans="8:8">
      <c r="H73279" s="62"/>
    </row>
    <row r="73280" spans="8:8">
      <c r="H73280" s="62"/>
    </row>
    <row r="73281" spans="8:8">
      <c r="H73281" s="62"/>
    </row>
    <row r="73282" spans="8:8">
      <c r="H73282" s="62"/>
    </row>
    <row r="73283" spans="8:8">
      <c r="H73283" s="62"/>
    </row>
    <row r="73284" spans="8:8">
      <c r="H73284" s="62"/>
    </row>
    <row r="73285" spans="8:8">
      <c r="H73285" s="62"/>
    </row>
    <row r="73286" spans="8:8">
      <c r="H73286" s="62"/>
    </row>
    <row r="73287" spans="8:8">
      <c r="H73287" s="62"/>
    </row>
    <row r="73288" spans="8:8">
      <c r="H73288" s="62"/>
    </row>
    <row r="73289" spans="8:8">
      <c r="H73289" s="62"/>
    </row>
    <row r="73290" spans="8:8">
      <c r="H73290" s="62"/>
    </row>
    <row r="73291" spans="8:8">
      <c r="H73291" s="62"/>
    </row>
    <row r="73292" spans="8:8">
      <c r="H73292" s="62"/>
    </row>
    <row r="73293" spans="8:8">
      <c r="H73293" s="62"/>
    </row>
    <row r="73294" spans="8:8">
      <c r="H73294" s="62"/>
    </row>
    <row r="73295" spans="8:8">
      <c r="H73295" s="62"/>
    </row>
    <row r="73296" spans="8:8">
      <c r="H73296" s="62"/>
    </row>
    <row r="73297" spans="8:8">
      <c r="H73297" s="62"/>
    </row>
    <row r="73298" spans="8:8">
      <c r="H73298" s="62"/>
    </row>
    <row r="73299" spans="8:8">
      <c r="H73299" s="62"/>
    </row>
    <row r="73300" spans="8:8">
      <c r="H73300" s="62"/>
    </row>
    <row r="73301" spans="8:8">
      <c r="H73301" s="62"/>
    </row>
    <row r="73302" spans="8:8">
      <c r="H73302" s="62"/>
    </row>
    <row r="73303" spans="8:8">
      <c r="H73303" s="62"/>
    </row>
    <row r="73304" spans="8:8">
      <c r="H73304" s="62"/>
    </row>
    <row r="73305" spans="8:8">
      <c r="H73305" s="62"/>
    </row>
    <row r="73306" spans="8:8">
      <c r="H73306" s="62"/>
    </row>
    <row r="73307" spans="8:8">
      <c r="H73307" s="62"/>
    </row>
    <row r="73308" spans="8:8">
      <c r="H73308" s="62"/>
    </row>
    <row r="73309" spans="8:8">
      <c r="H73309" s="62"/>
    </row>
    <row r="73310" spans="8:8">
      <c r="H73310" s="62"/>
    </row>
    <row r="73311" spans="8:8">
      <c r="H73311" s="62"/>
    </row>
    <row r="73312" spans="8:8">
      <c r="H73312" s="62"/>
    </row>
    <row r="73313" spans="8:8">
      <c r="H73313" s="62"/>
    </row>
    <row r="73314" spans="8:8">
      <c r="H73314" s="62"/>
    </row>
    <row r="73315" spans="8:8">
      <c r="H73315" s="62"/>
    </row>
    <row r="73316" spans="8:8">
      <c r="H73316" s="62"/>
    </row>
    <row r="73317" spans="8:8">
      <c r="H73317" s="62"/>
    </row>
    <row r="73318" spans="8:8">
      <c r="H73318" s="62"/>
    </row>
    <row r="73319" spans="8:8">
      <c r="H73319" s="62"/>
    </row>
    <row r="73320" spans="8:8">
      <c r="H73320" s="62"/>
    </row>
    <row r="73321" spans="8:8">
      <c r="H73321" s="62"/>
    </row>
    <row r="73322" spans="8:8">
      <c r="H73322" s="62"/>
    </row>
    <row r="73323" spans="8:8">
      <c r="H73323" s="62"/>
    </row>
    <row r="73324" spans="8:8">
      <c r="H73324" s="62"/>
    </row>
    <row r="73325" spans="8:8">
      <c r="H73325" s="62"/>
    </row>
    <row r="73326" spans="8:8">
      <c r="H73326" s="62"/>
    </row>
    <row r="73327" spans="8:8">
      <c r="H73327" s="62"/>
    </row>
    <row r="73328" spans="8:8">
      <c r="H73328" s="62"/>
    </row>
    <row r="73329" spans="8:8">
      <c r="H73329" s="62"/>
    </row>
    <row r="73330" spans="8:8">
      <c r="H73330" s="62"/>
    </row>
    <row r="73331" spans="8:8">
      <c r="H73331" s="62"/>
    </row>
    <row r="73332" spans="8:8">
      <c r="H73332" s="62"/>
    </row>
    <row r="73333" spans="8:8">
      <c r="H73333" s="62"/>
    </row>
    <row r="73334" spans="8:8">
      <c r="H73334" s="62"/>
    </row>
    <row r="73335" spans="8:8">
      <c r="H73335" s="62"/>
    </row>
    <row r="73336" spans="8:8">
      <c r="H73336" s="62"/>
    </row>
    <row r="73337" spans="8:8">
      <c r="H73337" s="62"/>
    </row>
    <row r="73338" spans="8:8">
      <c r="H73338" s="62"/>
    </row>
    <row r="73339" spans="8:8">
      <c r="H73339" s="62"/>
    </row>
    <row r="73340" spans="8:8">
      <c r="H73340" s="62"/>
    </row>
    <row r="73341" spans="8:8">
      <c r="H73341" s="62"/>
    </row>
    <row r="73342" spans="8:8">
      <c r="H73342" s="62"/>
    </row>
    <row r="73343" spans="8:8">
      <c r="H73343" s="62"/>
    </row>
    <row r="73344" spans="8:8">
      <c r="H73344" s="62"/>
    </row>
    <row r="73345" spans="8:8">
      <c r="H73345" s="62"/>
    </row>
    <row r="73346" spans="8:8">
      <c r="H73346" s="62"/>
    </row>
    <row r="73347" spans="8:8">
      <c r="H73347" s="62"/>
    </row>
    <row r="73348" spans="8:8">
      <c r="H73348" s="62"/>
    </row>
    <row r="73349" spans="8:8">
      <c r="H73349" s="62"/>
    </row>
    <row r="73350" spans="8:8">
      <c r="H73350" s="62"/>
    </row>
    <row r="73351" spans="8:8">
      <c r="H73351" s="62"/>
    </row>
    <row r="73352" spans="8:8">
      <c r="H73352" s="62"/>
    </row>
    <row r="73353" spans="8:8">
      <c r="H73353" s="62"/>
    </row>
    <row r="73354" spans="8:8">
      <c r="H73354" s="62"/>
    </row>
    <row r="73355" spans="8:8">
      <c r="H73355" s="62"/>
    </row>
    <row r="73356" spans="8:8">
      <c r="H73356" s="62"/>
    </row>
    <row r="73357" spans="8:8">
      <c r="H73357" s="62"/>
    </row>
    <row r="73358" spans="8:8">
      <c r="H73358" s="62"/>
    </row>
    <row r="73359" spans="8:8">
      <c r="H73359" s="62"/>
    </row>
    <row r="73360" spans="8:8">
      <c r="H73360" s="62"/>
    </row>
    <row r="73361" spans="8:8">
      <c r="H73361" s="62"/>
    </row>
    <row r="73362" spans="8:8">
      <c r="H73362" s="62"/>
    </row>
    <row r="73363" spans="8:8">
      <c r="H73363" s="62"/>
    </row>
    <row r="73364" spans="8:8">
      <c r="H73364" s="62"/>
    </row>
    <row r="73365" spans="8:8">
      <c r="H73365" s="62"/>
    </row>
    <row r="73366" spans="8:8">
      <c r="H73366" s="62"/>
    </row>
    <row r="73367" spans="8:8">
      <c r="H73367" s="62"/>
    </row>
    <row r="73368" spans="8:8">
      <c r="H73368" s="62"/>
    </row>
    <row r="73369" spans="8:8">
      <c r="H73369" s="62"/>
    </row>
    <row r="73370" spans="8:8">
      <c r="H73370" s="62"/>
    </row>
    <row r="73371" spans="8:8">
      <c r="H73371" s="62"/>
    </row>
    <row r="73372" spans="8:8">
      <c r="H73372" s="62"/>
    </row>
    <row r="73373" spans="8:8">
      <c r="H73373" s="62"/>
    </row>
    <row r="73374" spans="8:8">
      <c r="H73374" s="62"/>
    </row>
    <row r="73375" spans="8:8">
      <c r="H73375" s="62"/>
    </row>
    <row r="73376" spans="8:8">
      <c r="H73376" s="62"/>
    </row>
    <row r="73377" spans="8:8">
      <c r="H73377" s="62"/>
    </row>
    <row r="73378" spans="8:8">
      <c r="H73378" s="62"/>
    </row>
    <row r="73379" spans="8:8">
      <c r="H73379" s="62"/>
    </row>
    <row r="73380" spans="8:8">
      <c r="H73380" s="62"/>
    </row>
    <row r="73381" spans="8:8">
      <c r="H73381" s="62"/>
    </row>
    <row r="73382" spans="8:8">
      <c r="H73382" s="62"/>
    </row>
    <row r="73383" spans="8:8">
      <c r="H73383" s="62"/>
    </row>
    <row r="73384" spans="8:8">
      <c r="H73384" s="62"/>
    </row>
    <row r="73385" spans="8:8">
      <c r="H73385" s="62"/>
    </row>
    <row r="73386" spans="8:8">
      <c r="H73386" s="62"/>
    </row>
    <row r="73387" spans="8:8">
      <c r="H73387" s="62"/>
    </row>
    <row r="73388" spans="8:8">
      <c r="H73388" s="62"/>
    </row>
    <row r="73389" spans="8:8">
      <c r="H73389" s="62"/>
    </row>
    <row r="73390" spans="8:8">
      <c r="H73390" s="62"/>
    </row>
    <row r="73391" spans="8:8">
      <c r="H73391" s="62"/>
    </row>
    <row r="73392" spans="8:8">
      <c r="H73392" s="62"/>
    </row>
    <row r="73393" spans="8:8">
      <c r="H73393" s="62"/>
    </row>
    <row r="73394" spans="8:8">
      <c r="H73394" s="62"/>
    </row>
    <row r="73395" spans="8:8">
      <c r="H73395" s="62"/>
    </row>
    <row r="73396" spans="8:8">
      <c r="H73396" s="62"/>
    </row>
    <row r="73397" spans="8:8">
      <c r="H73397" s="62"/>
    </row>
    <row r="73398" spans="8:8">
      <c r="H73398" s="62"/>
    </row>
    <row r="73399" spans="8:8">
      <c r="H73399" s="62"/>
    </row>
    <row r="73400" spans="8:8">
      <c r="H73400" s="62"/>
    </row>
    <row r="73401" spans="8:8">
      <c r="H73401" s="62"/>
    </row>
    <row r="73402" spans="8:8">
      <c r="H73402" s="62"/>
    </row>
    <row r="73403" spans="8:8">
      <c r="H73403" s="62"/>
    </row>
    <row r="73404" spans="8:8">
      <c r="H73404" s="62"/>
    </row>
    <row r="73405" spans="8:8">
      <c r="H73405" s="62"/>
    </row>
    <row r="73406" spans="8:8">
      <c r="H73406" s="62"/>
    </row>
    <row r="73407" spans="8:8">
      <c r="H73407" s="62"/>
    </row>
    <row r="73408" spans="8:8">
      <c r="H73408" s="62"/>
    </row>
    <row r="73409" spans="8:8">
      <c r="H73409" s="62"/>
    </row>
    <row r="73410" spans="8:8">
      <c r="H73410" s="62"/>
    </row>
    <row r="73411" spans="8:8">
      <c r="H73411" s="62"/>
    </row>
    <row r="73412" spans="8:8">
      <c r="H73412" s="62"/>
    </row>
    <row r="73413" spans="8:8">
      <c r="H73413" s="62"/>
    </row>
    <row r="73414" spans="8:8">
      <c r="H73414" s="62"/>
    </row>
    <row r="73415" spans="8:8">
      <c r="H73415" s="62"/>
    </row>
    <row r="73416" spans="8:8">
      <c r="H73416" s="62"/>
    </row>
    <row r="73417" spans="8:8">
      <c r="H73417" s="62"/>
    </row>
    <row r="73418" spans="8:8">
      <c r="H73418" s="62"/>
    </row>
    <row r="73419" spans="8:8">
      <c r="H73419" s="62"/>
    </row>
    <row r="73420" spans="8:8">
      <c r="H73420" s="62"/>
    </row>
    <row r="73421" spans="8:8">
      <c r="H73421" s="62"/>
    </row>
    <row r="73422" spans="8:8">
      <c r="H73422" s="62"/>
    </row>
    <row r="73423" spans="8:8">
      <c r="H73423" s="62"/>
    </row>
    <row r="73424" spans="8:8">
      <c r="H73424" s="62"/>
    </row>
    <row r="73425" spans="8:8">
      <c r="H73425" s="62"/>
    </row>
    <row r="73426" spans="8:8">
      <c r="H73426" s="62"/>
    </row>
    <row r="73427" spans="8:8">
      <c r="H73427" s="62"/>
    </row>
    <row r="73428" spans="8:8">
      <c r="H73428" s="62"/>
    </row>
    <row r="73429" spans="8:8">
      <c r="H73429" s="62"/>
    </row>
    <row r="73430" spans="8:8">
      <c r="H73430" s="62"/>
    </row>
    <row r="73431" spans="8:8">
      <c r="H73431" s="62"/>
    </row>
    <row r="73432" spans="8:8">
      <c r="H73432" s="62"/>
    </row>
    <row r="73433" spans="8:8">
      <c r="H73433" s="62"/>
    </row>
    <row r="73434" spans="8:8">
      <c r="H73434" s="62"/>
    </row>
    <row r="73435" spans="8:8">
      <c r="H73435" s="62"/>
    </row>
    <row r="73436" spans="8:8">
      <c r="H73436" s="62"/>
    </row>
    <row r="73437" spans="8:8">
      <c r="H73437" s="62"/>
    </row>
    <row r="73438" spans="8:8">
      <c r="H73438" s="62"/>
    </row>
    <row r="73439" spans="8:8">
      <c r="H73439" s="62"/>
    </row>
    <row r="73440" spans="8:8">
      <c r="H73440" s="62"/>
    </row>
    <row r="73441" spans="8:8">
      <c r="H73441" s="62"/>
    </row>
    <row r="73442" spans="8:8">
      <c r="H73442" s="62"/>
    </row>
    <row r="73443" spans="8:8">
      <c r="H73443" s="62"/>
    </row>
    <row r="73444" spans="8:8">
      <c r="H73444" s="62"/>
    </row>
    <row r="73445" spans="8:8">
      <c r="H73445" s="62"/>
    </row>
    <row r="73446" spans="8:8">
      <c r="H73446" s="62"/>
    </row>
    <row r="73447" spans="8:8">
      <c r="H73447" s="62"/>
    </row>
    <row r="73448" spans="8:8">
      <c r="H73448" s="62"/>
    </row>
    <row r="73449" spans="8:8">
      <c r="H73449" s="62"/>
    </row>
    <row r="73450" spans="8:8">
      <c r="H73450" s="62"/>
    </row>
    <row r="73451" spans="8:8">
      <c r="H73451" s="62"/>
    </row>
    <row r="73452" spans="8:8">
      <c r="H73452" s="62"/>
    </row>
    <row r="73453" spans="8:8">
      <c r="H73453" s="62"/>
    </row>
    <row r="73454" spans="8:8">
      <c r="H73454" s="62"/>
    </row>
    <row r="73455" spans="8:8">
      <c r="H73455" s="62"/>
    </row>
    <row r="73456" spans="8:8">
      <c r="H73456" s="62"/>
    </row>
    <row r="73457" spans="8:8">
      <c r="H73457" s="62"/>
    </row>
    <row r="73458" spans="8:8">
      <c r="H73458" s="62"/>
    </row>
    <row r="73459" spans="8:8">
      <c r="H73459" s="62"/>
    </row>
    <row r="73460" spans="8:8">
      <c r="H73460" s="62"/>
    </row>
    <row r="73461" spans="8:8">
      <c r="H73461" s="62"/>
    </row>
    <row r="73462" spans="8:8">
      <c r="H73462" s="62"/>
    </row>
    <row r="73463" spans="8:8">
      <c r="H73463" s="62"/>
    </row>
    <row r="73464" spans="8:8">
      <c r="H73464" s="62"/>
    </row>
    <row r="73465" spans="8:8">
      <c r="H73465" s="62"/>
    </row>
    <row r="73466" spans="8:8">
      <c r="H73466" s="62"/>
    </row>
    <row r="73467" spans="8:8">
      <c r="H73467" s="62"/>
    </row>
    <row r="73468" spans="8:8">
      <c r="H73468" s="62"/>
    </row>
    <row r="73469" spans="8:8">
      <c r="H73469" s="62"/>
    </row>
    <row r="73470" spans="8:8">
      <c r="H73470" s="62"/>
    </row>
    <row r="73471" spans="8:8">
      <c r="H73471" s="62"/>
    </row>
    <row r="73472" spans="8:8">
      <c r="H73472" s="62"/>
    </row>
    <row r="73473" spans="8:8">
      <c r="H73473" s="62"/>
    </row>
    <row r="73474" spans="8:8">
      <c r="H73474" s="62"/>
    </row>
    <row r="73475" spans="8:8">
      <c r="H73475" s="62"/>
    </row>
    <row r="73476" spans="8:8">
      <c r="H73476" s="62"/>
    </row>
    <row r="73477" spans="8:8">
      <c r="H73477" s="62"/>
    </row>
    <row r="73478" spans="8:8">
      <c r="H73478" s="62"/>
    </row>
    <row r="73479" spans="8:8">
      <c r="H73479" s="62"/>
    </row>
    <row r="73480" spans="8:8">
      <c r="H73480" s="62"/>
    </row>
    <row r="73481" spans="8:8">
      <c r="H73481" s="62"/>
    </row>
    <row r="73482" spans="8:8">
      <c r="H73482" s="62"/>
    </row>
    <row r="73483" spans="8:8">
      <c r="H73483" s="62"/>
    </row>
    <row r="73484" spans="8:8">
      <c r="H73484" s="62"/>
    </row>
    <row r="73485" spans="8:8">
      <c r="H73485" s="62"/>
    </row>
    <row r="73486" spans="8:8">
      <c r="H73486" s="62"/>
    </row>
    <row r="73487" spans="8:8">
      <c r="H73487" s="62"/>
    </row>
    <row r="73488" spans="8:8">
      <c r="H73488" s="62"/>
    </row>
    <row r="73489" spans="8:8">
      <c r="H73489" s="62"/>
    </row>
    <row r="73490" spans="8:8">
      <c r="H73490" s="62"/>
    </row>
    <row r="73491" spans="8:8">
      <c r="H73491" s="62"/>
    </row>
    <row r="73492" spans="8:8">
      <c r="H73492" s="62"/>
    </row>
    <row r="73493" spans="8:8">
      <c r="H73493" s="62"/>
    </row>
    <row r="73494" spans="8:8">
      <c r="H73494" s="62"/>
    </row>
    <row r="73495" spans="8:8">
      <c r="H73495" s="62"/>
    </row>
    <row r="73496" spans="8:8">
      <c r="H73496" s="62"/>
    </row>
    <row r="73497" spans="8:8">
      <c r="H73497" s="62"/>
    </row>
    <row r="73498" spans="8:8">
      <c r="H73498" s="62"/>
    </row>
    <row r="73499" spans="8:8">
      <c r="H73499" s="62"/>
    </row>
    <row r="73500" spans="8:8">
      <c r="H73500" s="62"/>
    </row>
    <row r="73501" spans="8:8">
      <c r="H73501" s="62"/>
    </row>
    <row r="73502" spans="8:8">
      <c r="H73502" s="62"/>
    </row>
    <row r="73503" spans="8:8">
      <c r="H73503" s="62"/>
    </row>
    <row r="73504" spans="8:8">
      <c r="H73504" s="62"/>
    </row>
    <row r="73505" spans="8:8">
      <c r="H73505" s="62"/>
    </row>
    <row r="73506" spans="8:8">
      <c r="H73506" s="62"/>
    </row>
    <row r="73507" spans="8:8">
      <c r="H73507" s="62"/>
    </row>
    <row r="73508" spans="8:8">
      <c r="H73508" s="62"/>
    </row>
    <row r="73509" spans="8:8">
      <c r="H73509" s="62"/>
    </row>
    <row r="73510" spans="8:8">
      <c r="H73510" s="62"/>
    </row>
    <row r="73511" spans="8:8">
      <c r="H73511" s="62"/>
    </row>
    <row r="73512" spans="8:8">
      <c r="H73512" s="62"/>
    </row>
    <row r="73513" spans="8:8">
      <c r="H73513" s="62"/>
    </row>
    <row r="73514" spans="8:8">
      <c r="H73514" s="62"/>
    </row>
    <row r="73515" spans="8:8">
      <c r="H73515" s="62"/>
    </row>
    <row r="73516" spans="8:8">
      <c r="H73516" s="62"/>
    </row>
    <row r="73517" spans="8:8">
      <c r="H73517" s="62"/>
    </row>
    <row r="73518" spans="8:8">
      <c r="H73518" s="62"/>
    </row>
    <row r="73519" spans="8:8">
      <c r="H73519" s="62"/>
    </row>
    <row r="73520" spans="8:8">
      <c r="H73520" s="62"/>
    </row>
    <row r="73521" spans="8:8">
      <c r="H73521" s="62"/>
    </row>
    <row r="73522" spans="8:8">
      <c r="H73522" s="62"/>
    </row>
    <row r="73523" spans="8:8">
      <c r="H73523" s="62"/>
    </row>
    <row r="73524" spans="8:8">
      <c r="H73524" s="62"/>
    </row>
    <row r="73525" spans="8:8">
      <c r="H73525" s="62"/>
    </row>
    <row r="73526" spans="8:8">
      <c r="H73526" s="62"/>
    </row>
    <row r="73527" spans="8:8">
      <c r="H73527" s="62"/>
    </row>
    <row r="73528" spans="8:8">
      <c r="H73528" s="62"/>
    </row>
    <row r="73529" spans="8:8">
      <c r="H73529" s="62"/>
    </row>
    <row r="73530" spans="8:8">
      <c r="H73530" s="62"/>
    </row>
    <row r="73531" spans="8:8">
      <c r="H73531" s="62"/>
    </row>
    <row r="73532" spans="8:8">
      <c r="H73532" s="62"/>
    </row>
    <row r="73533" spans="8:8">
      <c r="H73533" s="62"/>
    </row>
    <row r="73534" spans="8:8">
      <c r="H73534" s="62"/>
    </row>
    <row r="73535" spans="8:8">
      <c r="H73535" s="62"/>
    </row>
    <row r="73536" spans="8:8">
      <c r="H73536" s="62"/>
    </row>
    <row r="73537" spans="8:8">
      <c r="H73537" s="62"/>
    </row>
    <row r="73538" spans="8:8">
      <c r="H73538" s="62"/>
    </row>
    <row r="73539" spans="8:8">
      <c r="H73539" s="62"/>
    </row>
    <row r="73540" spans="8:8">
      <c r="H73540" s="62"/>
    </row>
    <row r="73541" spans="8:8">
      <c r="H73541" s="62"/>
    </row>
    <row r="73542" spans="8:8">
      <c r="H73542" s="62"/>
    </row>
    <row r="73543" spans="8:8">
      <c r="H73543" s="62"/>
    </row>
    <row r="73544" spans="8:8">
      <c r="H73544" s="62"/>
    </row>
    <row r="73545" spans="8:8">
      <c r="H73545" s="62"/>
    </row>
    <row r="73546" spans="8:8">
      <c r="H73546" s="62"/>
    </row>
    <row r="73547" spans="8:8">
      <c r="H73547" s="62"/>
    </row>
    <row r="73548" spans="8:8">
      <c r="H73548" s="62"/>
    </row>
    <row r="73549" spans="8:8">
      <c r="H73549" s="62"/>
    </row>
    <row r="73550" spans="8:8">
      <c r="H73550" s="62"/>
    </row>
    <row r="73551" spans="8:8">
      <c r="H73551" s="62"/>
    </row>
    <row r="73552" spans="8:8">
      <c r="H73552" s="62"/>
    </row>
    <row r="73553" spans="8:8">
      <c r="H73553" s="62"/>
    </row>
    <row r="73554" spans="8:8">
      <c r="H73554" s="62"/>
    </row>
    <row r="73555" spans="8:8">
      <c r="H73555" s="62"/>
    </row>
    <row r="73556" spans="8:8">
      <c r="H73556" s="62"/>
    </row>
    <row r="73557" spans="8:8">
      <c r="H73557" s="62"/>
    </row>
    <row r="73558" spans="8:8">
      <c r="H73558" s="62"/>
    </row>
    <row r="73559" spans="8:8">
      <c r="H73559" s="62"/>
    </row>
    <row r="73560" spans="8:8">
      <c r="H73560" s="62"/>
    </row>
    <row r="73561" spans="8:8">
      <c r="H73561" s="62"/>
    </row>
    <row r="73562" spans="8:8">
      <c r="H73562" s="62"/>
    </row>
    <row r="73563" spans="8:8">
      <c r="H73563" s="62"/>
    </row>
    <row r="73564" spans="8:8">
      <c r="H73564" s="62"/>
    </row>
    <row r="73565" spans="8:8">
      <c r="H73565" s="62"/>
    </row>
    <row r="73566" spans="8:8">
      <c r="H73566" s="62"/>
    </row>
    <row r="73567" spans="8:8">
      <c r="H73567" s="62"/>
    </row>
    <row r="73568" spans="8:8">
      <c r="H73568" s="62"/>
    </row>
    <row r="73569" spans="8:8">
      <c r="H73569" s="62"/>
    </row>
    <row r="73570" spans="8:8">
      <c r="H73570" s="62"/>
    </row>
    <row r="73571" spans="8:8">
      <c r="H73571" s="62"/>
    </row>
    <row r="73572" spans="8:8">
      <c r="H73572" s="62"/>
    </row>
    <row r="73573" spans="8:8">
      <c r="H73573" s="62"/>
    </row>
    <row r="73574" spans="8:8">
      <c r="H73574" s="62"/>
    </row>
    <row r="73575" spans="8:8">
      <c r="H73575" s="62"/>
    </row>
    <row r="73576" spans="8:8">
      <c r="H73576" s="62"/>
    </row>
    <row r="73577" spans="8:8">
      <c r="H73577" s="62"/>
    </row>
    <row r="73578" spans="8:8">
      <c r="H73578" s="62"/>
    </row>
    <row r="73579" spans="8:8">
      <c r="H73579" s="62"/>
    </row>
    <row r="73580" spans="8:8">
      <c r="H73580" s="62"/>
    </row>
    <row r="73581" spans="8:8">
      <c r="H73581" s="62"/>
    </row>
    <row r="73582" spans="8:8">
      <c r="H73582" s="62"/>
    </row>
    <row r="73583" spans="8:8">
      <c r="H73583" s="62"/>
    </row>
    <row r="73584" spans="8:8">
      <c r="H73584" s="62"/>
    </row>
    <row r="73585" spans="8:8">
      <c r="H73585" s="62"/>
    </row>
    <row r="73586" spans="8:8">
      <c r="H73586" s="62"/>
    </row>
    <row r="73587" spans="8:8">
      <c r="H73587" s="62"/>
    </row>
    <row r="73588" spans="8:8">
      <c r="H73588" s="62"/>
    </row>
    <row r="73589" spans="8:8">
      <c r="H73589" s="62"/>
    </row>
    <row r="73590" spans="8:8">
      <c r="H73590" s="62"/>
    </row>
    <row r="73591" spans="8:8">
      <c r="H73591" s="62"/>
    </row>
    <row r="73592" spans="8:8">
      <c r="H73592" s="62"/>
    </row>
    <row r="73593" spans="8:8">
      <c r="H73593" s="62"/>
    </row>
    <row r="73594" spans="8:8">
      <c r="H73594" s="62"/>
    </row>
    <row r="73595" spans="8:8">
      <c r="H73595" s="62"/>
    </row>
    <row r="73596" spans="8:8">
      <c r="H73596" s="62"/>
    </row>
    <row r="73597" spans="8:8">
      <c r="H73597" s="62"/>
    </row>
    <row r="73598" spans="8:8">
      <c r="H73598" s="62"/>
    </row>
    <row r="73599" spans="8:8">
      <c r="H73599" s="62"/>
    </row>
    <row r="73600" spans="8:8">
      <c r="H73600" s="62"/>
    </row>
    <row r="73601" spans="8:8">
      <c r="H73601" s="62"/>
    </row>
    <row r="73602" spans="8:8">
      <c r="H73602" s="62"/>
    </row>
    <row r="73603" spans="8:8">
      <c r="H73603" s="62"/>
    </row>
    <row r="73604" spans="8:8">
      <c r="H73604" s="62"/>
    </row>
    <row r="73605" spans="8:8">
      <c r="H73605" s="62"/>
    </row>
    <row r="73606" spans="8:8">
      <c r="H73606" s="62"/>
    </row>
    <row r="73607" spans="8:8">
      <c r="H73607" s="62"/>
    </row>
    <row r="73608" spans="8:8">
      <c r="H73608" s="62"/>
    </row>
    <row r="73609" spans="8:8">
      <c r="H73609" s="62"/>
    </row>
    <row r="73610" spans="8:8">
      <c r="H73610" s="62"/>
    </row>
    <row r="73611" spans="8:8">
      <c r="H73611" s="62"/>
    </row>
    <row r="73612" spans="8:8">
      <c r="H73612" s="62"/>
    </row>
    <row r="73613" spans="8:8">
      <c r="H73613" s="62"/>
    </row>
    <row r="73614" spans="8:8">
      <c r="H73614" s="62"/>
    </row>
    <row r="73615" spans="8:8">
      <c r="H73615" s="62"/>
    </row>
    <row r="73616" spans="8:8">
      <c r="H73616" s="62"/>
    </row>
    <row r="73617" spans="8:8">
      <c r="H73617" s="62"/>
    </row>
    <row r="73618" spans="8:8">
      <c r="H73618" s="62"/>
    </row>
    <row r="73619" spans="8:8">
      <c r="H73619" s="62"/>
    </row>
    <row r="73620" spans="8:8">
      <c r="H73620" s="62"/>
    </row>
    <row r="73621" spans="8:8">
      <c r="H73621" s="62"/>
    </row>
    <row r="73622" spans="8:8">
      <c r="H73622" s="62"/>
    </row>
    <row r="73623" spans="8:8">
      <c r="H73623" s="62"/>
    </row>
    <row r="73624" spans="8:8">
      <c r="H73624" s="62"/>
    </row>
    <row r="73625" spans="8:8">
      <c r="H73625" s="62"/>
    </row>
    <row r="73626" spans="8:8">
      <c r="H73626" s="62"/>
    </row>
    <row r="73627" spans="8:8">
      <c r="H73627" s="62"/>
    </row>
    <row r="73628" spans="8:8">
      <c r="H73628" s="62"/>
    </row>
    <row r="73629" spans="8:8">
      <c r="H73629" s="62"/>
    </row>
    <row r="73630" spans="8:8">
      <c r="H73630" s="62"/>
    </row>
    <row r="73631" spans="8:8">
      <c r="H73631" s="62"/>
    </row>
    <row r="73632" spans="8:8">
      <c r="H73632" s="62"/>
    </row>
    <row r="73633" spans="8:8">
      <c r="H73633" s="62"/>
    </row>
    <row r="73634" spans="8:8">
      <c r="H73634" s="62"/>
    </row>
    <row r="73635" spans="8:8">
      <c r="H73635" s="62"/>
    </row>
    <row r="73636" spans="8:8">
      <c r="H73636" s="62"/>
    </row>
    <row r="73637" spans="8:8">
      <c r="H73637" s="62"/>
    </row>
    <row r="73638" spans="8:8">
      <c r="H73638" s="62"/>
    </row>
    <row r="73639" spans="8:8">
      <c r="H73639" s="62"/>
    </row>
    <row r="73640" spans="8:8">
      <c r="H73640" s="62"/>
    </row>
    <row r="73641" spans="8:8">
      <c r="H73641" s="62"/>
    </row>
    <row r="73642" spans="8:8">
      <c r="H73642" s="62"/>
    </row>
    <row r="73643" spans="8:8">
      <c r="H73643" s="62"/>
    </row>
    <row r="73644" spans="8:8">
      <c r="H73644" s="62"/>
    </row>
    <row r="73645" spans="8:8">
      <c r="H73645" s="62"/>
    </row>
    <row r="73646" spans="8:8">
      <c r="H73646" s="62"/>
    </row>
    <row r="73647" spans="8:8">
      <c r="H73647" s="62"/>
    </row>
    <row r="73648" spans="8:8">
      <c r="H73648" s="62"/>
    </row>
    <row r="73649" spans="8:8">
      <c r="H73649" s="62"/>
    </row>
    <row r="73650" spans="8:8">
      <c r="H73650" s="62"/>
    </row>
    <row r="73651" spans="8:8">
      <c r="H73651" s="62"/>
    </row>
    <row r="73652" spans="8:8">
      <c r="H73652" s="62"/>
    </row>
    <row r="73653" spans="8:8">
      <c r="H73653" s="62"/>
    </row>
    <row r="73654" spans="8:8">
      <c r="H73654" s="62"/>
    </row>
    <row r="73655" spans="8:8">
      <c r="H73655" s="62"/>
    </row>
    <row r="73656" spans="8:8">
      <c r="H73656" s="62"/>
    </row>
    <row r="73657" spans="8:8">
      <c r="H73657" s="62"/>
    </row>
    <row r="73658" spans="8:8">
      <c r="H73658" s="62"/>
    </row>
    <row r="73659" spans="8:8">
      <c r="H73659" s="62"/>
    </row>
    <row r="73660" spans="8:8">
      <c r="H73660" s="62"/>
    </row>
    <row r="73661" spans="8:8">
      <c r="H73661" s="62"/>
    </row>
    <row r="73662" spans="8:8">
      <c r="H73662" s="62"/>
    </row>
    <row r="73663" spans="8:8">
      <c r="H73663" s="62"/>
    </row>
    <row r="73664" spans="8:8">
      <c r="H73664" s="62"/>
    </row>
    <row r="73665" spans="8:8">
      <c r="H73665" s="62"/>
    </row>
    <row r="73666" spans="8:8">
      <c r="H73666" s="62"/>
    </row>
    <row r="73667" spans="8:8">
      <c r="H73667" s="62"/>
    </row>
    <row r="73668" spans="8:8">
      <c r="H73668" s="62"/>
    </row>
    <row r="73669" spans="8:8">
      <c r="H73669" s="62"/>
    </row>
    <row r="73670" spans="8:8">
      <c r="H73670" s="62"/>
    </row>
    <row r="73671" spans="8:8">
      <c r="H73671" s="62"/>
    </row>
    <row r="73672" spans="8:8">
      <c r="H73672" s="62"/>
    </row>
    <row r="73673" spans="8:8">
      <c r="H73673" s="62"/>
    </row>
    <row r="73674" spans="8:8">
      <c r="H73674" s="62"/>
    </row>
    <row r="73675" spans="8:8">
      <c r="H73675" s="62"/>
    </row>
    <row r="73676" spans="8:8">
      <c r="H73676" s="62"/>
    </row>
    <row r="73677" spans="8:8">
      <c r="H73677" s="62"/>
    </row>
    <row r="73678" spans="8:8">
      <c r="H73678" s="62"/>
    </row>
    <row r="73679" spans="8:8">
      <c r="H73679" s="62"/>
    </row>
    <row r="73680" spans="8:8">
      <c r="H73680" s="62"/>
    </row>
    <row r="73681" spans="8:8">
      <c r="H73681" s="62"/>
    </row>
    <row r="73682" spans="8:8">
      <c r="H73682" s="62"/>
    </row>
    <row r="73683" spans="8:8">
      <c r="H73683" s="62"/>
    </row>
    <row r="73684" spans="8:8">
      <c r="H73684" s="62"/>
    </row>
    <row r="73685" spans="8:8">
      <c r="H73685" s="62"/>
    </row>
    <row r="73686" spans="8:8">
      <c r="H73686" s="62"/>
    </row>
    <row r="73687" spans="8:8">
      <c r="H73687" s="62"/>
    </row>
    <row r="73688" spans="8:8">
      <c r="H73688" s="62"/>
    </row>
    <row r="73689" spans="8:8">
      <c r="H73689" s="62"/>
    </row>
    <row r="73690" spans="8:8">
      <c r="H73690" s="62"/>
    </row>
    <row r="73691" spans="8:8">
      <c r="H73691" s="62"/>
    </row>
    <row r="73692" spans="8:8">
      <c r="H73692" s="62"/>
    </row>
    <row r="73693" spans="8:8">
      <c r="H73693" s="62"/>
    </row>
    <row r="73694" spans="8:8">
      <c r="H73694" s="62"/>
    </row>
    <row r="73695" spans="8:8">
      <c r="H73695" s="62"/>
    </row>
    <row r="73696" spans="8:8">
      <c r="H73696" s="62"/>
    </row>
    <row r="73697" spans="8:8">
      <c r="H73697" s="62"/>
    </row>
    <row r="73698" spans="8:8">
      <c r="H73698" s="62"/>
    </row>
    <row r="73699" spans="8:8">
      <c r="H73699" s="62"/>
    </row>
    <row r="73700" spans="8:8">
      <c r="H73700" s="62"/>
    </row>
    <row r="73701" spans="8:8">
      <c r="H73701" s="62"/>
    </row>
    <row r="73702" spans="8:8">
      <c r="H73702" s="62"/>
    </row>
    <row r="73703" spans="8:8">
      <c r="H73703" s="62"/>
    </row>
    <row r="73704" spans="8:8">
      <c r="H73704" s="62"/>
    </row>
    <row r="73705" spans="8:8">
      <c r="H73705" s="62"/>
    </row>
    <row r="73706" spans="8:8">
      <c r="H73706" s="62"/>
    </row>
    <row r="73707" spans="8:8">
      <c r="H73707" s="62"/>
    </row>
    <row r="73708" spans="8:8">
      <c r="H73708" s="62"/>
    </row>
    <row r="73709" spans="8:8">
      <c r="H73709" s="62"/>
    </row>
    <row r="73710" spans="8:8">
      <c r="H73710" s="62"/>
    </row>
    <row r="73711" spans="8:8">
      <c r="H73711" s="62"/>
    </row>
    <row r="73712" spans="8:8">
      <c r="H73712" s="62"/>
    </row>
    <row r="73713" spans="8:8">
      <c r="H73713" s="62"/>
    </row>
    <row r="73714" spans="8:8">
      <c r="H73714" s="62"/>
    </row>
    <row r="73715" spans="8:8">
      <c r="H73715" s="62"/>
    </row>
    <row r="73716" spans="8:8">
      <c r="H73716" s="62"/>
    </row>
    <row r="73717" spans="8:8">
      <c r="H73717" s="62"/>
    </row>
    <row r="73718" spans="8:8">
      <c r="H73718" s="62"/>
    </row>
    <row r="73719" spans="8:8">
      <c r="H73719" s="62"/>
    </row>
    <row r="73720" spans="8:8">
      <c r="H73720" s="62"/>
    </row>
    <row r="73721" spans="8:8">
      <c r="H73721" s="62"/>
    </row>
    <row r="73722" spans="8:8">
      <c r="H73722" s="62"/>
    </row>
    <row r="73723" spans="8:8">
      <c r="H73723" s="62"/>
    </row>
    <row r="73724" spans="8:8">
      <c r="H73724" s="62"/>
    </row>
    <row r="73725" spans="8:8">
      <c r="H73725" s="62"/>
    </row>
    <row r="73726" spans="8:8">
      <c r="H73726" s="62"/>
    </row>
    <row r="73727" spans="8:8">
      <c r="H73727" s="62"/>
    </row>
    <row r="73728" spans="8:8">
      <c r="H73728" s="62"/>
    </row>
    <row r="73729" spans="8:8">
      <c r="H73729" s="62"/>
    </row>
    <row r="73730" spans="8:8">
      <c r="H73730" s="62"/>
    </row>
    <row r="73731" spans="8:8">
      <c r="H73731" s="62"/>
    </row>
    <row r="73732" spans="8:8">
      <c r="H73732" s="62"/>
    </row>
    <row r="73733" spans="8:8">
      <c r="H73733" s="62"/>
    </row>
    <row r="73734" spans="8:8">
      <c r="H73734" s="62"/>
    </row>
    <row r="73735" spans="8:8">
      <c r="H73735" s="62"/>
    </row>
    <row r="73736" spans="8:8">
      <c r="H73736" s="62"/>
    </row>
    <row r="73737" spans="8:8">
      <c r="H73737" s="62"/>
    </row>
    <row r="73738" spans="8:8">
      <c r="H73738" s="62"/>
    </row>
    <row r="73739" spans="8:8">
      <c r="H73739" s="62"/>
    </row>
    <row r="73740" spans="8:8">
      <c r="H73740" s="62"/>
    </row>
    <row r="73741" spans="8:8">
      <c r="H73741" s="62"/>
    </row>
    <row r="73742" spans="8:8">
      <c r="H73742" s="62"/>
    </row>
    <row r="73743" spans="8:8">
      <c r="H73743" s="62"/>
    </row>
    <row r="73744" spans="8:8">
      <c r="H73744" s="62"/>
    </row>
    <row r="73745" spans="8:8">
      <c r="H73745" s="62"/>
    </row>
    <row r="73746" spans="8:8">
      <c r="H73746" s="62"/>
    </row>
    <row r="73747" spans="8:8">
      <c r="H73747" s="62"/>
    </row>
    <row r="73748" spans="8:8">
      <c r="H73748" s="62"/>
    </row>
    <row r="73749" spans="8:8">
      <c r="H73749" s="62"/>
    </row>
    <row r="73750" spans="8:8">
      <c r="H73750" s="62"/>
    </row>
    <row r="73751" spans="8:8">
      <c r="H73751" s="62"/>
    </row>
    <row r="73752" spans="8:8">
      <c r="H73752" s="62"/>
    </row>
    <row r="73753" spans="8:8">
      <c r="H73753" s="62"/>
    </row>
    <row r="73754" spans="8:8">
      <c r="H73754" s="62"/>
    </row>
    <row r="73755" spans="8:8">
      <c r="H73755" s="62"/>
    </row>
    <row r="73756" spans="8:8">
      <c r="H73756" s="62"/>
    </row>
    <row r="73757" spans="8:8">
      <c r="H73757" s="62"/>
    </row>
    <row r="73758" spans="8:8">
      <c r="H73758" s="62"/>
    </row>
    <row r="73759" spans="8:8">
      <c r="H73759" s="62"/>
    </row>
    <row r="73760" spans="8:8">
      <c r="H73760" s="62"/>
    </row>
    <row r="73761" spans="8:8">
      <c r="H73761" s="62"/>
    </row>
    <row r="73762" spans="8:8">
      <c r="H73762" s="62"/>
    </row>
    <row r="73763" spans="8:8">
      <c r="H73763" s="62"/>
    </row>
    <row r="73764" spans="8:8">
      <c r="H73764" s="62"/>
    </row>
    <row r="73765" spans="8:8">
      <c r="H73765" s="62"/>
    </row>
    <row r="73766" spans="8:8">
      <c r="H73766" s="62"/>
    </row>
    <row r="73767" spans="8:8">
      <c r="H73767" s="62"/>
    </row>
    <row r="73768" spans="8:8">
      <c r="H73768" s="62"/>
    </row>
    <row r="73769" spans="8:8">
      <c r="H73769" s="62"/>
    </row>
    <row r="73770" spans="8:8">
      <c r="H73770" s="62"/>
    </row>
    <row r="73771" spans="8:8">
      <c r="H73771" s="62"/>
    </row>
    <row r="73772" spans="8:8">
      <c r="H73772" s="62"/>
    </row>
    <row r="73773" spans="8:8">
      <c r="H73773" s="62"/>
    </row>
    <row r="73774" spans="8:8">
      <c r="H73774" s="62"/>
    </row>
    <row r="73775" spans="8:8">
      <c r="H73775" s="62"/>
    </row>
    <row r="73776" spans="8:8">
      <c r="H73776" s="62"/>
    </row>
    <row r="73777" spans="8:8">
      <c r="H73777" s="62"/>
    </row>
    <row r="73778" spans="8:8">
      <c r="H73778" s="62"/>
    </row>
    <row r="73779" spans="8:8">
      <c r="H73779" s="62"/>
    </row>
    <row r="73780" spans="8:8">
      <c r="H73780" s="62"/>
    </row>
    <row r="73781" spans="8:8">
      <c r="H73781" s="62"/>
    </row>
    <row r="73782" spans="8:8">
      <c r="H73782" s="62"/>
    </row>
    <row r="73783" spans="8:8">
      <c r="H73783" s="62"/>
    </row>
    <row r="73784" spans="8:8">
      <c r="H73784" s="62"/>
    </row>
    <row r="73785" spans="8:8">
      <c r="H73785" s="62"/>
    </row>
    <row r="73786" spans="8:8">
      <c r="H73786" s="62"/>
    </row>
    <row r="73787" spans="8:8">
      <c r="H73787" s="62"/>
    </row>
    <row r="73788" spans="8:8">
      <c r="H73788" s="62"/>
    </row>
    <row r="73789" spans="8:8">
      <c r="H73789" s="62"/>
    </row>
    <row r="73790" spans="8:8">
      <c r="H73790" s="62"/>
    </row>
    <row r="73791" spans="8:8">
      <c r="H73791" s="62"/>
    </row>
    <row r="73792" spans="8:8">
      <c r="H73792" s="62"/>
    </row>
    <row r="73793" spans="8:8">
      <c r="H73793" s="62"/>
    </row>
    <row r="73794" spans="8:8">
      <c r="H73794" s="62"/>
    </row>
    <row r="73795" spans="8:8">
      <c r="H73795" s="62"/>
    </row>
    <row r="73796" spans="8:8">
      <c r="H73796" s="62"/>
    </row>
    <row r="73797" spans="8:8">
      <c r="H73797" s="62"/>
    </row>
    <row r="73798" spans="8:8">
      <c r="H73798" s="62"/>
    </row>
    <row r="73799" spans="8:8">
      <c r="H73799" s="62"/>
    </row>
    <row r="73800" spans="8:8">
      <c r="H73800" s="62"/>
    </row>
    <row r="73801" spans="8:8">
      <c r="H73801" s="62"/>
    </row>
    <row r="73802" spans="8:8">
      <c r="H73802" s="62"/>
    </row>
    <row r="73803" spans="8:8">
      <c r="H73803" s="62"/>
    </row>
    <row r="73804" spans="8:8">
      <c r="H73804" s="62"/>
    </row>
    <row r="73805" spans="8:8">
      <c r="H73805" s="62"/>
    </row>
    <row r="73806" spans="8:8">
      <c r="H73806" s="62"/>
    </row>
    <row r="73807" spans="8:8">
      <c r="H73807" s="62"/>
    </row>
    <row r="73808" spans="8:8">
      <c r="H73808" s="62"/>
    </row>
    <row r="73809" spans="8:8">
      <c r="H73809" s="62"/>
    </row>
    <row r="73810" spans="8:8">
      <c r="H73810" s="62"/>
    </row>
    <row r="73811" spans="8:8">
      <c r="H73811" s="62"/>
    </row>
    <row r="73812" spans="8:8">
      <c r="H73812" s="62"/>
    </row>
    <row r="73813" spans="8:8">
      <c r="H73813" s="62"/>
    </row>
    <row r="73814" spans="8:8">
      <c r="H73814" s="62"/>
    </row>
    <row r="73815" spans="8:8">
      <c r="H73815" s="62"/>
    </row>
    <row r="73816" spans="8:8">
      <c r="H73816" s="62"/>
    </row>
    <row r="73817" spans="8:8">
      <c r="H73817" s="62"/>
    </row>
    <row r="73818" spans="8:8">
      <c r="H73818" s="62"/>
    </row>
    <row r="73819" spans="8:8">
      <c r="H73819" s="62"/>
    </row>
    <row r="73820" spans="8:8">
      <c r="H73820" s="62"/>
    </row>
    <row r="73821" spans="8:8">
      <c r="H73821" s="62"/>
    </row>
    <row r="73822" spans="8:8">
      <c r="H73822" s="62"/>
    </row>
    <row r="73823" spans="8:8">
      <c r="H73823" s="62"/>
    </row>
    <row r="73824" spans="8:8">
      <c r="H73824" s="62"/>
    </row>
    <row r="73825" spans="8:8">
      <c r="H73825" s="62"/>
    </row>
    <row r="73826" spans="8:8">
      <c r="H73826" s="62"/>
    </row>
    <row r="73827" spans="8:8">
      <c r="H73827" s="62"/>
    </row>
    <row r="73828" spans="8:8">
      <c r="H73828" s="62"/>
    </row>
    <row r="73829" spans="8:8">
      <c r="H73829" s="62"/>
    </row>
    <row r="73830" spans="8:8">
      <c r="H73830" s="62"/>
    </row>
    <row r="73831" spans="8:8">
      <c r="H73831" s="62"/>
    </row>
    <row r="73832" spans="8:8">
      <c r="H73832" s="62"/>
    </row>
    <row r="73833" spans="8:8">
      <c r="H73833" s="62"/>
    </row>
    <row r="73834" spans="8:8">
      <c r="H73834" s="62"/>
    </row>
    <row r="73835" spans="8:8">
      <c r="H73835" s="62"/>
    </row>
    <row r="73836" spans="8:8">
      <c r="H73836" s="62"/>
    </row>
    <row r="73837" spans="8:8">
      <c r="H73837" s="62"/>
    </row>
    <row r="73838" spans="8:8">
      <c r="H73838" s="62"/>
    </row>
    <row r="73839" spans="8:8">
      <c r="H73839" s="62"/>
    </row>
    <row r="73840" spans="8:8">
      <c r="H73840" s="62"/>
    </row>
    <row r="73841" spans="8:8">
      <c r="H73841" s="62"/>
    </row>
    <row r="73842" spans="8:8">
      <c r="H73842" s="62"/>
    </row>
    <row r="73843" spans="8:8">
      <c r="H73843" s="62"/>
    </row>
    <row r="73844" spans="8:8">
      <c r="H73844" s="62"/>
    </row>
    <row r="73845" spans="8:8">
      <c r="H73845" s="62"/>
    </row>
    <row r="73846" spans="8:8">
      <c r="H73846" s="62"/>
    </row>
    <row r="73847" spans="8:8">
      <c r="H73847" s="62"/>
    </row>
    <row r="73848" spans="8:8">
      <c r="H73848" s="62"/>
    </row>
    <row r="73849" spans="8:8">
      <c r="H73849" s="62"/>
    </row>
    <row r="73850" spans="8:8">
      <c r="H73850" s="62"/>
    </row>
    <row r="73851" spans="8:8">
      <c r="H73851" s="62"/>
    </row>
    <row r="73852" spans="8:8">
      <c r="H73852" s="62"/>
    </row>
    <row r="73853" spans="8:8">
      <c r="H73853" s="62"/>
    </row>
    <row r="73854" spans="8:8">
      <c r="H73854" s="62"/>
    </row>
    <row r="73855" spans="8:8">
      <c r="H73855" s="62"/>
    </row>
    <row r="73856" spans="8:8">
      <c r="H73856" s="62"/>
    </row>
    <row r="73857" spans="8:8">
      <c r="H73857" s="62"/>
    </row>
    <row r="73858" spans="8:8">
      <c r="H73858" s="62"/>
    </row>
    <row r="73859" spans="8:8">
      <c r="H73859" s="62"/>
    </row>
    <row r="73860" spans="8:8">
      <c r="H73860" s="62"/>
    </row>
    <row r="73861" spans="8:8">
      <c r="H73861" s="62"/>
    </row>
    <row r="73862" spans="8:8">
      <c r="H73862" s="62"/>
    </row>
    <row r="73863" spans="8:8">
      <c r="H73863" s="62"/>
    </row>
    <row r="73864" spans="8:8">
      <c r="H73864" s="62"/>
    </row>
    <row r="73865" spans="8:8">
      <c r="H73865" s="62"/>
    </row>
    <row r="73866" spans="8:8">
      <c r="H73866" s="62"/>
    </row>
    <row r="73867" spans="8:8">
      <c r="H73867" s="62"/>
    </row>
    <row r="73868" spans="8:8">
      <c r="H73868" s="62"/>
    </row>
    <row r="73869" spans="8:8">
      <c r="H73869" s="62"/>
    </row>
    <row r="73870" spans="8:8">
      <c r="H73870" s="62"/>
    </row>
    <row r="73871" spans="8:8">
      <c r="H73871" s="62"/>
    </row>
    <row r="73872" spans="8:8">
      <c r="H73872" s="62"/>
    </row>
    <row r="73873" spans="8:8">
      <c r="H73873" s="62"/>
    </row>
    <row r="73874" spans="8:8">
      <c r="H73874" s="62"/>
    </row>
    <row r="73875" spans="8:8">
      <c r="H73875" s="62"/>
    </row>
    <row r="73876" spans="8:8">
      <c r="H73876" s="62"/>
    </row>
    <row r="73877" spans="8:8">
      <c r="H73877" s="62"/>
    </row>
    <row r="73878" spans="8:8">
      <c r="H73878" s="62"/>
    </row>
    <row r="73879" spans="8:8">
      <c r="H73879" s="62"/>
    </row>
    <row r="73880" spans="8:8">
      <c r="H73880" s="62"/>
    </row>
    <row r="73881" spans="8:8">
      <c r="H73881" s="62"/>
    </row>
    <row r="73882" spans="8:8">
      <c r="H73882" s="62"/>
    </row>
    <row r="73883" spans="8:8">
      <c r="H73883" s="62"/>
    </row>
    <row r="73884" spans="8:8">
      <c r="H73884" s="62"/>
    </row>
    <row r="73885" spans="8:8">
      <c r="H73885" s="62"/>
    </row>
    <row r="73886" spans="8:8">
      <c r="H73886" s="62"/>
    </row>
    <row r="73887" spans="8:8">
      <c r="H73887" s="62"/>
    </row>
    <row r="73888" spans="8:8">
      <c r="H73888" s="62"/>
    </row>
    <row r="73889" spans="8:8">
      <c r="H73889" s="62"/>
    </row>
    <row r="73890" spans="8:8">
      <c r="H73890" s="62"/>
    </row>
    <row r="73891" spans="8:8">
      <c r="H73891" s="62"/>
    </row>
    <row r="73892" spans="8:8">
      <c r="H73892" s="62"/>
    </row>
    <row r="73893" spans="8:8">
      <c r="H73893" s="62"/>
    </row>
    <row r="73894" spans="8:8">
      <c r="H73894" s="62"/>
    </row>
    <row r="73895" spans="8:8">
      <c r="H73895" s="62"/>
    </row>
    <row r="73896" spans="8:8">
      <c r="H73896" s="62"/>
    </row>
    <row r="73897" spans="8:8">
      <c r="H73897" s="62"/>
    </row>
    <row r="73898" spans="8:8">
      <c r="H73898" s="62"/>
    </row>
    <row r="73899" spans="8:8">
      <c r="H73899" s="62"/>
    </row>
    <row r="73900" spans="8:8">
      <c r="H73900" s="62"/>
    </row>
    <row r="73901" spans="8:8">
      <c r="H73901" s="62"/>
    </row>
    <row r="73902" spans="8:8">
      <c r="H73902" s="62"/>
    </row>
    <row r="73903" spans="8:8">
      <c r="H73903" s="62"/>
    </row>
    <row r="73904" spans="8:8">
      <c r="H73904" s="62"/>
    </row>
    <row r="73905" spans="8:8">
      <c r="H73905" s="62"/>
    </row>
    <row r="73906" spans="8:8">
      <c r="H73906" s="62"/>
    </row>
    <row r="73907" spans="8:8">
      <c r="H73907" s="62"/>
    </row>
    <row r="73908" spans="8:8">
      <c r="H73908" s="62"/>
    </row>
    <row r="73909" spans="8:8">
      <c r="H73909" s="62"/>
    </row>
    <row r="73910" spans="8:8">
      <c r="H73910" s="62"/>
    </row>
    <row r="73911" spans="8:8">
      <c r="H73911" s="62"/>
    </row>
    <row r="73912" spans="8:8">
      <c r="H73912" s="62"/>
    </row>
    <row r="73913" spans="8:8">
      <c r="H73913" s="62"/>
    </row>
    <row r="73914" spans="8:8">
      <c r="H73914" s="62"/>
    </row>
    <row r="73915" spans="8:8">
      <c r="H73915" s="62"/>
    </row>
    <row r="73916" spans="8:8">
      <c r="H73916" s="62"/>
    </row>
    <row r="73917" spans="8:8">
      <c r="H73917" s="62"/>
    </row>
    <row r="73918" spans="8:8">
      <c r="H73918" s="62"/>
    </row>
    <row r="73919" spans="8:8">
      <c r="H73919" s="62"/>
    </row>
    <row r="73920" spans="8:8">
      <c r="H73920" s="62"/>
    </row>
    <row r="73921" spans="8:8">
      <c r="H73921" s="62"/>
    </row>
    <row r="73922" spans="8:8">
      <c r="H73922" s="62"/>
    </row>
    <row r="73923" spans="8:8">
      <c r="H73923" s="62"/>
    </row>
    <row r="73924" spans="8:8">
      <c r="H73924" s="62"/>
    </row>
    <row r="73925" spans="8:8">
      <c r="H73925" s="62"/>
    </row>
    <row r="73926" spans="8:8">
      <c r="H73926" s="62"/>
    </row>
    <row r="73927" spans="8:8">
      <c r="H73927" s="62"/>
    </row>
    <row r="73928" spans="8:8">
      <c r="H73928" s="62"/>
    </row>
    <row r="73929" spans="8:8">
      <c r="H73929" s="62"/>
    </row>
    <row r="73930" spans="8:8">
      <c r="H73930" s="62"/>
    </row>
    <row r="73931" spans="8:8">
      <c r="H73931" s="62"/>
    </row>
    <row r="73932" spans="8:8">
      <c r="H73932" s="62"/>
    </row>
    <row r="73933" spans="8:8">
      <c r="H73933" s="62"/>
    </row>
    <row r="73934" spans="8:8">
      <c r="H73934" s="62"/>
    </row>
    <row r="73935" spans="8:8">
      <c r="H73935" s="62"/>
    </row>
    <row r="73936" spans="8:8">
      <c r="H73936" s="62"/>
    </row>
    <row r="73937" spans="8:8">
      <c r="H73937" s="62"/>
    </row>
    <row r="73938" spans="8:8">
      <c r="H73938" s="62"/>
    </row>
    <row r="73939" spans="8:8">
      <c r="H73939" s="62"/>
    </row>
    <row r="73940" spans="8:8">
      <c r="H73940" s="62"/>
    </row>
    <row r="73941" spans="8:8">
      <c r="H73941" s="62"/>
    </row>
    <row r="73942" spans="8:8">
      <c r="H73942" s="62"/>
    </row>
    <row r="73943" spans="8:8">
      <c r="H73943" s="62"/>
    </row>
    <row r="73944" spans="8:8">
      <c r="H73944" s="62"/>
    </row>
    <row r="73945" spans="8:8">
      <c r="H73945" s="62"/>
    </row>
    <row r="73946" spans="8:8">
      <c r="H73946" s="62"/>
    </row>
    <row r="73947" spans="8:8">
      <c r="H73947" s="62"/>
    </row>
    <row r="73948" spans="8:8">
      <c r="H73948" s="62"/>
    </row>
    <row r="73949" spans="8:8">
      <c r="H73949" s="62"/>
    </row>
    <row r="73950" spans="8:8">
      <c r="H73950" s="62"/>
    </row>
    <row r="73951" spans="8:8">
      <c r="H73951" s="62"/>
    </row>
    <row r="73952" spans="8:8">
      <c r="H73952" s="62"/>
    </row>
    <row r="73953" spans="8:8">
      <c r="H73953" s="62"/>
    </row>
    <row r="73954" spans="8:8">
      <c r="H73954" s="62"/>
    </row>
    <row r="73955" spans="8:8">
      <c r="H73955" s="62"/>
    </row>
    <row r="73956" spans="8:8">
      <c r="H73956" s="62"/>
    </row>
    <row r="73957" spans="8:8">
      <c r="H73957" s="62"/>
    </row>
    <row r="73958" spans="8:8">
      <c r="H73958" s="62"/>
    </row>
    <row r="73959" spans="8:8">
      <c r="H73959" s="62"/>
    </row>
    <row r="73960" spans="8:8">
      <c r="H73960" s="62"/>
    </row>
    <row r="73961" spans="8:8">
      <c r="H73961" s="62"/>
    </row>
    <row r="73962" spans="8:8">
      <c r="H73962" s="62"/>
    </row>
    <row r="73963" spans="8:8">
      <c r="H73963" s="62"/>
    </row>
    <row r="73964" spans="8:8">
      <c r="H73964" s="62"/>
    </row>
    <row r="73965" spans="8:8">
      <c r="H73965" s="62"/>
    </row>
    <row r="73966" spans="8:8">
      <c r="H73966" s="62"/>
    </row>
    <row r="73967" spans="8:8">
      <c r="H73967" s="62"/>
    </row>
    <row r="73968" spans="8:8">
      <c r="H73968" s="62"/>
    </row>
    <row r="73969" spans="8:8">
      <c r="H73969" s="62"/>
    </row>
    <row r="73970" spans="8:8">
      <c r="H73970" s="62"/>
    </row>
    <row r="73971" spans="8:8">
      <c r="H73971" s="62"/>
    </row>
    <row r="73972" spans="8:8">
      <c r="H73972" s="62"/>
    </row>
    <row r="73973" spans="8:8">
      <c r="H73973" s="62"/>
    </row>
    <row r="73974" spans="8:8">
      <c r="H73974" s="62"/>
    </row>
    <row r="73975" spans="8:8">
      <c r="H73975" s="62"/>
    </row>
    <row r="73976" spans="8:8">
      <c r="H73976" s="62"/>
    </row>
    <row r="73977" spans="8:8">
      <c r="H73977" s="62"/>
    </row>
    <row r="73978" spans="8:8">
      <c r="H73978" s="62"/>
    </row>
    <row r="73979" spans="8:8">
      <c r="H73979" s="62"/>
    </row>
    <row r="73980" spans="8:8">
      <c r="H73980" s="62"/>
    </row>
    <row r="73981" spans="8:8">
      <c r="H73981" s="62"/>
    </row>
    <row r="73982" spans="8:8">
      <c r="H73982" s="62"/>
    </row>
    <row r="73983" spans="8:8">
      <c r="H73983" s="62"/>
    </row>
    <row r="73984" spans="8:8">
      <c r="H73984" s="62"/>
    </row>
    <row r="73985" spans="8:8">
      <c r="H73985" s="62"/>
    </row>
    <row r="73986" spans="8:8">
      <c r="H73986" s="62"/>
    </row>
    <row r="73987" spans="8:8">
      <c r="H73987" s="62"/>
    </row>
    <row r="73988" spans="8:8">
      <c r="H73988" s="62"/>
    </row>
    <row r="73989" spans="8:8">
      <c r="H73989" s="62"/>
    </row>
    <row r="73990" spans="8:8">
      <c r="H73990" s="62"/>
    </row>
    <row r="73991" spans="8:8">
      <c r="H73991" s="62"/>
    </row>
    <row r="73992" spans="8:8">
      <c r="H73992" s="62"/>
    </row>
    <row r="73993" spans="8:8">
      <c r="H73993" s="62"/>
    </row>
    <row r="73994" spans="8:8">
      <c r="H73994" s="62"/>
    </row>
    <row r="73995" spans="8:8">
      <c r="H73995" s="62"/>
    </row>
    <row r="73996" spans="8:8">
      <c r="H73996" s="62"/>
    </row>
    <row r="73997" spans="8:8">
      <c r="H73997" s="62"/>
    </row>
    <row r="73998" spans="8:8">
      <c r="H73998" s="62"/>
    </row>
    <row r="73999" spans="8:8">
      <c r="H73999" s="62"/>
    </row>
    <row r="74000" spans="8:8">
      <c r="H74000" s="62"/>
    </row>
    <row r="74001" spans="8:8">
      <c r="H74001" s="62"/>
    </row>
    <row r="74002" spans="8:8">
      <c r="H74002" s="62"/>
    </row>
    <row r="74003" spans="8:8">
      <c r="H74003" s="62"/>
    </row>
    <row r="74004" spans="8:8">
      <c r="H74004" s="62"/>
    </row>
    <row r="74005" spans="8:8">
      <c r="H74005" s="62"/>
    </row>
    <row r="74006" spans="8:8">
      <c r="H74006" s="62"/>
    </row>
    <row r="74007" spans="8:8">
      <c r="H74007" s="62"/>
    </row>
    <row r="74008" spans="8:8">
      <c r="H74008" s="62"/>
    </row>
    <row r="74009" spans="8:8">
      <c r="H74009" s="62"/>
    </row>
    <row r="74010" spans="8:8">
      <c r="H74010" s="62"/>
    </row>
    <row r="74011" spans="8:8">
      <c r="H74011" s="62"/>
    </row>
    <row r="74012" spans="8:8">
      <c r="H74012" s="62"/>
    </row>
    <row r="74013" spans="8:8">
      <c r="H74013" s="62"/>
    </row>
    <row r="74014" spans="8:8">
      <c r="H74014" s="62"/>
    </row>
    <row r="74015" spans="8:8">
      <c r="H74015" s="62"/>
    </row>
    <row r="74016" spans="8:8">
      <c r="H74016" s="62"/>
    </row>
    <row r="74017" spans="8:8">
      <c r="H74017" s="62"/>
    </row>
    <row r="74018" spans="8:8">
      <c r="H74018" s="62"/>
    </row>
    <row r="74019" spans="8:8">
      <c r="H74019" s="62"/>
    </row>
    <row r="74020" spans="8:8">
      <c r="H74020" s="62"/>
    </row>
    <row r="74021" spans="8:8">
      <c r="H74021" s="62"/>
    </row>
    <row r="74022" spans="8:8">
      <c r="H74022" s="62"/>
    </row>
    <row r="74023" spans="8:8">
      <c r="H74023" s="62"/>
    </row>
    <row r="74024" spans="8:8">
      <c r="H74024" s="62"/>
    </row>
    <row r="74025" spans="8:8">
      <c r="H74025" s="62"/>
    </row>
    <row r="74026" spans="8:8">
      <c r="H74026" s="62"/>
    </row>
    <row r="74027" spans="8:8">
      <c r="H74027" s="62"/>
    </row>
    <row r="74028" spans="8:8">
      <c r="H74028" s="62"/>
    </row>
    <row r="74029" spans="8:8">
      <c r="H74029" s="62"/>
    </row>
    <row r="74030" spans="8:8">
      <c r="H74030" s="62"/>
    </row>
    <row r="74031" spans="8:8">
      <c r="H74031" s="62"/>
    </row>
    <row r="74032" spans="8:8">
      <c r="H74032" s="62"/>
    </row>
    <row r="74033" spans="8:8">
      <c r="H74033" s="62"/>
    </row>
    <row r="74034" spans="8:8">
      <c r="H74034" s="62"/>
    </row>
    <row r="74035" spans="8:8">
      <c r="H74035" s="62"/>
    </row>
    <row r="74036" spans="8:8">
      <c r="H74036" s="62"/>
    </row>
    <row r="74037" spans="8:8">
      <c r="H74037" s="62"/>
    </row>
    <row r="74038" spans="8:8">
      <c r="H74038" s="62"/>
    </row>
    <row r="74039" spans="8:8">
      <c r="H74039" s="62"/>
    </row>
    <row r="74040" spans="8:8">
      <c r="H74040" s="62"/>
    </row>
    <row r="74041" spans="8:8">
      <c r="H74041" s="62"/>
    </row>
    <row r="74042" spans="8:8">
      <c r="H74042" s="62"/>
    </row>
    <row r="74043" spans="8:8">
      <c r="H74043" s="62"/>
    </row>
    <row r="74044" spans="8:8">
      <c r="H74044" s="62"/>
    </row>
    <row r="74045" spans="8:8">
      <c r="H74045" s="62"/>
    </row>
    <row r="74046" spans="8:8">
      <c r="H74046" s="62"/>
    </row>
    <row r="74047" spans="8:8">
      <c r="H74047" s="62"/>
    </row>
    <row r="74048" spans="8:8">
      <c r="H74048" s="62"/>
    </row>
    <row r="74049" spans="8:8">
      <c r="H74049" s="62"/>
    </row>
    <row r="74050" spans="8:8">
      <c r="H74050" s="62"/>
    </row>
    <row r="74051" spans="8:8">
      <c r="H74051" s="62"/>
    </row>
    <row r="74052" spans="8:8">
      <c r="H74052" s="62"/>
    </row>
    <row r="74053" spans="8:8">
      <c r="H74053" s="62"/>
    </row>
    <row r="74054" spans="8:8">
      <c r="H74054" s="62"/>
    </row>
    <row r="74055" spans="8:8">
      <c r="H74055" s="62"/>
    </row>
    <row r="74056" spans="8:8">
      <c r="H74056" s="62"/>
    </row>
    <row r="74057" spans="8:8">
      <c r="H74057" s="62"/>
    </row>
    <row r="74058" spans="8:8">
      <c r="H74058" s="62"/>
    </row>
    <row r="74059" spans="8:8">
      <c r="H74059" s="62"/>
    </row>
    <row r="74060" spans="8:8">
      <c r="H74060" s="62"/>
    </row>
    <row r="74061" spans="8:8">
      <c r="H74061" s="62"/>
    </row>
    <row r="74062" spans="8:8">
      <c r="H74062" s="62"/>
    </row>
    <row r="74063" spans="8:8">
      <c r="H74063" s="62"/>
    </row>
    <row r="74064" spans="8:8">
      <c r="H74064" s="62"/>
    </row>
    <row r="74065" spans="8:8">
      <c r="H74065" s="62"/>
    </row>
    <row r="74066" spans="8:8">
      <c r="H74066" s="62"/>
    </row>
    <row r="74067" spans="8:8">
      <c r="H74067" s="62"/>
    </row>
    <row r="74068" spans="8:8">
      <c r="H74068" s="62"/>
    </row>
    <row r="74069" spans="8:8">
      <c r="H74069" s="62"/>
    </row>
    <row r="74070" spans="8:8">
      <c r="H74070" s="62"/>
    </row>
    <row r="74071" spans="8:8">
      <c r="H74071" s="62"/>
    </row>
    <row r="74072" spans="8:8">
      <c r="H74072" s="62"/>
    </row>
    <row r="74073" spans="8:8">
      <c r="H74073" s="62"/>
    </row>
    <row r="74074" spans="8:8">
      <c r="H74074" s="62"/>
    </row>
    <row r="74075" spans="8:8">
      <c r="H74075" s="62"/>
    </row>
    <row r="74076" spans="8:8">
      <c r="H74076" s="62"/>
    </row>
    <row r="74077" spans="8:8">
      <c r="H74077" s="62"/>
    </row>
    <row r="74078" spans="8:8">
      <c r="H74078" s="62"/>
    </row>
    <row r="74079" spans="8:8">
      <c r="H74079" s="62"/>
    </row>
    <row r="74080" spans="8:8">
      <c r="H74080" s="62"/>
    </row>
    <row r="74081" spans="8:8">
      <c r="H74081" s="62"/>
    </row>
    <row r="74082" spans="8:8">
      <c r="H74082" s="62"/>
    </row>
    <row r="74083" spans="8:8">
      <c r="H74083" s="62"/>
    </row>
    <row r="74084" spans="8:8">
      <c r="H74084" s="62"/>
    </row>
    <row r="74085" spans="8:8">
      <c r="H74085" s="62"/>
    </row>
    <row r="74086" spans="8:8">
      <c r="H74086" s="62"/>
    </row>
    <row r="74087" spans="8:8">
      <c r="H74087" s="62"/>
    </row>
    <row r="74088" spans="8:8">
      <c r="H74088" s="62"/>
    </row>
    <row r="74089" spans="8:8">
      <c r="H74089" s="62"/>
    </row>
    <row r="74090" spans="8:8">
      <c r="H74090" s="62"/>
    </row>
    <row r="74091" spans="8:8">
      <c r="H74091" s="62"/>
    </row>
    <row r="74092" spans="8:8">
      <c r="H74092" s="62"/>
    </row>
    <row r="74093" spans="8:8">
      <c r="H74093" s="62"/>
    </row>
    <row r="74094" spans="8:8">
      <c r="H74094" s="62"/>
    </row>
    <row r="74095" spans="8:8">
      <c r="H74095" s="62"/>
    </row>
    <row r="74096" spans="8:8">
      <c r="H74096" s="62"/>
    </row>
    <row r="74097" spans="8:8">
      <c r="H74097" s="62"/>
    </row>
    <row r="74098" spans="8:8">
      <c r="H74098" s="62"/>
    </row>
    <row r="74099" spans="8:8">
      <c r="H74099" s="62"/>
    </row>
    <row r="74100" spans="8:8">
      <c r="H74100" s="62"/>
    </row>
    <row r="74101" spans="8:8">
      <c r="H74101" s="62"/>
    </row>
    <row r="74102" spans="8:8">
      <c r="H74102" s="62"/>
    </row>
    <row r="74103" spans="8:8">
      <c r="H74103" s="62"/>
    </row>
    <row r="74104" spans="8:8">
      <c r="H74104" s="62"/>
    </row>
    <row r="74105" spans="8:8">
      <c r="H74105" s="62"/>
    </row>
    <row r="74106" spans="8:8">
      <c r="H74106" s="62"/>
    </row>
    <row r="74107" spans="8:8">
      <c r="H74107" s="62"/>
    </row>
    <row r="74108" spans="8:8">
      <c r="H74108" s="62"/>
    </row>
    <row r="74109" spans="8:8">
      <c r="H74109" s="62"/>
    </row>
    <row r="74110" spans="8:8">
      <c r="H74110" s="62"/>
    </row>
    <row r="74111" spans="8:8">
      <c r="H74111" s="62"/>
    </row>
    <row r="74112" spans="8:8">
      <c r="H74112" s="62"/>
    </row>
    <row r="74113" spans="8:8">
      <c r="H74113" s="62"/>
    </row>
    <row r="74114" spans="8:8">
      <c r="H74114" s="62"/>
    </row>
    <row r="74115" spans="8:8">
      <c r="H74115" s="62"/>
    </row>
    <row r="74116" spans="8:8">
      <c r="H74116" s="62"/>
    </row>
    <row r="74117" spans="8:8">
      <c r="H74117" s="62"/>
    </row>
    <row r="74118" spans="8:8">
      <c r="H74118" s="62"/>
    </row>
    <row r="74119" spans="8:8">
      <c r="H74119" s="62"/>
    </row>
    <row r="74120" spans="8:8">
      <c r="H74120" s="62"/>
    </row>
    <row r="74121" spans="8:8">
      <c r="H74121" s="62"/>
    </row>
    <row r="74122" spans="8:8">
      <c r="H74122" s="62"/>
    </row>
    <row r="74123" spans="8:8">
      <c r="H74123" s="62"/>
    </row>
    <row r="74124" spans="8:8">
      <c r="H74124" s="62"/>
    </row>
    <row r="74125" spans="8:8">
      <c r="H74125" s="62"/>
    </row>
    <row r="74126" spans="8:8">
      <c r="H74126" s="62"/>
    </row>
    <row r="74127" spans="8:8">
      <c r="H74127" s="62"/>
    </row>
    <row r="74128" spans="8:8">
      <c r="H74128" s="62"/>
    </row>
    <row r="74129" spans="8:8">
      <c r="H74129" s="62"/>
    </row>
    <row r="74130" spans="8:8">
      <c r="H74130" s="62"/>
    </row>
    <row r="74131" spans="8:8">
      <c r="H74131" s="62"/>
    </row>
    <row r="74132" spans="8:8">
      <c r="H74132" s="62"/>
    </row>
    <row r="74133" spans="8:8">
      <c r="H74133" s="62"/>
    </row>
    <row r="74134" spans="8:8">
      <c r="H74134" s="62"/>
    </row>
    <row r="74135" spans="8:8">
      <c r="H74135" s="62"/>
    </row>
    <row r="74136" spans="8:8">
      <c r="H74136" s="62"/>
    </row>
    <row r="74137" spans="8:8">
      <c r="H74137" s="62"/>
    </row>
    <row r="74138" spans="8:8">
      <c r="H74138" s="62"/>
    </row>
    <row r="74139" spans="8:8">
      <c r="H74139" s="62"/>
    </row>
    <row r="74140" spans="8:8">
      <c r="H74140" s="62"/>
    </row>
    <row r="74141" spans="8:8">
      <c r="H74141" s="62"/>
    </row>
    <row r="74142" spans="8:8">
      <c r="H74142" s="62"/>
    </row>
    <row r="74143" spans="8:8">
      <c r="H74143" s="62"/>
    </row>
    <row r="74144" spans="8:8">
      <c r="H74144" s="62"/>
    </row>
    <row r="74145" spans="8:8">
      <c r="H74145" s="62"/>
    </row>
    <row r="74146" spans="8:8">
      <c r="H74146" s="62"/>
    </row>
    <row r="74147" spans="8:8">
      <c r="H74147" s="62"/>
    </row>
    <row r="74148" spans="8:8">
      <c r="H74148" s="62"/>
    </row>
    <row r="74149" spans="8:8">
      <c r="H74149" s="62"/>
    </row>
    <row r="74150" spans="8:8">
      <c r="H74150" s="62"/>
    </row>
    <row r="74151" spans="8:8">
      <c r="H74151" s="62"/>
    </row>
    <row r="74152" spans="8:8">
      <c r="H74152" s="62"/>
    </row>
    <row r="74153" spans="8:8">
      <c r="H74153" s="62"/>
    </row>
    <row r="74154" spans="8:8">
      <c r="H74154" s="62"/>
    </row>
    <row r="74155" spans="8:8">
      <c r="H74155" s="62"/>
    </row>
    <row r="74156" spans="8:8">
      <c r="H74156" s="62"/>
    </row>
    <row r="74157" spans="8:8">
      <c r="H74157" s="62"/>
    </row>
    <row r="74158" spans="8:8">
      <c r="H74158" s="62"/>
    </row>
    <row r="74159" spans="8:8">
      <c r="H74159" s="62"/>
    </row>
    <row r="74160" spans="8:8">
      <c r="H74160" s="62"/>
    </row>
    <row r="74161" spans="8:8">
      <c r="H74161" s="62"/>
    </row>
    <row r="74162" spans="8:8">
      <c r="H74162" s="62"/>
    </row>
    <row r="74163" spans="8:8">
      <c r="H74163" s="62"/>
    </row>
    <row r="74164" spans="8:8">
      <c r="H74164" s="62"/>
    </row>
    <row r="74165" spans="8:8">
      <c r="H74165" s="62"/>
    </row>
    <row r="74166" spans="8:8">
      <c r="H74166" s="62"/>
    </row>
    <row r="74167" spans="8:8">
      <c r="H74167" s="62"/>
    </row>
    <row r="74168" spans="8:8">
      <c r="H74168" s="62"/>
    </row>
    <row r="74169" spans="8:8">
      <c r="H74169" s="62"/>
    </row>
    <row r="74170" spans="8:8">
      <c r="H74170" s="62"/>
    </row>
    <row r="74171" spans="8:8">
      <c r="H74171" s="62"/>
    </row>
    <row r="74172" spans="8:8">
      <c r="H74172" s="62"/>
    </row>
    <row r="74173" spans="8:8">
      <c r="H74173" s="62"/>
    </row>
    <row r="74174" spans="8:8">
      <c r="H74174" s="62"/>
    </row>
    <row r="74175" spans="8:8">
      <c r="H74175" s="62"/>
    </row>
    <row r="74176" spans="8:8">
      <c r="H74176" s="62"/>
    </row>
    <row r="74177" spans="8:8">
      <c r="H74177" s="62"/>
    </row>
    <row r="74178" spans="8:8">
      <c r="H74178" s="62"/>
    </row>
    <row r="74179" spans="8:8">
      <c r="H74179" s="62"/>
    </row>
    <row r="74180" spans="8:8">
      <c r="H74180" s="62"/>
    </row>
    <row r="74181" spans="8:8">
      <c r="H74181" s="62"/>
    </row>
    <row r="74182" spans="8:8">
      <c r="H74182" s="62"/>
    </row>
    <row r="74183" spans="8:8">
      <c r="H74183" s="62"/>
    </row>
    <row r="74184" spans="8:8">
      <c r="H74184" s="62"/>
    </row>
    <row r="74185" spans="8:8">
      <c r="H74185" s="62"/>
    </row>
    <row r="74186" spans="8:8">
      <c r="H74186" s="62"/>
    </row>
    <row r="74187" spans="8:8">
      <c r="H74187" s="62"/>
    </row>
    <row r="74188" spans="8:8">
      <c r="H74188" s="62"/>
    </row>
    <row r="74189" spans="8:8">
      <c r="H74189" s="62"/>
    </row>
    <row r="74190" spans="8:8">
      <c r="H74190" s="62"/>
    </row>
    <row r="74191" spans="8:8">
      <c r="H74191" s="62"/>
    </row>
    <row r="74192" spans="8:8">
      <c r="H74192" s="62"/>
    </row>
    <row r="74193" spans="8:8">
      <c r="H74193" s="62"/>
    </row>
    <row r="74194" spans="8:8">
      <c r="H74194" s="62"/>
    </row>
    <row r="74195" spans="8:8">
      <c r="H74195" s="62"/>
    </row>
    <row r="74196" spans="8:8">
      <c r="H74196" s="62"/>
    </row>
    <row r="74197" spans="8:8">
      <c r="H74197" s="62"/>
    </row>
    <row r="74198" spans="8:8">
      <c r="H74198" s="62"/>
    </row>
    <row r="74199" spans="8:8">
      <c r="H74199" s="62"/>
    </row>
    <row r="74200" spans="8:8">
      <c r="H74200" s="62"/>
    </row>
    <row r="74201" spans="8:8">
      <c r="H74201" s="62"/>
    </row>
    <row r="74202" spans="8:8">
      <c r="H74202" s="62"/>
    </row>
    <row r="74203" spans="8:8">
      <c r="H74203" s="62"/>
    </row>
    <row r="74204" spans="8:8">
      <c r="H74204" s="62"/>
    </row>
    <row r="74205" spans="8:8">
      <c r="H74205" s="62"/>
    </row>
    <row r="74206" spans="8:8">
      <c r="H74206" s="62"/>
    </row>
    <row r="74207" spans="8:8">
      <c r="H74207" s="62"/>
    </row>
    <row r="74208" spans="8:8">
      <c r="H74208" s="62"/>
    </row>
    <row r="74209" spans="8:8">
      <c r="H74209" s="62"/>
    </row>
    <row r="74210" spans="8:8">
      <c r="H74210" s="62"/>
    </row>
    <row r="74211" spans="8:8">
      <c r="H74211" s="62"/>
    </row>
    <row r="74212" spans="8:8">
      <c r="H74212" s="62"/>
    </row>
    <row r="74213" spans="8:8">
      <c r="H74213" s="62"/>
    </row>
    <row r="74214" spans="8:8">
      <c r="H74214" s="62"/>
    </row>
    <row r="74215" spans="8:8">
      <c r="H74215" s="62"/>
    </row>
    <row r="74216" spans="8:8">
      <c r="H74216" s="62"/>
    </row>
    <row r="74217" spans="8:8">
      <c r="H74217" s="62"/>
    </row>
    <row r="74218" spans="8:8">
      <c r="H74218" s="62"/>
    </row>
    <row r="74219" spans="8:8">
      <c r="H74219" s="62"/>
    </row>
    <row r="74220" spans="8:8">
      <c r="H74220" s="62"/>
    </row>
    <row r="74221" spans="8:8">
      <c r="H74221" s="62"/>
    </row>
    <row r="74222" spans="8:8">
      <c r="H74222" s="62"/>
    </row>
    <row r="74223" spans="8:8">
      <c r="H74223" s="62"/>
    </row>
    <row r="74224" spans="8:8">
      <c r="H74224" s="62"/>
    </row>
    <row r="74225" spans="8:8">
      <c r="H74225" s="62"/>
    </row>
    <row r="74226" spans="8:8">
      <c r="H74226" s="62"/>
    </row>
    <row r="74227" spans="8:8">
      <c r="H74227" s="62"/>
    </row>
    <row r="74228" spans="8:8">
      <c r="H74228" s="62"/>
    </row>
    <row r="74229" spans="8:8">
      <c r="H74229" s="62"/>
    </row>
    <row r="74230" spans="8:8">
      <c r="H74230" s="62"/>
    </row>
    <row r="74231" spans="8:8">
      <c r="H74231" s="62"/>
    </row>
    <row r="74232" spans="8:8">
      <c r="H74232" s="62"/>
    </row>
    <row r="74233" spans="8:8">
      <c r="H74233" s="62"/>
    </row>
    <row r="74234" spans="8:8">
      <c r="H74234" s="62"/>
    </row>
    <row r="74235" spans="8:8">
      <c r="H74235" s="62"/>
    </row>
    <row r="74236" spans="8:8">
      <c r="H74236" s="62"/>
    </row>
    <row r="74237" spans="8:8">
      <c r="H74237" s="62"/>
    </row>
    <row r="74238" spans="8:8">
      <c r="H74238" s="62"/>
    </row>
    <row r="74239" spans="8:8">
      <c r="H74239" s="62"/>
    </row>
    <row r="74240" spans="8:8">
      <c r="H74240" s="62"/>
    </row>
    <row r="74241" spans="8:8">
      <c r="H74241" s="62"/>
    </row>
    <row r="74242" spans="8:8">
      <c r="H74242" s="62"/>
    </row>
    <row r="74243" spans="8:8">
      <c r="H74243" s="62"/>
    </row>
    <row r="74244" spans="8:8">
      <c r="H74244" s="62"/>
    </row>
    <row r="74245" spans="8:8">
      <c r="H74245" s="62"/>
    </row>
    <row r="74246" spans="8:8">
      <c r="H74246" s="62"/>
    </row>
    <row r="74247" spans="8:8">
      <c r="H74247" s="62"/>
    </row>
    <row r="74248" spans="8:8">
      <c r="H74248" s="62"/>
    </row>
    <row r="74249" spans="8:8">
      <c r="H74249" s="62"/>
    </row>
    <row r="74250" spans="8:8">
      <c r="H74250" s="62"/>
    </row>
    <row r="74251" spans="8:8">
      <c r="H74251" s="62"/>
    </row>
    <row r="74252" spans="8:8">
      <c r="H74252" s="62"/>
    </row>
    <row r="74253" spans="8:8">
      <c r="H74253" s="62"/>
    </row>
    <row r="74254" spans="8:8">
      <c r="H74254" s="62"/>
    </row>
    <row r="74255" spans="8:8">
      <c r="H74255" s="62"/>
    </row>
    <row r="74256" spans="8:8">
      <c r="H74256" s="62"/>
    </row>
    <row r="74257" spans="8:8">
      <c r="H74257" s="62"/>
    </row>
    <row r="74258" spans="8:8">
      <c r="H74258" s="62"/>
    </row>
    <row r="74259" spans="8:8">
      <c r="H74259" s="62"/>
    </row>
    <row r="74260" spans="8:8">
      <c r="H74260" s="62"/>
    </row>
    <row r="74261" spans="8:8">
      <c r="H74261" s="62"/>
    </row>
    <row r="74262" spans="8:8">
      <c r="H74262" s="62"/>
    </row>
    <row r="74263" spans="8:8">
      <c r="H74263" s="62"/>
    </row>
    <row r="74264" spans="8:8">
      <c r="H74264" s="62"/>
    </row>
    <row r="74265" spans="8:8">
      <c r="H74265" s="62"/>
    </row>
    <row r="74266" spans="8:8">
      <c r="H74266" s="62"/>
    </row>
    <row r="74267" spans="8:8">
      <c r="H74267" s="62"/>
    </row>
    <row r="74268" spans="8:8">
      <c r="H74268" s="62"/>
    </row>
    <row r="74269" spans="8:8">
      <c r="H74269" s="62"/>
    </row>
    <row r="74270" spans="8:8">
      <c r="H74270" s="62"/>
    </row>
    <row r="74271" spans="8:8">
      <c r="H74271" s="62"/>
    </row>
    <row r="74272" spans="8:8">
      <c r="H74272" s="62"/>
    </row>
    <row r="74273" spans="8:8">
      <c r="H74273" s="62"/>
    </row>
    <row r="74274" spans="8:8">
      <c r="H74274" s="62"/>
    </row>
    <row r="74275" spans="8:8">
      <c r="H74275" s="62"/>
    </row>
    <row r="74276" spans="8:8">
      <c r="H74276" s="62"/>
    </row>
    <row r="74277" spans="8:8">
      <c r="H74277" s="62"/>
    </row>
    <row r="74278" spans="8:8">
      <c r="H74278" s="62"/>
    </row>
    <row r="74279" spans="8:8">
      <c r="H74279" s="62"/>
    </row>
    <row r="74280" spans="8:8">
      <c r="H74280" s="62"/>
    </row>
    <row r="74281" spans="8:8">
      <c r="H74281" s="62"/>
    </row>
    <row r="74282" spans="8:8">
      <c r="H74282" s="62"/>
    </row>
    <row r="74283" spans="8:8">
      <c r="H74283" s="62"/>
    </row>
    <row r="74284" spans="8:8">
      <c r="H74284" s="62"/>
    </row>
    <row r="74285" spans="8:8">
      <c r="H74285" s="62"/>
    </row>
    <row r="74286" spans="8:8">
      <c r="H74286" s="62"/>
    </row>
    <row r="74287" spans="8:8">
      <c r="H74287" s="62"/>
    </row>
    <row r="74288" spans="8:8">
      <c r="H74288" s="62"/>
    </row>
    <row r="74289" spans="8:8">
      <c r="H74289" s="62"/>
    </row>
    <row r="74290" spans="8:8">
      <c r="H74290" s="62"/>
    </row>
    <row r="74291" spans="8:8">
      <c r="H74291" s="62"/>
    </row>
    <row r="74292" spans="8:8">
      <c r="H74292" s="62"/>
    </row>
    <row r="74293" spans="8:8">
      <c r="H74293" s="62"/>
    </row>
    <row r="74294" spans="8:8">
      <c r="H74294" s="62"/>
    </row>
    <row r="74295" spans="8:8">
      <c r="H74295" s="62"/>
    </row>
    <row r="74296" spans="8:8">
      <c r="H74296" s="62"/>
    </row>
    <row r="74297" spans="8:8">
      <c r="H74297" s="62"/>
    </row>
    <row r="74298" spans="8:8">
      <c r="H74298" s="62"/>
    </row>
    <row r="74299" spans="8:8">
      <c r="H74299" s="62"/>
    </row>
    <row r="74300" spans="8:8">
      <c r="H74300" s="62"/>
    </row>
    <row r="74301" spans="8:8">
      <c r="H74301" s="62"/>
    </row>
    <row r="74302" spans="8:8">
      <c r="H74302" s="62"/>
    </row>
    <row r="74303" spans="8:8">
      <c r="H74303" s="62"/>
    </row>
    <row r="74304" spans="8:8">
      <c r="H74304" s="62"/>
    </row>
    <row r="74305" spans="8:8">
      <c r="H74305" s="62"/>
    </row>
    <row r="74306" spans="8:8">
      <c r="H74306" s="62"/>
    </row>
    <row r="74307" spans="8:8">
      <c r="H74307" s="62"/>
    </row>
    <row r="74308" spans="8:8">
      <c r="H74308" s="62"/>
    </row>
    <row r="74309" spans="8:8">
      <c r="H74309" s="62"/>
    </row>
    <row r="74310" spans="8:8">
      <c r="H74310" s="62"/>
    </row>
    <row r="74311" spans="8:8">
      <c r="H74311" s="62"/>
    </row>
    <row r="74312" spans="8:8">
      <c r="H74312" s="62"/>
    </row>
    <row r="74313" spans="8:8">
      <c r="H74313" s="62"/>
    </row>
    <row r="74314" spans="8:8">
      <c r="H74314" s="62"/>
    </row>
    <row r="74315" spans="8:8">
      <c r="H74315" s="62"/>
    </row>
    <row r="74316" spans="8:8">
      <c r="H74316" s="62"/>
    </row>
    <row r="74317" spans="8:8">
      <c r="H74317" s="62"/>
    </row>
    <row r="74318" spans="8:8">
      <c r="H74318" s="62"/>
    </row>
    <row r="74319" spans="8:8">
      <c r="H74319" s="62"/>
    </row>
    <row r="74320" spans="8:8">
      <c r="H74320" s="62"/>
    </row>
    <row r="74321" spans="8:8">
      <c r="H74321" s="62"/>
    </row>
    <row r="74322" spans="8:8">
      <c r="H74322" s="62"/>
    </row>
    <row r="74323" spans="8:8">
      <c r="H74323" s="62"/>
    </row>
    <row r="74324" spans="8:8">
      <c r="H74324" s="62"/>
    </row>
    <row r="74325" spans="8:8">
      <c r="H74325" s="62"/>
    </row>
    <row r="74326" spans="8:8">
      <c r="H74326" s="62"/>
    </row>
    <row r="74327" spans="8:8">
      <c r="H74327" s="62"/>
    </row>
    <row r="74328" spans="8:8">
      <c r="H74328" s="62"/>
    </row>
    <row r="74329" spans="8:8">
      <c r="H74329" s="62"/>
    </row>
    <row r="74330" spans="8:8">
      <c r="H74330" s="62"/>
    </row>
    <row r="74331" spans="8:8">
      <c r="H74331" s="62"/>
    </row>
    <row r="74332" spans="8:8">
      <c r="H74332" s="62"/>
    </row>
    <row r="74333" spans="8:8">
      <c r="H74333" s="62"/>
    </row>
    <row r="74334" spans="8:8">
      <c r="H74334" s="62"/>
    </row>
    <row r="74335" spans="8:8">
      <c r="H74335" s="62"/>
    </row>
    <row r="74336" spans="8:8">
      <c r="H74336" s="62"/>
    </row>
    <row r="74337" spans="8:8">
      <c r="H74337" s="62"/>
    </row>
    <row r="74338" spans="8:8">
      <c r="H74338" s="62"/>
    </row>
    <row r="74339" spans="8:8">
      <c r="H74339" s="62"/>
    </row>
    <row r="74340" spans="8:8">
      <c r="H74340" s="62"/>
    </row>
    <row r="74341" spans="8:8">
      <c r="H74341" s="62"/>
    </row>
    <row r="74342" spans="8:8">
      <c r="H74342" s="62"/>
    </row>
    <row r="74343" spans="8:8">
      <c r="H74343" s="62"/>
    </row>
    <row r="74344" spans="8:8">
      <c r="H74344" s="62"/>
    </row>
    <row r="74345" spans="8:8">
      <c r="H74345" s="62"/>
    </row>
    <row r="74346" spans="8:8">
      <c r="H74346" s="62"/>
    </row>
    <row r="74347" spans="8:8">
      <c r="H74347" s="62"/>
    </row>
    <row r="74348" spans="8:8">
      <c r="H74348" s="62"/>
    </row>
    <row r="74349" spans="8:8">
      <c r="H74349" s="62"/>
    </row>
    <row r="74350" spans="8:8">
      <c r="H74350" s="62"/>
    </row>
    <row r="74351" spans="8:8">
      <c r="H74351" s="62"/>
    </row>
    <row r="74352" spans="8:8">
      <c r="H74352" s="62"/>
    </row>
    <row r="74353" spans="8:8">
      <c r="H74353" s="62"/>
    </row>
    <row r="74354" spans="8:8">
      <c r="H74354" s="62"/>
    </row>
    <row r="74355" spans="8:8">
      <c r="H74355" s="62"/>
    </row>
    <row r="74356" spans="8:8">
      <c r="H74356" s="62"/>
    </row>
    <row r="74357" spans="8:8">
      <c r="H74357" s="62"/>
    </row>
    <row r="74358" spans="8:8">
      <c r="H74358" s="62"/>
    </row>
    <row r="74359" spans="8:8">
      <c r="H74359" s="62"/>
    </row>
    <row r="74360" spans="8:8">
      <c r="H74360" s="62"/>
    </row>
    <row r="74361" spans="8:8">
      <c r="H74361" s="62"/>
    </row>
    <row r="74362" spans="8:8">
      <c r="H74362" s="62"/>
    </row>
    <row r="74363" spans="8:8">
      <c r="H74363" s="62"/>
    </row>
    <row r="74364" spans="8:8">
      <c r="H74364" s="62"/>
    </row>
    <row r="74365" spans="8:8">
      <c r="H74365" s="62"/>
    </row>
    <row r="74366" spans="8:8">
      <c r="H74366" s="62"/>
    </row>
    <row r="74367" spans="8:8">
      <c r="H74367" s="62"/>
    </row>
    <row r="74368" spans="8:8">
      <c r="H74368" s="62"/>
    </row>
    <row r="74369" spans="8:8">
      <c r="H74369" s="62"/>
    </row>
    <row r="74370" spans="8:8">
      <c r="H74370" s="62"/>
    </row>
    <row r="74371" spans="8:8">
      <c r="H74371" s="62"/>
    </row>
    <row r="74372" spans="8:8">
      <c r="H74372" s="62"/>
    </row>
    <row r="74373" spans="8:8">
      <c r="H74373" s="62"/>
    </row>
    <row r="74374" spans="8:8">
      <c r="H74374" s="62"/>
    </row>
    <row r="74375" spans="8:8">
      <c r="H74375" s="62"/>
    </row>
    <row r="74376" spans="8:8">
      <c r="H74376" s="62"/>
    </row>
    <row r="74377" spans="8:8">
      <c r="H74377" s="62"/>
    </row>
    <row r="74378" spans="8:8">
      <c r="H74378" s="62"/>
    </row>
    <row r="74379" spans="8:8">
      <c r="H74379" s="62"/>
    </row>
    <row r="74380" spans="8:8">
      <c r="H74380" s="62"/>
    </row>
    <row r="74381" spans="8:8">
      <c r="H74381" s="62"/>
    </row>
    <row r="74382" spans="8:8">
      <c r="H74382" s="62"/>
    </row>
    <row r="74383" spans="8:8">
      <c r="H74383" s="62"/>
    </row>
    <row r="74384" spans="8:8">
      <c r="H74384" s="62"/>
    </row>
    <row r="74385" spans="8:8">
      <c r="H74385" s="62"/>
    </row>
    <row r="74386" spans="8:8">
      <c r="H74386" s="62"/>
    </row>
    <row r="74387" spans="8:8">
      <c r="H74387" s="62"/>
    </row>
    <row r="74388" spans="8:8">
      <c r="H74388" s="62"/>
    </row>
    <row r="74389" spans="8:8">
      <c r="H74389" s="62"/>
    </row>
    <row r="74390" spans="8:8">
      <c r="H74390" s="62"/>
    </row>
    <row r="74391" spans="8:8">
      <c r="H74391" s="62"/>
    </row>
    <row r="74392" spans="8:8">
      <c r="H74392" s="62"/>
    </row>
    <row r="74393" spans="8:8">
      <c r="H74393" s="62"/>
    </row>
    <row r="74394" spans="8:8">
      <c r="H74394" s="62"/>
    </row>
    <row r="74395" spans="8:8">
      <c r="H74395" s="62"/>
    </row>
    <row r="74396" spans="8:8">
      <c r="H74396" s="62"/>
    </row>
    <row r="74397" spans="8:8">
      <c r="H74397" s="62"/>
    </row>
    <row r="74398" spans="8:8">
      <c r="H74398" s="62"/>
    </row>
    <row r="74399" spans="8:8">
      <c r="H74399" s="62"/>
    </row>
    <row r="74400" spans="8:8">
      <c r="H74400" s="62"/>
    </row>
    <row r="74401" spans="8:8">
      <c r="H74401" s="62"/>
    </row>
    <row r="74402" spans="8:8">
      <c r="H74402" s="62"/>
    </row>
    <row r="74403" spans="8:8">
      <c r="H74403" s="62"/>
    </row>
    <row r="74404" spans="8:8">
      <c r="H74404" s="62"/>
    </row>
    <row r="74405" spans="8:8">
      <c r="H74405" s="62"/>
    </row>
    <row r="74406" spans="8:8">
      <c r="H74406" s="62"/>
    </row>
    <row r="74407" spans="8:8">
      <c r="H74407" s="62"/>
    </row>
    <row r="74408" spans="8:8">
      <c r="H74408" s="62"/>
    </row>
    <row r="74409" spans="8:8">
      <c r="H74409" s="62"/>
    </row>
    <row r="74410" spans="8:8">
      <c r="H74410" s="62"/>
    </row>
    <row r="74411" spans="8:8">
      <c r="H74411" s="62"/>
    </row>
    <row r="74412" spans="8:8">
      <c r="H74412" s="62"/>
    </row>
    <row r="74413" spans="8:8">
      <c r="H74413" s="62"/>
    </row>
    <row r="74414" spans="8:8">
      <c r="H74414" s="62"/>
    </row>
    <row r="74415" spans="8:8">
      <c r="H74415" s="62"/>
    </row>
    <row r="74416" spans="8:8">
      <c r="H74416" s="62"/>
    </row>
    <row r="74417" spans="8:8">
      <c r="H74417" s="62"/>
    </row>
    <row r="74418" spans="8:8">
      <c r="H74418" s="62"/>
    </row>
    <row r="74419" spans="8:8">
      <c r="H74419" s="62"/>
    </row>
    <row r="74420" spans="8:8">
      <c r="H74420" s="62"/>
    </row>
    <row r="74421" spans="8:8">
      <c r="H74421" s="62"/>
    </row>
    <row r="74422" spans="8:8">
      <c r="H74422" s="62"/>
    </row>
    <row r="74423" spans="8:8">
      <c r="H74423" s="62"/>
    </row>
    <row r="74424" spans="8:8">
      <c r="H74424" s="62"/>
    </row>
    <row r="74425" spans="8:8">
      <c r="H74425" s="62"/>
    </row>
    <row r="74426" spans="8:8">
      <c r="H74426" s="62"/>
    </row>
    <row r="74427" spans="8:8">
      <c r="H74427" s="62"/>
    </row>
    <row r="74428" spans="8:8">
      <c r="H74428" s="62"/>
    </row>
    <row r="74429" spans="8:8">
      <c r="H74429" s="62"/>
    </row>
    <row r="74430" spans="8:8">
      <c r="H74430" s="62"/>
    </row>
    <row r="74431" spans="8:8">
      <c r="H74431" s="62"/>
    </row>
    <row r="74432" spans="8:8">
      <c r="H74432" s="62"/>
    </row>
    <row r="74433" spans="8:8">
      <c r="H74433" s="62"/>
    </row>
    <row r="74434" spans="8:8">
      <c r="H74434" s="62"/>
    </row>
    <row r="74435" spans="8:8">
      <c r="H74435" s="62"/>
    </row>
    <row r="74436" spans="8:8">
      <c r="H74436" s="62"/>
    </row>
    <row r="74437" spans="8:8">
      <c r="H74437" s="62"/>
    </row>
    <row r="74438" spans="8:8">
      <c r="H74438" s="62"/>
    </row>
    <row r="74439" spans="8:8">
      <c r="H74439" s="62"/>
    </row>
    <row r="74440" spans="8:8">
      <c r="H74440" s="62"/>
    </row>
    <row r="74441" spans="8:8">
      <c r="H74441" s="62"/>
    </row>
    <row r="74442" spans="8:8">
      <c r="H74442" s="62"/>
    </row>
    <row r="74443" spans="8:8">
      <c r="H74443" s="62"/>
    </row>
    <row r="74444" spans="8:8">
      <c r="H74444" s="62"/>
    </row>
    <row r="74445" spans="8:8">
      <c r="H74445" s="62"/>
    </row>
    <row r="74446" spans="8:8">
      <c r="H74446" s="62"/>
    </row>
    <row r="74447" spans="8:8">
      <c r="H74447" s="62"/>
    </row>
    <row r="74448" spans="8:8">
      <c r="H74448" s="62"/>
    </row>
    <row r="74449" spans="8:8">
      <c r="H74449" s="62"/>
    </row>
    <row r="74450" spans="8:8">
      <c r="H74450" s="62"/>
    </row>
    <row r="74451" spans="8:8">
      <c r="H74451" s="62"/>
    </row>
    <row r="74452" spans="8:8">
      <c r="H74452" s="62"/>
    </row>
    <row r="74453" spans="8:8">
      <c r="H74453" s="62"/>
    </row>
    <row r="74454" spans="8:8">
      <c r="H74454" s="62"/>
    </row>
    <row r="74455" spans="8:8">
      <c r="H74455" s="62"/>
    </row>
    <row r="74456" spans="8:8">
      <c r="H74456" s="62"/>
    </row>
    <row r="74457" spans="8:8">
      <c r="H74457" s="62"/>
    </row>
    <row r="74458" spans="8:8">
      <c r="H74458" s="62"/>
    </row>
    <row r="74459" spans="8:8">
      <c r="H74459" s="62"/>
    </row>
    <row r="74460" spans="8:8">
      <c r="H74460" s="62"/>
    </row>
    <row r="74461" spans="8:8">
      <c r="H74461" s="62"/>
    </row>
    <row r="74462" spans="8:8">
      <c r="H74462" s="62"/>
    </row>
    <row r="74463" spans="8:8">
      <c r="H74463" s="62"/>
    </row>
    <row r="74464" spans="8:8">
      <c r="H74464" s="62"/>
    </row>
    <row r="74465" spans="8:8">
      <c r="H74465" s="62"/>
    </row>
    <row r="74466" spans="8:8">
      <c r="H74466" s="62"/>
    </row>
    <row r="74467" spans="8:8">
      <c r="H74467" s="62"/>
    </row>
    <row r="74468" spans="8:8">
      <c r="H74468" s="62"/>
    </row>
    <row r="74469" spans="8:8">
      <c r="H74469" s="62"/>
    </row>
    <row r="74470" spans="8:8">
      <c r="H74470" s="62"/>
    </row>
    <row r="74471" spans="8:8">
      <c r="H74471" s="62"/>
    </row>
    <row r="74472" spans="8:8">
      <c r="H74472" s="62"/>
    </row>
    <row r="74473" spans="8:8">
      <c r="H74473" s="62"/>
    </row>
    <row r="74474" spans="8:8">
      <c r="H74474" s="62"/>
    </row>
    <row r="74475" spans="8:8">
      <c r="H74475" s="62"/>
    </row>
    <row r="74476" spans="8:8">
      <c r="H74476" s="62"/>
    </row>
    <row r="74477" spans="8:8">
      <c r="H74477" s="62"/>
    </row>
    <row r="74478" spans="8:8">
      <c r="H74478" s="62"/>
    </row>
    <row r="74479" spans="8:8">
      <c r="H74479" s="62"/>
    </row>
    <row r="74480" spans="8:8">
      <c r="H74480" s="62"/>
    </row>
    <row r="74481" spans="8:8">
      <c r="H74481" s="62"/>
    </row>
    <row r="74482" spans="8:8">
      <c r="H74482" s="62"/>
    </row>
    <row r="74483" spans="8:8">
      <c r="H74483" s="62"/>
    </row>
    <row r="74484" spans="8:8">
      <c r="H74484" s="62"/>
    </row>
    <row r="74485" spans="8:8">
      <c r="H74485" s="62"/>
    </row>
    <row r="74486" spans="8:8">
      <c r="H74486" s="62"/>
    </row>
    <row r="74487" spans="8:8">
      <c r="H74487" s="62"/>
    </row>
    <row r="74488" spans="8:8">
      <c r="H74488" s="62"/>
    </row>
    <row r="74489" spans="8:8">
      <c r="H74489" s="62"/>
    </row>
    <row r="74490" spans="8:8">
      <c r="H74490" s="62"/>
    </row>
    <row r="74491" spans="8:8">
      <c r="H74491" s="62"/>
    </row>
    <row r="74492" spans="8:8">
      <c r="H74492" s="62"/>
    </row>
    <row r="74493" spans="8:8">
      <c r="H74493" s="62"/>
    </row>
    <row r="74494" spans="8:8">
      <c r="H74494" s="62"/>
    </row>
    <row r="74495" spans="8:8">
      <c r="H74495" s="62"/>
    </row>
    <row r="74496" spans="8:8">
      <c r="H74496" s="62"/>
    </row>
    <row r="74497" spans="8:8">
      <c r="H74497" s="62"/>
    </row>
    <row r="74498" spans="8:8">
      <c r="H74498" s="62"/>
    </row>
    <row r="74499" spans="8:8">
      <c r="H74499" s="62"/>
    </row>
    <row r="74500" spans="8:8">
      <c r="H74500" s="62"/>
    </row>
    <row r="74501" spans="8:8">
      <c r="H74501" s="62"/>
    </row>
    <row r="74502" spans="8:8">
      <c r="H74502" s="62"/>
    </row>
    <row r="74503" spans="8:8">
      <c r="H74503" s="62"/>
    </row>
    <row r="74504" spans="8:8">
      <c r="H74504" s="62"/>
    </row>
    <row r="74505" spans="8:8">
      <c r="H74505" s="62"/>
    </row>
    <row r="74506" spans="8:8">
      <c r="H74506" s="62"/>
    </row>
    <row r="74507" spans="8:8">
      <c r="H74507" s="62"/>
    </row>
    <row r="74508" spans="8:8">
      <c r="H74508" s="62"/>
    </row>
    <row r="74509" spans="8:8">
      <c r="H74509" s="62"/>
    </row>
    <row r="74510" spans="8:8">
      <c r="H74510" s="62"/>
    </row>
    <row r="74511" spans="8:8">
      <c r="H74511" s="62"/>
    </row>
    <row r="74512" spans="8:8">
      <c r="H74512" s="62"/>
    </row>
    <row r="74513" spans="8:8">
      <c r="H74513" s="62"/>
    </row>
    <row r="74514" spans="8:8">
      <c r="H74514" s="62"/>
    </row>
    <row r="74515" spans="8:8">
      <c r="H74515" s="62"/>
    </row>
    <row r="74516" spans="8:8">
      <c r="H74516" s="62"/>
    </row>
    <row r="74517" spans="8:8">
      <c r="H74517" s="62"/>
    </row>
    <row r="74518" spans="8:8">
      <c r="H74518" s="62"/>
    </row>
    <row r="74519" spans="8:8">
      <c r="H74519" s="62"/>
    </row>
    <row r="74520" spans="8:8">
      <c r="H74520" s="62"/>
    </row>
    <row r="74521" spans="8:8">
      <c r="H74521" s="62"/>
    </row>
    <row r="74522" spans="8:8">
      <c r="H74522" s="62"/>
    </row>
    <row r="74523" spans="8:8">
      <c r="H74523" s="62"/>
    </row>
    <row r="74524" spans="8:8">
      <c r="H74524" s="62"/>
    </row>
    <row r="74525" spans="8:8">
      <c r="H74525" s="62"/>
    </row>
    <row r="74526" spans="8:8">
      <c r="H74526" s="62"/>
    </row>
    <row r="74527" spans="8:8">
      <c r="H74527" s="62"/>
    </row>
    <row r="74528" spans="8:8">
      <c r="H74528" s="62"/>
    </row>
    <row r="74529" spans="8:8">
      <c r="H74529" s="62"/>
    </row>
    <row r="74530" spans="8:8">
      <c r="H74530" s="62"/>
    </row>
    <row r="74531" spans="8:8">
      <c r="H74531" s="62"/>
    </row>
    <row r="74532" spans="8:8">
      <c r="H74532" s="62"/>
    </row>
    <row r="74533" spans="8:8">
      <c r="H74533" s="62"/>
    </row>
    <row r="74534" spans="8:8">
      <c r="H74534" s="62"/>
    </row>
    <row r="74535" spans="8:8">
      <c r="H74535" s="62"/>
    </row>
    <row r="74536" spans="8:8">
      <c r="H74536" s="62"/>
    </row>
    <row r="74537" spans="8:8">
      <c r="H74537" s="62"/>
    </row>
    <row r="74538" spans="8:8">
      <c r="H74538" s="62"/>
    </row>
    <row r="74539" spans="8:8">
      <c r="H74539" s="62"/>
    </row>
    <row r="74540" spans="8:8">
      <c r="H74540" s="62"/>
    </row>
    <row r="74541" spans="8:8">
      <c r="H74541" s="62"/>
    </row>
    <row r="74542" spans="8:8">
      <c r="H74542" s="62"/>
    </row>
    <row r="74543" spans="8:8">
      <c r="H74543" s="62"/>
    </row>
    <row r="74544" spans="8:8">
      <c r="H74544" s="62"/>
    </row>
    <row r="74545" spans="8:8">
      <c r="H74545" s="62"/>
    </row>
    <row r="74546" spans="8:8">
      <c r="H74546" s="62"/>
    </row>
    <row r="74547" spans="8:8">
      <c r="H74547" s="62"/>
    </row>
    <row r="74548" spans="8:8">
      <c r="H74548" s="62"/>
    </row>
    <row r="74549" spans="8:8">
      <c r="H74549" s="62"/>
    </row>
    <row r="74550" spans="8:8">
      <c r="H74550" s="62"/>
    </row>
    <row r="74551" spans="8:8">
      <c r="H74551" s="62"/>
    </row>
    <row r="74552" spans="8:8">
      <c r="H74552" s="62"/>
    </row>
    <row r="74553" spans="8:8">
      <c r="H74553" s="62"/>
    </row>
    <row r="74554" spans="8:8">
      <c r="H74554" s="62"/>
    </row>
    <row r="74555" spans="8:8">
      <c r="H74555" s="62"/>
    </row>
    <row r="74556" spans="8:8">
      <c r="H74556" s="62"/>
    </row>
    <row r="74557" spans="8:8">
      <c r="H74557" s="62"/>
    </row>
    <row r="74558" spans="8:8">
      <c r="H74558" s="62"/>
    </row>
    <row r="74559" spans="8:8">
      <c r="H74559" s="62"/>
    </row>
    <row r="74560" spans="8:8">
      <c r="H74560" s="62"/>
    </row>
    <row r="74561" spans="8:8">
      <c r="H74561" s="62"/>
    </row>
    <row r="74562" spans="8:8">
      <c r="H74562" s="62"/>
    </row>
    <row r="74563" spans="8:8">
      <c r="H74563" s="62"/>
    </row>
    <row r="74564" spans="8:8">
      <c r="H74564" s="62"/>
    </row>
    <row r="74565" spans="8:8">
      <c r="H74565" s="62"/>
    </row>
    <row r="74566" spans="8:8">
      <c r="H74566" s="62"/>
    </row>
    <row r="74567" spans="8:8">
      <c r="H74567" s="62"/>
    </row>
    <row r="74568" spans="8:8">
      <c r="H74568" s="62"/>
    </row>
    <row r="74569" spans="8:8">
      <c r="H74569" s="62"/>
    </row>
    <row r="74570" spans="8:8">
      <c r="H74570" s="62"/>
    </row>
    <row r="74571" spans="8:8">
      <c r="H74571" s="62"/>
    </row>
    <row r="74572" spans="8:8">
      <c r="H74572" s="62"/>
    </row>
    <row r="74573" spans="8:8">
      <c r="H74573" s="62"/>
    </row>
    <row r="74574" spans="8:8">
      <c r="H74574" s="62"/>
    </row>
    <row r="74575" spans="8:8">
      <c r="H74575" s="62"/>
    </row>
    <row r="74576" spans="8:8">
      <c r="H74576" s="62"/>
    </row>
    <row r="74577" spans="8:8">
      <c r="H74577" s="62"/>
    </row>
    <row r="74578" spans="8:8">
      <c r="H74578" s="62"/>
    </row>
    <row r="74579" spans="8:8">
      <c r="H74579" s="62"/>
    </row>
    <row r="74580" spans="8:8">
      <c r="H74580" s="62"/>
    </row>
    <row r="74581" spans="8:8">
      <c r="H74581" s="62"/>
    </row>
    <row r="74582" spans="8:8">
      <c r="H74582" s="62"/>
    </row>
    <row r="74583" spans="8:8">
      <c r="H74583" s="62"/>
    </row>
    <row r="74584" spans="8:8">
      <c r="H74584" s="62"/>
    </row>
    <row r="74585" spans="8:8">
      <c r="H74585" s="62"/>
    </row>
    <row r="74586" spans="8:8">
      <c r="H74586" s="62"/>
    </row>
    <row r="74587" spans="8:8">
      <c r="H74587" s="62"/>
    </row>
    <row r="74588" spans="8:8">
      <c r="H74588" s="62"/>
    </row>
    <row r="74589" spans="8:8">
      <c r="H74589" s="62"/>
    </row>
    <row r="74590" spans="8:8">
      <c r="H74590" s="62"/>
    </row>
    <row r="74591" spans="8:8">
      <c r="H74591" s="62"/>
    </row>
    <row r="74592" spans="8:8">
      <c r="H74592" s="62"/>
    </row>
    <row r="74593" spans="8:8">
      <c r="H74593" s="62"/>
    </row>
    <row r="74594" spans="8:8">
      <c r="H74594" s="62"/>
    </row>
    <row r="74595" spans="8:8">
      <c r="H74595" s="62"/>
    </row>
    <row r="74596" spans="8:8">
      <c r="H74596" s="62"/>
    </row>
    <row r="74597" spans="8:8">
      <c r="H74597" s="62"/>
    </row>
    <row r="74598" spans="8:8">
      <c r="H74598" s="62"/>
    </row>
    <row r="74599" spans="8:8">
      <c r="H74599" s="62"/>
    </row>
    <row r="74600" spans="8:8">
      <c r="H74600" s="62"/>
    </row>
    <row r="74601" spans="8:8">
      <c r="H74601" s="62"/>
    </row>
    <row r="74602" spans="8:8">
      <c r="H74602" s="62"/>
    </row>
    <row r="74603" spans="8:8">
      <c r="H74603" s="62"/>
    </row>
    <row r="74604" spans="8:8">
      <c r="H74604" s="62"/>
    </row>
    <row r="74605" spans="8:8">
      <c r="H74605" s="62"/>
    </row>
    <row r="74606" spans="8:8">
      <c r="H74606" s="62"/>
    </row>
    <row r="74607" spans="8:8">
      <c r="H74607" s="62"/>
    </row>
    <row r="74608" spans="8:8">
      <c r="H74608" s="62"/>
    </row>
    <row r="74609" spans="8:8">
      <c r="H74609" s="62"/>
    </row>
    <row r="74610" spans="8:8">
      <c r="H74610" s="62"/>
    </row>
    <row r="74611" spans="8:8">
      <c r="H74611" s="62"/>
    </row>
    <row r="74612" spans="8:8">
      <c r="H74612" s="62"/>
    </row>
    <row r="74613" spans="8:8">
      <c r="H74613" s="62"/>
    </row>
    <row r="74614" spans="8:8">
      <c r="H74614" s="62"/>
    </row>
    <row r="74615" spans="8:8">
      <c r="H74615" s="62"/>
    </row>
    <row r="74616" spans="8:8">
      <c r="H74616" s="62"/>
    </row>
    <row r="74617" spans="8:8">
      <c r="H74617" s="62"/>
    </row>
    <row r="74618" spans="8:8">
      <c r="H74618" s="62"/>
    </row>
    <row r="74619" spans="8:8">
      <c r="H74619" s="62"/>
    </row>
    <row r="74620" spans="8:8">
      <c r="H74620" s="62"/>
    </row>
    <row r="74621" spans="8:8">
      <c r="H74621" s="62"/>
    </row>
    <row r="74622" spans="8:8">
      <c r="H74622" s="62"/>
    </row>
    <row r="74623" spans="8:8">
      <c r="H74623" s="62"/>
    </row>
    <row r="74624" spans="8:8">
      <c r="H74624" s="62"/>
    </row>
    <row r="74625" spans="8:8">
      <c r="H74625" s="62"/>
    </row>
    <row r="74626" spans="8:8">
      <c r="H74626" s="62"/>
    </row>
    <row r="74627" spans="8:8">
      <c r="H74627" s="62"/>
    </row>
    <row r="74628" spans="8:8">
      <c r="H74628" s="62"/>
    </row>
    <row r="74629" spans="8:8">
      <c r="H74629" s="62"/>
    </row>
    <row r="74630" spans="8:8">
      <c r="H74630" s="62"/>
    </row>
    <row r="74631" spans="8:8">
      <c r="H74631" s="62"/>
    </row>
    <row r="74632" spans="8:8">
      <c r="H74632" s="62"/>
    </row>
    <row r="74633" spans="8:8">
      <c r="H74633" s="62"/>
    </row>
    <row r="74634" spans="8:8">
      <c r="H74634" s="62"/>
    </row>
    <row r="74635" spans="8:8">
      <c r="H74635" s="62"/>
    </row>
    <row r="74636" spans="8:8">
      <c r="H74636" s="62"/>
    </row>
    <row r="74637" spans="8:8">
      <c r="H74637" s="62"/>
    </row>
    <row r="74638" spans="8:8">
      <c r="H74638" s="62"/>
    </row>
    <row r="74639" spans="8:8">
      <c r="H74639" s="62"/>
    </row>
    <row r="74640" spans="8:8">
      <c r="H74640" s="62"/>
    </row>
    <row r="74641" spans="8:8">
      <c r="H74641" s="62"/>
    </row>
    <row r="74642" spans="8:8">
      <c r="H74642" s="62"/>
    </row>
    <row r="74643" spans="8:8">
      <c r="H74643" s="62"/>
    </row>
    <row r="74644" spans="8:8">
      <c r="H74644" s="62"/>
    </row>
    <row r="74645" spans="8:8">
      <c r="H74645" s="62"/>
    </row>
    <row r="74646" spans="8:8">
      <c r="H74646" s="62"/>
    </row>
    <row r="74647" spans="8:8">
      <c r="H74647" s="62"/>
    </row>
    <row r="74648" spans="8:8">
      <c r="H74648" s="62"/>
    </row>
    <row r="74649" spans="8:8">
      <c r="H74649" s="62"/>
    </row>
    <row r="74650" spans="8:8">
      <c r="H74650" s="62"/>
    </row>
    <row r="74651" spans="8:8">
      <c r="H74651" s="62"/>
    </row>
    <row r="74652" spans="8:8">
      <c r="H74652" s="62"/>
    </row>
    <row r="74653" spans="8:8">
      <c r="H74653" s="62"/>
    </row>
    <row r="74654" spans="8:8">
      <c r="H74654" s="62"/>
    </row>
    <row r="74655" spans="8:8">
      <c r="H74655" s="62"/>
    </row>
    <row r="74656" spans="8:8">
      <c r="H74656" s="62"/>
    </row>
    <row r="74657" spans="8:8">
      <c r="H74657" s="62"/>
    </row>
    <row r="74658" spans="8:8">
      <c r="H74658" s="62"/>
    </row>
    <row r="74659" spans="8:8">
      <c r="H74659" s="62"/>
    </row>
    <row r="74660" spans="8:8">
      <c r="H74660" s="62"/>
    </row>
    <row r="74661" spans="8:8">
      <c r="H74661" s="62"/>
    </row>
    <row r="74662" spans="8:8">
      <c r="H74662" s="62"/>
    </row>
    <row r="74663" spans="8:8">
      <c r="H74663" s="62"/>
    </row>
    <row r="74664" spans="8:8">
      <c r="H74664" s="62"/>
    </row>
    <row r="74665" spans="8:8">
      <c r="H74665" s="62"/>
    </row>
    <row r="74666" spans="8:8">
      <c r="H74666" s="62"/>
    </row>
    <row r="74667" spans="8:8">
      <c r="H74667" s="62"/>
    </row>
    <row r="74668" spans="8:8">
      <c r="H74668" s="62"/>
    </row>
    <row r="74669" spans="8:8">
      <c r="H74669" s="62"/>
    </row>
    <row r="74670" spans="8:8">
      <c r="H74670" s="62"/>
    </row>
    <row r="74671" spans="8:8">
      <c r="H74671" s="62"/>
    </row>
    <row r="74672" spans="8:8">
      <c r="H74672" s="62"/>
    </row>
    <row r="74673" spans="8:8">
      <c r="H74673" s="62"/>
    </row>
    <row r="74674" spans="8:8">
      <c r="H74674" s="62"/>
    </row>
    <row r="74675" spans="8:8">
      <c r="H74675" s="62"/>
    </row>
    <row r="74676" spans="8:8">
      <c r="H74676" s="62"/>
    </row>
    <row r="74677" spans="8:8">
      <c r="H74677" s="62"/>
    </row>
    <row r="74678" spans="8:8">
      <c r="H74678" s="62"/>
    </row>
    <row r="74679" spans="8:8">
      <c r="H74679" s="62"/>
    </row>
    <row r="74680" spans="8:8">
      <c r="H74680" s="62"/>
    </row>
    <row r="74681" spans="8:8">
      <c r="H74681" s="62"/>
    </row>
    <row r="74682" spans="8:8">
      <c r="H74682" s="62"/>
    </row>
    <row r="74683" spans="8:8">
      <c r="H74683" s="62"/>
    </row>
    <row r="74684" spans="8:8">
      <c r="H74684" s="62"/>
    </row>
    <row r="74685" spans="8:8">
      <c r="H74685" s="62"/>
    </row>
    <row r="74686" spans="8:8">
      <c r="H74686" s="62"/>
    </row>
    <row r="74687" spans="8:8">
      <c r="H74687" s="62"/>
    </row>
    <row r="74688" spans="8:8">
      <c r="H74688" s="62"/>
    </row>
    <row r="74689" spans="8:8">
      <c r="H74689" s="62"/>
    </row>
    <row r="74690" spans="8:8">
      <c r="H74690" s="62"/>
    </row>
    <row r="74691" spans="8:8">
      <c r="H74691" s="62"/>
    </row>
    <row r="74692" spans="8:8">
      <c r="H74692" s="62"/>
    </row>
    <row r="74693" spans="8:8">
      <c r="H74693" s="62"/>
    </row>
    <row r="74694" spans="8:8">
      <c r="H74694" s="62"/>
    </row>
    <row r="74695" spans="8:8">
      <c r="H74695" s="62"/>
    </row>
    <row r="74696" spans="8:8">
      <c r="H74696" s="62"/>
    </row>
    <row r="74697" spans="8:8">
      <c r="H74697" s="62"/>
    </row>
    <row r="74698" spans="8:8">
      <c r="H74698" s="62"/>
    </row>
    <row r="74699" spans="8:8">
      <c r="H74699" s="62"/>
    </row>
    <row r="74700" spans="8:8">
      <c r="H74700" s="62"/>
    </row>
    <row r="74701" spans="8:8">
      <c r="H74701" s="62"/>
    </row>
    <row r="74702" spans="8:8">
      <c r="H74702" s="62"/>
    </row>
    <row r="74703" spans="8:8">
      <c r="H74703" s="62"/>
    </row>
    <row r="74704" spans="8:8">
      <c r="H74704" s="62"/>
    </row>
    <row r="74705" spans="8:8">
      <c r="H74705" s="62"/>
    </row>
    <row r="74706" spans="8:8">
      <c r="H74706" s="62"/>
    </row>
    <row r="74707" spans="8:8">
      <c r="H74707" s="62"/>
    </row>
    <row r="74708" spans="8:8">
      <c r="H74708" s="62"/>
    </row>
    <row r="74709" spans="8:8">
      <c r="H74709" s="62"/>
    </row>
    <row r="74710" spans="8:8">
      <c r="H74710" s="62"/>
    </row>
    <row r="74711" spans="8:8">
      <c r="H74711" s="62"/>
    </row>
    <row r="74712" spans="8:8">
      <c r="H74712" s="62"/>
    </row>
    <row r="74713" spans="8:8">
      <c r="H74713" s="62"/>
    </row>
    <row r="74714" spans="8:8">
      <c r="H74714" s="62"/>
    </row>
    <row r="74715" spans="8:8">
      <c r="H74715" s="62"/>
    </row>
    <row r="74716" spans="8:8">
      <c r="H74716" s="62"/>
    </row>
    <row r="74717" spans="8:8">
      <c r="H74717" s="62"/>
    </row>
    <row r="74718" spans="8:8">
      <c r="H74718" s="62"/>
    </row>
    <row r="74719" spans="8:8">
      <c r="H74719" s="62"/>
    </row>
    <row r="74720" spans="8:8">
      <c r="H74720" s="62"/>
    </row>
    <row r="74721" spans="8:8">
      <c r="H74721" s="62"/>
    </row>
    <row r="74722" spans="8:8">
      <c r="H74722" s="62"/>
    </row>
    <row r="74723" spans="8:8">
      <c r="H74723" s="62"/>
    </row>
    <row r="74724" spans="8:8">
      <c r="H74724" s="62"/>
    </row>
    <row r="74725" spans="8:8">
      <c r="H74725" s="62"/>
    </row>
    <row r="74726" spans="8:8">
      <c r="H74726" s="62"/>
    </row>
    <row r="74727" spans="8:8">
      <c r="H74727" s="62"/>
    </row>
    <row r="74728" spans="8:8">
      <c r="H74728" s="62"/>
    </row>
    <row r="74729" spans="8:8">
      <c r="H74729" s="62"/>
    </row>
    <row r="74730" spans="8:8">
      <c r="H74730" s="62"/>
    </row>
    <row r="74731" spans="8:8">
      <c r="H74731" s="62"/>
    </row>
    <row r="74732" spans="8:8">
      <c r="H74732" s="62"/>
    </row>
    <row r="74733" spans="8:8">
      <c r="H74733" s="62"/>
    </row>
    <row r="74734" spans="8:8">
      <c r="H74734" s="62"/>
    </row>
    <row r="74735" spans="8:8">
      <c r="H74735" s="62"/>
    </row>
    <row r="74736" spans="8:8">
      <c r="H74736" s="62"/>
    </row>
    <row r="74737" spans="8:8">
      <c r="H74737" s="62"/>
    </row>
    <row r="74738" spans="8:8">
      <c r="H74738" s="62"/>
    </row>
    <row r="74739" spans="8:8">
      <c r="H74739" s="62"/>
    </row>
    <row r="74740" spans="8:8">
      <c r="H74740" s="62"/>
    </row>
    <row r="74741" spans="8:8">
      <c r="H74741" s="62"/>
    </row>
    <row r="74742" spans="8:8">
      <c r="H74742" s="62"/>
    </row>
    <row r="74743" spans="8:8">
      <c r="H74743" s="62"/>
    </row>
    <row r="74744" spans="8:8">
      <c r="H74744" s="62"/>
    </row>
    <row r="74745" spans="8:8">
      <c r="H74745" s="62"/>
    </row>
    <row r="74746" spans="8:8">
      <c r="H74746" s="62"/>
    </row>
    <row r="74747" spans="8:8">
      <c r="H74747" s="62"/>
    </row>
    <row r="74748" spans="8:8">
      <c r="H74748" s="62"/>
    </row>
    <row r="74749" spans="8:8">
      <c r="H74749" s="62"/>
    </row>
    <row r="74750" spans="8:8">
      <c r="H74750" s="62"/>
    </row>
    <row r="74751" spans="8:8">
      <c r="H74751" s="62"/>
    </row>
    <row r="74752" spans="8:8">
      <c r="H74752" s="62"/>
    </row>
    <row r="74753" spans="8:8">
      <c r="H74753" s="62"/>
    </row>
    <row r="74754" spans="8:8">
      <c r="H74754" s="62"/>
    </row>
    <row r="74755" spans="8:8">
      <c r="H74755" s="62"/>
    </row>
    <row r="74756" spans="8:8">
      <c r="H74756" s="62"/>
    </row>
    <row r="74757" spans="8:8">
      <c r="H74757" s="62"/>
    </row>
    <row r="74758" spans="8:8">
      <c r="H74758" s="62"/>
    </row>
    <row r="74759" spans="8:8">
      <c r="H74759" s="62"/>
    </row>
    <row r="74760" spans="8:8">
      <c r="H74760" s="62"/>
    </row>
    <row r="74761" spans="8:8">
      <c r="H74761" s="62"/>
    </row>
    <row r="74762" spans="8:8">
      <c r="H74762" s="62"/>
    </row>
    <row r="74763" spans="8:8">
      <c r="H74763" s="62"/>
    </row>
    <row r="74764" spans="8:8">
      <c r="H74764" s="62"/>
    </row>
    <row r="74765" spans="8:8">
      <c r="H74765" s="62"/>
    </row>
    <row r="74766" spans="8:8">
      <c r="H74766" s="62"/>
    </row>
    <row r="74767" spans="8:8">
      <c r="H74767" s="62"/>
    </row>
    <row r="74768" spans="8:8">
      <c r="H74768" s="62"/>
    </row>
    <row r="74769" spans="8:8">
      <c r="H74769" s="62"/>
    </row>
    <row r="74770" spans="8:8">
      <c r="H74770" s="62"/>
    </row>
    <row r="74771" spans="8:8">
      <c r="H74771" s="62"/>
    </row>
    <row r="74772" spans="8:8">
      <c r="H74772" s="62"/>
    </row>
    <row r="74773" spans="8:8">
      <c r="H74773" s="62"/>
    </row>
    <row r="74774" spans="8:8">
      <c r="H74774" s="62"/>
    </row>
    <row r="74775" spans="8:8">
      <c r="H74775" s="62"/>
    </row>
    <row r="74776" spans="8:8">
      <c r="H74776" s="62"/>
    </row>
    <row r="74777" spans="8:8">
      <c r="H74777" s="62"/>
    </row>
    <row r="74778" spans="8:8">
      <c r="H74778" s="62"/>
    </row>
    <row r="74779" spans="8:8">
      <c r="H74779" s="62"/>
    </row>
    <row r="74780" spans="8:8">
      <c r="H74780" s="62"/>
    </row>
    <row r="74781" spans="8:8">
      <c r="H74781" s="62"/>
    </row>
    <row r="74782" spans="8:8">
      <c r="H74782" s="62"/>
    </row>
    <row r="74783" spans="8:8">
      <c r="H74783" s="62"/>
    </row>
    <row r="74784" spans="8:8">
      <c r="H74784" s="62"/>
    </row>
    <row r="74785" spans="8:8">
      <c r="H74785" s="62"/>
    </row>
    <row r="74786" spans="8:8">
      <c r="H74786" s="62"/>
    </row>
    <row r="74787" spans="8:8">
      <c r="H74787" s="62"/>
    </row>
    <row r="74788" spans="8:8">
      <c r="H74788" s="62"/>
    </row>
    <row r="74789" spans="8:8">
      <c r="H74789" s="62"/>
    </row>
    <row r="74790" spans="8:8">
      <c r="H74790" s="62"/>
    </row>
    <row r="74791" spans="8:8">
      <c r="H74791" s="62"/>
    </row>
    <row r="74792" spans="8:8">
      <c r="H74792" s="62"/>
    </row>
    <row r="74793" spans="8:8">
      <c r="H74793" s="62"/>
    </row>
    <row r="74794" spans="8:8">
      <c r="H74794" s="62"/>
    </row>
    <row r="74795" spans="8:8">
      <c r="H74795" s="62"/>
    </row>
    <row r="74796" spans="8:8">
      <c r="H74796" s="62"/>
    </row>
    <row r="74797" spans="8:8">
      <c r="H74797" s="62"/>
    </row>
    <row r="74798" spans="8:8">
      <c r="H74798" s="62"/>
    </row>
    <row r="74799" spans="8:8">
      <c r="H74799" s="62"/>
    </row>
    <row r="74800" spans="8:8">
      <c r="H74800" s="62"/>
    </row>
    <row r="74801" spans="8:8">
      <c r="H74801" s="62"/>
    </row>
    <row r="74802" spans="8:8">
      <c r="H74802" s="62"/>
    </row>
    <row r="74803" spans="8:8">
      <c r="H74803" s="62"/>
    </row>
    <row r="74804" spans="8:8">
      <c r="H74804" s="62"/>
    </row>
    <row r="74805" spans="8:8">
      <c r="H74805" s="62"/>
    </row>
    <row r="74806" spans="8:8">
      <c r="H74806" s="62"/>
    </row>
    <row r="74807" spans="8:8">
      <c r="H74807" s="62"/>
    </row>
    <row r="74808" spans="8:8">
      <c r="H74808" s="62"/>
    </row>
    <row r="74809" spans="8:8">
      <c r="H74809" s="62"/>
    </row>
    <row r="74810" spans="8:8">
      <c r="H74810" s="62"/>
    </row>
    <row r="74811" spans="8:8">
      <c r="H74811" s="62"/>
    </row>
    <row r="74812" spans="8:8">
      <c r="H74812" s="62"/>
    </row>
    <row r="74813" spans="8:8">
      <c r="H74813" s="62"/>
    </row>
    <row r="74814" spans="8:8">
      <c r="H74814" s="62"/>
    </row>
    <row r="74815" spans="8:8">
      <c r="H74815" s="62"/>
    </row>
    <row r="74816" spans="8:8">
      <c r="H74816" s="62"/>
    </row>
    <row r="74817" spans="8:8">
      <c r="H74817" s="62"/>
    </row>
    <row r="74818" spans="8:8">
      <c r="H74818" s="62"/>
    </row>
    <row r="74819" spans="8:8">
      <c r="H74819" s="62"/>
    </row>
    <row r="74820" spans="8:8">
      <c r="H74820" s="62"/>
    </row>
    <row r="74821" spans="8:8">
      <c r="H74821" s="62"/>
    </row>
    <row r="74822" spans="8:8">
      <c r="H74822" s="62"/>
    </row>
    <row r="74823" spans="8:8">
      <c r="H74823" s="62"/>
    </row>
    <row r="74824" spans="8:8">
      <c r="H74824" s="62"/>
    </row>
    <row r="74825" spans="8:8">
      <c r="H74825" s="62"/>
    </row>
    <row r="74826" spans="8:8">
      <c r="H74826" s="62"/>
    </row>
    <row r="74827" spans="8:8">
      <c r="H74827" s="62"/>
    </row>
    <row r="74828" spans="8:8">
      <c r="H74828" s="62"/>
    </row>
    <row r="74829" spans="8:8">
      <c r="H74829" s="62"/>
    </row>
    <row r="74830" spans="8:8">
      <c r="H74830" s="62"/>
    </row>
    <row r="74831" spans="8:8">
      <c r="H74831" s="62"/>
    </row>
    <row r="74832" spans="8:8">
      <c r="H74832" s="62"/>
    </row>
    <row r="74833" spans="8:8">
      <c r="H74833" s="62"/>
    </row>
    <row r="74834" spans="8:8">
      <c r="H74834" s="62"/>
    </row>
    <row r="74835" spans="8:8">
      <c r="H74835" s="62"/>
    </row>
    <row r="74836" spans="8:8">
      <c r="H74836" s="62"/>
    </row>
    <row r="74837" spans="8:8">
      <c r="H74837" s="62"/>
    </row>
    <row r="74838" spans="8:8">
      <c r="H74838" s="62"/>
    </row>
    <row r="74839" spans="8:8">
      <c r="H74839" s="62"/>
    </row>
    <row r="74840" spans="8:8">
      <c r="H74840" s="62"/>
    </row>
    <row r="74841" spans="8:8">
      <c r="H74841" s="62"/>
    </row>
    <row r="74842" spans="8:8">
      <c r="H74842" s="62"/>
    </row>
    <row r="74843" spans="8:8">
      <c r="H74843" s="62"/>
    </row>
    <row r="74844" spans="8:8">
      <c r="H74844" s="62"/>
    </row>
    <row r="74845" spans="8:8">
      <c r="H74845" s="62"/>
    </row>
    <row r="74846" spans="8:8">
      <c r="H74846" s="62"/>
    </row>
    <row r="74847" spans="8:8">
      <c r="H74847" s="62"/>
    </row>
    <row r="74848" spans="8:8">
      <c r="H74848" s="62"/>
    </row>
    <row r="74849" spans="8:8">
      <c r="H74849" s="62"/>
    </row>
    <row r="74850" spans="8:8">
      <c r="H74850" s="62"/>
    </row>
    <row r="74851" spans="8:8">
      <c r="H74851" s="62"/>
    </row>
    <row r="74852" spans="8:8">
      <c r="H74852" s="62"/>
    </row>
    <row r="74853" spans="8:8">
      <c r="H74853" s="62"/>
    </row>
    <row r="74854" spans="8:8">
      <c r="H74854" s="62"/>
    </row>
    <row r="74855" spans="8:8">
      <c r="H74855" s="62"/>
    </row>
    <row r="74856" spans="8:8">
      <c r="H74856" s="62"/>
    </row>
    <row r="74857" spans="8:8">
      <c r="H74857" s="62"/>
    </row>
    <row r="74858" spans="8:8">
      <c r="H74858" s="62"/>
    </row>
    <row r="74859" spans="8:8">
      <c r="H74859" s="62"/>
    </row>
    <row r="74860" spans="8:8">
      <c r="H74860" s="62"/>
    </row>
    <row r="74861" spans="8:8">
      <c r="H74861" s="62"/>
    </row>
    <row r="74862" spans="8:8">
      <c r="H74862" s="62"/>
    </row>
    <row r="74863" spans="8:8">
      <c r="H74863" s="62"/>
    </row>
    <row r="74864" spans="8:8">
      <c r="H74864" s="62"/>
    </row>
    <row r="74865" spans="8:8">
      <c r="H74865" s="62"/>
    </row>
    <row r="74866" spans="8:8">
      <c r="H74866" s="62"/>
    </row>
    <row r="74867" spans="8:8">
      <c r="H74867" s="62"/>
    </row>
    <row r="74868" spans="8:8">
      <c r="H74868" s="62"/>
    </row>
    <row r="74869" spans="8:8">
      <c r="H74869" s="62"/>
    </row>
    <row r="74870" spans="8:8">
      <c r="H74870" s="62"/>
    </row>
    <row r="74871" spans="8:8">
      <c r="H74871" s="62"/>
    </row>
    <row r="74872" spans="8:8">
      <c r="H74872" s="62"/>
    </row>
    <row r="74873" spans="8:8">
      <c r="H74873" s="62"/>
    </row>
    <row r="74874" spans="8:8">
      <c r="H74874" s="62"/>
    </row>
    <row r="74875" spans="8:8">
      <c r="H74875" s="62"/>
    </row>
    <row r="74876" spans="8:8">
      <c r="H74876" s="62"/>
    </row>
    <row r="74877" spans="8:8">
      <c r="H74877" s="62"/>
    </row>
    <row r="74878" spans="8:8">
      <c r="H74878" s="62"/>
    </row>
    <row r="74879" spans="8:8">
      <c r="H74879" s="62"/>
    </row>
    <row r="74880" spans="8:8">
      <c r="H74880" s="62"/>
    </row>
    <row r="74881" spans="8:8">
      <c r="H74881" s="62"/>
    </row>
    <row r="74882" spans="8:8">
      <c r="H74882" s="62"/>
    </row>
    <row r="74883" spans="8:8">
      <c r="H74883" s="62"/>
    </row>
    <row r="74884" spans="8:8">
      <c r="H74884" s="62"/>
    </row>
    <row r="74885" spans="8:8">
      <c r="H74885" s="62"/>
    </row>
    <row r="74886" spans="8:8">
      <c r="H74886" s="62"/>
    </row>
    <row r="74887" spans="8:8">
      <c r="H74887" s="62"/>
    </row>
    <row r="74888" spans="8:8">
      <c r="H74888" s="62"/>
    </row>
    <row r="74889" spans="8:8">
      <c r="H74889" s="62"/>
    </row>
    <row r="74890" spans="8:8">
      <c r="H74890" s="62"/>
    </row>
    <row r="74891" spans="8:8">
      <c r="H74891" s="62"/>
    </row>
    <row r="74892" spans="8:8">
      <c r="H74892" s="62"/>
    </row>
    <row r="74893" spans="8:8">
      <c r="H74893" s="62"/>
    </row>
    <row r="74894" spans="8:8">
      <c r="H74894" s="62"/>
    </row>
    <row r="74895" spans="8:8">
      <c r="H74895" s="62"/>
    </row>
    <row r="74896" spans="8:8">
      <c r="H74896" s="62"/>
    </row>
    <row r="74897" spans="8:8">
      <c r="H74897" s="62"/>
    </row>
    <row r="74898" spans="8:8">
      <c r="H74898" s="62"/>
    </row>
    <row r="74899" spans="8:8">
      <c r="H74899" s="62"/>
    </row>
    <row r="74900" spans="8:8">
      <c r="H74900" s="62"/>
    </row>
    <row r="74901" spans="8:8">
      <c r="H74901" s="62"/>
    </row>
    <row r="74902" spans="8:8">
      <c r="H74902" s="62"/>
    </row>
    <row r="74903" spans="8:8">
      <c r="H74903" s="62"/>
    </row>
    <row r="74904" spans="8:8">
      <c r="H74904" s="62"/>
    </row>
    <row r="74905" spans="8:8">
      <c r="H74905" s="62"/>
    </row>
    <row r="74906" spans="8:8">
      <c r="H74906" s="62"/>
    </row>
    <row r="74907" spans="8:8">
      <c r="H74907" s="62"/>
    </row>
    <row r="74908" spans="8:8">
      <c r="H74908" s="62"/>
    </row>
    <row r="74909" spans="8:8">
      <c r="H74909" s="62"/>
    </row>
    <row r="74910" spans="8:8">
      <c r="H74910" s="62"/>
    </row>
    <row r="74911" spans="8:8">
      <c r="H74911" s="62"/>
    </row>
    <row r="74912" spans="8:8">
      <c r="H74912" s="62"/>
    </row>
    <row r="74913" spans="8:8">
      <c r="H74913" s="62"/>
    </row>
    <row r="74914" spans="8:8">
      <c r="H74914" s="62"/>
    </row>
    <row r="74915" spans="8:8">
      <c r="H74915" s="62"/>
    </row>
    <row r="74916" spans="8:8">
      <c r="H74916" s="62"/>
    </row>
    <row r="74917" spans="8:8">
      <c r="H74917" s="62"/>
    </row>
    <row r="74918" spans="8:8">
      <c r="H74918" s="62"/>
    </row>
    <row r="74919" spans="8:8">
      <c r="H74919" s="62"/>
    </row>
    <row r="74920" spans="8:8">
      <c r="H74920" s="62"/>
    </row>
    <row r="74921" spans="8:8">
      <c r="H74921" s="62"/>
    </row>
    <row r="74922" spans="8:8">
      <c r="H74922" s="62"/>
    </row>
    <row r="74923" spans="8:8">
      <c r="H74923" s="62"/>
    </row>
    <row r="74924" spans="8:8">
      <c r="H74924" s="62"/>
    </row>
    <row r="74925" spans="8:8">
      <c r="H74925" s="62"/>
    </row>
    <row r="74926" spans="8:8">
      <c r="H74926" s="62"/>
    </row>
    <row r="74927" spans="8:8">
      <c r="H74927" s="62"/>
    </row>
    <row r="74928" spans="8:8">
      <c r="H74928" s="62"/>
    </row>
    <row r="74929" spans="8:8">
      <c r="H74929" s="62"/>
    </row>
    <row r="74930" spans="8:8">
      <c r="H74930" s="62"/>
    </row>
    <row r="74931" spans="8:8">
      <c r="H74931" s="62"/>
    </row>
    <row r="74932" spans="8:8">
      <c r="H74932" s="62"/>
    </row>
    <row r="74933" spans="8:8">
      <c r="H74933" s="62"/>
    </row>
    <row r="74934" spans="8:8">
      <c r="H74934" s="62"/>
    </row>
    <row r="74935" spans="8:8">
      <c r="H74935" s="62"/>
    </row>
    <row r="74936" spans="8:8">
      <c r="H74936" s="62"/>
    </row>
    <row r="74937" spans="8:8">
      <c r="H74937" s="62"/>
    </row>
    <row r="74938" spans="8:8">
      <c r="H74938" s="62"/>
    </row>
    <row r="74939" spans="8:8">
      <c r="H74939" s="62"/>
    </row>
    <row r="74940" spans="8:8">
      <c r="H74940" s="62"/>
    </row>
    <row r="74941" spans="8:8">
      <c r="H74941" s="62"/>
    </row>
    <row r="74942" spans="8:8">
      <c r="H74942" s="62"/>
    </row>
    <row r="74943" spans="8:8">
      <c r="H74943" s="62"/>
    </row>
    <row r="74944" spans="8:8">
      <c r="H74944" s="62"/>
    </row>
    <row r="74945" spans="8:8">
      <c r="H74945" s="62"/>
    </row>
    <row r="74946" spans="8:8">
      <c r="H74946" s="62"/>
    </row>
    <row r="74947" spans="8:8">
      <c r="H74947" s="62"/>
    </row>
    <row r="74948" spans="8:8">
      <c r="H74948" s="62"/>
    </row>
    <row r="74949" spans="8:8">
      <c r="H74949" s="62"/>
    </row>
    <row r="74950" spans="8:8">
      <c r="H74950" s="62"/>
    </row>
    <row r="74951" spans="8:8">
      <c r="H74951" s="62"/>
    </row>
    <row r="74952" spans="8:8">
      <c r="H74952" s="62"/>
    </row>
    <row r="74953" spans="8:8">
      <c r="H74953" s="62"/>
    </row>
    <row r="74954" spans="8:8">
      <c r="H74954" s="62"/>
    </row>
    <row r="74955" spans="8:8">
      <c r="H74955" s="62"/>
    </row>
    <row r="74956" spans="8:8">
      <c r="H74956" s="62"/>
    </row>
    <row r="74957" spans="8:8">
      <c r="H74957" s="62"/>
    </row>
    <row r="74958" spans="8:8">
      <c r="H74958" s="62"/>
    </row>
    <row r="74959" spans="8:8">
      <c r="H74959" s="62"/>
    </row>
    <row r="74960" spans="8:8">
      <c r="H74960" s="62"/>
    </row>
    <row r="74961" spans="8:8">
      <c r="H74961" s="62"/>
    </row>
    <row r="74962" spans="8:8">
      <c r="H74962" s="62"/>
    </row>
    <row r="74963" spans="8:8">
      <c r="H74963" s="62"/>
    </row>
    <row r="74964" spans="8:8">
      <c r="H74964" s="62"/>
    </row>
    <row r="74965" spans="8:8">
      <c r="H74965" s="62"/>
    </row>
    <row r="74966" spans="8:8">
      <c r="H74966" s="62"/>
    </row>
    <row r="74967" spans="8:8">
      <c r="H74967" s="62"/>
    </row>
    <row r="74968" spans="8:8">
      <c r="H74968" s="62"/>
    </row>
    <row r="74969" spans="8:8">
      <c r="H74969" s="62"/>
    </row>
    <row r="74970" spans="8:8">
      <c r="H74970" s="62"/>
    </row>
    <row r="74971" spans="8:8">
      <c r="H74971" s="62"/>
    </row>
    <row r="74972" spans="8:8">
      <c r="H74972" s="62"/>
    </row>
    <row r="74973" spans="8:8">
      <c r="H74973" s="62"/>
    </row>
    <row r="74974" spans="8:8">
      <c r="H74974" s="62"/>
    </row>
    <row r="74975" spans="8:8">
      <c r="H74975" s="62"/>
    </row>
    <row r="74976" spans="8:8">
      <c r="H74976" s="62"/>
    </row>
    <row r="74977" spans="8:8">
      <c r="H74977" s="62"/>
    </row>
    <row r="74978" spans="8:8">
      <c r="H74978" s="62"/>
    </row>
    <row r="74979" spans="8:8">
      <c r="H74979" s="62"/>
    </row>
    <row r="74980" spans="8:8">
      <c r="H74980" s="62"/>
    </row>
    <row r="74981" spans="8:8">
      <c r="H74981" s="62"/>
    </row>
    <row r="74982" spans="8:8">
      <c r="H74982" s="62"/>
    </row>
    <row r="74983" spans="8:8">
      <c r="H74983" s="62"/>
    </row>
    <row r="74984" spans="8:8">
      <c r="H74984" s="62"/>
    </row>
    <row r="74985" spans="8:8">
      <c r="H74985" s="62"/>
    </row>
    <row r="74986" spans="8:8">
      <c r="H74986" s="62"/>
    </row>
    <row r="74987" spans="8:8">
      <c r="H74987" s="62"/>
    </row>
    <row r="74988" spans="8:8">
      <c r="H74988" s="62"/>
    </row>
    <row r="74989" spans="8:8">
      <c r="H74989" s="62"/>
    </row>
    <row r="74990" spans="8:8">
      <c r="H74990" s="62"/>
    </row>
    <row r="74991" spans="8:8">
      <c r="H74991" s="62"/>
    </row>
    <row r="74992" spans="8:8">
      <c r="H74992" s="62"/>
    </row>
    <row r="74993" spans="8:8">
      <c r="H74993" s="62"/>
    </row>
    <row r="74994" spans="8:8">
      <c r="H74994" s="62"/>
    </row>
    <row r="74995" spans="8:8">
      <c r="H74995" s="62"/>
    </row>
    <row r="74996" spans="8:8">
      <c r="H74996" s="62"/>
    </row>
    <row r="74997" spans="8:8">
      <c r="H74997" s="62"/>
    </row>
    <row r="74998" spans="8:8">
      <c r="H74998" s="62"/>
    </row>
    <row r="74999" spans="8:8">
      <c r="H74999" s="62"/>
    </row>
    <row r="75000" spans="8:8">
      <c r="H75000" s="62"/>
    </row>
    <row r="75001" spans="8:8">
      <c r="H75001" s="62"/>
    </row>
    <row r="75002" spans="8:8">
      <c r="H75002" s="62"/>
    </row>
    <row r="75003" spans="8:8">
      <c r="H75003" s="62"/>
    </row>
    <row r="75004" spans="8:8">
      <c r="H75004" s="62"/>
    </row>
    <row r="75005" spans="8:8">
      <c r="H75005" s="62"/>
    </row>
    <row r="75006" spans="8:8">
      <c r="H75006" s="62"/>
    </row>
    <row r="75007" spans="8:8">
      <c r="H75007" s="62"/>
    </row>
    <row r="75008" spans="8:8">
      <c r="H75008" s="62"/>
    </row>
    <row r="75009" spans="8:8">
      <c r="H75009" s="62"/>
    </row>
    <row r="75010" spans="8:8">
      <c r="H75010" s="62"/>
    </row>
    <row r="75011" spans="8:8">
      <c r="H75011" s="62"/>
    </row>
    <row r="75012" spans="8:8">
      <c r="H75012" s="62"/>
    </row>
    <row r="75013" spans="8:8">
      <c r="H75013" s="62"/>
    </row>
    <row r="75014" spans="8:8">
      <c r="H75014" s="62"/>
    </row>
    <row r="75015" spans="8:8">
      <c r="H75015" s="62"/>
    </row>
    <row r="75016" spans="8:8">
      <c r="H75016" s="62"/>
    </row>
    <row r="75017" spans="8:8">
      <c r="H75017" s="62"/>
    </row>
    <row r="75018" spans="8:8">
      <c r="H75018" s="62"/>
    </row>
    <row r="75019" spans="8:8">
      <c r="H75019" s="62"/>
    </row>
    <row r="75020" spans="8:8">
      <c r="H75020" s="62"/>
    </row>
    <row r="75021" spans="8:8">
      <c r="H75021" s="62"/>
    </row>
    <row r="75022" spans="8:8">
      <c r="H75022" s="62"/>
    </row>
    <row r="75023" spans="8:8">
      <c r="H75023" s="62"/>
    </row>
    <row r="75024" spans="8:8">
      <c r="H75024" s="62"/>
    </row>
    <row r="75025" spans="8:8">
      <c r="H75025" s="62"/>
    </row>
    <row r="75026" spans="8:8">
      <c r="H75026" s="62"/>
    </row>
    <row r="75027" spans="8:8">
      <c r="H75027" s="62"/>
    </row>
    <row r="75028" spans="8:8">
      <c r="H75028" s="62"/>
    </row>
    <row r="75029" spans="8:8">
      <c r="H75029" s="62"/>
    </row>
    <row r="75030" spans="8:8">
      <c r="H75030" s="62"/>
    </row>
    <row r="75031" spans="8:8">
      <c r="H75031" s="62"/>
    </row>
    <row r="75032" spans="8:8">
      <c r="H75032" s="62"/>
    </row>
    <row r="75033" spans="8:8">
      <c r="H75033" s="62"/>
    </row>
    <row r="75034" spans="8:8">
      <c r="H75034" s="62"/>
    </row>
    <row r="75035" spans="8:8">
      <c r="H75035" s="62"/>
    </row>
    <row r="75036" spans="8:8">
      <c r="H75036" s="62"/>
    </row>
    <row r="75037" spans="8:8">
      <c r="H75037" s="62"/>
    </row>
    <row r="75038" spans="8:8">
      <c r="H75038" s="62"/>
    </row>
    <row r="75039" spans="8:8">
      <c r="H75039" s="62"/>
    </row>
    <row r="75040" spans="8:8">
      <c r="H75040" s="62"/>
    </row>
    <row r="75041" spans="8:8">
      <c r="H75041" s="62"/>
    </row>
    <row r="75042" spans="8:8">
      <c r="H75042" s="62"/>
    </row>
    <row r="75043" spans="8:8">
      <c r="H75043" s="62"/>
    </row>
    <row r="75044" spans="8:8">
      <c r="H75044" s="62"/>
    </row>
    <row r="75045" spans="8:8">
      <c r="H75045" s="62"/>
    </row>
    <row r="75046" spans="8:8">
      <c r="H75046" s="62"/>
    </row>
    <row r="75047" spans="8:8">
      <c r="H75047" s="62"/>
    </row>
    <row r="75048" spans="8:8">
      <c r="H75048" s="62"/>
    </row>
    <row r="75049" spans="8:8">
      <c r="H75049" s="62"/>
    </row>
    <row r="75050" spans="8:8">
      <c r="H75050" s="62"/>
    </row>
    <row r="75051" spans="8:8">
      <c r="H75051" s="62"/>
    </row>
    <row r="75052" spans="8:8">
      <c r="H75052" s="62"/>
    </row>
    <row r="75053" spans="8:8">
      <c r="H75053" s="62"/>
    </row>
    <row r="75054" spans="8:8">
      <c r="H75054" s="62"/>
    </row>
    <row r="75055" spans="8:8">
      <c r="H75055" s="62"/>
    </row>
    <row r="75056" spans="8:8">
      <c r="H75056" s="62"/>
    </row>
    <row r="75057" spans="8:8">
      <c r="H75057" s="62"/>
    </row>
    <row r="75058" spans="8:8">
      <c r="H75058" s="62"/>
    </row>
    <row r="75059" spans="8:8">
      <c r="H75059" s="62"/>
    </row>
    <row r="75060" spans="8:8">
      <c r="H75060" s="62"/>
    </row>
    <row r="75061" spans="8:8">
      <c r="H75061" s="62"/>
    </row>
    <row r="75062" spans="8:8">
      <c r="H75062" s="62"/>
    </row>
    <row r="75063" spans="8:8">
      <c r="H75063" s="62"/>
    </row>
    <row r="75064" spans="8:8">
      <c r="H75064" s="62"/>
    </row>
    <row r="75065" spans="8:8">
      <c r="H75065" s="62"/>
    </row>
    <row r="75066" spans="8:8">
      <c r="H75066" s="62"/>
    </row>
    <row r="75067" spans="8:8">
      <c r="H75067" s="62"/>
    </row>
    <row r="75068" spans="8:8">
      <c r="H75068" s="62"/>
    </row>
    <row r="75069" spans="8:8">
      <c r="H75069" s="62"/>
    </row>
    <row r="75070" spans="8:8">
      <c r="H75070" s="62"/>
    </row>
    <row r="75071" spans="8:8">
      <c r="H75071" s="62"/>
    </row>
    <row r="75072" spans="8:8">
      <c r="H75072" s="62"/>
    </row>
    <row r="75073" spans="8:8">
      <c r="H75073" s="62"/>
    </row>
    <row r="75074" spans="8:8">
      <c r="H75074" s="62"/>
    </row>
    <row r="75075" spans="8:8">
      <c r="H75075" s="62"/>
    </row>
    <row r="75076" spans="8:8">
      <c r="H75076" s="62"/>
    </row>
    <row r="75077" spans="8:8">
      <c r="H75077" s="62"/>
    </row>
    <row r="75078" spans="8:8">
      <c r="H75078" s="62"/>
    </row>
    <row r="75079" spans="8:8">
      <c r="H75079" s="62"/>
    </row>
    <row r="75080" spans="8:8">
      <c r="H75080" s="62"/>
    </row>
    <row r="75081" spans="8:8">
      <c r="H75081" s="62"/>
    </row>
    <row r="75082" spans="8:8">
      <c r="H75082" s="62"/>
    </row>
    <row r="75083" spans="8:8">
      <c r="H75083" s="62"/>
    </row>
    <row r="75084" spans="8:8">
      <c r="H75084" s="62"/>
    </row>
    <row r="75085" spans="8:8">
      <c r="H75085" s="62"/>
    </row>
    <row r="75086" spans="8:8">
      <c r="H75086" s="62"/>
    </row>
    <row r="75087" spans="8:8">
      <c r="H75087" s="62"/>
    </row>
    <row r="75088" spans="8:8">
      <c r="H75088" s="62"/>
    </row>
    <row r="75089" spans="8:8">
      <c r="H75089" s="62"/>
    </row>
    <row r="75090" spans="8:8">
      <c r="H75090" s="62"/>
    </row>
    <row r="75091" spans="8:8">
      <c r="H75091" s="62"/>
    </row>
    <row r="75092" spans="8:8">
      <c r="H75092" s="62"/>
    </row>
    <row r="75093" spans="8:8">
      <c r="H75093" s="62"/>
    </row>
    <row r="75094" spans="8:8">
      <c r="H75094" s="62"/>
    </row>
    <row r="75095" spans="8:8">
      <c r="H75095" s="62"/>
    </row>
    <row r="75096" spans="8:8">
      <c r="H75096" s="62"/>
    </row>
    <row r="75097" spans="8:8">
      <c r="H75097" s="62"/>
    </row>
    <row r="75098" spans="8:8">
      <c r="H75098" s="62"/>
    </row>
    <row r="75099" spans="8:8">
      <c r="H75099" s="62"/>
    </row>
    <row r="75100" spans="8:8">
      <c r="H75100" s="62"/>
    </row>
    <row r="75101" spans="8:8">
      <c r="H75101" s="62"/>
    </row>
    <row r="75102" spans="8:8">
      <c r="H75102" s="62"/>
    </row>
    <row r="75103" spans="8:8">
      <c r="H75103" s="62"/>
    </row>
    <row r="75104" spans="8:8">
      <c r="H75104" s="62"/>
    </row>
    <row r="75105" spans="8:8">
      <c r="H75105" s="62"/>
    </row>
    <row r="75106" spans="8:8">
      <c r="H75106" s="62"/>
    </row>
    <row r="75107" spans="8:8">
      <c r="H75107" s="62"/>
    </row>
    <row r="75108" spans="8:8">
      <c r="H75108" s="62"/>
    </row>
    <row r="75109" spans="8:8">
      <c r="H75109" s="62"/>
    </row>
    <row r="75110" spans="8:8">
      <c r="H75110" s="62"/>
    </row>
    <row r="75111" spans="8:8">
      <c r="H75111" s="62"/>
    </row>
    <row r="75112" spans="8:8">
      <c r="H75112" s="62"/>
    </row>
    <row r="75113" spans="8:8">
      <c r="H75113" s="62"/>
    </row>
    <row r="75114" spans="8:8">
      <c r="H75114" s="62"/>
    </row>
    <row r="75115" spans="8:8">
      <c r="H75115" s="62"/>
    </row>
    <row r="75116" spans="8:8">
      <c r="H75116" s="62"/>
    </row>
    <row r="75117" spans="8:8">
      <c r="H75117" s="62"/>
    </row>
    <row r="75118" spans="8:8">
      <c r="H75118" s="62"/>
    </row>
    <row r="75119" spans="8:8">
      <c r="H75119" s="62"/>
    </row>
    <row r="75120" spans="8:8">
      <c r="H75120" s="62"/>
    </row>
    <row r="75121" spans="8:8">
      <c r="H75121" s="62"/>
    </row>
    <row r="75122" spans="8:8">
      <c r="H75122" s="62"/>
    </row>
    <row r="75123" spans="8:8">
      <c r="H75123" s="62"/>
    </row>
    <row r="75124" spans="8:8">
      <c r="H75124" s="62"/>
    </row>
    <row r="75125" spans="8:8">
      <c r="H75125" s="62"/>
    </row>
    <row r="75126" spans="8:8">
      <c r="H75126" s="62"/>
    </row>
    <row r="75127" spans="8:8">
      <c r="H75127" s="62"/>
    </row>
    <row r="75128" spans="8:8">
      <c r="H75128" s="62"/>
    </row>
    <row r="75129" spans="8:8">
      <c r="H75129" s="62"/>
    </row>
    <row r="75130" spans="8:8">
      <c r="H75130" s="62"/>
    </row>
    <row r="75131" spans="8:8">
      <c r="H75131" s="62"/>
    </row>
    <row r="75132" spans="8:8">
      <c r="H75132" s="62"/>
    </row>
    <row r="75133" spans="8:8">
      <c r="H75133" s="62"/>
    </row>
    <row r="75134" spans="8:8">
      <c r="H75134" s="62"/>
    </row>
    <row r="75135" spans="8:8">
      <c r="H75135" s="62"/>
    </row>
    <row r="75136" spans="8:8">
      <c r="H75136" s="62"/>
    </row>
    <row r="75137" spans="8:8">
      <c r="H75137" s="62"/>
    </row>
    <row r="75138" spans="8:8">
      <c r="H75138" s="62"/>
    </row>
    <row r="75139" spans="8:8">
      <c r="H75139" s="62"/>
    </row>
    <row r="75140" spans="8:8">
      <c r="H75140" s="62"/>
    </row>
    <row r="75141" spans="8:8">
      <c r="H75141" s="62"/>
    </row>
    <row r="75142" spans="8:8">
      <c r="H75142" s="62"/>
    </row>
    <row r="75143" spans="8:8">
      <c r="H75143" s="62"/>
    </row>
    <row r="75144" spans="8:8">
      <c r="H75144" s="62"/>
    </row>
    <row r="75145" spans="8:8">
      <c r="H75145" s="62"/>
    </row>
    <row r="75146" spans="8:8">
      <c r="H75146" s="62"/>
    </row>
    <row r="75147" spans="8:8">
      <c r="H75147" s="62"/>
    </row>
    <row r="75148" spans="8:8">
      <c r="H75148" s="62"/>
    </row>
    <row r="75149" spans="8:8">
      <c r="H75149" s="62"/>
    </row>
    <row r="75150" spans="8:8">
      <c r="H75150" s="62"/>
    </row>
    <row r="75151" spans="8:8">
      <c r="H75151" s="62"/>
    </row>
    <row r="75152" spans="8:8">
      <c r="H75152" s="62"/>
    </row>
    <row r="75153" spans="8:8">
      <c r="H75153" s="62"/>
    </row>
    <row r="75154" spans="8:8">
      <c r="H75154" s="62"/>
    </row>
    <row r="75155" spans="8:8">
      <c r="H75155" s="62"/>
    </row>
    <row r="75156" spans="8:8">
      <c r="H75156" s="62"/>
    </row>
    <row r="75157" spans="8:8">
      <c r="H75157" s="62"/>
    </row>
    <row r="75158" spans="8:8">
      <c r="H75158" s="62"/>
    </row>
    <row r="75159" spans="8:8">
      <c r="H75159" s="62"/>
    </row>
    <row r="75160" spans="8:8">
      <c r="H75160" s="62"/>
    </row>
    <row r="75161" spans="8:8">
      <c r="H75161" s="62"/>
    </row>
    <row r="75162" spans="8:8">
      <c r="H75162" s="62"/>
    </row>
    <row r="75163" spans="8:8">
      <c r="H75163" s="62"/>
    </row>
    <row r="75164" spans="8:8">
      <c r="H75164" s="62"/>
    </row>
    <row r="75165" spans="8:8">
      <c r="H75165" s="62"/>
    </row>
    <row r="75166" spans="8:8">
      <c r="H75166" s="62"/>
    </row>
    <row r="75167" spans="8:8">
      <c r="H75167" s="62"/>
    </row>
    <row r="75168" spans="8:8">
      <c r="H75168" s="62"/>
    </row>
    <row r="75169" spans="8:8">
      <c r="H75169" s="62"/>
    </row>
    <row r="75170" spans="8:8">
      <c r="H75170" s="62"/>
    </row>
    <row r="75171" spans="8:8">
      <c r="H75171" s="62"/>
    </row>
    <row r="75172" spans="8:8">
      <c r="H75172" s="62"/>
    </row>
    <row r="75173" spans="8:8">
      <c r="H75173" s="62"/>
    </row>
    <row r="75174" spans="8:8">
      <c r="H75174" s="62"/>
    </row>
    <row r="75175" spans="8:8">
      <c r="H75175" s="62"/>
    </row>
    <row r="75176" spans="8:8">
      <c r="H75176" s="62"/>
    </row>
    <row r="75177" spans="8:8">
      <c r="H75177" s="62"/>
    </row>
    <row r="75178" spans="8:8">
      <c r="H75178" s="62"/>
    </row>
    <row r="75179" spans="8:8">
      <c r="H75179" s="62"/>
    </row>
    <row r="75180" spans="8:8">
      <c r="H75180" s="62"/>
    </row>
    <row r="75181" spans="8:8">
      <c r="H75181" s="62"/>
    </row>
    <row r="75182" spans="8:8">
      <c r="H75182" s="62"/>
    </row>
    <row r="75183" spans="8:8">
      <c r="H75183" s="62"/>
    </row>
    <row r="75184" spans="8:8">
      <c r="H75184" s="62"/>
    </row>
    <row r="75185" spans="8:8">
      <c r="H75185" s="62"/>
    </row>
    <row r="75186" spans="8:8">
      <c r="H75186" s="62"/>
    </row>
    <row r="75187" spans="8:8">
      <c r="H75187" s="62"/>
    </row>
    <row r="75188" spans="8:8">
      <c r="H75188" s="62"/>
    </row>
    <row r="75189" spans="8:8">
      <c r="H75189" s="62"/>
    </row>
    <row r="75190" spans="8:8">
      <c r="H75190" s="62"/>
    </row>
    <row r="75191" spans="8:8">
      <c r="H75191" s="62"/>
    </row>
    <row r="75192" spans="8:8">
      <c r="H75192" s="62"/>
    </row>
    <row r="75193" spans="8:8">
      <c r="H75193" s="62"/>
    </row>
    <row r="75194" spans="8:8">
      <c r="H75194" s="62"/>
    </row>
    <row r="75195" spans="8:8">
      <c r="H75195" s="62"/>
    </row>
    <row r="75196" spans="8:8">
      <c r="H75196" s="62"/>
    </row>
    <row r="75197" spans="8:8">
      <c r="H75197" s="62"/>
    </row>
    <row r="75198" spans="8:8">
      <c r="H75198" s="62"/>
    </row>
    <row r="75199" spans="8:8">
      <c r="H75199" s="62"/>
    </row>
    <row r="75200" spans="8:8">
      <c r="H75200" s="62"/>
    </row>
    <row r="75201" spans="8:8">
      <c r="H75201" s="62"/>
    </row>
    <row r="75202" spans="8:8">
      <c r="H75202" s="62"/>
    </row>
    <row r="75203" spans="8:8">
      <c r="H75203" s="62"/>
    </row>
    <row r="75204" spans="8:8">
      <c r="H75204" s="62"/>
    </row>
    <row r="75205" spans="8:8">
      <c r="H75205" s="62"/>
    </row>
    <row r="75206" spans="8:8">
      <c r="H75206" s="62"/>
    </row>
    <row r="75207" spans="8:8">
      <c r="H75207" s="62"/>
    </row>
    <row r="75208" spans="8:8">
      <c r="H75208" s="62"/>
    </row>
    <row r="75209" spans="8:8">
      <c r="H75209" s="62"/>
    </row>
    <row r="75210" spans="8:8">
      <c r="H75210" s="62"/>
    </row>
    <row r="75211" spans="8:8">
      <c r="H75211" s="62"/>
    </row>
    <row r="75212" spans="8:8">
      <c r="H75212" s="62"/>
    </row>
    <row r="75213" spans="8:8">
      <c r="H75213" s="62"/>
    </row>
    <row r="75214" spans="8:8">
      <c r="H75214" s="62"/>
    </row>
    <row r="75215" spans="8:8">
      <c r="H75215" s="62"/>
    </row>
    <row r="75216" spans="8:8">
      <c r="H75216" s="62"/>
    </row>
    <row r="75217" spans="8:8">
      <c r="H75217" s="62"/>
    </row>
    <row r="75218" spans="8:8">
      <c r="H75218" s="62"/>
    </row>
    <row r="75219" spans="8:8">
      <c r="H75219" s="62"/>
    </row>
    <row r="75220" spans="8:8">
      <c r="H75220" s="62"/>
    </row>
    <row r="75221" spans="8:8">
      <c r="H75221" s="62"/>
    </row>
    <row r="75222" spans="8:8">
      <c r="H75222" s="62"/>
    </row>
    <row r="75223" spans="8:8">
      <c r="H75223" s="62"/>
    </row>
    <row r="75224" spans="8:8">
      <c r="H75224" s="62"/>
    </row>
    <row r="75225" spans="8:8">
      <c r="H75225" s="62"/>
    </row>
    <row r="75226" spans="8:8">
      <c r="H75226" s="62"/>
    </row>
    <row r="75227" spans="8:8">
      <c r="H75227" s="62"/>
    </row>
    <row r="75228" spans="8:8">
      <c r="H75228" s="62"/>
    </row>
    <row r="75229" spans="8:8">
      <c r="H75229" s="62"/>
    </row>
    <row r="75230" spans="8:8">
      <c r="H75230" s="62"/>
    </row>
    <row r="75231" spans="8:8">
      <c r="H75231" s="62"/>
    </row>
    <row r="75232" spans="8:8">
      <c r="H75232" s="62"/>
    </row>
    <row r="75233" spans="8:8">
      <c r="H75233" s="62"/>
    </row>
    <row r="75234" spans="8:8">
      <c r="H75234" s="62"/>
    </row>
    <row r="75235" spans="8:8">
      <c r="H75235" s="62"/>
    </row>
    <row r="75236" spans="8:8">
      <c r="H75236" s="62"/>
    </row>
    <row r="75237" spans="8:8">
      <c r="H75237" s="62"/>
    </row>
    <row r="75238" spans="8:8">
      <c r="H75238" s="62"/>
    </row>
    <row r="75239" spans="8:8">
      <c r="H75239" s="62"/>
    </row>
    <row r="75240" spans="8:8">
      <c r="H75240" s="62"/>
    </row>
    <row r="75241" spans="8:8">
      <c r="H75241" s="62"/>
    </row>
    <row r="75242" spans="8:8">
      <c r="H75242" s="62"/>
    </row>
    <row r="75243" spans="8:8">
      <c r="H75243" s="62"/>
    </row>
    <row r="75244" spans="8:8">
      <c r="H75244" s="62"/>
    </row>
    <row r="75245" spans="8:8">
      <c r="H75245" s="62"/>
    </row>
    <row r="75246" spans="8:8">
      <c r="H75246" s="62"/>
    </row>
    <row r="75247" spans="8:8">
      <c r="H75247" s="62"/>
    </row>
    <row r="75248" spans="8:8">
      <c r="H75248" s="62"/>
    </row>
    <row r="75249" spans="8:8">
      <c r="H75249" s="62"/>
    </row>
    <row r="75250" spans="8:8">
      <c r="H75250" s="62"/>
    </row>
    <row r="75251" spans="8:8">
      <c r="H75251" s="62"/>
    </row>
    <row r="75252" spans="8:8">
      <c r="H75252" s="62"/>
    </row>
    <row r="75253" spans="8:8">
      <c r="H75253" s="62"/>
    </row>
    <row r="75254" spans="8:8">
      <c r="H75254" s="62"/>
    </row>
    <row r="75255" spans="8:8">
      <c r="H75255" s="62"/>
    </row>
    <row r="75256" spans="8:8">
      <c r="H75256" s="62"/>
    </row>
    <row r="75257" spans="8:8">
      <c r="H75257" s="62"/>
    </row>
    <row r="75258" spans="8:8">
      <c r="H75258" s="62"/>
    </row>
    <row r="75259" spans="8:8">
      <c r="H75259" s="62"/>
    </row>
    <row r="75260" spans="8:8">
      <c r="H75260" s="62"/>
    </row>
    <row r="75261" spans="8:8">
      <c r="H75261" s="62"/>
    </row>
    <row r="75262" spans="8:8">
      <c r="H75262" s="62"/>
    </row>
    <row r="75263" spans="8:8">
      <c r="H75263" s="62"/>
    </row>
    <row r="75264" spans="8:8">
      <c r="H75264" s="62"/>
    </row>
    <row r="75265" spans="8:8">
      <c r="H75265" s="62"/>
    </row>
    <row r="75266" spans="8:8">
      <c r="H75266" s="62"/>
    </row>
    <row r="75267" spans="8:8">
      <c r="H75267" s="62"/>
    </row>
    <row r="75268" spans="8:8">
      <c r="H75268" s="62"/>
    </row>
    <row r="75269" spans="8:8">
      <c r="H75269" s="62"/>
    </row>
    <row r="75270" spans="8:8">
      <c r="H75270" s="62"/>
    </row>
    <row r="75271" spans="8:8">
      <c r="H75271" s="62"/>
    </row>
    <row r="75272" spans="8:8">
      <c r="H75272" s="62"/>
    </row>
    <row r="75273" spans="8:8">
      <c r="H75273" s="62"/>
    </row>
    <row r="75274" spans="8:8">
      <c r="H75274" s="62"/>
    </row>
    <row r="75275" spans="8:8">
      <c r="H75275" s="62"/>
    </row>
    <row r="75276" spans="8:8">
      <c r="H75276" s="62"/>
    </row>
    <row r="75277" spans="8:8">
      <c r="H75277" s="62"/>
    </row>
    <row r="75278" spans="8:8">
      <c r="H75278" s="62"/>
    </row>
    <row r="75279" spans="8:8">
      <c r="H75279" s="62"/>
    </row>
    <row r="75280" spans="8:8">
      <c r="H75280" s="62"/>
    </row>
    <row r="75281" spans="8:8">
      <c r="H75281" s="62"/>
    </row>
    <row r="75282" spans="8:8">
      <c r="H75282" s="62"/>
    </row>
    <row r="75283" spans="8:8">
      <c r="H75283" s="62"/>
    </row>
    <row r="75284" spans="8:8">
      <c r="H75284" s="62"/>
    </row>
    <row r="75285" spans="8:8">
      <c r="H75285" s="62"/>
    </row>
    <row r="75286" spans="8:8">
      <c r="H75286" s="62"/>
    </row>
    <row r="75287" spans="8:8">
      <c r="H75287" s="62"/>
    </row>
    <row r="75288" spans="8:8">
      <c r="H75288" s="62"/>
    </row>
    <row r="75289" spans="8:8">
      <c r="H75289" s="62"/>
    </row>
    <row r="75290" spans="8:8">
      <c r="H75290" s="62"/>
    </row>
    <row r="75291" spans="8:8">
      <c r="H75291" s="62"/>
    </row>
    <row r="75292" spans="8:8">
      <c r="H75292" s="62"/>
    </row>
    <row r="75293" spans="8:8">
      <c r="H75293" s="62"/>
    </row>
    <row r="75294" spans="8:8">
      <c r="H75294" s="62"/>
    </row>
    <row r="75295" spans="8:8">
      <c r="H75295" s="62"/>
    </row>
    <row r="75296" spans="8:8">
      <c r="H75296" s="62"/>
    </row>
    <row r="75297" spans="8:8">
      <c r="H75297" s="62"/>
    </row>
    <row r="75298" spans="8:8">
      <c r="H75298" s="62"/>
    </row>
    <row r="75299" spans="8:8">
      <c r="H75299" s="62"/>
    </row>
    <row r="75300" spans="8:8">
      <c r="H75300" s="62"/>
    </row>
    <row r="75301" spans="8:8">
      <c r="H75301" s="62"/>
    </row>
    <row r="75302" spans="8:8">
      <c r="H75302" s="62"/>
    </row>
    <row r="75303" spans="8:8">
      <c r="H75303" s="62"/>
    </row>
    <row r="75304" spans="8:8">
      <c r="H75304" s="62"/>
    </row>
    <row r="75305" spans="8:8">
      <c r="H75305" s="62"/>
    </row>
    <row r="75306" spans="8:8">
      <c r="H75306" s="62"/>
    </row>
    <row r="75307" spans="8:8">
      <c r="H75307" s="62"/>
    </row>
    <row r="75308" spans="8:8">
      <c r="H75308" s="62"/>
    </row>
    <row r="75309" spans="8:8">
      <c r="H75309" s="62"/>
    </row>
    <row r="75310" spans="8:8">
      <c r="H75310" s="62"/>
    </row>
    <row r="75311" spans="8:8">
      <c r="H75311" s="62"/>
    </row>
    <row r="75312" spans="8:8">
      <c r="H75312" s="62"/>
    </row>
    <row r="75313" spans="8:8">
      <c r="H75313" s="62"/>
    </row>
    <row r="75314" spans="8:8">
      <c r="H75314" s="62"/>
    </row>
    <row r="75315" spans="8:8">
      <c r="H75315" s="62"/>
    </row>
    <row r="75316" spans="8:8">
      <c r="H75316" s="62"/>
    </row>
    <row r="75317" spans="8:8">
      <c r="H75317" s="62"/>
    </row>
    <row r="75318" spans="8:8">
      <c r="H75318" s="62"/>
    </row>
    <row r="75319" spans="8:8">
      <c r="H75319" s="62"/>
    </row>
    <row r="75320" spans="8:8">
      <c r="H75320" s="62"/>
    </row>
    <row r="75321" spans="8:8">
      <c r="H75321" s="62"/>
    </row>
    <row r="75322" spans="8:8">
      <c r="H75322" s="62"/>
    </row>
    <row r="75323" spans="8:8">
      <c r="H75323" s="62"/>
    </row>
    <row r="75324" spans="8:8">
      <c r="H75324" s="62"/>
    </row>
    <row r="75325" spans="8:8">
      <c r="H75325" s="62"/>
    </row>
    <row r="75326" spans="8:8">
      <c r="H75326" s="62"/>
    </row>
    <row r="75327" spans="8:8">
      <c r="H75327" s="62"/>
    </row>
    <row r="75328" spans="8:8">
      <c r="H75328" s="62"/>
    </row>
    <row r="75329" spans="8:8">
      <c r="H75329" s="62"/>
    </row>
    <row r="75330" spans="8:8">
      <c r="H75330" s="62"/>
    </row>
    <row r="75331" spans="8:8">
      <c r="H75331" s="62"/>
    </row>
    <row r="75332" spans="8:8">
      <c r="H75332" s="62"/>
    </row>
    <row r="75333" spans="8:8">
      <c r="H75333" s="62"/>
    </row>
    <row r="75334" spans="8:8">
      <c r="H75334" s="62"/>
    </row>
    <row r="75335" spans="8:8">
      <c r="H75335" s="62"/>
    </row>
    <row r="75336" spans="8:8">
      <c r="H75336" s="62"/>
    </row>
    <row r="75337" spans="8:8">
      <c r="H75337" s="62"/>
    </row>
    <row r="75338" spans="8:8">
      <c r="H75338" s="62"/>
    </row>
    <row r="75339" spans="8:8">
      <c r="H75339" s="62"/>
    </row>
    <row r="75340" spans="8:8">
      <c r="H75340" s="62"/>
    </row>
    <row r="75341" spans="8:8">
      <c r="H75341" s="62"/>
    </row>
    <row r="75342" spans="8:8">
      <c r="H75342" s="62"/>
    </row>
    <row r="75343" spans="8:8">
      <c r="H75343" s="62"/>
    </row>
    <row r="75344" spans="8:8">
      <c r="H75344" s="62"/>
    </row>
    <row r="75345" spans="8:8">
      <c r="H75345" s="62"/>
    </row>
    <row r="75346" spans="8:8">
      <c r="H75346" s="62"/>
    </row>
    <row r="75347" spans="8:8">
      <c r="H75347" s="62"/>
    </row>
    <row r="75348" spans="8:8">
      <c r="H75348" s="62"/>
    </row>
    <row r="75349" spans="8:8">
      <c r="H75349" s="62"/>
    </row>
    <row r="75350" spans="8:8">
      <c r="H75350" s="62"/>
    </row>
    <row r="75351" spans="8:8">
      <c r="H75351" s="62"/>
    </row>
    <row r="75352" spans="8:8">
      <c r="H75352" s="62"/>
    </row>
    <row r="75353" spans="8:8">
      <c r="H75353" s="62"/>
    </row>
    <row r="75354" spans="8:8">
      <c r="H75354" s="62"/>
    </row>
    <row r="75355" spans="8:8">
      <c r="H75355" s="62"/>
    </row>
    <row r="75356" spans="8:8">
      <c r="H75356" s="62"/>
    </row>
    <row r="75357" spans="8:8">
      <c r="H75357" s="62"/>
    </row>
    <row r="75358" spans="8:8">
      <c r="H75358" s="62"/>
    </row>
    <row r="75359" spans="8:8">
      <c r="H75359" s="62"/>
    </row>
    <row r="75360" spans="8:8">
      <c r="H75360" s="62"/>
    </row>
    <row r="75361" spans="8:8">
      <c r="H75361" s="62"/>
    </row>
    <row r="75362" spans="8:8">
      <c r="H75362" s="62"/>
    </row>
    <row r="75363" spans="8:8">
      <c r="H75363" s="62"/>
    </row>
    <row r="75364" spans="8:8">
      <c r="H75364" s="62"/>
    </row>
    <row r="75365" spans="8:8">
      <c r="H75365" s="62"/>
    </row>
    <row r="75366" spans="8:8">
      <c r="H75366" s="62"/>
    </row>
    <row r="75367" spans="8:8">
      <c r="H75367" s="62"/>
    </row>
    <row r="75368" spans="8:8">
      <c r="H75368" s="62"/>
    </row>
    <row r="75369" spans="8:8">
      <c r="H75369" s="62"/>
    </row>
    <row r="75370" spans="8:8">
      <c r="H75370" s="62"/>
    </row>
    <row r="75371" spans="8:8">
      <c r="H75371" s="62"/>
    </row>
    <row r="75372" spans="8:8">
      <c r="H75372" s="62"/>
    </row>
    <row r="75373" spans="8:8">
      <c r="H75373" s="62"/>
    </row>
    <row r="75374" spans="8:8">
      <c r="H75374" s="62"/>
    </row>
    <row r="75375" spans="8:8">
      <c r="H75375" s="62"/>
    </row>
    <row r="75376" spans="8:8">
      <c r="H75376" s="62"/>
    </row>
    <row r="75377" spans="8:8">
      <c r="H75377" s="62"/>
    </row>
    <row r="75378" spans="8:8">
      <c r="H75378" s="62"/>
    </row>
    <row r="75379" spans="8:8">
      <c r="H75379" s="62"/>
    </row>
    <row r="75380" spans="8:8">
      <c r="H75380" s="62"/>
    </row>
    <row r="75381" spans="8:8">
      <c r="H75381" s="62"/>
    </row>
    <row r="75382" spans="8:8">
      <c r="H75382" s="62"/>
    </row>
    <row r="75383" spans="8:8">
      <c r="H75383" s="62"/>
    </row>
    <row r="75384" spans="8:8">
      <c r="H75384" s="62"/>
    </row>
    <row r="75385" spans="8:8">
      <c r="H75385" s="62"/>
    </row>
    <row r="75386" spans="8:8">
      <c r="H75386" s="62"/>
    </row>
    <row r="75387" spans="8:8">
      <c r="H75387" s="62"/>
    </row>
    <row r="75388" spans="8:8">
      <c r="H75388" s="62"/>
    </row>
    <row r="75389" spans="8:8">
      <c r="H75389" s="62"/>
    </row>
    <row r="75390" spans="8:8">
      <c r="H75390" s="62"/>
    </row>
    <row r="75391" spans="8:8">
      <c r="H75391" s="62"/>
    </row>
    <row r="75392" spans="8:8">
      <c r="H75392" s="62"/>
    </row>
    <row r="75393" spans="8:8">
      <c r="H75393" s="62"/>
    </row>
    <row r="75394" spans="8:8">
      <c r="H75394" s="62"/>
    </row>
    <row r="75395" spans="8:8">
      <c r="H75395" s="62"/>
    </row>
    <row r="75396" spans="8:8">
      <c r="H75396" s="62"/>
    </row>
    <row r="75397" spans="8:8">
      <c r="H75397" s="62"/>
    </row>
    <row r="75398" spans="8:8">
      <c r="H75398" s="62"/>
    </row>
    <row r="75399" spans="8:8">
      <c r="H75399" s="62"/>
    </row>
    <row r="75400" spans="8:8">
      <c r="H75400" s="62"/>
    </row>
    <row r="75401" spans="8:8">
      <c r="H75401" s="62"/>
    </row>
    <row r="75402" spans="8:8">
      <c r="H75402" s="62"/>
    </row>
    <row r="75403" spans="8:8">
      <c r="H75403" s="62"/>
    </row>
    <row r="75404" spans="8:8">
      <c r="H75404" s="62"/>
    </row>
    <row r="75405" spans="8:8">
      <c r="H75405" s="62"/>
    </row>
    <row r="75406" spans="8:8">
      <c r="H75406" s="62"/>
    </row>
    <row r="75407" spans="8:8">
      <c r="H75407" s="62"/>
    </row>
    <row r="75408" spans="8:8">
      <c r="H75408" s="62"/>
    </row>
    <row r="75409" spans="8:8">
      <c r="H75409" s="62"/>
    </row>
    <row r="75410" spans="8:8">
      <c r="H75410" s="62"/>
    </row>
    <row r="75411" spans="8:8">
      <c r="H75411" s="62"/>
    </row>
    <row r="75412" spans="8:8">
      <c r="H75412" s="62"/>
    </row>
    <row r="75413" spans="8:8">
      <c r="H75413" s="62"/>
    </row>
    <row r="75414" spans="8:8">
      <c r="H75414" s="62"/>
    </row>
    <row r="75415" spans="8:8">
      <c r="H75415" s="62"/>
    </row>
    <row r="75416" spans="8:8">
      <c r="H75416" s="62"/>
    </row>
    <row r="75417" spans="8:8">
      <c r="H75417" s="62"/>
    </row>
    <row r="75418" spans="8:8">
      <c r="H75418" s="62"/>
    </row>
    <row r="75419" spans="8:8">
      <c r="H75419" s="62"/>
    </row>
    <row r="75420" spans="8:8">
      <c r="H75420" s="62"/>
    </row>
    <row r="75421" spans="8:8">
      <c r="H75421" s="62"/>
    </row>
    <row r="75422" spans="8:8">
      <c r="H75422" s="62"/>
    </row>
    <row r="75423" spans="8:8">
      <c r="H75423" s="62"/>
    </row>
    <row r="75424" spans="8:8">
      <c r="H75424" s="62"/>
    </row>
    <row r="75425" spans="8:8">
      <c r="H75425" s="62"/>
    </row>
    <row r="75426" spans="8:8">
      <c r="H75426" s="62"/>
    </row>
    <row r="75427" spans="8:8">
      <c r="H75427" s="62"/>
    </row>
    <row r="75428" spans="8:8">
      <c r="H75428" s="62"/>
    </row>
    <row r="75429" spans="8:8">
      <c r="H75429" s="62"/>
    </row>
    <row r="75430" spans="8:8">
      <c r="H75430" s="62"/>
    </row>
    <row r="75431" spans="8:8">
      <c r="H75431" s="62"/>
    </row>
    <row r="75432" spans="8:8">
      <c r="H75432" s="62"/>
    </row>
    <row r="75433" spans="8:8">
      <c r="H75433" s="62"/>
    </row>
    <row r="75434" spans="8:8">
      <c r="H75434" s="62"/>
    </row>
    <row r="75435" spans="8:8">
      <c r="H75435" s="62"/>
    </row>
    <row r="75436" spans="8:8">
      <c r="H75436" s="62"/>
    </row>
    <row r="75437" spans="8:8">
      <c r="H75437" s="62"/>
    </row>
    <row r="75438" spans="8:8">
      <c r="H75438" s="62"/>
    </row>
    <row r="75439" spans="8:8">
      <c r="H75439" s="62"/>
    </row>
    <row r="75440" spans="8:8">
      <c r="H75440" s="62"/>
    </row>
    <row r="75441" spans="8:8">
      <c r="H75441" s="62"/>
    </row>
    <row r="75442" spans="8:8">
      <c r="H75442" s="62"/>
    </row>
    <row r="75443" spans="8:8">
      <c r="H75443" s="62"/>
    </row>
    <row r="75444" spans="8:8">
      <c r="H75444" s="62"/>
    </row>
    <row r="75445" spans="8:8">
      <c r="H75445" s="62"/>
    </row>
    <row r="75446" spans="8:8">
      <c r="H75446" s="62"/>
    </row>
    <row r="75447" spans="8:8">
      <c r="H75447" s="62"/>
    </row>
    <row r="75448" spans="8:8">
      <c r="H75448" s="62"/>
    </row>
    <row r="75449" spans="8:8">
      <c r="H75449" s="62"/>
    </row>
    <row r="75450" spans="8:8">
      <c r="H75450" s="62"/>
    </row>
    <row r="75451" spans="8:8">
      <c r="H75451" s="62"/>
    </row>
    <row r="75452" spans="8:8">
      <c r="H75452" s="62"/>
    </row>
    <row r="75453" spans="8:8">
      <c r="H75453" s="62"/>
    </row>
    <row r="75454" spans="8:8">
      <c r="H75454" s="62"/>
    </row>
    <row r="75455" spans="8:8">
      <c r="H75455" s="62"/>
    </row>
    <row r="75456" spans="8:8">
      <c r="H75456" s="62"/>
    </row>
    <row r="75457" spans="8:8">
      <c r="H75457" s="62"/>
    </row>
    <row r="75458" spans="8:8">
      <c r="H75458" s="62"/>
    </row>
    <row r="75459" spans="8:8">
      <c r="H75459" s="62"/>
    </row>
    <row r="75460" spans="8:8">
      <c r="H75460" s="62"/>
    </row>
    <row r="75461" spans="8:8">
      <c r="H75461" s="62"/>
    </row>
    <row r="75462" spans="8:8">
      <c r="H75462" s="62"/>
    </row>
    <row r="75463" spans="8:8">
      <c r="H75463" s="62"/>
    </row>
    <row r="75464" spans="8:8">
      <c r="H75464" s="62"/>
    </row>
    <row r="75465" spans="8:8">
      <c r="H75465" s="62"/>
    </row>
    <row r="75466" spans="8:8">
      <c r="H75466" s="62"/>
    </row>
    <row r="75467" spans="8:8">
      <c r="H75467" s="62"/>
    </row>
    <row r="75468" spans="8:8">
      <c r="H75468" s="62"/>
    </row>
    <row r="75469" spans="8:8">
      <c r="H75469" s="62"/>
    </row>
    <row r="75470" spans="8:8">
      <c r="H75470" s="62"/>
    </row>
    <row r="75471" spans="8:8">
      <c r="H75471" s="62"/>
    </row>
    <row r="75472" spans="8:8">
      <c r="H75472" s="62"/>
    </row>
    <row r="75473" spans="8:8">
      <c r="H75473" s="62"/>
    </row>
    <row r="75474" spans="8:8">
      <c r="H75474" s="62"/>
    </row>
    <row r="75475" spans="8:8">
      <c r="H75475" s="62"/>
    </row>
    <row r="75476" spans="8:8">
      <c r="H75476" s="62"/>
    </row>
    <row r="75477" spans="8:8">
      <c r="H75477" s="62"/>
    </row>
    <row r="75478" spans="8:8">
      <c r="H75478" s="62"/>
    </row>
    <row r="75479" spans="8:8">
      <c r="H75479" s="62"/>
    </row>
    <row r="75480" spans="8:8">
      <c r="H75480" s="62"/>
    </row>
    <row r="75481" spans="8:8">
      <c r="H75481" s="62"/>
    </row>
    <row r="75482" spans="8:8">
      <c r="H75482" s="62"/>
    </row>
    <row r="75483" spans="8:8">
      <c r="H75483" s="62"/>
    </row>
    <row r="75484" spans="8:8">
      <c r="H75484" s="62"/>
    </row>
    <row r="75485" spans="8:8">
      <c r="H75485" s="62"/>
    </row>
    <row r="75486" spans="8:8">
      <c r="H75486" s="62"/>
    </row>
    <row r="75487" spans="8:8">
      <c r="H75487" s="62"/>
    </row>
    <row r="75488" spans="8:8">
      <c r="H75488" s="62"/>
    </row>
    <row r="75489" spans="8:8">
      <c r="H75489" s="62"/>
    </row>
    <row r="75490" spans="8:8">
      <c r="H75490" s="62"/>
    </row>
    <row r="75491" spans="8:8">
      <c r="H75491" s="62"/>
    </row>
    <row r="75492" spans="8:8">
      <c r="H75492" s="62"/>
    </row>
    <row r="75493" spans="8:8">
      <c r="H75493" s="62"/>
    </row>
    <row r="75494" spans="8:8">
      <c r="H75494" s="62"/>
    </row>
    <row r="75495" spans="8:8">
      <c r="H75495" s="62"/>
    </row>
    <row r="75496" spans="8:8">
      <c r="H75496" s="62"/>
    </row>
    <row r="75497" spans="8:8">
      <c r="H75497" s="62"/>
    </row>
    <row r="75498" spans="8:8">
      <c r="H75498" s="62"/>
    </row>
    <row r="75499" spans="8:8">
      <c r="H75499" s="62"/>
    </row>
    <row r="75500" spans="8:8">
      <c r="H75500" s="62"/>
    </row>
    <row r="75501" spans="8:8">
      <c r="H75501" s="62"/>
    </row>
    <row r="75502" spans="8:8">
      <c r="H75502" s="62"/>
    </row>
    <row r="75503" spans="8:8">
      <c r="H75503" s="62"/>
    </row>
    <row r="75504" spans="8:8">
      <c r="H75504" s="62"/>
    </row>
    <row r="75505" spans="8:8">
      <c r="H75505" s="62"/>
    </row>
    <row r="75506" spans="8:8">
      <c r="H75506" s="62"/>
    </row>
    <row r="75507" spans="8:8">
      <c r="H75507" s="62"/>
    </row>
    <row r="75508" spans="8:8">
      <c r="H75508" s="62"/>
    </row>
    <row r="75509" spans="8:8">
      <c r="H75509" s="62"/>
    </row>
    <row r="75510" spans="8:8">
      <c r="H75510" s="62"/>
    </row>
    <row r="75511" spans="8:8">
      <c r="H75511" s="62"/>
    </row>
    <row r="75512" spans="8:8">
      <c r="H75512" s="62"/>
    </row>
    <row r="75513" spans="8:8">
      <c r="H75513" s="62"/>
    </row>
    <row r="75514" spans="8:8">
      <c r="H75514" s="62"/>
    </row>
    <row r="75515" spans="8:8">
      <c r="H75515" s="62"/>
    </row>
    <row r="75516" spans="8:8">
      <c r="H75516" s="62"/>
    </row>
    <row r="75517" spans="8:8">
      <c r="H75517" s="62"/>
    </row>
    <row r="75518" spans="8:8">
      <c r="H75518" s="62"/>
    </row>
    <row r="75519" spans="8:8">
      <c r="H75519" s="62"/>
    </row>
    <row r="75520" spans="8:8">
      <c r="H75520" s="62"/>
    </row>
    <row r="75521" spans="8:8">
      <c r="H75521" s="62"/>
    </row>
    <row r="75522" spans="8:8">
      <c r="H75522" s="62"/>
    </row>
    <row r="75523" spans="8:8">
      <c r="H75523" s="62"/>
    </row>
    <row r="75524" spans="8:8">
      <c r="H75524" s="62"/>
    </row>
    <row r="75525" spans="8:8">
      <c r="H75525" s="62"/>
    </row>
    <row r="75526" spans="8:8">
      <c r="H75526" s="62"/>
    </row>
    <row r="75527" spans="8:8">
      <c r="H75527" s="62"/>
    </row>
    <row r="75528" spans="8:8">
      <c r="H75528" s="62"/>
    </row>
    <row r="75529" spans="8:8">
      <c r="H75529" s="62"/>
    </row>
    <row r="75530" spans="8:8">
      <c r="H75530" s="62"/>
    </row>
    <row r="75531" spans="8:8">
      <c r="H75531" s="62"/>
    </row>
    <row r="75532" spans="8:8">
      <c r="H75532" s="62"/>
    </row>
    <row r="75533" spans="8:8">
      <c r="H75533" s="62"/>
    </row>
    <row r="75534" spans="8:8">
      <c r="H75534" s="62"/>
    </row>
    <row r="75535" spans="8:8">
      <c r="H75535" s="62"/>
    </row>
    <row r="75536" spans="8:8">
      <c r="H75536" s="62"/>
    </row>
    <row r="75537" spans="8:8">
      <c r="H75537" s="62"/>
    </row>
    <row r="75538" spans="8:8">
      <c r="H75538" s="62"/>
    </row>
    <row r="75539" spans="8:8">
      <c r="H75539" s="62"/>
    </row>
    <row r="75540" spans="8:8">
      <c r="H75540" s="62"/>
    </row>
    <row r="75541" spans="8:8">
      <c r="H75541" s="62"/>
    </row>
    <row r="75542" spans="8:8">
      <c r="H75542" s="62"/>
    </row>
    <row r="75543" spans="8:8">
      <c r="H75543" s="62"/>
    </row>
    <row r="75544" spans="8:8">
      <c r="H75544" s="62"/>
    </row>
    <row r="75545" spans="8:8">
      <c r="H75545" s="62"/>
    </row>
    <row r="75546" spans="8:8">
      <c r="H75546" s="62"/>
    </row>
    <row r="75547" spans="8:8">
      <c r="H75547" s="62"/>
    </row>
    <row r="75548" spans="8:8">
      <c r="H75548" s="62"/>
    </row>
    <row r="75549" spans="8:8">
      <c r="H75549" s="62"/>
    </row>
    <row r="75550" spans="8:8">
      <c r="H75550" s="62"/>
    </row>
    <row r="75551" spans="8:8">
      <c r="H75551" s="62"/>
    </row>
    <row r="75552" spans="8:8">
      <c r="H75552" s="62"/>
    </row>
    <row r="75553" spans="8:8">
      <c r="H75553" s="62"/>
    </row>
    <row r="75554" spans="8:8">
      <c r="H75554" s="62"/>
    </row>
    <row r="75555" spans="8:8">
      <c r="H75555" s="62"/>
    </row>
    <row r="75556" spans="8:8">
      <c r="H75556" s="62"/>
    </row>
    <row r="75557" spans="8:8">
      <c r="H75557" s="62"/>
    </row>
    <row r="75558" spans="8:8">
      <c r="H75558" s="62"/>
    </row>
    <row r="75559" spans="8:8">
      <c r="H75559" s="62"/>
    </row>
    <row r="75560" spans="8:8">
      <c r="H75560" s="62"/>
    </row>
    <row r="75561" spans="8:8">
      <c r="H75561" s="62"/>
    </row>
    <row r="75562" spans="8:8">
      <c r="H75562" s="62"/>
    </row>
    <row r="75563" spans="8:8">
      <c r="H75563" s="62"/>
    </row>
    <row r="75564" spans="8:8">
      <c r="H75564" s="62"/>
    </row>
    <row r="75565" spans="8:8">
      <c r="H75565" s="62"/>
    </row>
    <row r="75566" spans="8:8">
      <c r="H75566" s="62"/>
    </row>
    <row r="75567" spans="8:8">
      <c r="H75567" s="62"/>
    </row>
    <row r="75568" spans="8:8">
      <c r="H75568" s="62"/>
    </row>
    <row r="75569" spans="8:8">
      <c r="H75569" s="62"/>
    </row>
    <row r="75570" spans="8:8">
      <c r="H75570" s="62"/>
    </row>
    <row r="75571" spans="8:8">
      <c r="H75571" s="62"/>
    </row>
    <row r="75572" spans="8:8">
      <c r="H75572" s="62"/>
    </row>
    <row r="75573" spans="8:8">
      <c r="H75573" s="62"/>
    </row>
    <row r="75574" spans="8:8">
      <c r="H75574" s="62"/>
    </row>
    <row r="75575" spans="8:8">
      <c r="H75575" s="62"/>
    </row>
    <row r="75576" spans="8:8">
      <c r="H75576" s="62"/>
    </row>
    <row r="75577" spans="8:8">
      <c r="H75577" s="62"/>
    </row>
    <row r="75578" spans="8:8">
      <c r="H75578" s="62"/>
    </row>
    <row r="75579" spans="8:8">
      <c r="H75579" s="62"/>
    </row>
    <row r="75580" spans="8:8">
      <c r="H75580" s="62"/>
    </row>
    <row r="75581" spans="8:8">
      <c r="H75581" s="62"/>
    </row>
    <row r="75582" spans="8:8">
      <c r="H75582" s="62"/>
    </row>
    <row r="75583" spans="8:8">
      <c r="H75583" s="62"/>
    </row>
    <row r="75584" spans="8:8">
      <c r="H75584" s="62"/>
    </row>
    <row r="75585" spans="8:8">
      <c r="H75585" s="62"/>
    </row>
    <row r="75586" spans="8:8">
      <c r="H75586" s="62"/>
    </row>
    <row r="75587" spans="8:8">
      <c r="H75587" s="62"/>
    </row>
    <row r="75588" spans="8:8">
      <c r="H75588" s="62"/>
    </row>
    <row r="75589" spans="8:8">
      <c r="H75589" s="62"/>
    </row>
    <row r="75590" spans="8:8">
      <c r="H75590" s="62"/>
    </row>
    <row r="75591" spans="8:8">
      <c r="H75591" s="62"/>
    </row>
    <row r="75592" spans="8:8">
      <c r="H75592" s="62"/>
    </row>
    <row r="75593" spans="8:8">
      <c r="H75593" s="62"/>
    </row>
    <row r="75594" spans="8:8">
      <c r="H75594" s="62"/>
    </row>
    <row r="75595" spans="8:8">
      <c r="H75595" s="62"/>
    </row>
    <row r="75596" spans="8:8">
      <c r="H75596" s="62"/>
    </row>
    <row r="75597" spans="8:8">
      <c r="H75597" s="62"/>
    </row>
    <row r="75598" spans="8:8">
      <c r="H75598" s="62"/>
    </row>
    <row r="75599" spans="8:8">
      <c r="H75599" s="62"/>
    </row>
    <row r="75600" spans="8:8">
      <c r="H75600" s="62"/>
    </row>
    <row r="75601" spans="8:8">
      <c r="H75601" s="62"/>
    </row>
    <row r="75602" spans="8:8">
      <c r="H75602" s="62"/>
    </row>
    <row r="75603" spans="8:8">
      <c r="H75603" s="62"/>
    </row>
    <row r="75604" spans="8:8">
      <c r="H75604" s="62"/>
    </row>
    <row r="75605" spans="8:8">
      <c r="H75605" s="62"/>
    </row>
    <row r="75606" spans="8:8">
      <c r="H75606" s="62"/>
    </row>
    <row r="75607" spans="8:8">
      <c r="H75607" s="62"/>
    </row>
    <row r="75608" spans="8:8">
      <c r="H75608" s="62"/>
    </row>
    <row r="75609" spans="8:8">
      <c r="H75609" s="62"/>
    </row>
    <row r="75610" spans="8:8">
      <c r="H75610" s="62"/>
    </row>
    <row r="75611" spans="8:8">
      <c r="H75611" s="62"/>
    </row>
    <row r="75612" spans="8:8">
      <c r="H75612" s="62"/>
    </row>
    <row r="75613" spans="8:8">
      <c r="H75613" s="62"/>
    </row>
    <row r="75614" spans="8:8">
      <c r="H75614" s="62"/>
    </row>
    <row r="75615" spans="8:8">
      <c r="H75615" s="62"/>
    </row>
    <row r="75616" spans="8:8">
      <c r="H75616" s="62"/>
    </row>
    <row r="75617" spans="8:8">
      <c r="H75617" s="62"/>
    </row>
    <row r="75618" spans="8:8">
      <c r="H75618" s="62"/>
    </row>
    <row r="75619" spans="8:8">
      <c r="H75619" s="62"/>
    </row>
    <row r="75620" spans="8:8">
      <c r="H75620" s="62"/>
    </row>
    <row r="75621" spans="8:8">
      <c r="H75621" s="62"/>
    </row>
    <row r="75622" spans="8:8">
      <c r="H75622" s="62"/>
    </row>
    <row r="75623" spans="8:8">
      <c r="H75623" s="62"/>
    </row>
    <row r="75624" spans="8:8">
      <c r="H75624" s="62"/>
    </row>
    <row r="75625" spans="8:8">
      <c r="H75625" s="62"/>
    </row>
    <row r="75626" spans="8:8">
      <c r="H75626" s="62"/>
    </row>
    <row r="75627" spans="8:8">
      <c r="H75627" s="62"/>
    </row>
    <row r="75628" spans="8:8">
      <c r="H75628" s="62"/>
    </row>
    <row r="75629" spans="8:8">
      <c r="H75629" s="62"/>
    </row>
    <row r="75630" spans="8:8">
      <c r="H75630" s="62"/>
    </row>
    <row r="75631" spans="8:8">
      <c r="H75631" s="62"/>
    </row>
    <row r="75632" spans="8:8">
      <c r="H75632" s="62"/>
    </row>
    <row r="75633" spans="8:8">
      <c r="H75633" s="62"/>
    </row>
    <row r="75634" spans="8:8">
      <c r="H75634" s="62"/>
    </row>
    <row r="75635" spans="8:8">
      <c r="H75635" s="62"/>
    </row>
    <row r="75636" spans="8:8">
      <c r="H75636" s="62"/>
    </row>
    <row r="75637" spans="8:8">
      <c r="H75637" s="62"/>
    </row>
    <row r="75638" spans="8:8">
      <c r="H75638" s="62"/>
    </row>
    <row r="75639" spans="8:8">
      <c r="H75639" s="62"/>
    </row>
    <row r="75640" spans="8:8">
      <c r="H75640" s="62"/>
    </row>
    <row r="75641" spans="8:8">
      <c r="H75641" s="62"/>
    </row>
    <row r="75642" spans="8:8">
      <c r="H75642" s="62"/>
    </row>
    <row r="75643" spans="8:8">
      <c r="H75643" s="62"/>
    </row>
    <row r="75644" spans="8:8">
      <c r="H75644" s="62"/>
    </row>
    <row r="75645" spans="8:8">
      <c r="H75645" s="62"/>
    </row>
    <row r="75646" spans="8:8">
      <c r="H75646" s="62"/>
    </row>
    <row r="75647" spans="8:8">
      <c r="H75647" s="62"/>
    </row>
    <row r="75648" spans="8:8">
      <c r="H75648" s="62"/>
    </row>
    <row r="75649" spans="8:8">
      <c r="H75649" s="62"/>
    </row>
    <row r="75650" spans="8:8">
      <c r="H75650" s="62"/>
    </row>
    <row r="75651" spans="8:8">
      <c r="H75651" s="62"/>
    </row>
    <row r="75652" spans="8:8">
      <c r="H75652" s="62"/>
    </row>
    <row r="75653" spans="8:8">
      <c r="H75653" s="62"/>
    </row>
    <row r="75654" spans="8:8">
      <c r="H75654" s="62"/>
    </row>
    <row r="75655" spans="8:8">
      <c r="H75655" s="62"/>
    </row>
    <row r="75656" spans="8:8">
      <c r="H75656" s="62"/>
    </row>
    <row r="75657" spans="8:8">
      <c r="H75657" s="62"/>
    </row>
    <row r="75658" spans="8:8">
      <c r="H75658" s="62"/>
    </row>
    <row r="75659" spans="8:8">
      <c r="H75659" s="62"/>
    </row>
    <row r="75660" spans="8:8">
      <c r="H75660" s="62"/>
    </row>
    <row r="75661" spans="8:8">
      <c r="H75661" s="62"/>
    </row>
    <row r="75662" spans="8:8">
      <c r="H75662" s="62"/>
    </row>
    <row r="75663" spans="8:8">
      <c r="H75663" s="62"/>
    </row>
    <row r="75664" spans="8:8">
      <c r="H75664" s="62"/>
    </row>
    <row r="75665" spans="8:8">
      <c r="H75665" s="62"/>
    </row>
    <row r="75666" spans="8:8">
      <c r="H75666" s="62"/>
    </row>
    <row r="75667" spans="8:8">
      <c r="H75667" s="62"/>
    </row>
    <row r="75668" spans="8:8">
      <c r="H75668" s="62"/>
    </row>
    <row r="75669" spans="8:8">
      <c r="H75669" s="62"/>
    </row>
    <row r="75670" spans="8:8">
      <c r="H75670" s="62"/>
    </row>
    <row r="75671" spans="8:8">
      <c r="H75671" s="62"/>
    </row>
    <row r="75672" spans="8:8">
      <c r="H75672" s="62"/>
    </row>
    <row r="75673" spans="8:8">
      <c r="H75673" s="62"/>
    </row>
    <row r="75674" spans="8:8">
      <c r="H75674" s="62"/>
    </row>
    <row r="75675" spans="8:8">
      <c r="H75675" s="62"/>
    </row>
    <row r="75676" spans="8:8">
      <c r="H75676" s="62"/>
    </row>
    <row r="75677" spans="8:8">
      <c r="H75677" s="62"/>
    </row>
    <row r="75678" spans="8:8">
      <c r="H75678" s="62"/>
    </row>
    <row r="75679" spans="8:8">
      <c r="H75679" s="62"/>
    </row>
    <row r="75680" spans="8:8">
      <c r="H75680" s="62"/>
    </row>
    <row r="75681" spans="8:8">
      <c r="H75681" s="62"/>
    </row>
    <row r="75682" spans="8:8">
      <c r="H75682" s="62"/>
    </row>
    <row r="75683" spans="8:8">
      <c r="H75683" s="62"/>
    </row>
    <row r="75684" spans="8:8">
      <c r="H75684" s="62"/>
    </row>
    <row r="75685" spans="8:8">
      <c r="H75685" s="62"/>
    </row>
    <row r="75686" spans="8:8">
      <c r="H75686" s="62"/>
    </row>
    <row r="75687" spans="8:8">
      <c r="H75687" s="62"/>
    </row>
    <row r="75688" spans="8:8">
      <c r="H75688" s="62"/>
    </row>
    <row r="75689" spans="8:8">
      <c r="H75689" s="62"/>
    </row>
    <row r="75690" spans="8:8">
      <c r="H75690" s="62"/>
    </row>
    <row r="75691" spans="8:8">
      <c r="H75691" s="62"/>
    </row>
    <row r="75692" spans="8:8">
      <c r="H75692" s="62"/>
    </row>
    <row r="75693" spans="8:8">
      <c r="H75693" s="62"/>
    </row>
    <row r="75694" spans="8:8">
      <c r="H75694" s="62"/>
    </row>
    <row r="75695" spans="8:8">
      <c r="H75695" s="62"/>
    </row>
    <row r="75696" spans="8:8">
      <c r="H75696" s="62"/>
    </row>
    <row r="75697" spans="8:8">
      <c r="H75697" s="62"/>
    </row>
    <row r="75698" spans="8:8">
      <c r="H75698" s="62"/>
    </row>
    <row r="75699" spans="8:8">
      <c r="H75699" s="62"/>
    </row>
    <row r="75700" spans="8:8">
      <c r="H75700" s="62"/>
    </row>
    <row r="75701" spans="8:8">
      <c r="H75701" s="62"/>
    </row>
    <row r="75702" spans="8:8">
      <c r="H75702" s="62"/>
    </row>
    <row r="75703" spans="8:8">
      <c r="H75703" s="62"/>
    </row>
    <row r="75704" spans="8:8">
      <c r="H75704" s="62"/>
    </row>
    <row r="75705" spans="8:8">
      <c r="H75705" s="62"/>
    </row>
    <row r="75706" spans="8:8">
      <c r="H75706" s="62"/>
    </row>
    <row r="75707" spans="8:8">
      <c r="H75707" s="62"/>
    </row>
    <row r="75708" spans="8:8">
      <c r="H75708" s="62"/>
    </row>
    <row r="75709" spans="8:8">
      <c r="H75709" s="62"/>
    </row>
    <row r="75710" spans="8:8">
      <c r="H75710" s="62"/>
    </row>
    <row r="75711" spans="8:8">
      <c r="H75711" s="62"/>
    </row>
    <row r="75712" spans="8:8">
      <c r="H75712" s="62"/>
    </row>
    <row r="75713" spans="8:8">
      <c r="H75713" s="62"/>
    </row>
    <row r="75714" spans="8:8">
      <c r="H75714" s="62"/>
    </row>
    <row r="75715" spans="8:8">
      <c r="H75715" s="62"/>
    </row>
    <row r="75716" spans="8:8">
      <c r="H75716" s="62"/>
    </row>
    <row r="75717" spans="8:8">
      <c r="H75717" s="62"/>
    </row>
    <row r="75718" spans="8:8">
      <c r="H75718" s="62"/>
    </row>
    <row r="75719" spans="8:8">
      <c r="H75719" s="62"/>
    </row>
    <row r="75720" spans="8:8">
      <c r="H75720" s="62"/>
    </row>
    <row r="75721" spans="8:8">
      <c r="H75721" s="62"/>
    </row>
    <row r="75722" spans="8:8">
      <c r="H75722" s="62"/>
    </row>
    <row r="75723" spans="8:8">
      <c r="H75723" s="62"/>
    </row>
    <row r="75724" spans="8:8">
      <c r="H75724" s="62"/>
    </row>
    <row r="75725" spans="8:8">
      <c r="H75725" s="62"/>
    </row>
    <row r="75726" spans="8:8">
      <c r="H75726" s="62"/>
    </row>
    <row r="75727" spans="8:8">
      <c r="H75727" s="62"/>
    </row>
    <row r="75728" spans="8:8">
      <c r="H75728" s="62"/>
    </row>
    <row r="75729" spans="8:8">
      <c r="H75729" s="62"/>
    </row>
    <row r="75730" spans="8:8">
      <c r="H75730" s="62"/>
    </row>
    <row r="75731" spans="8:8">
      <c r="H75731" s="62"/>
    </row>
    <row r="75732" spans="8:8">
      <c r="H75732" s="62"/>
    </row>
    <row r="75733" spans="8:8">
      <c r="H75733" s="62"/>
    </row>
    <row r="75734" spans="8:8">
      <c r="H75734" s="62"/>
    </row>
    <row r="75735" spans="8:8">
      <c r="H75735" s="62"/>
    </row>
    <row r="75736" spans="8:8">
      <c r="H75736" s="62"/>
    </row>
    <row r="75737" spans="8:8">
      <c r="H75737" s="62"/>
    </row>
    <row r="75738" spans="8:8">
      <c r="H75738" s="62"/>
    </row>
    <row r="75739" spans="8:8">
      <c r="H75739" s="62"/>
    </row>
    <row r="75740" spans="8:8">
      <c r="H75740" s="62"/>
    </row>
    <row r="75741" spans="8:8">
      <c r="H75741" s="62"/>
    </row>
    <row r="75742" spans="8:8">
      <c r="H75742" s="62"/>
    </row>
    <row r="75743" spans="8:8">
      <c r="H75743" s="62"/>
    </row>
    <row r="75744" spans="8:8">
      <c r="H75744" s="62"/>
    </row>
    <row r="75745" spans="8:8">
      <c r="H75745" s="62"/>
    </row>
    <row r="75746" spans="8:8">
      <c r="H75746" s="62"/>
    </row>
    <row r="75747" spans="8:8">
      <c r="H75747" s="62"/>
    </row>
    <row r="75748" spans="8:8">
      <c r="H75748" s="62"/>
    </row>
    <row r="75749" spans="8:8">
      <c r="H75749" s="62"/>
    </row>
    <row r="75750" spans="8:8">
      <c r="H75750" s="62"/>
    </row>
    <row r="75751" spans="8:8">
      <c r="H75751" s="62"/>
    </row>
    <row r="75752" spans="8:8">
      <c r="H75752" s="62"/>
    </row>
    <row r="75753" spans="8:8">
      <c r="H75753" s="62"/>
    </row>
    <row r="75754" spans="8:8">
      <c r="H75754" s="62"/>
    </row>
    <row r="75755" spans="8:8">
      <c r="H75755" s="62"/>
    </row>
    <row r="75756" spans="8:8">
      <c r="H75756" s="62"/>
    </row>
    <row r="75757" spans="8:8">
      <c r="H75757" s="62"/>
    </row>
    <row r="75758" spans="8:8">
      <c r="H75758" s="62"/>
    </row>
    <row r="75759" spans="8:8">
      <c r="H75759" s="62"/>
    </row>
    <row r="75760" spans="8:8">
      <c r="H75760" s="62"/>
    </row>
    <row r="75761" spans="8:8">
      <c r="H75761" s="62"/>
    </row>
    <row r="75762" spans="8:8">
      <c r="H75762" s="62"/>
    </row>
    <row r="75763" spans="8:8">
      <c r="H75763" s="62"/>
    </row>
    <row r="75764" spans="8:8">
      <c r="H75764" s="62"/>
    </row>
    <row r="75765" spans="8:8">
      <c r="H75765" s="62"/>
    </row>
    <row r="75766" spans="8:8">
      <c r="H75766" s="62"/>
    </row>
    <row r="75767" spans="8:8">
      <c r="H75767" s="62"/>
    </row>
    <row r="75768" spans="8:8">
      <c r="H75768" s="62"/>
    </row>
    <row r="75769" spans="8:8">
      <c r="H75769" s="62"/>
    </row>
    <row r="75770" spans="8:8">
      <c r="H75770" s="62"/>
    </row>
    <row r="75771" spans="8:8">
      <c r="H75771" s="62"/>
    </row>
    <row r="75772" spans="8:8">
      <c r="H75772" s="62"/>
    </row>
    <row r="75773" spans="8:8">
      <c r="H75773" s="62"/>
    </row>
    <row r="75774" spans="8:8">
      <c r="H75774" s="62"/>
    </row>
    <row r="75775" spans="8:8">
      <c r="H75775" s="62"/>
    </row>
    <row r="75776" spans="8:8">
      <c r="H75776" s="62"/>
    </row>
    <row r="75777" spans="8:8">
      <c r="H75777" s="62"/>
    </row>
    <row r="75778" spans="8:8">
      <c r="H75778" s="62"/>
    </row>
    <row r="75779" spans="8:8">
      <c r="H75779" s="62"/>
    </row>
    <row r="75780" spans="8:8">
      <c r="H75780" s="62"/>
    </row>
    <row r="75781" spans="8:8">
      <c r="H75781" s="62"/>
    </row>
    <row r="75782" spans="8:8">
      <c r="H75782" s="62"/>
    </row>
    <row r="75783" spans="8:8">
      <c r="H75783" s="62"/>
    </row>
    <row r="75784" spans="8:8">
      <c r="H75784" s="62"/>
    </row>
    <row r="75785" spans="8:8">
      <c r="H75785" s="62"/>
    </row>
    <row r="75786" spans="8:8">
      <c r="H75786" s="62"/>
    </row>
    <row r="75787" spans="8:8">
      <c r="H75787" s="62"/>
    </row>
    <row r="75788" spans="8:8">
      <c r="H75788" s="62"/>
    </row>
    <row r="75789" spans="8:8">
      <c r="H75789" s="62"/>
    </row>
    <row r="75790" spans="8:8">
      <c r="H75790" s="62"/>
    </row>
    <row r="75791" spans="8:8">
      <c r="H75791" s="62"/>
    </row>
    <row r="75792" spans="8:8">
      <c r="H75792" s="62"/>
    </row>
    <row r="75793" spans="8:8">
      <c r="H75793" s="62"/>
    </row>
    <row r="75794" spans="8:8">
      <c r="H75794" s="62"/>
    </row>
    <row r="75795" spans="8:8">
      <c r="H75795" s="62"/>
    </row>
    <row r="75796" spans="8:8">
      <c r="H75796" s="62"/>
    </row>
    <row r="75797" spans="8:8">
      <c r="H75797" s="62"/>
    </row>
    <row r="75798" spans="8:8">
      <c r="H75798" s="62"/>
    </row>
    <row r="75799" spans="8:8">
      <c r="H75799" s="62"/>
    </row>
    <row r="75800" spans="8:8">
      <c r="H75800" s="62"/>
    </row>
    <row r="75801" spans="8:8">
      <c r="H75801" s="62"/>
    </row>
    <row r="75802" spans="8:8">
      <c r="H75802" s="62"/>
    </row>
    <row r="75803" spans="8:8">
      <c r="H75803" s="62"/>
    </row>
    <row r="75804" spans="8:8">
      <c r="H75804" s="62"/>
    </row>
    <row r="75805" spans="8:8">
      <c r="H75805" s="62"/>
    </row>
    <row r="75806" spans="8:8">
      <c r="H75806" s="62"/>
    </row>
    <row r="75807" spans="8:8">
      <c r="H75807" s="62"/>
    </row>
    <row r="75808" spans="8:8">
      <c r="H75808" s="62"/>
    </row>
    <row r="75809" spans="8:8">
      <c r="H75809" s="62"/>
    </row>
    <row r="75810" spans="8:8">
      <c r="H75810" s="62"/>
    </row>
    <row r="75811" spans="8:8">
      <c r="H75811" s="62"/>
    </row>
    <row r="75812" spans="8:8">
      <c r="H75812" s="62"/>
    </row>
    <row r="75813" spans="8:8">
      <c r="H75813" s="62"/>
    </row>
    <row r="75814" spans="8:8">
      <c r="H75814" s="62"/>
    </row>
    <row r="75815" spans="8:8">
      <c r="H75815" s="62"/>
    </row>
    <row r="75816" spans="8:8">
      <c r="H75816" s="62"/>
    </row>
    <row r="75817" spans="8:8">
      <c r="H75817" s="62"/>
    </row>
    <row r="75818" spans="8:8">
      <c r="H75818" s="62"/>
    </row>
    <row r="75819" spans="8:8">
      <c r="H75819" s="62"/>
    </row>
    <row r="75820" spans="8:8">
      <c r="H75820" s="62"/>
    </row>
    <row r="75821" spans="8:8">
      <c r="H75821" s="62"/>
    </row>
    <row r="75822" spans="8:8">
      <c r="H75822" s="62"/>
    </row>
    <row r="75823" spans="8:8">
      <c r="H75823" s="62"/>
    </row>
    <row r="75824" spans="8:8">
      <c r="H75824" s="62"/>
    </row>
    <row r="75825" spans="8:8">
      <c r="H75825" s="62"/>
    </row>
    <row r="75826" spans="8:8">
      <c r="H75826" s="62"/>
    </row>
    <row r="75827" spans="8:8">
      <c r="H75827" s="62"/>
    </row>
    <row r="75828" spans="8:8">
      <c r="H75828" s="62"/>
    </row>
    <row r="75829" spans="8:8">
      <c r="H75829" s="62"/>
    </row>
    <row r="75830" spans="8:8">
      <c r="H75830" s="62"/>
    </row>
    <row r="75831" spans="8:8">
      <c r="H75831" s="62"/>
    </row>
    <row r="75832" spans="8:8">
      <c r="H75832" s="62"/>
    </row>
    <row r="75833" spans="8:8">
      <c r="H75833" s="62"/>
    </row>
    <row r="75834" spans="8:8">
      <c r="H75834" s="62"/>
    </row>
    <row r="75835" spans="8:8">
      <c r="H75835" s="62"/>
    </row>
    <row r="75836" spans="8:8">
      <c r="H75836" s="62"/>
    </row>
    <row r="75837" spans="8:8">
      <c r="H75837" s="62"/>
    </row>
    <row r="75838" spans="8:8">
      <c r="H75838" s="62"/>
    </row>
    <row r="75839" spans="8:8">
      <c r="H75839" s="62"/>
    </row>
    <row r="75840" spans="8:8">
      <c r="H75840" s="62"/>
    </row>
    <row r="75841" spans="8:8">
      <c r="H75841" s="62"/>
    </row>
    <row r="75842" spans="8:8">
      <c r="H75842" s="62"/>
    </row>
    <row r="75843" spans="8:8">
      <c r="H75843" s="62"/>
    </row>
    <row r="75844" spans="8:8">
      <c r="H75844" s="62"/>
    </row>
    <row r="75845" spans="8:8">
      <c r="H75845" s="62"/>
    </row>
    <row r="75846" spans="8:8">
      <c r="H75846" s="62"/>
    </row>
    <row r="75847" spans="8:8">
      <c r="H75847" s="62"/>
    </row>
    <row r="75848" spans="8:8">
      <c r="H75848" s="62"/>
    </row>
    <row r="75849" spans="8:8">
      <c r="H75849" s="62"/>
    </row>
    <row r="75850" spans="8:8">
      <c r="H75850" s="62"/>
    </row>
    <row r="75851" spans="8:8">
      <c r="H75851" s="62"/>
    </row>
    <row r="75852" spans="8:8">
      <c r="H75852" s="62"/>
    </row>
    <row r="75853" spans="8:8">
      <c r="H75853" s="62"/>
    </row>
    <row r="75854" spans="8:8">
      <c r="H75854" s="62"/>
    </row>
    <row r="75855" spans="8:8">
      <c r="H75855" s="62"/>
    </row>
    <row r="75856" spans="8:8">
      <c r="H75856" s="62"/>
    </row>
    <row r="75857" spans="8:8">
      <c r="H75857" s="62"/>
    </row>
    <row r="75858" spans="8:8">
      <c r="H75858" s="62"/>
    </row>
    <row r="75859" spans="8:8">
      <c r="H75859" s="62"/>
    </row>
    <row r="75860" spans="8:8">
      <c r="H75860" s="62"/>
    </row>
    <row r="75861" spans="8:8">
      <c r="H75861" s="62"/>
    </row>
    <row r="75862" spans="8:8">
      <c r="H75862" s="62"/>
    </row>
    <row r="75863" spans="8:8">
      <c r="H75863" s="62"/>
    </row>
    <row r="75864" spans="8:8">
      <c r="H75864" s="62"/>
    </row>
    <row r="75865" spans="8:8">
      <c r="H75865" s="62"/>
    </row>
    <row r="75866" spans="8:8">
      <c r="H75866" s="62"/>
    </row>
    <row r="75867" spans="8:8">
      <c r="H75867" s="62"/>
    </row>
    <row r="75868" spans="8:8">
      <c r="H75868" s="62"/>
    </row>
    <row r="75869" spans="8:8">
      <c r="H75869" s="62"/>
    </row>
    <row r="75870" spans="8:8">
      <c r="H75870" s="62"/>
    </row>
    <row r="75871" spans="8:8">
      <c r="H75871" s="62"/>
    </row>
    <row r="75872" spans="8:8">
      <c r="H75872" s="62"/>
    </row>
    <row r="75873" spans="8:8">
      <c r="H75873" s="62"/>
    </row>
    <row r="75874" spans="8:8">
      <c r="H75874" s="62"/>
    </row>
    <row r="75875" spans="8:8">
      <c r="H75875" s="62"/>
    </row>
    <row r="75876" spans="8:8">
      <c r="H75876" s="62"/>
    </row>
    <row r="75877" spans="8:8">
      <c r="H75877" s="62"/>
    </row>
    <row r="75878" spans="8:8">
      <c r="H75878" s="62"/>
    </row>
    <row r="75879" spans="8:8">
      <c r="H75879" s="62"/>
    </row>
    <row r="75880" spans="8:8">
      <c r="H75880" s="62"/>
    </row>
    <row r="75881" spans="8:8">
      <c r="H75881" s="62"/>
    </row>
    <row r="75882" spans="8:8">
      <c r="H75882" s="62"/>
    </row>
    <row r="75883" spans="8:8">
      <c r="H75883" s="62"/>
    </row>
    <row r="75884" spans="8:8">
      <c r="H75884" s="62"/>
    </row>
    <row r="75885" spans="8:8">
      <c r="H75885" s="62"/>
    </row>
    <row r="75886" spans="8:8">
      <c r="H75886" s="62"/>
    </row>
    <row r="75887" spans="8:8">
      <c r="H75887" s="62"/>
    </row>
    <row r="75888" spans="8:8">
      <c r="H75888" s="62"/>
    </row>
    <row r="75889" spans="8:8">
      <c r="H75889" s="62"/>
    </row>
    <row r="75890" spans="8:8">
      <c r="H75890" s="62"/>
    </row>
    <row r="75891" spans="8:8">
      <c r="H75891" s="62"/>
    </row>
    <row r="75892" spans="8:8">
      <c r="H75892" s="62"/>
    </row>
    <row r="75893" spans="8:8">
      <c r="H75893" s="62"/>
    </row>
    <row r="75894" spans="8:8">
      <c r="H75894" s="62"/>
    </row>
    <row r="75895" spans="8:8">
      <c r="H75895" s="62"/>
    </row>
    <row r="75896" spans="8:8">
      <c r="H75896" s="62"/>
    </row>
    <row r="75897" spans="8:8">
      <c r="H75897" s="62"/>
    </row>
    <row r="75898" spans="8:8">
      <c r="H75898" s="62"/>
    </row>
    <row r="75899" spans="8:8">
      <c r="H75899" s="62"/>
    </row>
    <row r="75900" spans="8:8">
      <c r="H75900" s="62"/>
    </row>
    <row r="75901" spans="8:8">
      <c